381897032</v>
      </c>
    </row>
    <row r="5228" spans="1:13" x14ac:dyDescent="0.25">
      <c r="A5228" s="1">
        <v>44960.111759259256</v>
      </c>
      <c r="B5228">
        <v>193</v>
      </c>
      <c r="C5228">
        <f t="shared" si="324"/>
        <v>19.3</v>
      </c>
      <c r="D5228">
        <v>7788880</v>
      </c>
      <c r="E5228">
        <f t="shared" si="325"/>
        <v>8211120</v>
      </c>
      <c r="F5228">
        <f>F5227+(B5228-F5227)/35</f>
        <v>191.8541038786536</v>
      </c>
      <c r="G5228">
        <f>E5228-($P$2*E5228^3+$Q$2*E5228^2+$R$2*E5228+$S$2)*F5228^2-($P$3*E5228+$Q$3)*F5228</f>
        <v>8209339.7206007801</v>
      </c>
      <c r="I5228">
        <f>P2*K5228^3+Q2*K5228^2+R2*K5228+S2</f>
        <v>-3.7420075020691002E-3</v>
      </c>
      <c r="J5228">
        <f>P3*K5228+Q3</f>
        <v>9.977400138881535</v>
      </c>
      <c r="K5228">
        <f>E5228-I5227*F5228^2-J5227*F5228</f>
        <v>8209343.5258185668</v>
      </c>
      <c r="L5228">
        <f t="shared" si="327"/>
        <v>8209380.8785643484</v>
      </c>
      <c r="M5228">
        <f t="shared" si="326"/>
        <v>-37.352745781652629</v>
      </c>
    </row>
    <row r="5229" spans="1:13" x14ac:dyDescent="0.25">
      <c r="A5229" s="1">
        <v>44960.111817129633</v>
      </c>
      <c r="B5229">
        <v>193</v>
      </c>
      <c r="C5229">
        <f t="shared" si="324"/>
        <v>19.3</v>
      </c>
      <c r="D5229">
        <v>7788880</v>
      </c>
      <c r="E5229">
        <f t="shared" si="325"/>
        <v>8211120</v>
      </c>
      <c r="F5229">
        <f>F5228+(B5229-F5228)/35</f>
        <v>191.88684376783493</v>
      </c>
      <c r="G5229">
        <f>E5229-($P$2*E5229^3+$Q$2*E5229^2+$R$2*E5229+$S$2)*F5229^2-($P$3*E5229+$Q$3)*F5229</f>
        <v>8209339.4403998153</v>
      </c>
      <c r="I5229">
        <f>P2*K5229^3+Q2*K5229^2+R2*K5229+S2</f>
        <v>-3.742005170494167E-3</v>
      </c>
      <c r="J5229">
        <f>P3*K5229+Q3</f>
        <v>9.9773966179467806</v>
      </c>
      <c r="K5229">
        <f>E5229-I5228*F5229^2-J5228*F5229</f>
        <v>8209343.250993127</v>
      </c>
      <c r="L5229">
        <f t="shared" si="327"/>
        <v>8209380.7531391112</v>
      </c>
      <c r="M5229">
        <f t="shared" si="326"/>
        <v>-37.502145984210074</v>
      </c>
    </row>
    <row r="5230" spans="1:13" x14ac:dyDescent="0.25">
      <c r="A5230" s="1">
        <v>44960.111875000002</v>
      </c>
      <c r="B5230">
        <v>193</v>
      </c>
      <c r="C5230">
        <f t="shared" si="324"/>
        <v>19.3</v>
      </c>
      <c r="D5230">
        <v>7788864</v>
      </c>
      <c r="E5230">
        <f t="shared" si="325"/>
        <v>8211136</v>
      </c>
      <c r="F5230">
        <f>F5229+(B5230-F5229)/35</f>
        <v>191.91864823161109</v>
      </c>
      <c r="G5230">
        <f>E5230-($P$2*E5230^3+$Q$2*E5230^2+$R$2*E5230+$S$2)*F5230^2-($P$3*E5230+$Q$3)*F5230</f>
        <v>8209355.1339022452</v>
      </c>
      <c r="I5230">
        <f>P2*K5230^3+Q2*K5230^2+R2*K5230+S2</f>
        <v>-3.7421386155216396E-3</v>
      </c>
      <c r="J5230">
        <f>P3*K5230+Q3</f>
        <v>9.9775981297767657</v>
      </c>
      <c r="K5230">
        <f>E5230-I5229*F5230^2-J5229*F5230</f>
        <v>8209358.9799347883</v>
      </c>
      <c r="L5230">
        <f t="shared" si="327"/>
        <v>8209380.6805617632</v>
      </c>
      <c r="M5230">
        <f t="shared" si="326"/>
        <v>-21.700626974925399</v>
      </c>
    </row>
    <row r="5231" spans="1:13" x14ac:dyDescent="0.25">
      <c r="A5231" s="1">
        <v>44960.111932870372</v>
      </c>
      <c r="B5231">
        <v>194</v>
      </c>
      <c r="C5231">
        <f t="shared" si="324"/>
        <v>19.399999999999999</v>
      </c>
      <c r="D5231">
        <v>7788852</v>
      </c>
      <c r="E5231">
        <f t="shared" si="325"/>
        <v>8211148</v>
      </c>
      <c r="F5231">
        <f>F5230+(B5231-F5230)/35</f>
        <v>191.97811542499363</v>
      </c>
      <c r="G5231">
        <f>E5231-($P$2*E5231^3+$Q$2*E5231^2+$R$2*E5231+$S$2)*F5231^2-($P$3*E5231+$Q$3)*F5231</f>
        <v>8209366.5992449755</v>
      </c>
      <c r="I5231">
        <f>P2*K5231^3+Q2*K5231^2+R2*K5231+S2</f>
        <v>-3.742235833087193E-3</v>
      </c>
      <c r="J5231">
        <f>P3*K5231+Q3</f>
        <v>9.9777449285541593</v>
      </c>
      <c r="K5231">
        <f>E5231-I5230*F5231^2-J5230*F5231</f>
        <v>8209370.4382665688</v>
      </c>
      <c r="L5231">
        <f t="shared" si="327"/>
        <v>8209380.6464207796</v>
      </c>
      <c r="M5231">
        <f t="shared" si="326"/>
        <v>-10.208154210820794</v>
      </c>
    </row>
    <row r="5232" spans="1:13" x14ac:dyDescent="0.25">
      <c r="A5232" s="1">
        <v>44960.111990740741</v>
      </c>
      <c r="B5232">
        <v>194</v>
      </c>
      <c r="C5232">
        <f t="shared" si="324"/>
        <v>19.399999999999999</v>
      </c>
      <c r="D5232">
        <v>7788862</v>
      </c>
      <c r="E5232">
        <f t="shared" si="325"/>
        <v>8211138</v>
      </c>
      <c r="F5232">
        <f>F5231+(B5232-F5231)/35</f>
        <v>192.0358835557081</v>
      </c>
      <c r="G5232">
        <f>E5232-($P$2*E5232^3+$Q$2*E5232^2+$R$2*E5232+$S$2)*F5232^2-($P$3*E5232+$Q$3)*F5232</f>
        <v>8209356.1263410347</v>
      </c>
      <c r="I5232">
        <f>P2*K5232^3+Q2*K5232^2+R2*K5232+S2</f>
        <v>-3.7421465937512721E-3</v>
      </c>
      <c r="J5232">
        <f>P3*K5232+Q3</f>
        <v>9.9776101771498844</v>
      </c>
      <c r="K5232">
        <f>E5232-I5231*F5232^2-J5231*F5232</f>
        <v>8209359.9202886568</v>
      </c>
      <c r="L5232">
        <f t="shared" si="327"/>
        <v>8209380.5773336729</v>
      </c>
      <c r="M5232">
        <f t="shared" si="326"/>
        <v>-20.65704501606524</v>
      </c>
    </row>
    <row r="5233" spans="1:13" x14ac:dyDescent="0.25">
      <c r="A5233" s="1">
        <v>44960.11204861111</v>
      </c>
      <c r="B5233">
        <v>194</v>
      </c>
      <c r="C5233">
        <f t="shared" si="324"/>
        <v>19.399999999999999</v>
      </c>
      <c r="D5233">
        <v>7788863</v>
      </c>
      <c r="E5233">
        <f t="shared" si="325"/>
        <v>8211137</v>
      </c>
      <c r="F5233">
        <f>F5232+(B5233-F5232)/35</f>
        <v>192.09200116840216</v>
      </c>
      <c r="G5233">
        <f>E5233-($P$2*E5233^3+$Q$2*E5233^2+$R$2*E5233+$S$2)*F5233^2-($P$3*E5233+$Q$3)*F5233</f>
        <v>8209354.6482822085</v>
      </c>
      <c r="I5233">
        <f>P2*K5233^3+Q2*K5233^2+R2*K5233+S2</f>
        <v>-3.742134234997252E-3</v>
      </c>
      <c r="J5233">
        <f>P3*K5233+Q3</f>
        <v>9.9775915150209755</v>
      </c>
      <c r="K5233">
        <f>E5233-I5232*F5233^2-J5232*F5233</f>
        <v>8209358.4636221332</v>
      </c>
      <c r="L5233">
        <f t="shared" si="327"/>
        <v>8209380.5036213007</v>
      </c>
      <c r="M5233">
        <f t="shared" si="326"/>
        <v>-22.039999167434871</v>
      </c>
    </row>
    <row r="5234" spans="1:13" x14ac:dyDescent="0.25">
      <c r="A5234" s="1">
        <v>44960.11210648148</v>
      </c>
      <c r="B5234">
        <v>194</v>
      </c>
      <c r="C5234">
        <f t="shared" si="324"/>
        <v>19.399999999999999</v>
      </c>
      <c r="D5234">
        <v>7788852</v>
      </c>
      <c r="E5234">
        <f t="shared" si="325"/>
        <v>8211148</v>
      </c>
      <c r="F5234">
        <f>F5233+(B5234-F5233)/35</f>
        <v>192.14651542073352</v>
      </c>
      <c r="G5234">
        <f>E5234-($P$2*E5234^3+$Q$2*E5234^2+$R$2*E5234+$S$2)*F5234^2-($P$3*E5234+$Q$3)*F5234</f>
        <v>8209365.1582087884</v>
      </c>
      <c r="I5234">
        <f>P2*K5234^3+Q2*K5234^2+R2*K5234+S2</f>
        <v>-3.7422236402875342E-3</v>
      </c>
      <c r="J5234">
        <f>P3*K5234+Q3</f>
        <v>9.9777265177168601</v>
      </c>
      <c r="K5234">
        <f>E5234-I5233*F5234^2-J5233*F5234</f>
        <v>8209369.0012145313</v>
      </c>
      <c r="L5234">
        <f t="shared" si="327"/>
        <v>8209380.4652799452</v>
      </c>
      <c r="M5234">
        <f t="shared" si="326"/>
        <v>-11.464065413922071</v>
      </c>
    </row>
    <row r="5235" spans="1:13" x14ac:dyDescent="0.25">
      <c r="A5235" s="1">
        <v>44960.112164351849</v>
      </c>
      <c r="B5235">
        <v>194</v>
      </c>
      <c r="C5235">
        <f t="shared" si="324"/>
        <v>19.399999999999999</v>
      </c>
      <c r="D5235">
        <v>7788852</v>
      </c>
      <c r="E5235">
        <f t="shared" si="325"/>
        <v>8211148</v>
      </c>
      <c r="F5235">
        <f>F5234+(B5235-F5234)/35</f>
        <v>192.19947212299829</v>
      </c>
      <c r="G5235">
        <f>E5235-($P$2*E5235^3+$Q$2*E5235^2+$R$2*E5235+$S$2)*F5235^2-($P$3*E5235+$Q$3)*F5235</f>
        <v>8209364.7050905637</v>
      </c>
      <c r="I5235">
        <f>P2*K5235^3+Q2*K5235^2+R2*K5235+S2</f>
        <v>-3.7422196113254813E-3</v>
      </c>
      <c r="J5235">
        <f>P3*K5235+Q3</f>
        <v>9.9777204340479244</v>
      </c>
      <c r="K5235">
        <f>E5235-I5234*F5235^2-J5234*F5235</f>
        <v>8209368.5263556913</v>
      </c>
      <c r="L5235">
        <f t="shared" si="327"/>
        <v>8209380.4254835313</v>
      </c>
      <c r="M5235">
        <f t="shared" si="326"/>
        <v>-11.899127840064466</v>
      </c>
    </row>
    <row r="5236" spans="1:13" x14ac:dyDescent="0.25">
      <c r="A5236" s="1">
        <v>44960.112222222226</v>
      </c>
      <c r="B5236">
        <v>194</v>
      </c>
      <c r="C5236">
        <f t="shared" si="324"/>
        <v>19.399999999999999</v>
      </c>
      <c r="D5236">
        <v>7788859</v>
      </c>
      <c r="E5236">
        <f t="shared" si="325"/>
        <v>8211141</v>
      </c>
      <c r="F5236">
        <f>F5235+(B5236-F5235)/35</f>
        <v>192.2509157766269</v>
      </c>
      <c r="G5236">
        <f>E5236-($P$2*E5236^3+$Q$2*E5236^2+$R$2*E5236+$S$2)*F5236^2-($P$3*E5236+$Q$3)*F5236</f>
        <v>8209357.2799714515</v>
      </c>
      <c r="I5236">
        <f>P2*K5236^3+Q2*K5236^2+R2*K5236+S2</f>
        <v>-3.7421565018220804E-3</v>
      </c>
      <c r="J5236">
        <f>P3*K5236+Q3</f>
        <v>9.9776251385709998</v>
      </c>
      <c r="K5236">
        <f>E5236-I5235*F5236^2-J5235*F5236</f>
        <v>8209361.0880976133</v>
      </c>
      <c r="L5236">
        <f t="shared" si="327"/>
        <v>8209380.3610255783</v>
      </c>
      <c r="M5236">
        <f t="shared" si="326"/>
        <v>-19.272927965037525</v>
      </c>
    </row>
    <row r="5237" spans="1:13" x14ac:dyDescent="0.25">
      <c r="A5237" s="1">
        <v>44960.112280092595</v>
      </c>
      <c r="B5237">
        <v>194</v>
      </c>
      <c r="C5237">
        <f t="shared" si="324"/>
        <v>19.399999999999999</v>
      </c>
      <c r="D5237">
        <v>7788866</v>
      </c>
      <c r="E5237">
        <f t="shared" si="325"/>
        <v>8211134</v>
      </c>
      <c r="F5237">
        <f>F5236+(B5237-F5236)/35</f>
        <v>192.3008896115804</v>
      </c>
      <c r="G5237">
        <f>E5237-($P$2*E5237^3+$Q$2*E5237^2+$R$2*E5237+$S$2)*F5237^2-($P$3*E5237+$Q$3)*F5237</f>
        <v>8209349.8674538694</v>
      </c>
      <c r="I5237">
        <f>P2*K5237^3+Q2*K5237^2+R2*K5237+S2</f>
        <v>-3.7420936276220118E-3</v>
      </c>
      <c r="J5237">
        <f>P3*K5237+Q3</f>
        <v>9.9775301959361258</v>
      </c>
      <c r="K5237">
        <f>E5237-I5236*F5237^2-J5236*F5237</f>
        <v>8209353.6773805097</v>
      </c>
      <c r="L5237">
        <f t="shared" si="327"/>
        <v>8209380.2720800946</v>
      </c>
      <c r="M5237">
        <f t="shared" si="326"/>
        <v>-26.594699584878981</v>
      </c>
    </row>
    <row r="5238" spans="1:13" x14ac:dyDescent="0.25">
      <c r="A5238" s="1">
        <v>44960.112337962964</v>
      </c>
      <c r="B5238">
        <v>194</v>
      </c>
      <c r="C5238">
        <f t="shared" si="324"/>
        <v>19.399999999999999</v>
      </c>
      <c r="D5238">
        <v>7788867</v>
      </c>
      <c r="E5238">
        <f t="shared" si="325"/>
        <v>8211133</v>
      </c>
      <c r="F5238">
        <f>F5237+(B5238-F5237)/35</f>
        <v>192.3494356226781</v>
      </c>
      <c r="G5238">
        <f>E5238-($P$2*E5238^3+$Q$2*E5238^2+$R$2*E5238+$S$2)*F5238^2-($P$3*E5238+$Q$3)*F5238</f>
        <v>8209348.4542857083</v>
      </c>
      <c r="I5238">
        <f>P2*K5238^3+Q2*K5238^2+R2*K5238+S2</f>
        <v>-3.7420817620912317E-3</v>
      </c>
      <c r="J5238">
        <f>P3*K5238+Q3</f>
        <v>9.9775122782434096</v>
      </c>
      <c r="K5238">
        <f>E5238-I5237*F5238^2-J5237*F5238</f>
        <v>8209352.2788207158</v>
      </c>
      <c r="L5238">
        <f t="shared" si="327"/>
        <v>8209380.1787692299</v>
      </c>
      <c r="M5238">
        <f t="shared" si="326"/>
        <v>-27.899948514066637</v>
      </c>
    </row>
    <row r="5239" spans="1:13" x14ac:dyDescent="0.25">
      <c r="A5239" s="1">
        <v>44960.112395833334</v>
      </c>
      <c r="B5239">
        <v>194</v>
      </c>
      <c r="C5239">
        <f t="shared" si="324"/>
        <v>19.399999999999999</v>
      </c>
      <c r="D5239">
        <v>7788862</v>
      </c>
      <c r="E5239">
        <f t="shared" si="325"/>
        <v>8211138</v>
      </c>
      <c r="F5239">
        <f>F5238+(B5239-F5238)/35</f>
        <v>192.3965946048873</v>
      </c>
      <c r="G5239">
        <f>E5239-($P$2*E5239^3+$Q$2*E5239^2+$R$2*E5239+$S$2)*F5239^2-($P$3*E5239+$Q$3)*F5239</f>
        <v>8209353.0401080335</v>
      </c>
      <c r="I5239">
        <f>P2*K5239^3+Q2*K5239^2+R2*K5239+S2</f>
        <v>-3.7421207923529209E-3</v>
      </c>
      <c r="J5239">
        <f>P3*K5239+Q3</f>
        <v>9.9775712160963508</v>
      </c>
      <c r="K5239">
        <f>E5239-I5238*F5239^2-J5238*F5239</f>
        <v>8209356.8791960413</v>
      </c>
      <c r="L5239">
        <f t="shared" si="327"/>
        <v>8209380.1011039857</v>
      </c>
      <c r="M5239">
        <f t="shared" si="326"/>
        <v>-23.22190794441849</v>
      </c>
    </row>
    <row r="5240" spans="1:13" x14ac:dyDescent="0.25">
      <c r="A5240" s="1">
        <v>44960.112453703703</v>
      </c>
      <c r="B5240">
        <v>194</v>
      </c>
      <c r="C5240">
        <f t="shared" si="324"/>
        <v>19.399999999999999</v>
      </c>
      <c r="D5240">
        <v>7788858</v>
      </c>
      <c r="E5240">
        <f t="shared" si="325"/>
        <v>8211142</v>
      </c>
      <c r="F5240">
        <f>F5239+(B5240-F5239)/35</f>
        <v>192.4424061876048</v>
      </c>
      <c r="G5240">
        <f>E5240-($P$2*E5240^3+$Q$2*E5240^2+$R$2*E5240+$S$2)*F5240^2-($P$3*E5240+$Q$3)*F5240</f>
        <v>8209356.6396180382</v>
      </c>
      <c r="I5240">
        <f>P2*K5240^3+Q2*K5240^2+R2*K5240+S2</f>
        <v>-3.7421513271453932E-3</v>
      </c>
      <c r="J5240">
        <f>P3*K5240+Q3</f>
        <v>9.9776173246811908</v>
      </c>
      <c r="K5240">
        <f>E5240-I5239*F5240^2-J5239*F5240</f>
        <v>8209360.4781869352</v>
      </c>
      <c r="L5240">
        <f t="shared" si="327"/>
        <v>8209380.035694262</v>
      </c>
      <c r="M5240">
        <f t="shared" si="326"/>
        <v>-19.557507326826453</v>
      </c>
    </row>
    <row r="5241" spans="1:13" x14ac:dyDescent="0.25">
      <c r="A5241" s="1">
        <v>44960.112511574072</v>
      </c>
      <c r="B5241">
        <v>194</v>
      </c>
      <c r="C5241">
        <f t="shared" si="324"/>
        <v>19.399999999999999</v>
      </c>
      <c r="D5241">
        <v>7788856</v>
      </c>
      <c r="E5241">
        <f t="shared" si="325"/>
        <v>8211144</v>
      </c>
      <c r="F5241">
        <f>F5240+(B5241-F5240)/35</f>
        <v>192.48690886795896</v>
      </c>
      <c r="G5241">
        <f>E5241-($P$2*E5241^3+$Q$2*E5241^2+$R$2*E5241+$S$2)*F5241^2-($P$3*E5241+$Q$3)*F5241</f>
        <v>8209358.2546362523</v>
      </c>
      <c r="I5241">
        <f>P2*K5241^3+Q2*K5241^2+R2*K5241+S2</f>
        <v>-3.7421650067201995E-3</v>
      </c>
      <c r="J5241">
        <f>P3*K5241+Q3</f>
        <v>9.9776379811150804</v>
      </c>
      <c r="K5241">
        <f>E5241-I5240*F5241^2-J5240*F5241</f>
        <v>8209362.0905182986</v>
      </c>
      <c r="L5241">
        <f t="shared" si="327"/>
        <v>8209379.9758770084</v>
      </c>
      <c r="M5241">
        <f t="shared" si="326"/>
        <v>-17.885358709841967</v>
      </c>
    </row>
    <row r="5242" spans="1:13" x14ac:dyDescent="0.25">
      <c r="A5242" s="1">
        <v>44960.112569444442</v>
      </c>
      <c r="B5242">
        <v>194</v>
      </c>
      <c r="C5242">
        <f t="shared" si="324"/>
        <v>19.399999999999999</v>
      </c>
      <c r="D5242">
        <v>7788856</v>
      </c>
      <c r="E5242">
        <f t="shared" si="325"/>
        <v>8211144</v>
      </c>
      <c r="F5242">
        <f>F5241+(B5242-F5241)/35</f>
        <v>192.53014004316015</v>
      </c>
      <c r="G5242">
        <f>E5242-($P$2*E5242^3+$Q$2*E5242^2+$R$2*E5242+$S$2)*F5242^2-($P$3*E5242+$Q$3)*F5242</f>
        <v>8209357.8848440871</v>
      </c>
      <c r="I5242">
        <f>P2*K5242^3+Q2*K5242^2+R2*K5242+S2</f>
        <v>-3.7421618460484751E-3</v>
      </c>
      <c r="J5242">
        <f>P3*K5242+Q3</f>
        <v>9.9776332084749839</v>
      </c>
      <c r="K5242">
        <f>E5242-I5241*F5242^2-J5241*F5242</f>
        <v>8209361.7179913968</v>
      </c>
      <c r="L5242">
        <f t="shared" si="327"/>
        <v>8209379.9150173897</v>
      </c>
      <c r="M5242">
        <f t="shared" si="326"/>
        <v>-18.197025992907584</v>
      </c>
    </row>
    <row r="5243" spans="1:13" x14ac:dyDescent="0.25">
      <c r="A5243" s="1">
        <v>44960.112627314818</v>
      </c>
      <c r="B5243">
        <v>194</v>
      </c>
      <c r="C5243">
        <f t="shared" si="324"/>
        <v>19.399999999999999</v>
      </c>
      <c r="D5243">
        <v>7788855</v>
      </c>
      <c r="E5243">
        <f t="shared" si="325"/>
        <v>8211145</v>
      </c>
      <c r="F5243">
        <f>F5242+(B5243-F5242)/35</f>
        <v>192.572136041927</v>
      </c>
      <c r="G5243">
        <f>E5243-($P$2*E5243^3+$Q$2*E5243^2+$R$2*E5243+$S$2)*F5243^2-($P$3*E5243+$Q$3)*F5243</f>
        <v>8209358.5234802701</v>
      </c>
      <c r="I5243">
        <f>P2*K5243^3+Q2*K5243^2+R2*K5243+S2</f>
        <v>-3.7421672955986196E-3</v>
      </c>
      <c r="J5243">
        <f>P3*K5243+Q3</f>
        <v>9.9776414373486517</v>
      </c>
      <c r="K5243">
        <f>E5243-I5242*F5243^2-J5242*F5243</f>
        <v>8209362.3602935085</v>
      </c>
      <c r="L5243">
        <f t="shared" si="327"/>
        <v>8209379.8565016435</v>
      </c>
      <c r="M5243">
        <f t="shared" si="326"/>
        <v>-17.496208135038614</v>
      </c>
    </row>
    <row r="5244" spans="1:13" x14ac:dyDescent="0.25">
      <c r="A5244" s="1">
        <v>44960.112685185188</v>
      </c>
      <c r="B5244">
        <v>194</v>
      </c>
      <c r="C5244">
        <f t="shared" si="324"/>
        <v>19.399999999999999</v>
      </c>
      <c r="D5244">
        <v>7788850</v>
      </c>
      <c r="E5244">
        <f t="shared" si="325"/>
        <v>8211150</v>
      </c>
      <c r="F5244">
        <f>F5243+(B5244-F5243)/35</f>
        <v>192.61293215501479</v>
      </c>
      <c r="G5244">
        <f>E5244-($P$2*E5244^3+$Q$2*E5244^2+$R$2*E5244+$S$2)*F5244^2-($P$3*E5244+$Q$3)*F5244</f>
        <v>8209363.1637877105</v>
      </c>
      <c r="I5244">
        <f>P2*K5244^3+Q2*K5244^2+R2*K5244+S2</f>
        <v>-3.7422067514256696E-3</v>
      </c>
      <c r="J5244">
        <f>P3*K5244+Q3</f>
        <v>9.9777010157492469</v>
      </c>
      <c r="K5244">
        <f>E5244-I5243*F5244^2-J5243*F5244</f>
        <v>8209367.0106665771</v>
      </c>
      <c r="L5244">
        <f t="shared" si="327"/>
        <v>8209379.8136821929</v>
      </c>
      <c r="M5244">
        <f t="shared" si="326"/>
        <v>-12.803015615791082</v>
      </c>
    </row>
    <row r="5245" spans="1:13" x14ac:dyDescent="0.25">
      <c r="A5245" s="1">
        <v>44960.112743055557</v>
      </c>
      <c r="B5245">
        <v>194</v>
      </c>
      <c r="C5245">
        <f t="shared" si="324"/>
        <v>19.399999999999999</v>
      </c>
      <c r="D5245">
        <v>7788847</v>
      </c>
      <c r="E5245">
        <f t="shared" si="325"/>
        <v>8211153</v>
      </c>
      <c r="F5245">
        <f>F5244+(B5245-F5244)/35</f>
        <v>192.65256266487151</v>
      </c>
      <c r="G5245">
        <f>E5245-($P$2*E5245^3+$Q$2*E5245^2+$R$2*E5245+$S$2)*F5245^2-($P$3*E5245+$Q$3)*F5245</f>
        <v>8209365.8183757169</v>
      </c>
      <c r="I5245">
        <f>P2*K5245^3+Q2*K5245^2+R2*K5245+S2</f>
        <v>-3.742229249922957E-3</v>
      </c>
      <c r="J5245">
        <f>P3*K5245+Q3</f>
        <v>9.9777349881365893</v>
      </c>
      <c r="K5245">
        <f>E5245-I5244*F5245^2-J5244*F5245</f>
        <v>8209369.6623704433</v>
      </c>
      <c r="L5245">
        <f t="shared" si="327"/>
        <v>8209379.7798444871</v>
      </c>
      <c r="M5245">
        <f t="shared" si="326"/>
        <v>-10.117474043741822</v>
      </c>
    </row>
    <row r="5246" spans="1:13" x14ac:dyDescent="0.25">
      <c r="A5246" s="1">
        <v>44960.112800925926</v>
      </c>
      <c r="B5246">
        <v>194</v>
      </c>
      <c r="C5246">
        <f t="shared" si="324"/>
        <v>19.399999999999999</v>
      </c>
      <c r="D5246">
        <v>7788855</v>
      </c>
      <c r="E5246">
        <f t="shared" si="325"/>
        <v>8211145</v>
      </c>
      <c r="F5246">
        <f>F5245+(B5246-F5245)/35</f>
        <v>192.69106087444661</v>
      </c>
      <c r="G5246">
        <f>E5246-($P$2*E5246^3+$Q$2*E5246^2+$R$2*E5246+$S$2)*F5246^2-($P$3*E5246+$Q$3)*F5246</f>
        <v>8209357.5063262079</v>
      </c>
      <c r="I5246">
        <f>P2*K5246^3+Q2*K5246^2+R2*K5246+S2</f>
        <v>-3.7421585376762323E-3</v>
      </c>
      <c r="J5246">
        <f>P3*K5246+Q3</f>
        <v>9.9776282127515259</v>
      </c>
      <c r="K5246">
        <f>E5246-I5245*F5246^2-J5245*F5246</f>
        <v>8209361.3280517953</v>
      </c>
      <c r="L5246">
        <f t="shared" si="327"/>
        <v>8209379.7183385119</v>
      </c>
      <c r="M5246">
        <f t="shared" si="326"/>
        <v>-18.390286716632545</v>
      </c>
    </row>
    <row r="5247" spans="1:13" x14ac:dyDescent="0.25">
      <c r="A5247" s="1">
        <v>44960.112858796296</v>
      </c>
      <c r="B5247">
        <v>194</v>
      </c>
      <c r="C5247">
        <f t="shared" si="324"/>
        <v>19.399999999999999</v>
      </c>
      <c r="D5247">
        <v>7788863</v>
      </c>
      <c r="E5247">
        <f t="shared" si="325"/>
        <v>8211137</v>
      </c>
      <c r="F5247">
        <f>F5246+(B5247-F5246)/35</f>
        <v>192.72845913517671</v>
      </c>
      <c r="G5247">
        <f>E5247-($P$2*E5247^3+$Q$2*E5247^2+$R$2*E5247+$S$2)*F5247^2-($P$3*E5247+$Q$3)*F5247</f>
        <v>8209349.2037006514</v>
      </c>
      <c r="I5247">
        <f>P2*K5247^3+Q2*K5247^2+R2*K5247+S2</f>
        <v>-3.742088107969721E-3</v>
      </c>
      <c r="J5247">
        <f>P3*K5247+Q3</f>
        <v>9.9775218609333933</v>
      </c>
      <c r="K5247">
        <f>E5247-I5246*F5247^2-J5246*F5247</f>
        <v>8209353.0267945277</v>
      </c>
      <c r="L5247">
        <f t="shared" si="327"/>
        <v>8209379.6293666987</v>
      </c>
      <c r="M5247">
        <f t="shared" si="326"/>
        <v>-26.602572171017528</v>
      </c>
    </row>
    <row r="5248" spans="1:13" x14ac:dyDescent="0.25">
      <c r="A5248" s="1">
        <v>44960.112916666665</v>
      </c>
      <c r="B5248">
        <v>194</v>
      </c>
      <c r="C5248">
        <f t="shared" si="324"/>
        <v>19.399999999999999</v>
      </c>
      <c r="D5248">
        <v>7788859</v>
      </c>
      <c r="E5248">
        <f t="shared" si="325"/>
        <v>8211141</v>
      </c>
      <c r="F5248">
        <f>F5247+(B5248-F5247)/35</f>
        <v>192.76478887417167</v>
      </c>
      <c r="G5248">
        <f>E5248-($P$2*E5248^3+$Q$2*E5248^2+$R$2*E5248+$S$2)*F5248^2-($P$3*E5248+$Q$3)*F5248</f>
        <v>8209352.8843999123</v>
      </c>
      <c r="I5248">
        <f>P2*K5248^3+Q2*K5248^2+R2*K5248+S2</f>
        <v>-3.7421195655866768E-3</v>
      </c>
      <c r="J5248">
        <f>P3*K5248+Q3</f>
        <v>9.9775693636275378</v>
      </c>
      <c r="K5248">
        <f>E5248-I5247*F5248^2-J5247*F5248</f>
        <v>8209356.7346021794</v>
      </c>
      <c r="L5248">
        <f t="shared" si="327"/>
        <v>8209379.553050817</v>
      </c>
      <c r="M5248">
        <f t="shared" si="326"/>
        <v>-22.818448637612164</v>
      </c>
    </row>
    <row r="5249" spans="1:13" x14ac:dyDescent="0.25">
      <c r="A5249" s="1">
        <v>44960.112974537034</v>
      </c>
      <c r="B5249">
        <v>194</v>
      </c>
      <c r="C5249">
        <f t="shared" si="324"/>
        <v>19.399999999999999</v>
      </c>
      <c r="D5249">
        <v>7788859</v>
      </c>
      <c r="E5249">
        <f t="shared" si="325"/>
        <v>8211141</v>
      </c>
      <c r="F5249">
        <f>F5248+(B5249-F5248)/35</f>
        <v>192.8000806206239</v>
      </c>
      <c r="G5249">
        <f>E5249-($P$2*E5249^3+$Q$2*E5249^2+$R$2*E5249+$S$2)*F5249^2-($P$3*E5249+$Q$3)*F5249</f>
        <v>8209352.5825939281</v>
      </c>
      <c r="I5249">
        <f>P2*K5249^3+Q2*K5249^2+R2*K5249+S2</f>
        <v>-3.7421169423055289E-3</v>
      </c>
      <c r="J5249">
        <f>P3*K5249+Q3</f>
        <v>9.9775654023814724</v>
      </c>
      <c r="K5249">
        <f>E5249-I5248*F5249^2-J5248*F5249</f>
        <v>8209356.4254083801</v>
      </c>
      <c r="L5249">
        <f t="shared" si="327"/>
        <v>8209379.4759586751</v>
      </c>
      <c r="M5249">
        <f t="shared" si="326"/>
        <v>-23.050550295040011</v>
      </c>
    </row>
    <row r="5250" spans="1:13" x14ac:dyDescent="0.25">
      <c r="A5250" s="1">
        <v>44960.113032407404</v>
      </c>
      <c r="B5250">
        <v>194</v>
      </c>
      <c r="C5250">
        <f t="shared" si="324"/>
        <v>19.399999999999999</v>
      </c>
      <c r="D5250">
        <v>7788855</v>
      </c>
      <c r="E5250">
        <f t="shared" si="325"/>
        <v>8211145</v>
      </c>
      <c r="F5250">
        <f>F5249+(B5250-F5249)/35</f>
        <v>192.83436403146322</v>
      </c>
      <c r="G5250">
        <f>E5250-($P$2*E5250^3+$Q$2*E5250^2+$R$2*E5250+$S$2)*F5250^2-($P$3*E5250+$Q$3)*F5250</f>
        <v>8209356.2808075864</v>
      </c>
      <c r="I5250">
        <f>P2*K5250^3+Q2*K5250^2+R2*K5250+S2</f>
        <v>-3.7421484025728091E-3</v>
      </c>
      <c r="J5250">
        <f>P3*K5250+Q3</f>
        <v>9.9776129085041418</v>
      </c>
      <c r="K5250">
        <f>E5250-I5249*F5250^2-J5249*F5250</f>
        <v>8209360.1334836427</v>
      </c>
      <c r="L5250">
        <f t="shared" si="327"/>
        <v>8209379.4114837581</v>
      </c>
      <c r="M5250">
        <f t="shared" si="326"/>
        <v>-19.278000115416944</v>
      </c>
    </row>
    <row r="5251" spans="1:13" x14ac:dyDescent="0.25">
      <c r="A5251" s="1">
        <v>44960.11309027778</v>
      </c>
      <c r="B5251">
        <v>194</v>
      </c>
      <c r="C5251">
        <f t="shared" ref="C5251:C5314" si="328">B5251/10</f>
        <v>19.399999999999999</v>
      </c>
      <c r="D5251">
        <v>7788851</v>
      </c>
      <c r="E5251">
        <f t="shared" ref="E5251:E5314" si="329">16000000-D5251</f>
        <v>8211149</v>
      </c>
      <c r="F5251">
        <f>F5250+(B5251-F5250)/35</f>
        <v>192.86766791627855</v>
      </c>
      <c r="G5251">
        <f>E5251-($P$2*E5251^3+$Q$2*E5251^2+$R$2*E5251+$S$2)*F5251^2-($P$3*E5251+$Q$3)*F5251</f>
        <v>8209359.9874035837</v>
      </c>
      <c r="I5251">
        <f>P2*K5251^3+Q2*K5251^2+R2*K5251+S2</f>
        <v>-3.7421798607653045E-3</v>
      </c>
      <c r="J5251">
        <f>P3*K5251+Q3</f>
        <v>9.9776604109090101</v>
      </c>
      <c r="K5251">
        <f>E5251-I5250*F5251^2-J5250*F5251</f>
        <v>8209363.8412687145</v>
      </c>
      <c r="L5251">
        <f t="shared" si="327"/>
        <v>8209379.3595830416</v>
      </c>
      <c r="M5251">
        <f t="shared" ref="M5251:M5314" si="330">K5251-L5251</f>
        <v>-15.51831432711333</v>
      </c>
    </row>
    <row r="5252" spans="1:13" x14ac:dyDescent="0.25">
      <c r="A5252" s="1">
        <v>44960.11314814815</v>
      </c>
      <c r="B5252">
        <v>194</v>
      </c>
      <c r="C5252">
        <f t="shared" si="328"/>
        <v>19.399999999999999</v>
      </c>
      <c r="D5252">
        <v>7788855</v>
      </c>
      <c r="E5252">
        <f t="shared" si="329"/>
        <v>8211145</v>
      </c>
      <c r="F5252">
        <f>F5251+(B5252-F5251)/35</f>
        <v>192.90002026152774</v>
      </c>
      <c r="G5252">
        <f>E5252-($P$2*E5252^3+$Q$2*E5252^2+$R$2*E5252+$S$2)*F5252^2-($P$3*E5252+$Q$3)*F5252</f>
        <v>8209355.7193716262</v>
      </c>
      <c r="I5252">
        <f>P2*K5252^3+Q2*K5252^2+R2*K5252+S2</f>
        <v>-3.7421435130511327E-3</v>
      </c>
      <c r="J5252">
        <f>P3*K5252+Q3</f>
        <v>9.9776055251813744</v>
      </c>
      <c r="K5252">
        <f>E5252-I5251*F5252^2-J5251*F5252</f>
        <v>8209359.5571807381</v>
      </c>
      <c r="L5252">
        <f t="shared" ref="L5252:L5315" si="331">L5251+(K5252-L5251)/300</f>
        <v>8209379.2935750335</v>
      </c>
      <c r="M5252">
        <f t="shared" si="330"/>
        <v>-19.736394295468926</v>
      </c>
    </row>
    <row r="5253" spans="1:13" x14ac:dyDescent="0.25">
      <c r="A5253" s="1">
        <v>44960.113206018519</v>
      </c>
      <c r="B5253">
        <v>194</v>
      </c>
      <c r="C5253">
        <f t="shared" si="328"/>
        <v>19.399999999999999</v>
      </c>
      <c r="D5253">
        <v>7788865</v>
      </c>
      <c r="E5253">
        <f t="shared" si="329"/>
        <v>8211135</v>
      </c>
      <c r="F5253">
        <f>F5252+(B5253-F5252)/35</f>
        <v>192.93144825405551</v>
      </c>
      <c r="G5253">
        <f>E5253-($P$2*E5253^3+$Q$2*E5253^2+$R$2*E5253+$S$2)*F5253^2-($P$3*E5253+$Q$3)*F5253</f>
        <v>8209345.472177905</v>
      </c>
      <c r="I5253">
        <f>P2*K5253^3+Q2*K5253^2+R2*K5253+S2</f>
        <v>-3.7420564745431761E-3</v>
      </c>
      <c r="J5253">
        <f>P3*K5253+Q3</f>
        <v>9.977474092138408</v>
      </c>
      <c r="K5253">
        <f>E5253-I5252*F5253^2-J5252*F5253</f>
        <v>8209349.2982164603</v>
      </c>
      <c r="L5253">
        <f t="shared" si="331"/>
        <v>8209379.193590505</v>
      </c>
      <c r="M5253">
        <f t="shared" si="330"/>
        <v>-29.895374044775963</v>
      </c>
    </row>
    <row r="5254" spans="1:13" x14ac:dyDescent="0.25">
      <c r="A5254" s="1">
        <v>44960.113263888888</v>
      </c>
      <c r="B5254">
        <v>194</v>
      </c>
      <c r="C5254">
        <f t="shared" si="328"/>
        <v>19.399999999999999</v>
      </c>
      <c r="D5254">
        <v>7788854</v>
      </c>
      <c r="E5254">
        <f t="shared" si="329"/>
        <v>8211146</v>
      </c>
      <c r="F5254">
        <f>F5253+(B5254-F5253)/35</f>
        <v>192.96197830393965</v>
      </c>
      <c r="G5254">
        <f>E5254-($P$2*E5254^3+$Q$2*E5254^2+$R$2*E5254+$S$2)*F5254^2-($P$3*E5254+$Q$3)*F5254</f>
        <v>8209356.1874348167</v>
      </c>
      <c r="I5254">
        <f>P2*K5254^3+Q2*K5254^2+R2*K5254+S2</f>
        <v>-3.7421477774870482E-3</v>
      </c>
      <c r="J5254">
        <f>P3*K5254+Q3</f>
        <v>9.9776119646051882</v>
      </c>
      <c r="K5254">
        <f>E5254-I5253*F5254^2-J5253*F5254</f>
        <v>8209360.0598079115</v>
      </c>
      <c r="L5254">
        <f t="shared" si="331"/>
        <v>8209379.1298112301</v>
      </c>
      <c r="M5254">
        <f t="shared" si="330"/>
        <v>-19.070003318600357</v>
      </c>
    </row>
    <row r="5255" spans="1:13" x14ac:dyDescent="0.25">
      <c r="A5255" s="1">
        <v>44960.113321759258</v>
      </c>
      <c r="B5255">
        <v>194</v>
      </c>
      <c r="C5255">
        <f t="shared" si="328"/>
        <v>19.399999999999999</v>
      </c>
      <c r="D5255">
        <v>7788845</v>
      </c>
      <c r="E5255">
        <f t="shared" si="329"/>
        <v>8211155</v>
      </c>
      <c r="F5255">
        <f>F5254+(B5255-F5254)/35</f>
        <v>192.99163606668424</v>
      </c>
      <c r="G5255">
        <f>E5255-($P$2*E5255^3+$Q$2*E5255^2+$R$2*E5255+$S$2)*F5255^2-($P$3*E5255+$Q$3)*F5255</f>
        <v>8209364.9144599438</v>
      </c>
      <c r="I5255">
        <f>P2*K5255^3+Q2*K5255^2+R2*K5255+S2</f>
        <v>-3.7422217932814306E-3</v>
      </c>
      <c r="J5255">
        <f>P3*K5255+Q3</f>
        <v>9.9777237287715508</v>
      </c>
      <c r="K5255">
        <f>E5255-I5254*F5255^2-J5254*F5255</f>
        <v>8209368.7835242944</v>
      </c>
      <c r="L5255">
        <f t="shared" si="331"/>
        <v>8209379.0953236073</v>
      </c>
      <c r="M5255">
        <f t="shared" si="330"/>
        <v>-10.31179931294173</v>
      </c>
    </row>
    <row r="5256" spans="1:13" x14ac:dyDescent="0.25">
      <c r="A5256" s="1">
        <v>44960.113379629627</v>
      </c>
      <c r="B5256">
        <v>194</v>
      </c>
      <c r="C5256">
        <f t="shared" si="328"/>
        <v>19.399999999999999</v>
      </c>
      <c r="D5256">
        <v>7788845</v>
      </c>
      <c r="E5256">
        <f t="shared" si="329"/>
        <v>8211155</v>
      </c>
      <c r="F5256">
        <f>F5255+(B5256-F5255)/35</f>
        <v>193.02044646477898</v>
      </c>
      <c r="G5256">
        <f>E5256-($P$2*E5256^3+$Q$2*E5256^2+$R$2*E5256+$S$2)*F5256^2-($P$3*E5256+$Q$3)*F5256</f>
        <v>8209364.668125364</v>
      </c>
      <c r="I5256">
        <f>P2*K5256^3+Q2*K5256^2+R2*K5256+S2</f>
        <v>-3.7422195477816445E-3</v>
      </c>
      <c r="J5256">
        <f>P3*K5256+Q3</f>
        <v>9.9777203381086537</v>
      </c>
      <c r="K5256">
        <f>E5256-I5255*F5256^2-J5255*F5256</f>
        <v>8209368.5188671825</v>
      </c>
      <c r="L5256">
        <f t="shared" si="331"/>
        <v>8209379.0600687526</v>
      </c>
      <c r="M5256">
        <f t="shared" si="330"/>
        <v>-10.54120157007128</v>
      </c>
    </row>
    <row r="5257" spans="1:13" x14ac:dyDescent="0.25">
      <c r="A5257" s="1">
        <v>44960.113437499997</v>
      </c>
      <c r="B5257">
        <v>194</v>
      </c>
      <c r="C5257">
        <f t="shared" si="328"/>
        <v>19.399999999999999</v>
      </c>
      <c r="D5257">
        <v>7788851</v>
      </c>
      <c r="E5257">
        <f t="shared" si="329"/>
        <v>8211149</v>
      </c>
      <c r="F5257">
        <f>F5256+(B5257-F5256)/35</f>
        <v>193.04843370864245</v>
      </c>
      <c r="G5257">
        <f>E5257-($P$2*E5257^3+$Q$2*E5257^2+$R$2*E5257+$S$2)*F5257^2-($P$3*E5257+$Q$3)*F5257</f>
        <v>8209358.4417655775</v>
      </c>
      <c r="I5257">
        <f>P2*K5257^3+Q2*K5257^2+R2*K5257+S2</f>
        <v>-3.7421666196379988E-3</v>
      </c>
      <c r="J5257">
        <f>P3*K5257+Q3</f>
        <v>9.9776404166575929</v>
      </c>
      <c r="K5257">
        <f>E5257-I5256*F5257^2-J5256*F5257</f>
        <v>8209362.2806237936</v>
      </c>
      <c r="L5257">
        <f t="shared" si="331"/>
        <v>8209379.0041372692</v>
      </c>
      <c r="M5257">
        <f t="shared" si="330"/>
        <v>-16.723513475619256</v>
      </c>
    </row>
    <row r="5258" spans="1:13" x14ac:dyDescent="0.25">
      <c r="A5258" s="1">
        <v>44960.113495370373</v>
      </c>
      <c r="B5258">
        <v>194</v>
      </c>
      <c r="C5258">
        <f t="shared" si="328"/>
        <v>19.399999999999999</v>
      </c>
      <c r="D5258">
        <v>7788841</v>
      </c>
      <c r="E5258">
        <f t="shared" si="329"/>
        <v>8211159</v>
      </c>
      <c r="F5258">
        <f>F5257+(B5258-F5257)/35</f>
        <v>193.07562131696696</v>
      </c>
      <c r="G5258">
        <f>E5258-($P$2*E5258^3+$Q$2*E5258^2+$R$2*E5258+$S$2)*F5258^2-($P$3*E5258+$Q$3)*F5258</f>
        <v>8209368.1877654474</v>
      </c>
      <c r="I5258">
        <f>P2*K5258^3+Q2*K5258^2+R2*K5258+S2</f>
        <v>-3.7422496106884751E-3</v>
      </c>
      <c r="J5258">
        <f>P3*K5258+Q3</f>
        <v>9.9777657322996589</v>
      </c>
      <c r="K5258">
        <f>E5258-I5257*F5258^2-J5257*F5258</f>
        <v>8209372.0620962931</v>
      </c>
      <c r="L5258">
        <f t="shared" si="331"/>
        <v>8209378.9809971331</v>
      </c>
      <c r="M5258">
        <f t="shared" si="330"/>
        <v>-6.918900839984417</v>
      </c>
    </row>
    <row r="5259" spans="1:13" x14ac:dyDescent="0.25">
      <c r="A5259" s="1">
        <v>44960.113553240742</v>
      </c>
      <c r="B5259">
        <v>194</v>
      </c>
      <c r="C5259">
        <f t="shared" si="328"/>
        <v>19.399999999999999</v>
      </c>
      <c r="D5259">
        <v>7788841</v>
      </c>
      <c r="E5259">
        <f t="shared" si="329"/>
        <v>8211159</v>
      </c>
      <c r="F5259">
        <f>F5258+(B5259-F5258)/35</f>
        <v>193.10203213648219</v>
      </c>
      <c r="G5259">
        <f>E5259-($P$2*E5259^3+$Q$2*E5259^2+$R$2*E5259+$S$2)*F5259^2-($P$3*E5259+$Q$3)*F5259</f>
        <v>8209367.9619631637</v>
      </c>
      <c r="I5259">
        <f>P2*K5259^3+Q2*K5259^2+R2*K5259+S2</f>
        <v>-3.7422475196109417E-3</v>
      </c>
      <c r="J5259">
        <f>P3*K5259+Q3</f>
        <v>9.9777625748413641</v>
      </c>
      <c r="K5259">
        <f>E5259-I5258*F5259^2-J5258*F5259</f>
        <v>8209371.8156418921</v>
      </c>
      <c r="L5259">
        <f t="shared" si="331"/>
        <v>8209378.9571126159</v>
      </c>
      <c r="M5259">
        <f t="shared" si="330"/>
        <v>-7.14147072378546</v>
      </c>
    </row>
    <row r="5260" spans="1:13" x14ac:dyDescent="0.25">
      <c r="A5260" s="1">
        <v>44960.113611111112</v>
      </c>
      <c r="B5260">
        <v>194</v>
      </c>
      <c r="C5260">
        <f t="shared" si="328"/>
        <v>19.399999999999999</v>
      </c>
      <c r="D5260">
        <v>7788858</v>
      </c>
      <c r="E5260">
        <f t="shared" si="329"/>
        <v>8211142</v>
      </c>
      <c r="F5260">
        <f>F5259+(B5260-F5259)/35</f>
        <v>193.12768836115413</v>
      </c>
      <c r="G5260">
        <f>E5260-($P$2*E5260^3+$Q$2*E5260^2+$R$2*E5260+$S$2)*F5260^2-($P$3*E5260+$Q$3)*F5260</f>
        <v>8209350.779267191</v>
      </c>
      <c r="I5260">
        <f>P2*K5260^3+Q2*K5260^2+R2*K5260+S2</f>
        <v>-3.7421014320244694E-3</v>
      </c>
      <c r="J5260">
        <f>P3*K5260+Q3</f>
        <v>9.9775419810597441</v>
      </c>
      <c r="K5260">
        <f>E5260-I5259*F5260^2-J5259*F5260</f>
        <v>8209354.5972645776</v>
      </c>
      <c r="L5260">
        <f t="shared" si="331"/>
        <v>8209378.8759131227</v>
      </c>
      <c r="M5260">
        <f t="shared" si="330"/>
        <v>-24.27864854503423</v>
      </c>
    </row>
    <row r="5261" spans="1:13" x14ac:dyDescent="0.25">
      <c r="A5261" s="1">
        <v>44960.113668981481</v>
      </c>
      <c r="B5261">
        <v>194</v>
      </c>
      <c r="C5261">
        <f t="shared" si="328"/>
        <v>19.399999999999999</v>
      </c>
      <c r="D5261">
        <v>7788854</v>
      </c>
      <c r="E5261">
        <f t="shared" si="329"/>
        <v>8211146</v>
      </c>
      <c r="F5261">
        <f>F5260+(B5261-F5260)/35</f>
        <v>193.15261155083545</v>
      </c>
      <c r="G5261">
        <f>E5261-($P$2*E5261^3+$Q$2*E5261^2+$R$2*E5261+$S$2)*F5261^2-($P$3*E5261+$Q$3)*F5261</f>
        <v>8209354.5575727504</v>
      </c>
      <c r="I5261">
        <f>P2*K5261^3+Q2*K5261^2+R2*K5261+S2</f>
        <v>-3.742133879924836E-3</v>
      </c>
      <c r="J5261">
        <f>P3*K5261+Q3</f>
        <v>9.9775909788672692</v>
      </c>
      <c r="K5261">
        <f>E5261-I5260*F5261^2-J5260*F5261</f>
        <v>8209358.4217728265</v>
      </c>
      <c r="L5261">
        <f t="shared" si="331"/>
        <v>8209378.8077326547</v>
      </c>
      <c r="M5261">
        <f t="shared" si="330"/>
        <v>-20.385959828272462</v>
      </c>
    </row>
    <row r="5262" spans="1:13" x14ac:dyDescent="0.25">
      <c r="A5262" s="1">
        <v>44960.113726851851</v>
      </c>
      <c r="B5262">
        <v>194</v>
      </c>
      <c r="C5262">
        <f t="shared" si="328"/>
        <v>19.399999999999999</v>
      </c>
      <c r="D5262">
        <v>7788844</v>
      </c>
      <c r="E5262">
        <f t="shared" si="329"/>
        <v>8211156</v>
      </c>
      <c r="F5262">
        <f>F5261+(B5262-F5261)/35</f>
        <v>193.17682264938301</v>
      </c>
      <c r="G5262">
        <f>E5262-($P$2*E5262^3+$Q$2*E5262^2+$R$2*E5262+$S$2)*F5262^2-($P$3*E5262+$Q$3)*F5262</f>
        <v>8209364.3290306572</v>
      </c>
      <c r="I5262">
        <f>P2*K5262^3+Q2*K5262^2+R2*K5262+S2</f>
        <v>-3.742216901329698E-3</v>
      </c>
      <c r="J5262">
        <f>P3*K5262+Q3</f>
        <v>9.9777163420077102</v>
      </c>
      <c r="K5262">
        <f>E5262-I5261*F5262^2-J5261*F5262</f>
        <v>8209368.2069527972</v>
      </c>
      <c r="L5262">
        <f t="shared" si="331"/>
        <v>8209378.7723967219</v>
      </c>
      <c r="M5262">
        <f t="shared" si="330"/>
        <v>-10.565443924628198</v>
      </c>
    </row>
    <row r="5263" spans="1:13" x14ac:dyDescent="0.25">
      <c r="A5263" s="1">
        <v>44960.11378472222</v>
      </c>
      <c r="B5263">
        <v>195</v>
      </c>
      <c r="C5263">
        <f t="shared" si="328"/>
        <v>19.5</v>
      </c>
      <c r="D5263">
        <v>7788844</v>
      </c>
      <c r="E5263">
        <f t="shared" si="329"/>
        <v>8211156</v>
      </c>
      <c r="F5263">
        <f>F5262+(B5263-F5262)/35</f>
        <v>193.22891343082921</v>
      </c>
      <c r="G5263">
        <f>E5263-($P$2*E5263^3+$Q$2*E5263^2+$R$2*E5263+$S$2)*F5263^2-($P$3*E5263+$Q$3)*F5263</f>
        <v>8209363.8837207677</v>
      </c>
      <c r="I5263">
        <f>P2*K5263^3+Q2*K5263^2+R2*K5263+S2</f>
        <v>-3.7422129514226299E-3</v>
      </c>
      <c r="J5263">
        <f>P3*K5263+Q3</f>
        <v>9.9777103776997507</v>
      </c>
      <c r="K5263">
        <f>E5263-I5262*F5263^2-J5262*F5263</f>
        <v>8209367.7414106401</v>
      </c>
      <c r="L5263">
        <f t="shared" si="331"/>
        <v>8209378.7356267683</v>
      </c>
      <c r="M5263">
        <f t="shared" si="330"/>
        <v>-10.994216128252447</v>
      </c>
    </row>
    <row r="5264" spans="1:13" x14ac:dyDescent="0.25">
      <c r="A5264" s="1">
        <v>44960.113842592589</v>
      </c>
      <c r="B5264">
        <v>194</v>
      </c>
      <c r="C5264">
        <f t="shared" si="328"/>
        <v>19.399999999999999</v>
      </c>
      <c r="D5264">
        <v>7788843</v>
      </c>
      <c r="E5264">
        <f t="shared" si="329"/>
        <v>8211157</v>
      </c>
      <c r="F5264">
        <f>F5263+(B5264-F5263)/35</f>
        <v>193.25094447566266</v>
      </c>
      <c r="G5264">
        <f>E5264-($P$2*E5264^3+$Q$2*E5264^2+$R$2*E5264+$S$2)*F5264^2-($P$3*E5264+$Q$3)*F5264</f>
        <v>8209364.6932324693</v>
      </c>
      <c r="I5264">
        <f>P2*K5264^3+Q2*K5264^2+R2*K5264+S2</f>
        <v>-3.7422198497694126E-3</v>
      </c>
      <c r="J5264">
        <f>P3*K5264+Q3</f>
        <v>9.9777207941011454</v>
      </c>
      <c r="K5264">
        <f>E5264-I5263*F5264^2-J5263*F5264</f>
        <v>8209368.5544595309</v>
      </c>
      <c r="L5264">
        <f t="shared" si="331"/>
        <v>8209378.7016895441</v>
      </c>
      <c r="M5264">
        <f t="shared" si="330"/>
        <v>-10.147230013273656</v>
      </c>
    </row>
    <row r="5265" spans="1:13" x14ac:dyDescent="0.25">
      <c r="A5265" s="1">
        <v>44960.113900462966</v>
      </c>
      <c r="B5265">
        <v>194</v>
      </c>
      <c r="C5265">
        <f t="shared" si="328"/>
        <v>19.399999999999999</v>
      </c>
      <c r="D5265">
        <v>7788839</v>
      </c>
      <c r="E5265">
        <f t="shared" si="329"/>
        <v>8211161</v>
      </c>
      <c r="F5265">
        <f>F5264+(B5265-F5264)/35</f>
        <v>193.2723460620723</v>
      </c>
      <c r="G5265">
        <f>E5265-($P$2*E5265^3+$Q$2*E5265^2+$R$2*E5265+$S$2)*F5265^2-($P$3*E5265+$Q$3)*F5265</f>
        <v>8209368.501656441</v>
      </c>
      <c r="I5265">
        <f>P2*K5265^3+Q2*K5265^2+R2*K5265+S2</f>
        <v>-3.7422522241712386E-3</v>
      </c>
      <c r="J5265">
        <f>P3*K5265+Q3</f>
        <v>9.9777696785750152</v>
      </c>
      <c r="K5265">
        <f>E5265-I5264*F5265^2-J5264*F5265</f>
        <v>8209372.3701215573</v>
      </c>
      <c r="L5265">
        <f t="shared" si="331"/>
        <v>8209378.6805843171</v>
      </c>
      <c r="M5265">
        <f t="shared" si="330"/>
        <v>-6.3104627598077059</v>
      </c>
    </row>
    <row r="5266" spans="1:13" x14ac:dyDescent="0.25">
      <c r="A5266" s="1">
        <v>44960.113958333335</v>
      </c>
      <c r="B5266">
        <v>195</v>
      </c>
      <c r="C5266">
        <f t="shared" si="328"/>
        <v>19.5</v>
      </c>
      <c r="D5266">
        <v>7788845</v>
      </c>
      <c r="E5266">
        <f t="shared" si="329"/>
        <v>8211155</v>
      </c>
      <c r="F5266">
        <f>F5265+(B5266-F5265)/35</f>
        <v>193.32170760315594</v>
      </c>
      <c r="G5266">
        <f>E5266-($P$2*E5266^3+$Q$2*E5266^2+$R$2*E5266+$S$2)*F5266^2-($P$3*E5266+$Q$3)*F5266</f>
        <v>8209362.0926569114</v>
      </c>
      <c r="I5266">
        <f>P2*K5266^3+Q2*K5266^2+R2*K5266+S2</f>
        <v>-3.7421976739437923E-3</v>
      </c>
      <c r="J5266">
        <f>P3*K5266+Q3</f>
        <v>9.9776873088345042</v>
      </c>
      <c r="K5266">
        <f>E5266-I5265*F5266^2-J5265*F5266</f>
        <v>8209365.9407777162</v>
      </c>
      <c r="L5266">
        <f t="shared" si="331"/>
        <v>8209378.638118295</v>
      </c>
      <c r="M5266">
        <f t="shared" si="330"/>
        <v>-12.697340578772128</v>
      </c>
    </row>
    <row r="5267" spans="1:13" x14ac:dyDescent="0.25">
      <c r="A5267" s="1">
        <v>44960.114016203705</v>
      </c>
      <c r="B5267">
        <v>194</v>
      </c>
      <c r="C5267">
        <f t="shared" si="328"/>
        <v>19.399999999999999</v>
      </c>
      <c r="D5267">
        <v>7788849</v>
      </c>
      <c r="E5267">
        <f t="shared" si="329"/>
        <v>8211151</v>
      </c>
      <c r="F5267">
        <f>F5266+(B5267-F5266)/35</f>
        <v>193.34108738592292</v>
      </c>
      <c r="G5267">
        <f>E5267-($P$2*E5267^3+$Q$2*E5267^2+$R$2*E5267+$S$2)*F5267^2-($P$3*E5267+$Q$3)*F5267</f>
        <v>8209357.935634925</v>
      </c>
      <c r="I5267">
        <f>P2*K5267^3+Q2*K5267^2+R2*K5267+S2</f>
        <v>-3.7421624514024643E-3</v>
      </c>
      <c r="J5267">
        <f>P3*K5267+Q3</f>
        <v>9.9776341225518905</v>
      </c>
      <c r="K5267">
        <f>E5267-I5266*F5267^2-J5266*F5267</f>
        <v>8209361.7893393785</v>
      </c>
      <c r="L5267">
        <f t="shared" si="331"/>
        <v>8209378.5819556983</v>
      </c>
      <c r="M5267">
        <f t="shared" si="330"/>
        <v>-16.792616319842637</v>
      </c>
    </row>
    <row r="5268" spans="1:13" x14ac:dyDescent="0.25">
      <c r="A5268" s="1">
        <v>44960.114074074074</v>
      </c>
      <c r="B5268">
        <v>195</v>
      </c>
      <c r="C5268">
        <f t="shared" si="328"/>
        <v>19.5</v>
      </c>
      <c r="D5268">
        <v>7788842</v>
      </c>
      <c r="E5268">
        <f t="shared" si="329"/>
        <v>8211158</v>
      </c>
      <c r="F5268">
        <f>F5267+(B5268-F5267)/35</f>
        <v>193.38848488918225</v>
      </c>
      <c r="G5268">
        <f>E5268-($P$2*E5268^3+$Q$2*E5268^2+$R$2*E5268+$S$2)*F5268^2-($P$3*E5268+$Q$3)*F5268</f>
        <v>8209364.5153980898</v>
      </c>
      <c r="I5268">
        <f>P2*K5268^3+Q2*K5268^2+R2*K5268+S2</f>
        <v>-3.7422184882274223E-3</v>
      </c>
      <c r="J5268">
        <f>P3*K5268+Q3</f>
        <v>9.9777187381738202</v>
      </c>
      <c r="K5268">
        <f>E5268-I5267*F5268^2-J5267*F5268</f>
        <v>8209368.3939847788</v>
      </c>
      <c r="L5268">
        <f t="shared" si="331"/>
        <v>8209378.5479957955</v>
      </c>
      <c r="M5268">
        <f t="shared" si="330"/>
        <v>-10.154011016711593</v>
      </c>
    </row>
    <row r="5269" spans="1:13" x14ac:dyDescent="0.25">
      <c r="A5269" s="1">
        <v>44960.114131944443</v>
      </c>
      <c r="B5269">
        <v>194</v>
      </c>
      <c r="C5269">
        <f t="shared" si="328"/>
        <v>19.399999999999999</v>
      </c>
      <c r="D5269">
        <v>7788845</v>
      </c>
      <c r="E5269">
        <f t="shared" si="329"/>
        <v>8211155</v>
      </c>
      <c r="F5269">
        <f>F5268+(B5269-F5268)/35</f>
        <v>193.40595674949134</v>
      </c>
      <c r="G5269">
        <f>E5269-($P$2*E5269^3+$Q$2*E5269^2+$R$2*E5269+$S$2)*F5269^2-($P$3*E5269+$Q$3)*F5269</f>
        <v>8209361.3725366369</v>
      </c>
      <c r="I5269">
        <f>P2*K5269^3+Q2*K5269^2+R2*K5269+S2</f>
        <v>-3.7421916491169327E-3</v>
      </c>
      <c r="J5269">
        <f>P3*K5269+Q3</f>
        <v>9.9776782113631839</v>
      </c>
      <c r="K5269">
        <f>E5269-I5268*F5269^2-J5268*F5269</f>
        <v>8209365.230677492</v>
      </c>
      <c r="L5269">
        <f t="shared" si="331"/>
        <v>8209378.5036047343</v>
      </c>
      <c r="M5269">
        <f t="shared" si="330"/>
        <v>-13.272927242331207</v>
      </c>
    </row>
    <row r="5270" spans="1:13" x14ac:dyDescent="0.25">
      <c r="A5270" s="1">
        <v>44960.114189814813</v>
      </c>
      <c r="B5270">
        <v>195</v>
      </c>
      <c r="C5270">
        <f t="shared" si="328"/>
        <v>19.5</v>
      </c>
      <c r="D5270">
        <v>7788845</v>
      </c>
      <c r="E5270">
        <f t="shared" si="329"/>
        <v>8211155</v>
      </c>
      <c r="F5270">
        <f>F5269+(B5270-F5269)/35</f>
        <v>193.451500842363</v>
      </c>
      <c r="G5270">
        <f>E5270-($P$2*E5270^3+$Q$2*E5270^2+$R$2*E5270+$S$2)*F5270^2-($P$3*E5270+$Q$3)*F5270</f>
        <v>8209360.9832703378</v>
      </c>
      <c r="I5270">
        <f>P2*K5270^3+Q2*K5270^2+R2*K5270+S2</f>
        <v>-3.7421884109676284E-3</v>
      </c>
      <c r="J5270">
        <f>P3*K5270+Q3</f>
        <v>9.977673321763163</v>
      </c>
      <c r="K5270">
        <f>E5270-I5269*F5270^2-J5269*F5270</f>
        <v>8209364.8490213202</v>
      </c>
      <c r="L5270">
        <f t="shared" si="331"/>
        <v>8209378.458089456</v>
      </c>
      <c r="M5270">
        <f t="shared" si="330"/>
        <v>-13.609068135730922</v>
      </c>
    </row>
    <row r="5271" spans="1:13" x14ac:dyDescent="0.25">
      <c r="A5271" s="1">
        <v>44960.114247685182</v>
      </c>
      <c r="B5271">
        <v>195</v>
      </c>
      <c r="C5271">
        <f t="shared" si="328"/>
        <v>19.5</v>
      </c>
      <c r="D5271">
        <v>7788842</v>
      </c>
      <c r="E5271">
        <f t="shared" si="329"/>
        <v>8211158</v>
      </c>
      <c r="F5271">
        <f>F5270+(B5271-F5270)/35</f>
        <v>193.49574367543835</v>
      </c>
      <c r="G5271">
        <f>E5271-($P$2*E5271^3+$Q$2*E5271^2+$R$2*E5271+$S$2)*F5271^2-($P$3*E5271+$Q$3)*F5271</f>
        <v>8209363.5986627666</v>
      </c>
      <c r="I5271">
        <f>P2*K5271^3+Q2*K5271^2+R2*K5271+S2</f>
        <v>-3.7422106695856883E-3</v>
      </c>
      <c r="J5271">
        <f>P3*K5271+Q3</f>
        <v>9.9777069321637981</v>
      </c>
      <c r="K5271">
        <f>E5271-I5270*F5271^2-J5270*F5271</f>
        <v>8209367.4724704297</v>
      </c>
      <c r="L5271">
        <f t="shared" si="331"/>
        <v>8209378.4214707259</v>
      </c>
      <c r="M5271">
        <f t="shared" si="330"/>
        <v>-10.94900029618293</v>
      </c>
    </row>
    <row r="5272" spans="1:13" x14ac:dyDescent="0.25">
      <c r="A5272" s="1">
        <v>44960.114305555559</v>
      </c>
      <c r="B5272">
        <v>195</v>
      </c>
      <c r="C5272">
        <f t="shared" si="328"/>
        <v>19.5</v>
      </c>
      <c r="D5272">
        <v>7788834</v>
      </c>
      <c r="E5272">
        <f t="shared" si="329"/>
        <v>8211166</v>
      </c>
      <c r="F5272">
        <f>F5271+(B5272-F5271)/35</f>
        <v>193.53872242756867</v>
      </c>
      <c r="G5272">
        <f>E5272-($P$2*E5272^3+$Q$2*E5272^2+$R$2*E5272+$S$2)*F5272^2-($P$3*E5272+$Q$3)*F5272</f>
        <v>8209371.2140717078</v>
      </c>
      <c r="I5272">
        <f>P2*K5272^3+Q2*K5272^2+R2*K5272+S2</f>
        <v>-3.7422753882623283E-3</v>
      </c>
      <c r="J5272">
        <f>P3*K5272+Q3</f>
        <v>9.9778046553149125</v>
      </c>
      <c r="K5272">
        <f>E5272-I5271*F5272^2-J5271*F5272</f>
        <v>8209375.100219842</v>
      </c>
      <c r="L5272">
        <f t="shared" si="331"/>
        <v>8209378.4103998896</v>
      </c>
      <c r="M5272">
        <f t="shared" si="330"/>
        <v>-3.3101800475269556</v>
      </c>
    </row>
    <row r="5273" spans="1:13" x14ac:dyDescent="0.25">
      <c r="A5273" s="1">
        <v>44960.114363425928</v>
      </c>
      <c r="B5273">
        <v>195</v>
      </c>
      <c r="C5273">
        <f t="shared" si="328"/>
        <v>19.5</v>
      </c>
      <c r="D5273">
        <v>7788843</v>
      </c>
      <c r="E5273">
        <f t="shared" si="329"/>
        <v>8211157</v>
      </c>
      <c r="F5273">
        <f>F5272+(B5273-F5272)/35</f>
        <v>193.58047321535241</v>
      </c>
      <c r="G5273">
        <f>E5273-($P$2*E5273^3+$Q$2*E5273^2+$R$2*E5273+$S$2)*F5273^2-($P$3*E5273+$Q$3)*F5273</f>
        <v>8209361.876705043</v>
      </c>
      <c r="I5273">
        <f>P2*K5273^3+Q2*K5273^2+R2*K5273+S2</f>
        <v>-3.7421958655272647E-3</v>
      </c>
      <c r="J5273">
        <f>P3*K5273+Q3</f>
        <v>9.9776845781402983</v>
      </c>
      <c r="K5273">
        <f>E5273-I5272*F5273^2-J5272*F5273</f>
        <v>8209365.7276342502</v>
      </c>
      <c r="L5273">
        <f t="shared" si="331"/>
        <v>8209378.3681240045</v>
      </c>
      <c r="M5273">
        <f t="shared" si="330"/>
        <v>-12.640489754267037</v>
      </c>
    </row>
    <row r="5274" spans="1:13" x14ac:dyDescent="0.25">
      <c r="A5274" s="1">
        <v>44960.114421296297</v>
      </c>
      <c r="B5274">
        <v>195</v>
      </c>
      <c r="C5274">
        <f t="shared" si="328"/>
        <v>19.5</v>
      </c>
      <c r="D5274">
        <v>7788850</v>
      </c>
      <c r="E5274">
        <f t="shared" si="329"/>
        <v>8211150</v>
      </c>
      <c r="F5274">
        <f>F5273+(B5274-F5273)/35</f>
        <v>193.62103112348521</v>
      </c>
      <c r="G5274">
        <f>E5274-($P$2*E5274^3+$Q$2*E5274^2+$R$2*E5274+$S$2)*F5274^2-($P$3*E5274+$Q$3)*F5274</f>
        <v>8209354.5452313405</v>
      </c>
      <c r="I5274">
        <f>P2*K5274^3+Q2*K5274^2+R2*K5274+S2</f>
        <v>-3.7421337121088527E-3</v>
      </c>
      <c r="J5274">
        <f>P3*K5274+Q3</f>
        <v>9.9775907254522735</v>
      </c>
      <c r="K5274">
        <f>E5274-I5273*F5274^2-J5273*F5274</f>
        <v>8209358.4019925995</v>
      </c>
      <c r="L5274">
        <f t="shared" si="331"/>
        <v>8209378.301570233</v>
      </c>
      <c r="M5274">
        <f t="shared" si="330"/>
        <v>-19.899577633477747</v>
      </c>
    </row>
    <row r="5275" spans="1:13" x14ac:dyDescent="0.25">
      <c r="A5275" s="1">
        <v>44960.114479166667</v>
      </c>
      <c r="B5275">
        <v>195</v>
      </c>
      <c r="C5275">
        <f t="shared" si="328"/>
        <v>19.5</v>
      </c>
      <c r="D5275">
        <v>7788849</v>
      </c>
      <c r="E5275">
        <f t="shared" si="329"/>
        <v>8211151</v>
      </c>
      <c r="F5275">
        <f>F5274+(B5275-F5274)/35</f>
        <v>193.66043023424277</v>
      </c>
      <c r="G5275">
        <f>E5275-($P$2*E5275^3+$Q$2*E5275^2+$R$2*E5275+$S$2)*F5275^2-($P$3*E5275+$Q$3)*F5275</f>
        <v>8209355.2063900353</v>
      </c>
      <c r="I5275">
        <f>P2*K5275^3+Q2*K5275^2+R2*K5275+S2</f>
        <v>-3.7421394799892482E-3</v>
      </c>
      <c r="J5275">
        <f>P3*K5275+Q3</f>
        <v>9.9775994351552839</v>
      </c>
      <c r="K5275">
        <f>E5275-I5274*F5275^2-J5274*F5275</f>
        <v>8209359.0818256922</v>
      </c>
      <c r="L5275">
        <f t="shared" si="331"/>
        <v>8209378.237504418</v>
      </c>
      <c r="M5275">
        <f t="shared" si="330"/>
        <v>-19.155678725801408</v>
      </c>
    </row>
    <row r="5276" spans="1:13" x14ac:dyDescent="0.25">
      <c r="A5276" s="1">
        <v>44960.114537037036</v>
      </c>
      <c r="B5276">
        <v>195</v>
      </c>
      <c r="C5276">
        <f t="shared" si="328"/>
        <v>19.5</v>
      </c>
      <c r="D5276">
        <v>7788846</v>
      </c>
      <c r="E5276">
        <f t="shared" si="329"/>
        <v>8211154</v>
      </c>
      <c r="F5276">
        <f>F5275+(B5276-F5275)/35</f>
        <v>193.69870365612155</v>
      </c>
      <c r="G5276">
        <f>E5276-($P$2*E5276^3+$Q$2*E5276^2+$R$2*E5276+$S$2)*F5276^2-($P$3*E5276+$Q$3)*F5276</f>
        <v>8209357.8728560172</v>
      </c>
      <c r="I5276">
        <f>P2*K5276^3+Q2*K5276^2+R2*K5276+S2</f>
        <v>-3.7421621512123693E-3</v>
      </c>
      <c r="J5276">
        <f>P3*K5276+Q3</f>
        <v>9.9776336692587506</v>
      </c>
      <c r="K5276">
        <f>E5276-I5275*F5276^2-J5275*F5276</f>
        <v>8209361.753957727</v>
      </c>
      <c r="L5276">
        <f t="shared" si="331"/>
        <v>8209378.182559262</v>
      </c>
      <c r="M5276">
        <f t="shared" si="330"/>
        <v>-16.42860153503716</v>
      </c>
    </row>
    <row r="5277" spans="1:13" x14ac:dyDescent="0.25">
      <c r="A5277" s="1">
        <v>44960.114594907405</v>
      </c>
      <c r="B5277">
        <v>195</v>
      </c>
      <c r="C5277">
        <f t="shared" si="328"/>
        <v>19.5</v>
      </c>
      <c r="D5277">
        <v>7788846</v>
      </c>
      <c r="E5277">
        <f t="shared" si="329"/>
        <v>8211154</v>
      </c>
      <c r="F5277">
        <f>F5276+(B5277-F5276)/35</f>
        <v>193.73588355166095</v>
      </c>
      <c r="G5277">
        <f>E5277-($P$2*E5277^3+$Q$2*E5277^2+$R$2*E5277+$S$2)*F5277^2-($P$3*E5277+$Q$3)*F5277</f>
        <v>8209357.5551596638</v>
      </c>
      <c r="I5277">
        <f>P2*K5277^3+Q2*K5277^2+R2*K5277+S2</f>
        <v>-3.7421594121127555E-3</v>
      </c>
      <c r="J5277">
        <f>P3*K5277+Q3</f>
        <v>9.9776295331473079</v>
      </c>
      <c r="K5277">
        <f>E5277-I5276*F5277^2-J5276*F5277</f>
        <v>8209361.4311148664</v>
      </c>
      <c r="L5277">
        <f t="shared" si="331"/>
        <v>8209378.1267211139</v>
      </c>
      <c r="M5277">
        <f t="shared" si="330"/>
        <v>-16.695606247521937</v>
      </c>
    </row>
    <row r="5278" spans="1:13" x14ac:dyDescent="0.25">
      <c r="A5278" s="1">
        <v>44960.114652777775</v>
      </c>
      <c r="B5278">
        <v>195</v>
      </c>
      <c r="C5278">
        <f t="shared" si="328"/>
        <v>19.5</v>
      </c>
      <c r="D5278">
        <v>7788836</v>
      </c>
      <c r="E5278">
        <f t="shared" si="329"/>
        <v>8211164</v>
      </c>
      <c r="F5278">
        <f>F5277+(B5278-F5277)/35</f>
        <v>193.77200116447062</v>
      </c>
      <c r="G5278">
        <f>E5278-($P$2*E5278^3+$Q$2*E5278^2+$R$2*E5278+$S$2)*F5278^2-($P$3*E5278+$Q$3)*F5278</f>
        <v>8209367.2249304159</v>
      </c>
      <c r="I5278">
        <f>P2*K5278^3+Q2*K5278^2+R2*K5278+S2</f>
        <v>-3.7422416497463473E-3</v>
      </c>
      <c r="J5278">
        <f>P3*K5278+Q3</f>
        <v>9.9777537115428174</v>
      </c>
      <c r="K5278">
        <f>E5278-I5277*F5278^2-J5277*F5278</f>
        <v>8209371.1238199491</v>
      </c>
      <c r="L5278">
        <f t="shared" si="331"/>
        <v>8209378.1033781096</v>
      </c>
      <c r="M5278">
        <f t="shared" si="330"/>
        <v>-6.9795581605285406</v>
      </c>
    </row>
    <row r="5279" spans="1:13" x14ac:dyDescent="0.25">
      <c r="A5279" s="1">
        <v>44960.114710648151</v>
      </c>
      <c r="B5279">
        <v>195</v>
      </c>
      <c r="C5279">
        <f t="shared" si="328"/>
        <v>19.5</v>
      </c>
      <c r="D5279">
        <v>7788837</v>
      </c>
      <c r="E5279">
        <f t="shared" si="329"/>
        <v>8211163</v>
      </c>
      <c r="F5279">
        <f>F5278+(B5279-F5278)/35</f>
        <v>193.80708684548574</v>
      </c>
      <c r="G5279">
        <f>E5279-($P$2*E5279^3+$Q$2*E5279^2+$R$2*E5279+$S$2)*F5279^2-($P$3*E5279+$Q$3)*F5279</f>
        <v>8209365.9273068281</v>
      </c>
      <c r="I5279">
        <f>P2*K5279^3+Q2*K5279^2+R2*K5279+S2</f>
        <v>-3.7422304486725011E-3</v>
      </c>
      <c r="J5279">
        <f>P3*K5279+Q3</f>
        <v>9.9777367982462835</v>
      </c>
      <c r="K5279">
        <f>E5279-I5278*F5279^2-J5278*F5279</f>
        <v>8209369.8036579788</v>
      </c>
      <c r="L5279">
        <f t="shared" si="331"/>
        <v>8209378.0757123763</v>
      </c>
      <c r="M5279">
        <f t="shared" si="330"/>
        <v>-8.2720543975010514</v>
      </c>
    </row>
    <row r="5280" spans="1:13" x14ac:dyDescent="0.25">
      <c r="A5280" s="1">
        <v>44960.114768518521</v>
      </c>
      <c r="B5280">
        <v>195</v>
      </c>
      <c r="C5280">
        <f t="shared" si="328"/>
        <v>19.5</v>
      </c>
      <c r="D5280">
        <v>7788847</v>
      </c>
      <c r="E5280">
        <f t="shared" si="329"/>
        <v>8211153</v>
      </c>
      <c r="F5280">
        <f>F5279+(B5280-F5279)/35</f>
        <v>193.84117007847186</v>
      </c>
      <c r="G5280">
        <f>E5280-($P$2*E5280^3+$Q$2*E5280^2+$R$2*E5280+$S$2)*F5280^2-($P$3*E5280+$Q$3)*F5280</f>
        <v>8209355.6577218818</v>
      </c>
      <c r="I5280">
        <f>P2*K5280^3+Q2*K5280^2+R2*K5280+S2</f>
        <v>-3.7421431626825097E-3</v>
      </c>
      <c r="J5280">
        <f>P3*K5280+Q3</f>
        <v>9.977604996121471</v>
      </c>
      <c r="K5280">
        <f>E5280-I5279*F5280^2-J5279*F5280</f>
        <v>8209359.5158851352</v>
      </c>
      <c r="L5280">
        <f t="shared" si="331"/>
        <v>8209378.0138462856</v>
      </c>
      <c r="M5280">
        <f t="shared" si="330"/>
        <v>-18.497961150482297</v>
      </c>
    </row>
    <row r="5281" spans="1:13" x14ac:dyDescent="0.25">
      <c r="A5281" s="1">
        <v>44960.11482638889</v>
      </c>
      <c r="B5281">
        <v>195</v>
      </c>
      <c r="C5281">
        <f t="shared" si="328"/>
        <v>19.5</v>
      </c>
      <c r="D5281">
        <v>7788851</v>
      </c>
      <c r="E5281">
        <f t="shared" si="329"/>
        <v>8211149</v>
      </c>
      <c r="F5281">
        <f>F5280+(B5281-F5280)/35</f>
        <v>193.87427950480125</v>
      </c>
      <c r="G5281">
        <f>E5281-($P$2*E5281^3+$Q$2*E5281^2+$R$2*E5281+$S$2)*F5281^2-($P$3*E5281+$Q$3)*F5281</f>
        <v>8209351.3834941769</v>
      </c>
      <c r="I5281">
        <f>P2*K5281^3+Q2*K5281^2+R2*K5281+S2</f>
        <v>-3.7421070194838535E-3</v>
      </c>
      <c r="J5281">
        <f>P3*K5281+Q3</f>
        <v>9.9775504184110417</v>
      </c>
      <c r="K5281">
        <f>E5281-I5280*F5281^2-J5280*F5281</f>
        <v>8209355.2558393432</v>
      </c>
      <c r="L5281">
        <f t="shared" si="331"/>
        <v>8209377.9379862621</v>
      </c>
      <c r="M5281">
        <f t="shared" si="330"/>
        <v>-22.682146918959916</v>
      </c>
    </row>
    <row r="5282" spans="1:13" x14ac:dyDescent="0.25">
      <c r="A5282" s="1">
        <v>44960.114884259259</v>
      </c>
      <c r="B5282">
        <v>195</v>
      </c>
      <c r="C5282">
        <f t="shared" si="328"/>
        <v>19.5</v>
      </c>
      <c r="D5282">
        <v>7788843</v>
      </c>
      <c r="E5282">
        <f t="shared" si="329"/>
        <v>8211157</v>
      </c>
      <c r="F5282">
        <f>F5281+(B5282-F5281)/35</f>
        <v>193.90644294752121</v>
      </c>
      <c r="G5282">
        <f>E5282-($P$2*E5282^3+$Q$2*E5282^2+$R$2*E5282+$S$2)*F5282^2-($P$3*E5282+$Q$3)*F5282</f>
        <v>8209359.0913998056</v>
      </c>
      <c r="I5282">
        <f>P2*K5282^3+Q2*K5282^2+R2*K5282+S2</f>
        <v>-3.7421726452464554E-3</v>
      </c>
      <c r="J5282">
        <f>P3*K5282+Q3</f>
        <v>9.9776495153916613</v>
      </c>
      <c r="K5282">
        <f>E5282-I5281*F5282^2-J5281*F5282</f>
        <v>8209362.9908225806</v>
      </c>
      <c r="L5282">
        <f t="shared" si="331"/>
        <v>8209377.8881623829</v>
      </c>
      <c r="M5282">
        <f t="shared" si="330"/>
        <v>-14.897339802235365</v>
      </c>
    </row>
    <row r="5283" spans="1:13" x14ac:dyDescent="0.25">
      <c r="A5283" s="1">
        <v>44960.114942129629</v>
      </c>
      <c r="B5283">
        <v>195</v>
      </c>
      <c r="C5283">
        <f t="shared" si="328"/>
        <v>19.5</v>
      </c>
      <c r="D5283">
        <v>7788842</v>
      </c>
      <c r="E5283">
        <f t="shared" si="329"/>
        <v>8211158</v>
      </c>
      <c r="F5283">
        <f>F5282+(B5283-F5282)/35</f>
        <v>193.9376874347349</v>
      </c>
      <c r="G5283">
        <f>E5283-($P$2*E5283^3+$Q$2*E5283^2+$R$2*E5283+$S$2)*F5283^2-($P$3*E5283+$Q$3)*F5283</f>
        <v>8209359.8223042078</v>
      </c>
      <c r="I5283">
        <f>P2*K5283^3+Q2*K5283^2+R2*K5283+S2</f>
        <v>-3.7421787273146379E-3</v>
      </c>
      <c r="J5283">
        <f>P3*K5283+Q3</f>
        <v>9.9776586993768746</v>
      </c>
      <c r="K5283">
        <f>E5283-I5282*F5283^2-J5282*F5283</f>
        <v>8209363.7076756191</v>
      </c>
      <c r="L5283">
        <f t="shared" si="331"/>
        <v>8209377.8408940937</v>
      </c>
      <c r="M5283">
        <f t="shared" si="330"/>
        <v>-14.133218474686146</v>
      </c>
    </row>
    <row r="5284" spans="1:13" x14ac:dyDescent="0.25">
      <c r="A5284" s="1">
        <v>44960.114999999998</v>
      </c>
      <c r="B5284">
        <v>195</v>
      </c>
      <c r="C5284">
        <f t="shared" si="328"/>
        <v>19.5</v>
      </c>
      <c r="D5284">
        <v>7788842</v>
      </c>
      <c r="E5284">
        <f t="shared" si="329"/>
        <v>8211158</v>
      </c>
      <c r="F5284">
        <f>F5283+(B5284-F5283)/35</f>
        <v>193.96803922231391</v>
      </c>
      <c r="G5284">
        <f>E5284-($P$2*E5284^3+$Q$2*E5284^2+$R$2*E5284+$S$2)*F5284^2-($P$3*E5284+$Q$3)*F5284</f>
        <v>8209359.5630055387</v>
      </c>
      <c r="I5284">
        <f>P2*K5284^3+Q2*K5284^2+R2*K5284+S2</f>
        <v>-3.7421765185285949E-3</v>
      </c>
      <c r="J5284">
        <f>P3*K5284+Q3</f>
        <v>9.9776553641111292</v>
      </c>
      <c r="K5284">
        <f>E5284-I5283*F5284^2-J5283*F5284</f>
        <v>8209363.447342515</v>
      </c>
      <c r="L5284">
        <f t="shared" si="331"/>
        <v>8209377.7929155882</v>
      </c>
      <c r="M5284">
        <f t="shared" si="330"/>
        <v>-14.345573073253036</v>
      </c>
    </row>
    <row r="5285" spans="1:13" x14ac:dyDescent="0.25">
      <c r="A5285" s="1">
        <v>44960.115057870367</v>
      </c>
      <c r="B5285">
        <v>195</v>
      </c>
      <c r="C5285">
        <f t="shared" si="328"/>
        <v>19.5</v>
      </c>
      <c r="D5285">
        <v>7788849</v>
      </c>
      <c r="E5285">
        <f t="shared" si="329"/>
        <v>8211151</v>
      </c>
      <c r="F5285">
        <f>F5284+(B5285-F5284)/35</f>
        <v>193.99752381596207</v>
      </c>
      <c r="G5285">
        <f>E5285-($P$2*E5285^3+$Q$2*E5285^2+$R$2*E5285+$S$2)*F5285^2-($P$3*E5285+$Q$3)*F5285</f>
        <v>8209352.3262709817</v>
      </c>
      <c r="I5285">
        <f>P2*K5285^3+Q2*K5285^2+R2*K5285+S2</f>
        <v>-3.7421150004419701E-3</v>
      </c>
      <c r="J5285">
        <f>P3*K5285+Q3</f>
        <v>9.9775624700479</v>
      </c>
      <c r="K5285">
        <f>E5285-I5284*F5285^2-J5284*F5285</f>
        <v>8209356.196526017</v>
      </c>
      <c r="L5285">
        <f t="shared" si="331"/>
        <v>8209377.7209276231</v>
      </c>
      <c r="M5285">
        <f t="shared" si="330"/>
        <v>-21.524401606060565</v>
      </c>
    </row>
    <row r="5286" spans="1:13" x14ac:dyDescent="0.25">
      <c r="A5286" s="1">
        <v>44960.115115740744</v>
      </c>
      <c r="B5286">
        <v>195</v>
      </c>
      <c r="C5286">
        <f t="shared" si="328"/>
        <v>19.5</v>
      </c>
      <c r="D5286">
        <v>7788845</v>
      </c>
      <c r="E5286">
        <f t="shared" si="329"/>
        <v>8211155</v>
      </c>
      <c r="F5286">
        <f>F5285+(B5286-F5285)/35</f>
        <v>194.02616599264886</v>
      </c>
      <c r="G5286">
        <f>E5286-($P$2*E5286^3+$Q$2*E5286^2+$R$2*E5286+$S$2)*F5286^2-($P$3*E5286+$Q$3)*F5286</f>
        <v>8209356.0729346704</v>
      </c>
      <c r="I5286">
        <f>P2*K5286^3+Q2*K5286^2+R2*K5286+S2</f>
        <v>-3.7421469989240563E-3</v>
      </c>
      <c r="J5286">
        <f>P3*K5286+Q3</f>
        <v>9.9776107889455261</v>
      </c>
      <c r="K5286">
        <f>E5286-I5285*F5286^2-J5285*F5286</f>
        <v>8209359.9680421706</v>
      </c>
      <c r="L5286">
        <f t="shared" si="331"/>
        <v>8209377.6617513383</v>
      </c>
      <c r="M5286">
        <f t="shared" si="330"/>
        <v>-17.693709167651832</v>
      </c>
    </row>
    <row r="5287" spans="1:13" x14ac:dyDescent="0.25">
      <c r="A5287" s="1">
        <v>44960.115173611113</v>
      </c>
      <c r="B5287">
        <v>195</v>
      </c>
      <c r="C5287">
        <f t="shared" si="328"/>
        <v>19.5</v>
      </c>
      <c r="D5287">
        <v>7788848</v>
      </c>
      <c r="E5287">
        <f t="shared" si="329"/>
        <v>8211152</v>
      </c>
      <c r="F5287">
        <f>F5286+(B5287-F5286)/35</f>
        <v>194.05398982143032</v>
      </c>
      <c r="G5287">
        <f>E5287-($P$2*E5287^3+$Q$2*E5287^2+$R$2*E5287+$S$2)*F5287^2-($P$3*E5287+$Q$3)*F5287</f>
        <v>8209352.8417456811</v>
      </c>
      <c r="I5287">
        <f>P2*K5287^3+Q2*K5287^2+R2*K5287+S2</f>
        <v>-3.7421194642917044E-3</v>
      </c>
      <c r="J5287">
        <f>P3*K5287+Q3</f>
        <v>9.9775692106756111</v>
      </c>
      <c r="K5287">
        <f>E5287-I5286*F5287^2-J5286*F5287</f>
        <v>8209356.7226635646</v>
      </c>
      <c r="L5287">
        <f t="shared" si="331"/>
        <v>8209377.5919543793</v>
      </c>
      <c r="M5287">
        <f t="shared" si="330"/>
        <v>-20.869290814734995</v>
      </c>
    </row>
    <row r="5288" spans="1:13" x14ac:dyDescent="0.25">
      <c r="A5288" s="1">
        <v>44960.115231481483</v>
      </c>
      <c r="B5288">
        <v>195</v>
      </c>
      <c r="C5288">
        <f t="shared" si="328"/>
        <v>19.5</v>
      </c>
      <c r="D5288">
        <v>7788858</v>
      </c>
      <c r="E5288">
        <f t="shared" si="329"/>
        <v>8211142</v>
      </c>
      <c r="F5288">
        <f>F5287+(B5288-F5287)/35</f>
        <v>194.08101868367518</v>
      </c>
      <c r="G5288">
        <f>E5288-($P$2*E5288^3+$Q$2*E5288^2+$R$2*E5288+$S$2)*F5288^2-($P$3*E5288+$Q$3)*F5288</f>
        <v>8209342.6325093238</v>
      </c>
      <c r="I5288">
        <f>P2*K5288^3+Q2*K5288^2+R2*K5288+S2</f>
        <v>-3.7420327284252153E-3</v>
      </c>
      <c r="J5288">
        <f>P3*K5288+Q3</f>
        <v>9.9774382333579865</v>
      </c>
      <c r="K5288">
        <f>E5288-I5287*F5288^2-J5287*F5288</f>
        <v>8209346.4992707847</v>
      </c>
      <c r="L5288">
        <f t="shared" si="331"/>
        <v>8209377.488312101</v>
      </c>
      <c r="M5288">
        <f t="shared" si="330"/>
        <v>-30.989041316322982</v>
      </c>
    </row>
    <row r="5289" spans="1:13" x14ac:dyDescent="0.25">
      <c r="A5289" s="1">
        <v>44960.115289351852</v>
      </c>
      <c r="B5289">
        <v>195</v>
      </c>
      <c r="C5289">
        <f t="shared" si="328"/>
        <v>19.5</v>
      </c>
      <c r="D5289">
        <v>7788855</v>
      </c>
      <c r="E5289">
        <f t="shared" si="329"/>
        <v>8211145</v>
      </c>
      <c r="F5289">
        <f>F5288+(B5289-F5288)/35</f>
        <v>194.10727529271304</v>
      </c>
      <c r="G5289">
        <f>E5289-($P$2*E5289^3+$Q$2*E5289^2+$R$2*E5289+$S$2)*F5289^2-($P$3*E5289+$Q$3)*F5289</f>
        <v>8209345.4017325146</v>
      </c>
      <c r="I5289">
        <f>P2*K5289^3+Q2*K5289^2+R2*K5289+S2</f>
        <v>-3.742056469221211E-3</v>
      </c>
      <c r="J5289">
        <f>P3*K5289+Q3</f>
        <v>9.9774740841237985</v>
      </c>
      <c r="K5289">
        <f>E5289-I5288*F5289^2-J5288*F5289</f>
        <v>8209349.2975908825</v>
      </c>
      <c r="L5289">
        <f t="shared" si="331"/>
        <v>8209377.3943430306</v>
      </c>
      <c r="M5289">
        <f t="shared" si="330"/>
        <v>-28.096752148121595</v>
      </c>
    </row>
    <row r="5290" spans="1:13" x14ac:dyDescent="0.25">
      <c r="A5290" s="1">
        <v>44960.115347222221</v>
      </c>
      <c r="B5290">
        <v>195</v>
      </c>
      <c r="C5290">
        <f t="shared" si="328"/>
        <v>19.5</v>
      </c>
      <c r="D5290">
        <v>7788839</v>
      </c>
      <c r="E5290">
        <f t="shared" si="329"/>
        <v>8211161</v>
      </c>
      <c r="F5290">
        <f>F5289+(B5290-F5289)/35</f>
        <v>194.13278171292123</v>
      </c>
      <c r="G5290">
        <f>E5290-($P$2*E5290^3+$Q$2*E5290^2+$R$2*E5290+$S$2)*F5290^2-($P$3*E5290+$Q$3)*F5290</f>
        <v>8209361.1492167944</v>
      </c>
      <c r="I5290">
        <f>P2*K5290^3+Q2*K5290^2+R2*K5290+S2</f>
        <v>-3.7421903205796525E-3</v>
      </c>
      <c r="J5290">
        <f>P3*K5290+Q3</f>
        <v>9.9776762052757846</v>
      </c>
      <c r="K5290">
        <f>E5290-I5289*F5290^2-J5289*F5290</f>
        <v>8209365.0740929786</v>
      </c>
      <c r="L5290">
        <f t="shared" si="331"/>
        <v>8209377.35327553</v>
      </c>
      <c r="M5290">
        <f t="shared" si="330"/>
        <v>-12.279182551428676</v>
      </c>
    </row>
    <row r="5291" spans="1:13" x14ac:dyDescent="0.25">
      <c r="A5291" s="1">
        <v>44960.115405092591</v>
      </c>
      <c r="B5291">
        <v>195</v>
      </c>
      <c r="C5291">
        <f t="shared" si="328"/>
        <v>19.5</v>
      </c>
      <c r="D5291">
        <v>7788839</v>
      </c>
      <c r="E5291">
        <f t="shared" si="329"/>
        <v>8211161</v>
      </c>
      <c r="F5291">
        <f>F5290+(B5291-F5290)/35</f>
        <v>194.15755937826634</v>
      </c>
      <c r="G5291">
        <f>E5291-($P$2*E5291^3+$Q$2*E5291^2+$R$2*E5291+$S$2)*F5291^2-($P$3*E5291+$Q$3)*F5291</f>
        <v>8209360.937573568</v>
      </c>
      <c r="I5291">
        <f>P2*K5291^3+Q2*K5291^2+R2*K5291+S2</f>
        <v>-3.7421882383767979E-3</v>
      </c>
      <c r="J5291">
        <f>P3*K5291+Q3</f>
        <v>9.9776730611467315</v>
      </c>
      <c r="K5291">
        <f>E5291-I5290*F5291^2-J5290*F5291</f>
        <v>8209364.8286789879</v>
      </c>
      <c r="L5291">
        <f t="shared" si="331"/>
        <v>8209377.311526875</v>
      </c>
      <c r="M5291">
        <f t="shared" si="330"/>
        <v>-12.482847887091339</v>
      </c>
    </row>
    <row r="5292" spans="1:13" x14ac:dyDescent="0.25">
      <c r="A5292" s="1">
        <v>44960.11546296296</v>
      </c>
      <c r="B5292">
        <v>195</v>
      </c>
      <c r="C5292">
        <f t="shared" si="328"/>
        <v>19.5</v>
      </c>
      <c r="D5292">
        <v>7788833</v>
      </c>
      <c r="E5292">
        <f t="shared" si="329"/>
        <v>8211167</v>
      </c>
      <c r="F5292">
        <f>F5291+(B5292-F5291)/35</f>
        <v>194.18162911031587</v>
      </c>
      <c r="G5292">
        <f>E5292-($P$2*E5292^3+$Q$2*E5292^2+$R$2*E5292+$S$2)*F5292^2-($P$3*E5292+$Q$3)*F5292</f>
        <v>8209366.7189864675</v>
      </c>
      <c r="I5292">
        <f>P2*K5292^3+Q2*K5292^2+R2*K5292+S2</f>
        <v>-3.7422374092130894E-3</v>
      </c>
      <c r="J5292">
        <f>P3*K5292+Q3</f>
        <v>9.9777473084693753</v>
      </c>
      <c r="K5292">
        <f>E5292-I5291*F5292^2-J5291*F5292</f>
        <v>8209370.6240300918</v>
      </c>
      <c r="L5292">
        <f t="shared" si="331"/>
        <v>8209377.2892352194</v>
      </c>
      <c r="M5292">
        <f t="shared" si="330"/>
        <v>-6.6652051275596023</v>
      </c>
    </row>
    <row r="5293" spans="1:13" x14ac:dyDescent="0.25">
      <c r="A5293" s="1">
        <v>44960.115520833337</v>
      </c>
      <c r="B5293">
        <v>195</v>
      </c>
      <c r="C5293">
        <f t="shared" si="328"/>
        <v>19.5</v>
      </c>
      <c r="D5293">
        <v>7788840</v>
      </c>
      <c r="E5293">
        <f t="shared" si="329"/>
        <v>8211160</v>
      </c>
      <c r="F5293">
        <f>F5292+(B5293-F5292)/35</f>
        <v>194.20501113573542</v>
      </c>
      <c r="G5293">
        <f>E5293-($P$2*E5293^3+$Q$2*E5293^2+$R$2*E5293+$S$2)*F5293^2-($P$3*E5293+$Q$3)*F5293</f>
        <v>8209359.5344341742</v>
      </c>
      <c r="I5293">
        <f>P2*K5293^3+Q2*K5293^2+R2*K5293+S2</f>
        <v>-3.7421762199585373E-3</v>
      </c>
      <c r="J5293">
        <f>P3*K5293+Q3</f>
        <v>9.9776549132539287</v>
      </c>
      <c r="K5293">
        <f>E5293-I5292*F5293^2-J5292*F5293</f>
        <v>8209363.4121509995</v>
      </c>
      <c r="L5293">
        <f t="shared" si="331"/>
        <v>8209377.242978272</v>
      </c>
      <c r="M5293">
        <f t="shared" si="330"/>
        <v>-13.830827272497118</v>
      </c>
    </row>
    <row r="5294" spans="1:13" x14ac:dyDescent="0.25">
      <c r="A5294" s="1">
        <v>44960.115578703706</v>
      </c>
      <c r="B5294">
        <v>195</v>
      </c>
      <c r="C5294">
        <f t="shared" si="328"/>
        <v>19.5</v>
      </c>
      <c r="D5294">
        <v>7788848</v>
      </c>
      <c r="E5294">
        <f t="shared" si="329"/>
        <v>8211152</v>
      </c>
      <c r="F5294">
        <f>F5293+(B5294-F5293)/35</f>
        <v>194.22772510328585</v>
      </c>
      <c r="G5294">
        <f>E5294-($P$2*E5294^3+$Q$2*E5294^2+$R$2*E5294+$S$2)*F5294^2-($P$3*E5294+$Q$3)*F5294</f>
        <v>8209351.3577613533</v>
      </c>
      <c r="I5294">
        <f>P2*K5294^3+Q2*K5294^2+R2*K5294+S2</f>
        <v>-3.7421068356309206E-3</v>
      </c>
      <c r="J5294">
        <f>P3*K5294+Q3</f>
        <v>9.9775501408108482</v>
      </c>
      <c r="K5294">
        <f>E5294-I5293*F5294^2-J5293*F5294</f>
        <v>8209355.2341713486</v>
      </c>
      <c r="L5294">
        <f t="shared" si="331"/>
        <v>8209377.1696155826</v>
      </c>
      <c r="M5294">
        <f t="shared" si="330"/>
        <v>-21.935444233939052</v>
      </c>
    </row>
    <row r="5295" spans="1:13" x14ac:dyDescent="0.25">
      <c r="A5295" s="1">
        <v>44960.115636574075</v>
      </c>
      <c r="B5295">
        <v>195</v>
      </c>
      <c r="C5295">
        <f t="shared" si="328"/>
        <v>19.5</v>
      </c>
      <c r="D5295">
        <v>7788844</v>
      </c>
      <c r="E5295">
        <f t="shared" si="329"/>
        <v>8211156</v>
      </c>
      <c r="F5295">
        <f>F5294+(B5295-F5294)/35</f>
        <v>194.24979010033482</v>
      </c>
      <c r="G5295">
        <f>E5295-($P$2*E5295^3+$Q$2*E5295^2+$R$2*E5295+$S$2)*F5295^2-($P$3*E5295+$Q$3)*F5295</f>
        <v>8209355.1606401857</v>
      </c>
      <c r="I5295">
        <f>P2*K5295^3+Q2*K5295^2+R2*K5295+S2</f>
        <v>-3.742139327272298E-3</v>
      </c>
      <c r="J5295">
        <f>P3*K5295+Q3</f>
        <v>9.9775992045438215</v>
      </c>
      <c r="K5295">
        <f>E5295-I5294*F5295^2-J5294*F5295</f>
        <v>8209359.0638253884</v>
      </c>
      <c r="L5295">
        <f t="shared" si="331"/>
        <v>8209377.1092629489</v>
      </c>
      <c r="M5295">
        <f t="shared" si="330"/>
        <v>-18.045437560416758</v>
      </c>
    </row>
    <row r="5296" spans="1:13" x14ac:dyDescent="0.25">
      <c r="A5296" s="1">
        <v>44960.115694444445</v>
      </c>
      <c r="B5296">
        <v>195</v>
      </c>
      <c r="C5296">
        <f t="shared" si="328"/>
        <v>19.5</v>
      </c>
      <c r="D5296">
        <v>7788845</v>
      </c>
      <c r="E5296">
        <f t="shared" si="329"/>
        <v>8211155</v>
      </c>
      <c r="F5296">
        <f>F5295+(B5296-F5295)/35</f>
        <v>194.27122466889668</v>
      </c>
      <c r="G5296">
        <f>E5296-($P$2*E5296^3+$Q$2*E5296^2+$R$2*E5296+$S$2)*F5296^2-($P$3*E5296+$Q$3)*F5296</f>
        <v>8209353.9797389982</v>
      </c>
      <c r="I5296">
        <f>P2*K5296^3+Q2*K5296^2+R2*K5296+S2</f>
        <v>-3.7421292224735225E-3</v>
      </c>
      <c r="J5296">
        <f>P3*K5296+Q3</f>
        <v>9.9775839459275062</v>
      </c>
      <c r="K5296">
        <f>E5296-I5295*F5296^2-J5295*F5296</f>
        <v>8209357.8728189552</v>
      </c>
      <c r="L5296">
        <f t="shared" si="331"/>
        <v>8209377.0451414688</v>
      </c>
      <c r="M5296">
        <f t="shared" si="330"/>
        <v>-19.172322513535619</v>
      </c>
    </row>
    <row r="5297" spans="1:13" x14ac:dyDescent="0.25">
      <c r="A5297" s="1">
        <v>44960.115752314814</v>
      </c>
      <c r="B5297">
        <v>195</v>
      </c>
      <c r="C5297">
        <f t="shared" si="328"/>
        <v>19.5</v>
      </c>
      <c r="D5297">
        <v>7788851</v>
      </c>
      <c r="E5297">
        <f t="shared" si="329"/>
        <v>8211149</v>
      </c>
      <c r="F5297">
        <f>F5296+(B5297-F5296)/35</f>
        <v>194.29204682121392</v>
      </c>
      <c r="G5297">
        <f>E5297-($P$2*E5297^3+$Q$2*E5297^2+$R$2*E5297+$S$2)*F5297^2-($P$3*E5297+$Q$3)*F5297</f>
        <v>8209347.8149067052</v>
      </c>
      <c r="I5297">
        <f>P2*K5297^3+Q2*K5297^2+R2*K5297+S2</f>
        <v>-3.7420768337383947E-3</v>
      </c>
      <c r="J5297">
        <f>P3*K5297+Q3</f>
        <v>9.977504836062522</v>
      </c>
      <c r="K5297">
        <f>E5297-I5296*F5297^2-J5296*F5297</f>
        <v>8209351.6979236584</v>
      </c>
      <c r="L5297">
        <f t="shared" si="331"/>
        <v>8209376.960650743</v>
      </c>
      <c r="M5297">
        <f t="shared" si="330"/>
        <v>-25.262727084569633</v>
      </c>
    </row>
    <row r="5298" spans="1:13" x14ac:dyDescent="0.25">
      <c r="A5298" s="1">
        <v>44960.115810185183</v>
      </c>
      <c r="B5298">
        <v>195</v>
      </c>
      <c r="C5298">
        <f t="shared" si="328"/>
        <v>19.5</v>
      </c>
      <c r="D5298">
        <v>7788851</v>
      </c>
      <c r="E5298">
        <f t="shared" si="329"/>
        <v>8211149</v>
      </c>
      <c r="F5298">
        <f>F5297+(B5298-F5297)/35</f>
        <v>194.31227405489352</v>
      </c>
      <c r="G5298">
        <f>E5298-($P$2*E5298^3+$Q$2*E5298^2+$R$2*E5298+$S$2)*F5298^2-($P$3*E5298+$Q$3)*F5298</f>
        <v>8209347.6421580408</v>
      </c>
      <c r="I5298">
        <f>P2*K5298^3+Q2*K5298^2+R2*K5298+S2</f>
        <v>-3.7420754846664295E-3</v>
      </c>
      <c r="J5298">
        <f>P3*K5298+Q3</f>
        <v>9.9775027988962535</v>
      </c>
      <c r="K5298">
        <f>E5298-I5297*F5298^2-J5297*F5298</f>
        <v>8209351.5389132947</v>
      </c>
      <c r="L5298">
        <f t="shared" si="331"/>
        <v>8209376.8759116186</v>
      </c>
      <c r="M5298">
        <f t="shared" si="330"/>
        <v>-25.336998323909938</v>
      </c>
    </row>
    <row r="5299" spans="1:13" x14ac:dyDescent="0.25">
      <c r="A5299" s="1">
        <v>44960.115868055553</v>
      </c>
      <c r="B5299">
        <v>195</v>
      </c>
      <c r="C5299">
        <f t="shared" si="328"/>
        <v>19.5</v>
      </c>
      <c r="D5299">
        <v>7788842</v>
      </c>
      <c r="E5299">
        <f t="shared" si="329"/>
        <v>8211158</v>
      </c>
      <c r="F5299">
        <f>F5298+(B5299-F5298)/35</f>
        <v>194.33192336761084</v>
      </c>
      <c r="G5299">
        <f>E5299-($P$2*E5299^3+$Q$2*E5299^2+$R$2*E5299+$S$2)*F5299^2-($P$3*E5299+$Q$3)*F5299</f>
        <v>8209356.4548421856</v>
      </c>
      <c r="I5299">
        <f>P2*K5299^3+Q2*K5299^2+R2*K5299+S2</f>
        <v>-3.7421504243866366E-3</v>
      </c>
      <c r="J5299">
        <f>P3*K5299+Q3</f>
        <v>9.9776159614945072</v>
      </c>
      <c r="K5299">
        <f>E5299-I5298*F5299^2-J5298*F5299</f>
        <v>8209360.371783833</v>
      </c>
      <c r="L5299">
        <f t="shared" si="331"/>
        <v>8209376.8208978595</v>
      </c>
      <c r="M5299">
        <f t="shared" si="330"/>
        <v>-16.449114026501775</v>
      </c>
    </row>
    <row r="5300" spans="1:13" x14ac:dyDescent="0.25">
      <c r="A5300" s="1">
        <v>44960.115925925929</v>
      </c>
      <c r="B5300">
        <v>195</v>
      </c>
      <c r="C5300">
        <f t="shared" si="328"/>
        <v>19.5</v>
      </c>
      <c r="D5300">
        <v>7788840</v>
      </c>
      <c r="E5300">
        <f t="shared" si="329"/>
        <v>8211160</v>
      </c>
      <c r="F5300">
        <f>F5299+(B5300-F5299)/35</f>
        <v>194.35101127139339</v>
      </c>
      <c r="G5300">
        <f>E5300-($P$2*E5300^3+$Q$2*E5300^2+$R$2*E5300+$S$2)*F5300^2-($P$3*E5300+$Q$3)*F5300</f>
        <v>8209358.2874928862</v>
      </c>
      <c r="I5300">
        <f>P2*K5300^3+Q2*K5300^2+R2*K5300+S2</f>
        <v>-3.7421658501912702E-3</v>
      </c>
      <c r="J5300">
        <f>P3*K5300+Q3</f>
        <v>9.9776392547900485</v>
      </c>
      <c r="K5300">
        <f>E5300-I5299*F5300^2-J5299*F5300</f>
        <v>8209362.1899345918</v>
      </c>
      <c r="L5300">
        <f t="shared" si="331"/>
        <v>8209376.7721279822</v>
      </c>
      <c r="M5300">
        <f t="shared" si="330"/>
        <v>-14.582193390466273</v>
      </c>
    </row>
    <row r="5301" spans="1:13" x14ac:dyDescent="0.25">
      <c r="A5301" s="1">
        <v>44960.115983796299</v>
      </c>
      <c r="B5301">
        <v>195</v>
      </c>
      <c r="C5301">
        <f t="shared" si="328"/>
        <v>19.5</v>
      </c>
      <c r="D5301">
        <v>7788844</v>
      </c>
      <c r="E5301">
        <f t="shared" si="329"/>
        <v>8211156</v>
      </c>
      <c r="F5301">
        <f>F5300+(B5301-F5300)/35</f>
        <v>194.36955380649644</v>
      </c>
      <c r="G5301">
        <f>E5301-($P$2*E5301^3+$Q$2*E5301^2+$R$2*E5301+$S$2)*F5301^2-($P$3*E5301+$Q$3)*F5301</f>
        <v>8209354.1378090428</v>
      </c>
      <c r="I5301">
        <f>P2*K5301^3+Q2*K5301^2+R2*K5301+S2</f>
        <v>-3.7421305386757808E-3</v>
      </c>
      <c r="J5301">
        <f>P3*K5301+Q3</f>
        <v>9.977585933425587</v>
      </c>
      <c r="K5301">
        <f>E5301-I5300*F5301^2-J5300*F5301</f>
        <v>8209358.0279524839</v>
      </c>
      <c r="L5301">
        <f t="shared" si="331"/>
        <v>8209376.7096473975</v>
      </c>
      <c r="M5301">
        <f t="shared" si="330"/>
        <v>-18.681694913655519</v>
      </c>
    </row>
    <row r="5302" spans="1:13" x14ac:dyDescent="0.25">
      <c r="A5302" s="1">
        <v>44960.116041666668</v>
      </c>
      <c r="B5302">
        <v>195</v>
      </c>
      <c r="C5302">
        <f t="shared" si="328"/>
        <v>19.5</v>
      </c>
      <c r="D5302">
        <v>7788839</v>
      </c>
      <c r="E5302">
        <f t="shared" si="329"/>
        <v>8211161</v>
      </c>
      <c r="F5302">
        <f>F5301+(B5302-F5301)/35</f>
        <v>194.38756655488226</v>
      </c>
      <c r="G5302">
        <f>E5302-($P$2*E5302^3+$Q$2*E5302^2+$R$2*E5302+$S$2)*F5302^2-($P$3*E5302+$Q$3)*F5302</f>
        <v>8209358.9731429359</v>
      </c>
      <c r="I5302">
        <f>P2*K5302^3+Q2*K5302^2+R2*K5302+S2</f>
        <v>-3.7421717343590899E-3</v>
      </c>
      <c r="J5302">
        <f>P3*K5302+Q3</f>
        <v>9.9776481399551216</v>
      </c>
      <c r="K5302">
        <f>E5302-I5301*F5302^2-J5301*F5302</f>
        <v>8209362.8834633203</v>
      </c>
      <c r="L5302">
        <f t="shared" si="331"/>
        <v>8209376.6635601176</v>
      </c>
      <c r="M5302">
        <f t="shared" si="330"/>
        <v>-13.780096797272563</v>
      </c>
    </row>
    <row r="5303" spans="1:13" x14ac:dyDescent="0.25">
      <c r="A5303" s="1">
        <v>44960.116099537037</v>
      </c>
      <c r="B5303">
        <v>195</v>
      </c>
      <c r="C5303">
        <f t="shared" si="328"/>
        <v>19.5</v>
      </c>
      <c r="D5303">
        <v>7788834</v>
      </c>
      <c r="E5303">
        <f t="shared" si="329"/>
        <v>8211166</v>
      </c>
      <c r="F5303">
        <f>F5302+(B5303-F5302)/35</f>
        <v>194.40506465331418</v>
      </c>
      <c r="G5303">
        <f>E5303-($P$2*E5303^3+$Q$2*E5303^2+$R$2*E5303+$S$2)*F5303^2-($P$3*E5303+$Q$3)*F5303</f>
        <v>8209363.8128725877</v>
      </c>
      <c r="I5303">
        <f>P2*K5303^3+Q2*K5303^2+R2*K5303+S2</f>
        <v>-3.7422128019812817E-3</v>
      </c>
      <c r="J5303">
        <f>P3*K5303+Q3</f>
        <v>9.9777101520344189</v>
      </c>
      <c r="K5303">
        <f>E5303-I5302*F5303^2-J5302*F5303</f>
        <v>8209367.723796404</v>
      </c>
      <c r="L5303">
        <f t="shared" si="331"/>
        <v>8209376.6337609049</v>
      </c>
      <c r="M5303">
        <f t="shared" si="330"/>
        <v>-8.909964500926435</v>
      </c>
    </row>
    <row r="5304" spans="1:13" x14ac:dyDescent="0.25">
      <c r="A5304" s="1">
        <v>44960.116157407407</v>
      </c>
      <c r="B5304">
        <v>196</v>
      </c>
      <c r="C5304">
        <f t="shared" si="328"/>
        <v>19.600000000000001</v>
      </c>
      <c r="D5304">
        <v>7788835</v>
      </c>
      <c r="E5304">
        <f t="shared" si="329"/>
        <v>8211165</v>
      </c>
      <c r="F5304">
        <f>F5303+(B5304-F5303)/35</f>
        <v>194.45063423464808</v>
      </c>
      <c r="G5304">
        <f>E5304-($P$2*E5304^3+$Q$2*E5304^2+$R$2*E5304+$S$2)*F5304^2-($P$3*E5304+$Q$3)*F5304</f>
        <v>8209362.4258942539</v>
      </c>
      <c r="I5304">
        <f>P2*K5304^3+Q2*K5304^2+R2*K5304+S2</f>
        <v>-3.742200933231743E-3</v>
      </c>
      <c r="J5304">
        <f>P3*K5304+Q3</f>
        <v>9.9776922303485946</v>
      </c>
      <c r="K5304">
        <f>E5304-I5303*F5304^2-J5303*F5304</f>
        <v>8209366.3249249291</v>
      </c>
      <c r="L5304">
        <f t="shared" si="331"/>
        <v>8209376.5993981184</v>
      </c>
      <c r="M5304">
        <f t="shared" si="330"/>
        <v>-10.274473189376295</v>
      </c>
    </row>
    <row r="5305" spans="1:13" x14ac:dyDescent="0.25">
      <c r="A5305" s="1">
        <v>44960.116215277776</v>
      </c>
      <c r="B5305">
        <v>196</v>
      </c>
      <c r="C5305">
        <f t="shared" si="328"/>
        <v>19.600000000000001</v>
      </c>
      <c r="D5305">
        <v>7788835</v>
      </c>
      <c r="E5305">
        <f t="shared" si="329"/>
        <v>8211165</v>
      </c>
      <c r="F5305">
        <f>F5304+(B5305-F5304)/35</f>
        <v>194.49490182794383</v>
      </c>
      <c r="G5305">
        <f>E5305-($P$2*E5305^3+$Q$2*E5305^2+$R$2*E5305+$S$2)*F5305^2-($P$3*E5305+$Q$3)*F5305</f>
        <v>8209362.047881336</v>
      </c>
      <c r="I5305">
        <f>P2*K5305^3+Q2*K5305^2+R2*K5305+S2</f>
        <v>-3.7421977581644228E-3</v>
      </c>
      <c r="J5305">
        <f>P3*K5305+Q3</f>
        <v>9.9776874360137242</v>
      </c>
      <c r="K5305">
        <f>E5305-I5304*F5305^2-J5304*F5305</f>
        <v>8209365.9507046491</v>
      </c>
      <c r="L5305">
        <f t="shared" si="331"/>
        <v>8209376.563902474</v>
      </c>
      <c r="M5305">
        <f t="shared" si="330"/>
        <v>-10.613197824917734</v>
      </c>
    </row>
    <row r="5306" spans="1:13" x14ac:dyDescent="0.25">
      <c r="A5306" s="1">
        <v>44960.116273148145</v>
      </c>
      <c r="B5306">
        <v>195</v>
      </c>
      <c r="C5306">
        <f t="shared" si="328"/>
        <v>19.5</v>
      </c>
      <c r="D5306">
        <v>7788838</v>
      </c>
      <c r="E5306">
        <f t="shared" si="329"/>
        <v>8211162</v>
      </c>
      <c r="F5306">
        <f>F5305+(B5306-F5305)/35</f>
        <v>194.50933320428831</v>
      </c>
      <c r="G5306">
        <f>E5306-($P$2*E5306^3+$Q$2*E5306^2+$R$2*E5306+$S$2)*F5306^2-($P$3*E5306+$Q$3)*F5306</f>
        <v>8209358.9311580602</v>
      </c>
      <c r="I5306">
        <f>P2*K5306^3+Q2*K5306^2+R2*K5306+S2</f>
        <v>-3.7421712683141095E-3</v>
      </c>
      <c r="J5306">
        <f>P3*K5306+Q3</f>
        <v>9.9776474362193994</v>
      </c>
      <c r="K5306">
        <f>E5306-I5305*F5306^2-J5305*F5306</f>
        <v>8209362.828533452</v>
      </c>
      <c r="L5306">
        <f t="shared" si="331"/>
        <v>8209376.5181179103</v>
      </c>
      <c r="M5306">
        <f t="shared" si="330"/>
        <v>-13.689584458246827</v>
      </c>
    </row>
    <row r="5307" spans="1:13" x14ac:dyDescent="0.25">
      <c r="A5307" s="1">
        <v>44960.116331018522</v>
      </c>
      <c r="B5307">
        <v>195</v>
      </c>
      <c r="C5307">
        <f t="shared" si="328"/>
        <v>19.5</v>
      </c>
      <c r="D5307">
        <v>7788841</v>
      </c>
      <c r="E5307">
        <f t="shared" si="329"/>
        <v>8211159</v>
      </c>
      <c r="F5307">
        <f>F5306+(B5307-F5306)/35</f>
        <v>194.52335225559435</v>
      </c>
      <c r="G5307">
        <f>E5307-($P$2*E5307^3+$Q$2*E5307^2+$R$2*E5307+$S$2)*F5307^2-($P$3*E5307+$Q$3)*F5307</f>
        <v>8209355.8179579554</v>
      </c>
      <c r="I5307">
        <f>P2*K5307^3+Q2*K5307^2+R2*K5307+S2</f>
        <v>-3.742144859181451E-3</v>
      </c>
      <c r="J5307">
        <f>P3*K5307+Q3</f>
        <v>9.9776075578973149</v>
      </c>
      <c r="K5307">
        <f>E5307-I5306*F5307^2-J5306*F5307</f>
        <v>8209359.7158437325</v>
      </c>
      <c r="L5307">
        <f t="shared" si="331"/>
        <v>8209376.4621103294</v>
      </c>
      <c r="M5307">
        <f t="shared" si="330"/>
        <v>-16.746266596950591</v>
      </c>
    </row>
    <row r="5308" spans="1:13" x14ac:dyDescent="0.25">
      <c r="A5308" s="1">
        <v>44960.116388888891</v>
      </c>
      <c r="B5308">
        <v>196</v>
      </c>
      <c r="C5308">
        <f t="shared" si="328"/>
        <v>19.600000000000001</v>
      </c>
      <c r="D5308">
        <v>7788849</v>
      </c>
      <c r="E5308">
        <f t="shared" si="329"/>
        <v>8211151</v>
      </c>
      <c r="F5308">
        <f>F5307+(B5308-F5307)/35</f>
        <v>194.56554219114881</v>
      </c>
      <c r="G5308">
        <f>E5308-($P$2*E5308^3+$Q$2*E5308^2+$R$2*E5308+$S$2)*F5308^2-($P$3*E5308+$Q$3)*F5308</f>
        <v>8209347.4750680719</v>
      </c>
      <c r="I5308">
        <f>P2*K5308^3+Q2*K5308^2+R2*K5308+S2</f>
        <v>-3.7420739928677449E-3</v>
      </c>
      <c r="J5308">
        <f>P3*K5308+Q3</f>
        <v>9.977500546160968</v>
      </c>
      <c r="K5308">
        <f>E5308-I5307*F5308^2-J5307*F5308</f>
        <v>8209351.3630767595</v>
      </c>
      <c r="L5308">
        <f t="shared" si="331"/>
        <v>8209376.3784468845</v>
      </c>
      <c r="M5308">
        <f t="shared" si="330"/>
        <v>-25.015370124951005</v>
      </c>
    </row>
    <row r="5309" spans="1:13" x14ac:dyDescent="0.25">
      <c r="A5309" s="1">
        <v>44960.116446759261</v>
      </c>
      <c r="B5309">
        <v>195</v>
      </c>
      <c r="C5309">
        <f t="shared" si="328"/>
        <v>19.5</v>
      </c>
      <c r="D5309">
        <v>7788839</v>
      </c>
      <c r="E5309">
        <f t="shared" si="329"/>
        <v>8211161</v>
      </c>
      <c r="F5309">
        <f>F5308+(B5309-F5308)/35</f>
        <v>194.57795527140169</v>
      </c>
      <c r="G5309">
        <f>E5309-($P$2*E5309^3+$Q$2*E5309^2+$R$2*E5309+$S$2)*F5309^2-($P$3*E5309+$Q$3)*F5309</f>
        <v>8209357.3473838661</v>
      </c>
      <c r="I5309">
        <f>P2*K5309^3+Q2*K5309^2+R2*K5309+S2</f>
        <v>-3.7421580912990748E-3</v>
      </c>
      <c r="J5309">
        <f>P3*K5309+Q3</f>
        <v>9.9776275387051214</v>
      </c>
      <c r="K5309">
        <f>E5309-I5308*F5309^2-J5308*F5309</f>
        <v>8209361.2754393173</v>
      </c>
      <c r="L5309">
        <f t="shared" si="331"/>
        <v>8209376.3281035256</v>
      </c>
      <c r="M5309">
        <f t="shared" si="330"/>
        <v>-15.052664208225906</v>
      </c>
    </row>
    <row r="5310" spans="1:13" x14ac:dyDescent="0.25">
      <c r="A5310" s="1">
        <v>44960.11650462963</v>
      </c>
      <c r="B5310">
        <v>196</v>
      </c>
      <c r="C5310">
        <f t="shared" si="328"/>
        <v>19.600000000000001</v>
      </c>
      <c r="D5310">
        <v>7788827</v>
      </c>
      <c r="E5310">
        <f t="shared" si="329"/>
        <v>8211173</v>
      </c>
      <c r="F5310">
        <f>F5309+(B5310-F5309)/35</f>
        <v>194.61858512079021</v>
      </c>
      <c r="G5310">
        <f>E5310-($P$2*E5310^3+$Q$2*E5310^2+$R$2*E5310+$S$2)*F5310^2-($P$3*E5310+$Q$3)*F5310</f>
        <v>8209368.9744342659</v>
      </c>
      <c r="I5310">
        <f>P2*K5310^3+Q2*K5310^2+R2*K5310+S2</f>
        <v>-3.7422567853440114E-3</v>
      </c>
      <c r="J5310">
        <f>P3*K5310+Q3</f>
        <v>9.9777765657603368</v>
      </c>
      <c r="K5310">
        <f>E5310-I5309*F5310^2-J5309*F5310</f>
        <v>8209372.9076986127</v>
      </c>
      <c r="L5310">
        <f t="shared" si="331"/>
        <v>8209376.3167021759</v>
      </c>
      <c r="M5310">
        <f t="shared" si="330"/>
        <v>-3.4090035632252693</v>
      </c>
    </row>
    <row r="5311" spans="1:13" x14ac:dyDescent="0.25">
      <c r="A5311" s="1">
        <v>44960.116562499999</v>
      </c>
      <c r="B5311">
        <v>196</v>
      </c>
      <c r="C5311">
        <f t="shared" si="328"/>
        <v>19.600000000000001</v>
      </c>
      <c r="D5311">
        <v>7788827</v>
      </c>
      <c r="E5311">
        <f t="shared" si="329"/>
        <v>8211173</v>
      </c>
      <c r="F5311">
        <f>F5310+(B5311-F5310)/35</f>
        <v>194.65805411733908</v>
      </c>
      <c r="G5311">
        <f>E5311-($P$2*E5311^3+$Q$2*E5311^2+$R$2*E5311+$S$2)*F5311^2-($P$3*E5311+$Q$3)*F5311</f>
        <v>8209368.637443969</v>
      </c>
      <c r="I5311">
        <f>P2*K5311^3+Q2*K5311^2+R2*K5311+S2</f>
        <v>-3.7422537174478521E-3</v>
      </c>
      <c r="J5311">
        <f>P3*K5311+Q3</f>
        <v>9.9777719333576584</v>
      </c>
      <c r="K5311">
        <f>E5311-I5310*F5311^2-J5310*F5311</f>
        <v>8209372.5461178981</v>
      </c>
      <c r="L5311">
        <f t="shared" si="331"/>
        <v>8209376.3041335614</v>
      </c>
      <c r="M5311">
        <f t="shared" si="330"/>
        <v>-3.7580156633630395</v>
      </c>
    </row>
    <row r="5312" spans="1:13" x14ac:dyDescent="0.25">
      <c r="A5312" s="1">
        <v>44960.116620370369</v>
      </c>
      <c r="B5312">
        <v>196</v>
      </c>
      <c r="C5312">
        <f t="shared" si="328"/>
        <v>19.600000000000001</v>
      </c>
      <c r="D5312">
        <v>7788837</v>
      </c>
      <c r="E5312">
        <f t="shared" si="329"/>
        <v>8211163</v>
      </c>
      <c r="F5312">
        <f>F5311+(B5312-F5311)/35</f>
        <v>194.69639542827224</v>
      </c>
      <c r="G5312">
        <f>E5312-($P$2*E5312^3+$Q$2*E5312^2+$R$2*E5312+$S$2)*F5312^2-($P$3*E5312+$Q$3)*F5312</f>
        <v>8209358.3318007309</v>
      </c>
      <c r="I5312">
        <f>P2*K5312^3+Q2*K5312^2+R2*K5312+S2</f>
        <v>-3.7421661070524692E-3</v>
      </c>
      <c r="J5312">
        <f>P3*K5312+Q3</f>
        <v>9.977639642641833</v>
      </c>
      <c r="K5312">
        <f>E5312-I5311*F5312^2-J5311*F5312</f>
        <v>8209362.2202082397</v>
      </c>
      <c r="L5312">
        <f t="shared" si="331"/>
        <v>8209376.2571871439</v>
      </c>
      <c r="M5312">
        <f t="shared" si="330"/>
        <v>-14.036978904157877</v>
      </c>
    </row>
    <row r="5313" spans="1:13" x14ac:dyDescent="0.25">
      <c r="A5313" s="1">
        <v>44960.116678240738</v>
      </c>
      <c r="B5313">
        <v>196</v>
      </c>
      <c r="C5313">
        <f t="shared" si="328"/>
        <v>19.600000000000001</v>
      </c>
      <c r="D5313">
        <v>7788846</v>
      </c>
      <c r="E5313">
        <f t="shared" si="329"/>
        <v>8211154</v>
      </c>
      <c r="F5313">
        <f>F5312+(B5313-F5312)/35</f>
        <v>194.73364127317873</v>
      </c>
      <c r="G5313">
        <f>E5313-($P$2*E5313^3+$Q$2*E5313^2+$R$2*E5313+$S$2)*F5313^2-($P$3*E5313+$Q$3)*F5313</f>
        <v>8209349.0333570037</v>
      </c>
      <c r="I5313">
        <f>P2*K5313^3+Q2*K5313^2+R2*K5313+S2</f>
        <v>-3.7420872468487687E-3</v>
      </c>
      <c r="J5313">
        <f>P3*K5313+Q3</f>
        <v>9.9775205605938453</v>
      </c>
      <c r="K5313">
        <f>E5313-I5312*F5313^2-J5312*F5313</f>
        <v>8209352.925296939</v>
      </c>
      <c r="L5313">
        <f t="shared" si="331"/>
        <v>8209376.1794141764</v>
      </c>
      <c r="M5313">
        <f t="shared" si="330"/>
        <v>-23.254117237403989</v>
      </c>
    </row>
    <row r="5314" spans="1:13" x14ac:dyDescent="0.25">
      <c r="A5314" s="1">
        <v>44960.116736111115</v>
      </c>
      <c r="B5314">
        <v>196</v>
      </c>
      <c r="C5314">
        <f t="shared" si="328"/>
        <v>19.600000000000001</v>
      </c>
      <c r="D5314">
        <v>7788842</v>
      </c>
      <c r="E5314">
        <f t="shared" si="329"/>
        <v>8211158</v>
      </c>
      <c r="F5314">
        <f>F5313+(B5314-F5313)/35</f>
        <v>194.76982295108792</v>
      </c>
      <c r="G5314">
        <f>E5314-($P$2*E5314^3+$Q$2*E5314^2+$R$2*E5314+$S$2)*F5314^2-($P$3*E5314+$Q$3)*F5314</f>
        <v>8209352.7157856654</v>
      </c>
      <c r="I5314">
        <f>P2*K5314^3+Q2*K5314^2+R2*K5314+S2</f>
        <v>-3.7421187394528488E-3</v>
      </c>
      <c r="J5314">
        <f>P3*K5314+Q3</f>
        <v>9.9775681161296745</v>
      </c>
      <c r="K5314">
        <f>E5314-I5313*F5314^2-J5313*F5314</f>
        <v>8209356.6372291306</v>
      </c>
      <c r="L5314">
        <f t="shared" si="331"/>
        <v>8209376.1142735593</v>
      </c>
      <c r="M5314">
        <f t="shared" si="330"/>
        <v>-19.477044428698719</v>
      </c>
    </row>
    <row r="5315" spans="1:13" x14ac:dyDescent="0.25">
      <c r="A5315" s="1">
        <v>44960.116793981484</v>
      </c>
      <c r="B5315">
        <v>196</v>
      </c>
      <c r="C5315">
        <f t="shared" ref="C5315:C5378" si="332">B5315/10</f>
        <v>19.600000000000001</v>
      </c>
      <c r="D5315">
        <v>7788839</v>
      </c>
      <c r="E5315">
        <f t="shared" ref="E5315:E5378" si="333">16000000-D5315</f>
        <v>8211161</v>
      </c>
      <c r="F5315">
        <f>F5314+(B5315-F5314)/35</f>
        <v>194.80497086677113</v>
      </c>
      <c r="G5315">
        <f>E5315-($P$2*E5315^3+$Q$2*E5315^2+$R$2*E5315+$S$2)*F5315^2-($P$3*E5315+$Q$3)*F5315</f>
        <v>8209355.4092181884</v>
      </c>
      <c r="I5315">
        <f>P2*K5315^3+Q2*K5315^2+R2*K5315+S2</f>
        <v>-3.7421415831246918E-3</v>
      </c>
      <c r="J5315">
        <f>P3*K5315+Q3</f>
        <v>9.9776026109402096</v>
      </c>
      <c r="K5315">
        <f>E5315-I5314*F5315^2-J5314*F5315</f>
        <v>8209359.329710573</v>
      </c>
      <c r="L5315">
        <f t="shared" si="331"/>
        <v>8209376.0583250159</v>
      </c>
      <c r="M5315">
        <f t="shared" ref="M5315:M5378" si="334">K5315-L5315</f>
        <v>-16.72861444298178</v>
      </c>
    </row>
    <row r="5316" spans="1:13" x14ac:dyDescent="0.25">
      <c r="A5316" s="1">
        <v>44960.116851851853</v>
      </c>
      <c r="B5316">
        <v>196</v>
      </c>
      <c r="C5316">
        <f t="shared" si="332"/>
        <v>19.600000000000001</v>
      </c>
      <c r="D5316">
        <v>7788837</v>
      </c>
      <c r="E5316">
        <f t="shared" si="333"/>
        <v>8211163</v>
      </c>
      <c r="F5316">
        <f>F5315+(B5316-F5315)/35</f>
        <v>194.83911455629195</v>
      </c>
      <c r="G5316">
        <f>E5316-($P$2*E5316^3+$Q$2*E5316^2+$R$2*E5316+$S$2)*F5316^2-($P$3*E5316+$Q$3)*F5316</f>
        <v>8209357.1134026991</v>
      </c>
      <c r="I5316">
        <f>P2*K5316^3+Q2*K5316^2+R2*K5316+S2</f>
        <v>-3.7421560341073246E-3</v>
      </c>
      <c r="J5316">
        <f>P3*K5316+Q3</f>
        <v>9.9776244323091134</v>
      </c>
      <c r="K5316">
        <f>E5316-I5315*F5316^2-J5315*F5316</f>
        <v>8209361.0329705672</v>
      </c>
      <c r="L5316">
        <f t="shared" ref="L5316:L5379" si="335">L5315+(K5316-L5315)/300</f>
        <v>8209376.0082405014</v>
      </c>
      <c r="M5316">
        <f t="shared" si="334"/>
        <v>-14.975269934162498</v>
      </c>
    </row>
    <row r="5317" spans="1:13" x14ac:dyDescent="0.25">
      <c r="A5317" s="1">
        <v>44960.116909722223</v>
      </c>
      <c r="B5317">
        <v>196</v>
      </c>
      <c r="C5317">
        <f t="shared" si="332"/>
        <v>19.600000000000001</v>
      </c>
      <c r="D5317">
        <v>7788835</v>
      </c>
      <c r="E5317">
        <f t="shared" si="333"/>
        <v>8211165</v>
      </c>
      <c r="F5317">
        <f>F5316+(B5317-F5316)/35</f>
        <v>194.87228271182647</v>
      </c>
      <c r="G5317">
        <f>E5317-($P$2*E5317^3+$Q$2*E5317^2+$R$2*E5317+$S$2)*F5317^2-($P$3*E5317+$Q$3)*F5317</f>
        <v>8209358.8259220952</v>
      </c>
      <c r="I5317">
        <f>P2*K5317^3+Q2*K5317^2+R2*K5317+S2</f>
        <v>-3.7421705740001698E-3</v>
      </c>
      <c r="J5317">
        <f>P3*K5317+Q3</f>
        <v>9.9776463877978756</v>
      </c>
      <c r="K5317">
        <f>E5317-I5316*F5317^2-J5316*F5317</f>
        <v>8209362.7466992447</v>
      </c>
      <c r="L5317">
        <f t="shared" si="335"/>
        <v>8209375.9640353639</v>
      </c>
      <c r="M5317">
        <f t="shared" si="334"/>
        <v>-13.217336119152606</v>
      </c>
    </row>
    <row r="5318" spans="1:13" x14ac:dyDescent="0.25">
      <c r="A5318" s="1">
        <v>44960.116967592592</v>
      </c>
      <c r="B5318">
        <v>196</v>
      </c>
      <c r="C5318">
        <f t="shared" si="332"/>
        <v>19.600000000000001</v>
      </c>
      <c r="D5318">
        <v>7788835</v>
      </c>
      <c r="E5318">
        <f t="shared" si="333"/>
        <v>8211165</v>
      </c>
      <c r="F5318">
        <f>F5317+(B5318-F5317)/35</f>
        <v>194.90450320577429</v>
      </c>
      <c r="G5318">
        <f>E5318-($P$2*E5318^3+$Q$2*E5318^2+$R$2*E5318+$S$2)*F5318^2-($P$3*E5318+$Q$3)*F5318</f>
        <v>8209358.5508832475</v>
      </c>
      <c r="I5318">
        <f>P2*K5318^3+Q2*K5318^2+R2*K5318+S2</f>
        <v>-3.7421682135345691E-3</v>
      </c>
      <c r="J5318">
        <f>P3*K5318+Q3</f>
        <v>9.9776428234519869</v>
      </c>
      <c r="K5318">
        <f>E5318-I5317*F5318^2-J5317*F5318</f>
        <v>8209362.4684853619</v>
      </c>
      <c r="L5318">
        <f t="shared" si="335"/>
        <v>8209375.9190501971</v>
      </c>
      <c r="M5318">
        <f t="shared" si="334"/>
        <v>-13.450564835220575</v>
      </c>
    </row>
    <row r="5319" spans="1:13" x14ac:dyDescent="0.25">
      <c r="A5319" s="1">
        <v>44960.117025462961</v>
      </c>
      <c r="B5319">
        <v>196</v>
      </c>
      <c r="C5319">
        <f t="shared" si="332"/>
        <v>19.600000000000001</v>
      </c>
      <c r="D5319">
        <v>7788834</v>
      </c>
      <c r="E5319">
        <f t="shared" si="333"/>
        <v>8211166</v>
      </c>
      <c r="F5319">
        <f>F5318+(B5319-F5318)/35</f>
        <v>194.93580311418074</v>
      </c>
      <c r="G5319">
        <f>E5319-($P$2*E5319^3+$Q$2*E5319^2+$R$2*E5319+$S$2)*F5319^2-($P$3*E5319+$Q$3)*F5319</f>
        <v>8209359.2815370914</v>
      </c>
      <c r="I5319">
        <f>P2*K5319^3+Q2*K5319^2+R2*K5319+S2</f>
        <v>-3.7421744408021596E-3</v>
      </c>
      <c r="J5319">
        <f>P3*K5319+Q3</f>
        <v>9.9776522267001724</v>
      </c>
      <c r="K5319">
        <f>E5319-I5318*F5319^2-J5318*F5319</f>
        <v>8209363.2024529027</v>
      </c>
      <c r="L5319">
        <f t="shared" si="335"/>
        <v>8209375.8766615391</v>
      </c>
      <c r="M5319">
        <f t="shared" si="334"/>
        <v>-12.674208636395633</v>
      </c>
    </row>
    <row r="5320" spans="1:13" x14ac:dyDescent="0.25">
      <c r="A5320" s="1">
        <v>44960.117083333331</v>
      </c>
      <c r="B5320">
        <v>196</v>
      </c>
      <c r="C5320">
        <f t="shared" si="332"/>
        <v>19.600000000000001</v>
      </c>
      <c r="D5320">
        <v>7788833</v>
      </c>
      <c r="E5320">
        <f t="shared" si="333"/>
        <v>8211167</v>
      </c>
      <c r="F5320">
        <f>F5319+(B5320-F5319)/35</f>
        <v>194.96620873948987</v>
      </c>
      <c r="G5320">
        <f>E5320-($P$2*E5320^3+$Q$2*E5320^2+$R$2*E5320+$S$2)*F5320^2-($P$3*E5320+$Q$3)*F5320</f>
        <v>8209360.01983093</v>
      </c>
      <c r="I5320">
        <f>P2*K5320^3+Q2*K5320^2+R2*K5320+S2</f>
        <v>-3.742180714091603E-3</v>
      </c>
      <c r="J5320">
        <f>P3*K5320+Q3</f>
        <v>9.9776616994328862</v>
      </c>
      <c r="K5320">
        <f>E5320-I5319*F5320^2-J5319*F5320</f>
        <v>8209363.9418440349</v>
      </c>
      <c r="L5320">
        <f t="shared" si="335"/>
        <v>8209375.8368788138</v>
      </c>
      <c r="M5320">
        <f t="shared" si="334"/>
        <v>-11.895034778863192</v>
      </c>
    </row>
    <row r="5321" spans="1:13" x14ac:dyDescent="0.25">
      <c r="A5321" s="1">
        <v>44960.1171412037</v>
      </c>
      <c r="B5321">
        <v>196</v>
      </c>
      <c r="C5321">
        <f t="shared" si="332"/>
        <v>19.600000000000001</v>
      </c>
      <c r="D5321">
        <v>7788833</v>
      </c>
      <c r="E5321">
        <f t="shared" si="333"/>
        <v>8211167</v>
      </c>
      <c r="F5321">
        <f>F5320+(B5321-F5320)/35</f>
        <v>194.9957456326473</v>
      </c>
      <c r="G5321">
        <f>E5321-($P$2*E5321^3+$Q$2*E5321^2+$R$2*E5321+$S$2)*F5321^2-($P$3*E5321+$Q$3)*F5321</f>
        <v>8209359.7677196795</v>
      </c>
      <c r="I5321">
        <f>P2*K5321^3+Q2*K5321^2+R2*K5321+S2</f>
        <v>-3.7421785657159035E-3</v>
      </c>
      <c r="J5321">
        <f>P3*K5321+Q3</f>
        <v>9.9776584553724348</v>
      </c>
      <c r="K5321">
        <f>E5321-I5320*F5321^2-J5320*F5321</f>
        <v>8209363.6886299308</v>
      </c>
      <c r="L5321">
        <f t="shared" si="335"/>
        <v>8209375.7963846512</v>
      </c>
      <c r="M5321">
        <f t="shared" si="334"/>
        <v>-12.107754720374942</v>
      </c>
    </row>
    <row r="5322" spans="1:13" x14ac:dyDescent="0.25">
      <c r="A5322" s="1">
        <v>44960.117199074077</v>
      </c>
      <c r="B5322">
        <v>196</v>
      </c>
      <c r="C5322">
        <f t="shared" si="332"/>
        <v>19.600000000000001</v>
      </c>
      <c r="D5322">
        <v>7788833</v>
      </c>
      <c r="E5322">
        <f t="shared" si="333"/>
        <v>8211167</v>
      </c>
      <c r="F5322">
        <f>F5321+(B5322-F5321)/35</f>
        <v>195.02443861457166</v>
      </c>
      <c r="G5322">
        <f>E5322-($P$2*E5322^3+$Q$2*E5322^2+$R$2*E5322+$S$2)*F5322^2-($P$3*E5322+$Q$3)*F5322</f>
        <v>8209359.5228178874</v>
      </c>
      <c r="I5322">
        <f>P2*K5322^3+Q2*K5322^2+R2*K5322+S2</f>
        <v>-3.7421764967149329E-3</v>
      </c>
      <c r="J5322">
        <f>P3*K5322+Q3</f>
        <v>9.977655331155546</v>
      </c>
      <c r="K5322">
        <f>E5322-I5321*F5322^2-J5321*F5322</f>
        <v>8209363.4447701769</v>
      </c>
      <c r="L5322">
        <f t="shared" si="335"/>
        <v>8209375.7552126031</v>
      </c>
      <c r="M5322">
        <f t="shared" si="334"/>
        <v>-12.310442426241934</v>
      </c>
    </row>
    <row r="5323" spans="1:13" x14ac:dyDescent="0.25">
      <c r="A5323" s="1">
        <v>44960.117256944446</v>
      </c>
      <c r="B5323">
        <v>196</v>
      </c>
      <c r="C5323">
        <f t="shared" si="332"/>
        <v>19.600000000000001</v>
      </c>
      <c r="D5323">
        <v>7788833</v>
      </c>
      <c r="E5323">
        <f t="shared" si="333"/>
        <v>8211167</v>
      </c>
      <c r="F5323">
        <f>F5322+(B5323-F5322)/35</f>
        <v>195.05231179701246</v>
      </c>
      <c r="G5323">
        <f>E5323-($P$2*E5323^3+$Q$2*E5323^2+$R$2*E5323+$S$2)*F5323^2-($P$3*E5323+$Q$3)*F5323</f>
        <v>8209359.2849192126</v>
      </c>
      <c r="I5323">
        <f>P2*K5323^3+Q2*K5323^2+R2*K5323+S2</f>
        <v>-3.7421744868169071E-3</v>
      </c>
      <c r="J5323">
        <f>P3*K5323+Q3</f>
        <v>9.9776522962201568</v>
      </c>
      <c r="K5323">
        <f>E5323-I5322*F5323^2-J5322*F5323</f>
        <v>8209363.207879263</v>
      </c>
      <c r="L5323">
        <f t="shared" si="335"/>
        <v>8209375.7133881589</v>
      </c>
      <c r="M5323">
        <f t="shared" si="334"/>
        <v>-12.50550889596343</v>
      </c>
    </row>
    <row r="5324" spans="1:13" x14ac:dyDescent="0.25">
      <c r="A5324" s="1">
        <v>44960.117314814815</v>
      </c>
      <c r="B5324">
        <v>196</v>
      </c>
      <c r="C5324">
        <f t="shared" si="332"/>
        <v>19.600000000000001</v>
      </c>
      <c r="D5324">
        <v>7788824</v>
      </c>
      <c r="E5324">
        <f t="shared" si="333"/>
        <v>8211176</v>
      </c>
      <c r="F5324">
        <f>F5323+(B5324-F5323)/35</f>
        <v>195.07938860281212</v>
      </c>
      <c r="G5324">
        <f>E5324-($P$2*E5324^3+$Q$2*E5324^2+$R$2*E5324+$S$2)*F5324^2-($P$3*E5324+$Q$3)*F5324</f>
        <v>8209368.034253777</v>
      </c>
      <c r="I5324">
        <f>P2*K5324^3+Q2*K5324^2+R2*K5324+S2</f>
        <v>-3.7422488951506239E-3</v>
      </c>
      <c r="J5324">
        <f>P3*K5324+Q3</f>
        <v>9.9777646518527092</v>
      </c>
      <c r="K5324">
        <f>E5324-I5323*F5324^2-J5323*F5324</f>
        <v>8209371.9777623499</v>
      </c>
      <c r="L5324">
        <f t="shared" si="335"/>
        <v>8209375.7009360725</v>
      </c>
      <c r="M5324">
        <f t="shared" si="334"/>
        <v>-3.7231737226247787</v>
      </c>
    </row>
    <row r="5325" spans="1:13" x14ac:dyDescent="0.25">
      <c r="A5325" s="1">
        <v>44960.117372685185</v>
      </c>
      <c r="B5325">
        <v>196</v>
      </c>
      <c r="C5325">
        <f t="shared" si="332"/>
        <v>19.600000000000001</v>
      </c>
      <c r="D5325">
        <v>7788824</v>
      </c>
      <c r="E5325">
        <f t="shared" si="333"/>
        <v>8211176</v>
      </c>
      <c r="F5325">
        <f>F5324+(B5325-F5324)/35</f>
        <v>195.1056917855889</v>
      </c>
      <c r="G5325">
        <f>E5325-($P$2*E5325^3+$Q$2*E5325^2+$R$2*E5325+$S$2)*F5325^2-($P$3*E5325+$Q$3)*F5325</f>
        <v>8209367.8097635731</v>
      </c>
      <c r="I5325">
        <f>P2*K5325^3+Q2*K5325^2+R2*K5325+S2</f>
        <v>-3.7422468323029534E-3</v>
      </c>
      <c r="J5325">
        <f>P3*K5325+Q3</f>
        <v>9.9777615370306307</v>
      </c>
      <c r="K5325">
        <f>E5325-I5324*F5325^2-J5324*F5325</f>
        <v>8209371.7346359054</v>
      </c>
      <c r="L5325">
        <f t="shared" si="335"/>
        <v>8209375.6877150722</v>
      </c>
      <c r="M5325">
        <f t="shared" si="334"/>
        <v>-3.9530791668221354</v>
      </c>
    </row>
    <row r="5326" spans="1:13" x14ac:dyDescent="0.25">
      <c r="A5326" s="1">
        <v>44960.117430555554</v>
      </c>
      <c r="B5326">
        <v>196</v>
      </c>
      <c r="C5326">
        <f t="shared" si="332"/>
        <v>19.600000000000001</v>
      </c>
      <c r="D5326">
        <v>7788823</v>
      </c>
      <c r="E5326">
        <f t="shared" si="333"/>
        <v>8211177</v>
      </c>
      <c r="F5326">
        <f>F5325+(B5326-F5325)/35</f>
        <v>195.13124344885779</v>
      </c>
      <c r="G5326">
        <f>E5326-($P$2*E5326^3+$Q$2*E5326^2+$R$2*E5326+$S$2)*F5326^2-($P$3*E5326+$Q$3)*F5326</f>
        <v>8209368.5895174816</v>
      </c>
      <c r="I5326">
        <f>P2*K5326^3+Q2*K5326^2+R2*K5326+S2</f>
        <v>-3.7422534749040892E-3</v>
      </c>
      <c r="J5326">
        <f>P3*K5326+Q3</f>
        <v>9.9777715671208256</v>
      </c>
      <c r="K5326">
        <f>E5326-I5325*F5326^2-J5325*F5326</f>
        <v>8209372.5175313996</v>
      </c>
      <c r="L5326">
        <f t="shared" si="335"/>
        <v>8209375.6771477936</v>
      </c>
      <c r="M5326">
        <f t="shared" si="334"/>
        <v>-3.1596163939684629</v>
      </c>
    </row>
    <row r="5327" spans="1:13" x14ac:dyDescent="0.25">
      <c r="A5327" s="1">
        <v>44960.117488425924</v>
      </c>
      <c r="B5327">
        <v>196</v>
      </c>
      <c r="C5327">
        <f t="shared" si="332"/>
        <v>19.600000000000001</v>
      </c>
      <c r="D5327">
        <v>7788825</v>
      </c>
      <c r="E5327">
        <f t="shared" si="333"/>
        <v>8211175</v>
      </c>
      <c r="F5327">
        <f>F5326+(B5327-F5326)/35</f>
        <v>195.15606506460472</v>
      </c>
      <c r="G5327">
        <f>E5327-($P$2*E5327^3+$Q$2*E5327^2+$R$2*E5327+$S$2)*F5327^2-($P$3*E5327+$Q$3)*F5327</f>
        <v>8209366.3820315441</v>
      </c>
      <c r="I5327">
        <f>P2*K5327^3+Q2*K5327^2+R2*K5327+S2</f>
        <v>-3.7422346974125276E-3</v>
      </c>
      <c r="J5327">
        <f>P3*K5327+Q3</f>
        <v>9.9777432137238975</v>
      </c>
      <c r="K5327">
        <f>E5327-I5326*F5327^2-J5326*F5327</f>
        <v>8209370.304416039</v>
      </c>
      <c r="L5327">
        <f t="shared" si="335"/>
        <v>8209375.6592386877</v>
      </c>
      <c r="M5327">
        <f t="shared" si="334"/>
        <v>-5.3548226486891508</v>
      </c>
    </row>
    <row r="5328" spans="1:13" x14ac:dyDescent="0.25">
      <c r="A5328" s="1">
        <v>44960.117546296293</v>
      </c>
      <c r="B5328">
        <v>196</v>
      </c>
      <c r="C5328">
        <f t="shared" si="332"/>
        <v>19.600000000000001</v>
      </c>
      <c r="D5328">
        <v>7788831</v>
      </c>
      <c r="E5328">
        <f t="shared" si="333"/>
        <v>8211169</v>
      </c>
      <c r="F5328">
        <f>F5327+(B5328-F5327)/35</f>
        <v>195.18017749133028</v>
      </c>
      <c r="G5328">
        <f>E5328-($P$2*E5328^3+$Q$2*E5328^2+$R$2*E5328+$S$2)*F5328^2-($P$3*E5328+$Q$3)*F5328</f>
        <v>8209360.1893047793</v>
      </c>
      <c r="I5328">
        <f>P2*K5328^3+Q2*K5328^2+R2*K5328+S2</f>
        <v>-3.7421820887715285E-3</v>
      </c>
      <c r="J5328">
        <f>P3*K5328+Q3</f>
        <v>9.9776637752125907</v>
      </c>
      <c r="K5328">
        <f>E5328-I5327*F5328^2-J5327*F5328</f>
        <v>8209364.1038683578</v>
      </c>
      <c r="L5328">
        <f t="shared" si="335"/>
        <v>8209375.620720787</v>
      </c>
      <c r="M5328">
        <f t="shared" si="334"/>
        <v>-11.516852429136634</v>
      </c>
    </row>
    <row r="5329" spans="1:13" x14ac:dyDescent="0.25">
      <c r="A5329" s="1">
        <v>44960.117604166669</v>
      </c>
      <c r="B5329">
        <v>196</v>
      </c>
      <c r="C5329">
        <f t="shared" si="332"/>
        <v>19.600000000000001</v>
      </c>
      <c r="D5329">
        <v>7788839</v>
      </c>
      <c r="E5329">
        <f t="shared" si="333"/>
        <v>8211161</v>
      </c>
      <c r="F5329">
        <f>F5328+(B5329-F5328)/35</f>
        <v>195.20360099157799</v>
      </c>
      <c r="G5329">
        <f>E5329-($P$2*E5329^3+$Q$2*E5329^2+$R$2*E5329+$S$2)*F5329^2-($P$3*E5329+$Q$3)*F5329</f>
        <v>8209352.006815441</v>
      </c>
      <c r="I5329">
        <f>P2*K5329^3+Q2*K5329^2+R2*K5329+S2</f>
        <v>-3.7421126363170742E-3</v>
      </c>
      <c r="J5329">
        <f>P3*K5329+Q3</f>
        <v>9.9775589001185665</v>
      </c>
      <c r="K5329">
        <f>E5329-I5328*F5329^2-J5328*F5329</f>
        <v>8209355.9178763209</v>
      </c>
      <c r="L5329">
        <f t="shared" si="335"/>
        <v>8209375.5550446389</v>
      </c>
      <c r="M5329">
        <f t="shared" si="334"/>
        <v>-19.637168318033218</v>
      </c>
    </row>
    <row r="5330" spans="1:13" x14ac:dyDescent="0.25">
      <c r="A5330" s="1">
        <v>44960.117662037039</v>
      </c>
      <c r="B5330">
        <v>196</v>
      </c>
      <c r="C5330">
        <f t="shared" si="332"/>
        <v>19.600000000000001</v>
      </c>
      <c r="D5330">
        <v>7788837</v>
      </c>
      <c r="E5330">
        <f t="shared" si="333"/>
        <v>8211163</v>
      </c>
      <c r="F5330">
        <f>F5329+(B5330-F5329)/35</f>
        <v>195.22635524896148</v>
      </c>
      <c r="G5330">
        <f>E5330-($P$2*E5330^3+$Q$2*E5330^2+$R$2*E5330+$S$2)*F5330^2-($P$3*E5330+$Q$3)*F5330</f>
        <v>8209353.8082869044</v>
      </c>
      <c r="I5330">
        <f>P2*K5330^3+Q2*K5330^2+R2*K5330+S2</f>
        <v>-3.742128111852594E-3</v>
      </c>
      <c r="J5330">
        <f>P3*K5330+Q3</f>
        <v>9.9775822688428235</v>
      </c>
      <c r="K5330">
        <f>E5330-I5329*F5330^2-J5329*F5330</f>
        <v>8209357.7419146448</v>
      </c>
      <c r="L5330">
        <f t="shared" si="335"/>
        <v>8209375.4956675386</v>
      </c>
      <c r="M5330">
        <f t="shared" si="334"/>
        <v>-17.753752893768251</v>
      </c>
    </row>
    <row r="5331" spans="1:13" x14ac:dyDescent="0.25">
      <c r="A5331" s="1">
        <v>44960.117719907408</v>
      </c>
      <c r="B5331">
        <v>196</v>
      </c>
      <c r="C5331">
        <f t="shared" si="332"/>
        <v>19.600000000000001</v>
      </c>
      <c r="D5331">
        <v>7788829</v>
      </c>
      <c r="E5331">
        <f t="shared" si="333"/>
        <v>8211171</v>
      </c>
      <c r="F5331">
        <f>F5330+(B5331-F5330)/35</f>
        <v>195.24845938470543</v>
      </c>
      <c r="G5331">
        <f>E5331-($P$2*E5331^3+$Q$2*E5331^2+$R$2*E5331+$S$2)*F5331^2-($P$3*E5331+$Q$3)*F5331</f>
        <v>8209361.6022532294</v>
      </c>
      <c r="I5331">
        <f>P2*K5331^3+Q2*K5331^2+R2*K5331+S2</f>
        <v>-3.7421943558229032E-3</v>
      </c>
      <c r="J5331">
        <f>P3*K5331+Q3</f>
        <v>9.9776822984680393</v>
      </c>
      <c r="K5331">
        <f>E5331-I5330*F5331^2-J5330*F5331</f>
        <v>8209365.5496951584</v>
      </c>
      <c r="L5331">
        <f t="shared" si="335"/>
        <v>8209375.4625142971</v>
      </c>
      <c r="M5331">
        <f t="shared" si="334"/>
        <v>-9.9128191387280822</v>
      </c>
    </row>
    <row r="5332" spans="1:13" x14ac:dyDescent="0.25">
      <c r="A5332" s="1">
        <v>44960.117777777778</v>
      </c>
      <c r="B5332">
        <v>196</v>
      </c>
      <c r="C5332">
        <f t="shared" si="332"/>
        <v>19.600000000000001</v>
      </c>
      <c r="D5332">
        <v>7788829</v>
      </c>
      <c r="E5332">
        <f t="shared" si="333"/>
        <v>8211171</v>
      </c>
      <c r="F5332">
        <f>F5331+(B5332-F5331)/35</f>
        <v>195.26993197371385</v>
      </c>
      <c r="G5332">
        <f>E5332-($P$2*E5332^3+$Q$2*E5332^2+$R$2*E5332+$S$2)*F5332^2-($P$3*E5332+$Q$3)*F5332</f>
        <v>8209361.419018684</v>
      </c>
      <c r="I5332">
        <f>P2*K5332^3+Q2*K5332^2+R2*K5332+S2</f>
        <v>-3.7421926600131883E-3</v>
      </c>
      <c r="J5332">
        <f>P3*K5332+Q3</f>
        <v>9.9776797378015942</v>
      </c>
      <c r="K5332">
        <f>E5332-I5331*F5332^2-J5331*F5332</f>
        <v>8209365.3498231554</v>
      </c>
      <c r="L5332">
        <f t="shared" si="335"/>
        <v>8209375.428805327</v>
      </c>
      <c r="M5332">
        <f t="shared" si="334"/>
        <v>-10.078982171602547</v>
      </c>
    </row>
    <row r="5333" spans="1:13" x14ac:dyDescent="0.25">
      <c r="A5333" s="1">
        <v>44960.117835648147</v>
      </c>
      <c r="B5333">
        <v>196</v>
      </c>
      <c r="C5333">
        <f t="shared" si="332"/>
        <v>19.600000000000001</v>
      </c>
      <c r="D5333">
        <v>7788823</v>
      </c>
      <c r="E5333">
        <f t="shared" si="333"/>
        <v>8211177</v>
      </c>
      <c r="F5333">
        <f>F5332+(B5333-F5332)/35</f>
        <v>195.29079106017917</v>
      </c>
      <c r="G5333">
        <f>E5333-($P$2*E5333^3+$Q$2*E5333^2+$R$2*E5333+$S$2)*F5333^2-($P$3*E5333+$Q$3)*F5333</f>
        <v>8209367.2279644171</v>
      </c>
      <c r="I5333">
        <f>P2*K5333^3+Q2*K5333^2+R2*K5333+S2</f>
        <v>-3.7422420638009157E-3</v>
      </c>
      <c r="J5333">
        <f>P3*K5333+Q3</f>
        <v>9.977754336744951</v>
      </c>
      <c r="K5333">
        <f>E5333-I5332*F5333^2-J5332*F5333</f>
        <v>8209371.1726199016</v>
      </c>
      <c r="L5333">
        <f t="shared" si="335"/>
        <v>8209375.4146180423</v>
      </c>
      <c r="M5333">
        <f t="shared" si="334"/>
        <v>-4.2419981407001615</v>
      </c>
    </row>
    <row r="5334" spans="1:13" x14ac:dyDescent="0.25">
      <c r="A5334" s="1">
        <v>44960.117893518516</v>
      </c>
      <c r="B5334">
        <v>196</v>
      </c>
      <c r="C5334">
        <f t="shared" si="332"/>
        <v>19.600000000000001</v>
      </c>
      <c r="D5334">
        <v>7788825</v>
      </c>
      <c r="E5334">
        <f t="shared" si="333"/>
        <v>8211175</v>
      </c>
      <c r="F5334">
        <f>F5333+(B5334-F5333)/35</f>
        <v>195.31105417274549</v>
      </c>
      <c r="G5334">
        <f>E5334-($P$2*E5334^3+$Q$2*E5334^2+$R$2*E5334+$S$2)*F5334^2-($P$3*E5334+$Q$3)*F5334</f>
        <v>8209365.059409189</v>
      </c>
      <c r="I5334">
        <f>P2*K5334^3+Q2*K5334^2+R2*K5334+S2</f>
        <v>-3.7422235228632417E-3</v>
      </c>
      <c r="J5334">
        <f>P3*K5334+Q3</f>
        <v>9.9777263404032368</v>
      </c>
      <c r="K5334">
        <f>E5334-I5333*F5334^2-J5333*F5334</f>
        <v>8209368.9873743728</v>
      </c>
      <c r="L5334">
        <f t="shared" si="335"/>
        <v>8209375.3931938969</v>
      </c>
      <c r="M5334">
        <f t="shared" si="334"/>
        <v>-6.4058195240795612</v>
      </c>
    </row>
    <row r="5335" spans="1:13" x14ac:dyDescent="0.25">
      <c r="A5335" s="1">
        <v>44960.117951388886</v>
      </c>
      <c r="B5335">
        <v>196</v>
      </c>
      <c r="C5335">
        <f t="shared" si="332"/>
        <v>19.600000000000001</v>
      </c>
      <c r="D5335">
        <v>7788829</v>
      </c>
      <c r="E5335">
        <f t="shared" si="333"/>
        <v>8211171</v>
      </c>
      <c r="F5335">
        <f>F5334+(B5335-F5334)/35</f>
        <v>195.33073833923848</v>
      </c>
      <c r="G5335">
        <f>E5335-($P$2*E5335^3+$Q$2*E5335^2+$R$2*E5335+$S$2)*F5335^2-($P$3*E5335+$Q$3)*F5335</f>
        <v>8209360.9001514381</v>
      </c>
      <c r="I5335">
        <f>P2*K5335^3+Q2*K5335^2+R2*K5335+S2</f>
        <v>-3.7421882029846643E-3</v>
      </c>
      <c r="J5335">
        <f>P3*K5335+Q3</f>
        <v>9.9776730077041265</v>
      </c>
      <c r="K5335">
        <f>E5335-I5334*F5335^2-J5334*F5335</f>
        <v>8209364.824507542</v>
      </c>
      <c r="L5335">
        <f t="shared" si="335"/>
        <v>8209375.3579649422</v>
      </c>
      <c r="M5335">
        <f t="shared" si="334"/>
        <v>-10.533457400277257</v>
      </c>
    </row>
    <row r="5336" spans="1:13" x14ac:dyDescent="0.25">
      <c r="A5336" s="1">
        <v>44960.118009259262</v>
      </c>
      <c r="B5336">
        <v>196</v>
      </c>
      <c r="C5336">
        <f t="shared" si="332"/>
        <v>19.600000000000001</v>
      </c>
      <c r="D5336">
        <v>7788838</v>
      </c>
      <c r="E5336">
        <f t="shared" si="333"/>
        <v>8211162</v>
      </c>
      <c r="F5336">
        <f>F5335+(B5336-F5335)/35</f>
        <v>195.34986010097452</v>
      </c>
      <c r="G5336">
        <f>E5336-($P$2*E5336^3+$Q$2*E5336^2+$R$2*E5336+$S$2)*F5336^2-($P$3*E5336+$Q$3)*F5336</f>
        <v>8209351.7565817144</v>
      </c>
      <c r="I5336">
        <f>P2*K5336^3+Q2*K5336^2+R2*K5336+S2</f>
        <v>-3.7421105395907261E-3</v>
      </c>
      <c r="J5336">
        <f>P3*K5336+Q3</f>
        <v>9.9775557339596475</v>
      </c>
      <c r="K5336">
        <f>E5336-I5335*F5336^2-J5335*F5336</f>
        <v>8209355.6707427958</v>
      </c>
      <c r="L5336">
        <f t="shared" si="335"/>
        <v>8209375.2923408682</v>
      </c>
      <c r="M5336">
        <f t="shared" si="334"/>
        <v>-19.621598072350025</v>
      </c>
    </row>
    <row r="5337" spans="1:13" x14ac:dyDescent="0.25">
      <c r="A5337" s="1">
        <v>44960.118067129632</v>
      </c>
      <c r="B5337">
        <v>196</v>
      </c>
      <c r="C5337">
        <f t="shared" si="332"/>
        <v>19.600000000000001</v>
      </c>
      <c r="D5337">
        <v>7788838</v>
      </c>
      <c r="E5337">
        <f t="shared" si="333"/>
        <v>8211162</v>
      </c>
      <c r="F5337">
        <f>F5336+(B5337-F5336)/35</f>
        <v>195.36843552666096</v>
      </c>
      <c r="G5337">
        <f>E5337-($P$2*E5337^3+$Q$2*E5337^2+$R$2*E5337+$S$2)*F5337^2-($P$3*E5337+$Q$3)*F5337</f>
        <v>8209351.5980854062</v>
      </c>
      <c r="I5337">
        <f>P2*K5337^3+Q2*K5337^2+R2*K5337+S2</f>
        <v>-3.7421093667973082E-3</v>
      </c>
      <c r="J5337">
        <f>P3*K5337+Q3</f>
        <v>9.9775539629914505</v>
      </c>
      <c r="K5337">
        <f>E5337-I5336*F5337^2-J5336*F5337</f>
        <v>8209355.532510438</v>
      </c>
      <c r="L5337">
        <f t="shared" si="335"/>
        <v>8209375.2264747666</v>
      </c>
      <c r="M5337">
        <f t="shared" si="334"/>
        <v>-19.693964328616858</v>
      </c>
    </row>
    <row r="5338" spans="1:13" x14ac:dyDescent="0.25">
      <c r="A5338" s="1">
        <v>44960.118125000001</v>
      </c>
      <c r="B5338">
        <v>196</v>
      </c>
      <c r="C5338">
        <f t="shared" si="332"/>
        <v>19.600000000000001</v>
      </c>
      <c r="D5338">
        <v>7788828</v>
      </c>
      <c r="E5338">
        <f t="shared" si="333"/>
        <v>8211172</v>
      </c>
      <c r="F5338">
        <f>F5337+(B5338-F5337)/35</f>
        <v>195.38648022589922</v>
      </c>
      <c r="G5338">
        <f>E5338-($P$2*E5338^3+$Q$2*E5338^2+$R$2*E5338+$S$2)*F5338^2-($P$3*E5338+$Q$3)*F5338</f>
        <v>8209361.4223470511</v>
      </c>
      <c r="I5338">
        <f>P2*K5338^3+Q2*K5338^2+R2*K5338+S2</f>
        <v>-3.7421929088736761E-3</v>
      </c>
      <c r="J5338">
        <f>P3*K5338+Q3</f>
        <v>9.9776801135941469</v>
      </c>
      <c r="K5338">
        <f>E5338-I5337*F5338^2-J5337*F5338</f>
        <v>8209365.3791555231</v>
      </c>
      <c r="L5338">
        <f t="shared" si="335"/>
        <v>8209375.1936503695</v>
      </c>
      <c r="M5338">
        <f t="shared" si="334"/>
        <v>-9.8144948463886976</v>
      </c>
    </row>
    <row r="5339" spans="1:13" x14ac:dyDescent="0.25">
      <c r="A5339" s="1">
        <v>44960.11818287037</v>
      </c>
      <c r="B5339">
        <v>196</v>
      </c>
      <c r="C5339">
        <f t="shared" si="332"/>
        <v>19.600000000000001</v>
      </c>
      <c r="D5339">
        <v>7788828</v>
      </c>
      <c r="E5339">
        <f t="shared" si="333"/>
        <v>8211172</v>
      </c>
      <c r="F5339">
        <f>F5338+(B5339-F5338)/35</f>
        <v>195.40400936230211</v>
      </c>
      <c r="G5339">
        <f>E5339-($P$2*E5339^3+$Q$2*E5339^2+$R$2*E5339+$S$2)*F5339^2-($P$3*E5339+$Q$3)*F5339</f>
        <v>8209361.2727813842</v>
      </c>
      <c r="I5339">
        <f>P2*K5339^3+Q2*K5339^2+R2*K5339+S2</f>
        <v>-3.7421914603683604E-3</v>
      </c>
      <c r="J5339">
        <f>P3*K5339+Q3</f>
        <v>9.9776779263569608</v>
      </c>
      <c r="K5339">
        <f>E5339-I5338*F5339^2-J5338*F5339</f>
        <v>8209365.2084314218</v>
      </c>
      <c r="L5339">
        <f t="shared" si="335"/>
        <v>8209375.1603663061</v>
      </c>
      <c r="M5339">
        <f t="shared" si="334"/>
        <v>-9.9519348843023181</v>
      </c>
    </row>
    <row r="5340" spans="1:13" x14ac:dyDescent="0.25">
      <c r="A5340" s="1">
        <v>44960.11824074074</v>
      </c>
      <c r="B5340">
        <v>196</v>
      </c>
      <c r="C5340">
        <f t="shared" si="332"/>
        <v>19.600000000000001</v>
      </c>
      <c r="D5340">
        <v>7788827</v>
      </c>
      <c r="E5340">
        <f t="shared" si="333"/>
        <v>8211173</v>
      </c>
      <c r="F5340">
        <f>F5339+(B5340-F5339)/35</f>
        <v>195.42103766623634</v>
      </c>
      <c r="G5340">
        <f>E5340-($P$2*E5340^3+$Q$2*E5340^2+$R$2*E5340+$S$2)*F5340^2-($P$3*E5340+$Q$3)*F5340</f>
        <v>8209362.1253136136</v>
      </c>
      <c r="I5340">
        <f>P2*K5340^3+Q2*K5340^2+R2*K5340+S2</f>
        <v>-3.7421987177594929E-3</v>
      </c>
      <c r="J5340">
        <f>P3*K5340+Q3</f>
        <v>9.977688885004838</v>
      </c>
      <c r="K5340">
        <f>E5340-I5339*F5340^2-J5339*F5340</f>
        <v>8209366.063805189</v>
      </c>
      <c r="L5340">
        <f t="shared" si="335"/>
        <v>8209375.1300444361</v>
      </c>
      <c r="M5340">
        <f t="shared" si="334"/>
        <v>-9.0662392470985651</v>
      </c>
    </row>
    <row r="5341" spans="1:13" x14ac:dyDescent="0.25">
      <c r="A5341" s="1">
        <v>44960.118298611109</v>
      </c>
      <c r="B5341">
        <v>196</v>
      </c>
      <c r="C5341">
        <f t="shared" si="332"/>
        <v>19.600000000000001</v>
      </c>
      <c r="D5341">
        <v>7788828</v>
      </c>
      <c r="E5341">
        <f t="shared" si="333"/>
        <v>8211172</v>
      </c>
      <c r="F5341">
        <f>F5340+(B5341-F5340)/35</f>
        <v>195.43757944720102</v>
      </c>
      <c r="G5341">
        <f>E5341-($P$2*E5341^3+$Q$2*E5341^2+$R$2*E5341+$S$2)*F5341^2-($P$3*E5341+$Q$3)*F5341</f>
        <v>8209360.9863543175</v>
      </c>
      <c r="I5341">
        <f>P2*K5341^3+Q2*K5341^2+R2*K5341+S2</f>
        <v>-3.7421890224251797E-3</v>
      </c>
      <c r="J5341">
        <f>P3*K5341+Q3</f>
        <v>9.9776742450377895</v>
      </c>
      <c r="K5341">
        <f>E5341-I5340*F5341^2-J5340*F5341</f>
        <v>8209364.9210872268</v>
      </c>
      <c r="L5341">
        <f t="shared" si="335"/>
        <v>8209375.0960145788</v>
      </c>
      <c r="M5341">
        <f t="shared" si="334"/>
        <v>-10.174927351996303</v>
      </c>
    </row>
    <row r="5342" spans="1:13" x14ac:dyDescent="0.25">
      <c r="A5342" s="1">
        <v>44960.118356481478</v>
      </c>
      <c r="B5342">
        <v>196</v>
      </c>
      <c r="C5342">
        <f t="shared" si="332"/>
        <v>19.600000000000001</v>
      </c>
      <c r="D5342">
        <v>7788832</v>
      </c>
      <c r="E5342">
        <f t="shared" si="333"/>
        <v>8211168</v>
      </c>
      <c r="F5342">
        <f>F5341+(B5342-F5341)/35</f>
        <v>195.45364860585241</v>
      </c>
      <c r="G5342">
        <f>E5342-($P$2*E5342^3+$Q$2*E5342^2+$R$2*E5342+$S$2)*F5342^2-($P$3*E5342+$Q$3)*F5342</f>
        <v>8209356.8579635844</v>
      </c>
      <c r="I5342">
        <f>P2*K5342^3+Q2*K5342^2+R2*K5342+S2</f>
        <v>-3.7421539450903651E-3</v>
      </c>
      <c r="J5342">
        <f>P3*K5342+Q3</f>
        <v>9.9776212778601803</v>
      </c>
      <c r="K5342">
        <f>E5342-I5341*F5342^2-J5341*F5342</f>
        <v>8209360.7867510607</v>
      </c>
      <c r="L5342">
        <f t="shared" si="335"/>
        <v>8209375.0483170338</v>
      </c>
      <c r="M5342">
        <f t="shared" si="334"/>
        <v>-14.261565973050892</v>
      </c>
    </row>
    <row r="5343" spans="1:13" x14ac:dyDescent="0.25">
      <c r="A5343" s="1">
        <v>44960.118414351855</v>
      </c>
      <c r="B5343">
        <v>196</v>
      </c>
      <c r="C5343">
        <f t="shared" si="332"/>
        <v>19.600000000000001</v>
      </c>
      <c r="D5343">
        <v>7788834</v>
      </c>
      <c r="E5343">
        <f t="shared" si="333"/>
        <v>8211166</v>
      </c>
      <c r="F5343">
        <f>F5342+(B5343-F5342)/35</f>
        <v>195.46925864568519</v>
      </c>
      <c r="G5343">
        <f>E5343-($P$2*E5343^3+$Q$2*E5343^2+$R$2*E5343+$S$2)*F5343^2-($P$3*E5343+$Q$3)*F5343</f>
        <v>8209354.7291369522</v>
      </c>
      <c r="I5343">
        <f>P2*K5343^3+Q2*K5343^2+R2*K5343+S2</f>
        <v>-3.7421359252931552E-3</v>
      </c>
      <c r="J5343">
        <f>P3*K5343+Q3</f>
        <v>9.9775940674148416</v>
      </c>
      <c r="K5343">
        <f>E5343-I5342*F5343^2-J5342*F5343</f>
        <v>8209358.6628484232</v>
      </c>
      <c r="L5343">
        <f t="shared" si="335"/>
        <v>8209374.9936988046</v>
      </c>
      <c r="M5343">
        <f t="shared" si="334"/>
        <v>-16.330850381404161</v>
      </c>
    </row>
    <row r="5344" spans="1:13" x14ac:dyDescent="0.25">
      <c r="A5344" s="1">
        <v>44960.118472222224</v>
      </c>
      <c r="B5344">
        <v>196</v>
      </c>
      <c r="C5344">
        <f t="shared" si="332"/>
        <v>19.600000000000001</v>
      </c>
      <c r="D5344">
        <v>7788829</v>
      </c>
      <c r="E5344">
        <f t="shared" si="333"/>
        <v>8211171</v>
      </c>
      <c r="F5344">
        <f>F5343+(B5344-F5343)/35</f>
        <v>195.48442268437989</v>
      </c>
      <c r="G5344">
        <f>E5344-($P$2*E5344^3+$Q$2*E5344^2+$R$2*E5344+$S$2)*F5344^2-($P$3*E5344+$Q$3)*F5344</f>
        <v>8209359.5888702841</v>
      </c>
      <c r="I5344">
        <f>P2*K5344^3+Q2*K5344^2+R2*K5344+S2</f>
        <v>-3.7421772907748618E-3</v>
      </c>
      <c r="J5344">
        <f>P3*K5344+Q3</f>
        <v>9.9776565302244506</v>
      </c>
      <c r="K5344">
        <f>E5344-I5343*F5344^2-J5343*F5344</f>
        <v>8209363.5383631177</v>
      </c>
      <c r="L5344">
        <f t="shared" si="335"/>
        <v>8209374.9555143528</v>
      </c>
      <c r="M5344">
        <f t="shared" si="334"/>
        <v>-11.417151235044003</v>
      </c>
    </row>
    <row r="5345" spans="1:13" x14ac:dyDescent="0.25">
      <c r="A5345" s="1">
        <v>44960.118530092594</v>
      </c>
      <c r="B5345">
        <v>196</v>
      </c>
      <c r="C5345">
        <f t="shared" si="332"/>
        <v>19.600000000000001</v>
      </c>
      <c r="D5345">
        <v>7788831</v>
      </c>
      <c r="E5345">
        <f t="shared" si="333"/>
        <v>8211169</v>
      </c>
      <c r="F5345">
        <f>F5344+(B5345-F5344)/35</f>
        <v>195.49915346482618</v>
      </c>
      <c r="G5345">
        <f>E5345-($P$2*E5345^3+$Q$2*E5345^2+$R$2*E5345+$S$2)*F5345^2-($P$3*E5345+$Q$3)*F5345</f>
        <v>8209357.4675488751</v>
      </c>
      <c r="I5345">
        <f>P2*K5345^3+Q2*K5345^2+R2*K5345+S2</f>
        <v>-3.7421591676860544E-3</v>
      </c>
      <c r="J5345">
        <f>P3*K5345+Q3</f>
        <v>9.9776291640838508</v>
      </c>
      <c r="K5345">
        <f>E5345-I5344*F5345^2-J5344*F5345</f>
        <v>8209361.4023077358</v>
      </c>
      <c r="L5345">
        <f t="shared" si="335"/>
        <v>8209374.9103369974</v>
      </c>
      <c r="M5345">
        <f t="shared" si="334"/>
        <v>-13.508029261603951</v>
      </c>
    </row>
    <row r="5346" spans="1:13" x14ac:dyDescent="0.25">
      <c r="A5346" s="1">
        <v>44960.118587962963</v>
      </c>
      <c r="B5346">
        <v>196</v>
      </c>
      <c r="C5346">
        <f t="shared" si="332"/>
        <v>19.600000000000001</v>
      </c>
      <c r="D5346">
        <v>7788831</v>
      </c>
      <c r="E5346">
        <f t="shared" si="333"/>
        <v>8211169</v>
      </c>
      <c r="F5346">
        <f>F5345+(B5346-F5345)/35</f>
        <v>195.51346336583114</v>
      </c>
      <c r="G5346">
        <f>E5346-($P$2*E5346^3+$Q$2*E5346^2+$R$2*E5346+$S$2)*F5346^2-($P$3*E5346+$Q$3)*F5346</f>
        <v>8209357.3454633746</v>
      </c>
      <c r="I5346">
        <f>P2*K5346^3+Q2*K5346^2+R2*K5346+S2</f>
        <v>-3.7421581734662368E-3</v>
      </c>
      <c r="J5346">
        <f>P3*K5346+Q3</f>
        <v>9.9776276627927984</v>
      </c>
      <c r="K5346">
        <f>E5346-I5345*F5346^2-J5345*F5346</f>
        <v>8209361.2851249417</v>
      </c>
      <c r="L5346">
        <f t="shared" si="335"/>
        <v>8209374.8649196243</v>
      </c>
      <c r="M5346">
        <f t="shared" si="334"/>
        <v>-13.579794682562351</v>
      </c>
    </row>
    <row r="5347" spans="1:13" x14ac:dyDescent="0.25">
      <c r="A5347" s="1">
        <v>44960.118645833332</v>
      </c>
      <c r="B5347">
        <v>196</v>
      </c>
      <c r="C5347">
        <f t="shared" si="332"/>
        <v>19.600000000000001</v>
      </c>
      <c r="D5347">
        <v>7788834</v>
      </c>
      <c r="E5347">
        <f t="shared" si="333"/>
        <v>8211166</v>
      </c>
      <c r="F5347">
        <f>F5346+(B5347-F5346)/35</f>
        <v>195.52736441252168</v>
      </c>
      <c r="G5347">
        <f>E5347-($P$2*E5347^3+$Q$2*E5347^2+$R$2*E5347+$S$2)*F5347^2-($P$3*E5347+$Q$3)*F5347</f>
        <v>8209354.233403407</v>
      </c>
      <c r="I5347">
        <f>P2*K5347^3+Q2*K5347^2+R2*K5347+S2</f>
        <v>-3.7421317185675207E-3</v>
      </c>
      <c r="J5347">
        <f>P3*K5347+Q3</f>
        <v>9.9775877151306105</v>
      </c>
      <c r="K5347">
        <f>E5347-I5346*F5347^2-J5346*F5347</f>
        <v>8209358.1670229025</v>
      </c>
      <c r="L5347">
        <f t="shared" si="335"/>
        <v>8209374.8092599688</v>
      </c>
      <c r="M5347">
        <f t="shared" si="334"/>
        <v>-16.642237066291273</v>
      </c>
    </row>
    <row r="5348" spans="1:13" x14ac:dyDescent="0.25">
      <c r="A5348" s="1">
        <v>44960.118703703702</v>
      </c>
      <c r="B5348">
        <v>196</v>
      </c>
      <c r="C5348">
        <f t="shared" si="332"/>
        <v>19.600000000000001</v>
      </c>
      <c r="D5348">
        <v>7788842</v>
      </c>
      <c r="E5348">
        <f t="shared" si="333"/>
        <v>8211158</v>
      </c>
      <c r="F5348">
        <f>F5347+(B5348-F5347)/35</f>
        <v>195.54086828644964</v>
      </c>
      <c r="G5348">
        <f>E5348-($P$2*E5348^3+$Q$2*E5348^2+$R$2*E5348+$S$2)*F5348^2-($P$3*E5348+$Q$3)*F5348</f>
        <v>8209346.1356279086</v>
      </c>
      <c r="I5348">
        <f>P2*K5348^3+Q2*K5348^2+R2*K5348+S2</f>
        <v>-3.7420629277562512E-3</v>
      </c>
      <c r="J5348">
        <f>P3*K5348+Q3</f>
        <v>9.9774838369963277</v>
      </c>
      <c r="K5348">
        <f>E5348-I5347*F5348^2-J5347*F5348</f>
        <v>8209350.0588482395</v>
      </c>
      <c r="L5348">
        <f t="shared" si="335"/>
        <v>8209374.7267585965</v>
      </c>
      <c r="M5348">
        <f t="shared" si="334"/>
        <v>-24.667910357005894</v>
      </c>
    </row>
    <row r="5349" spans="1:13" x14ac:dyDescent="0.25">
      <c r="A5349" s="1">
        <v>44960.118761574071</v>
      </c>
      <c r="B5349">
        <v>196</v>
      </c>
      <c r="C5349">
        <f t="shared" si="332"/>
        <v>19.600000000000001</v>
      </c>
      <c r="D5349">
        <v>7788836</v>
      </c>
      <c r="E5349">
        <f t="shared" si="333"/>
        <v>8211164</v>
      </c>
      <c r="F5349">
        <f>F5348+(B5349-F5348)/35</f>
        <v>195.55398633540821</v>
      </c>
      <c r="G5349">
        <f>E5349-($P$2*E5349^3+$Q$2*E5349^2+$R$2*E5349+$S$2)*F5349^2-($P$3*E5349+$Q$3)*F5349</f>
        <v>8209352.0106428033</v>
      </c>
      <c r="I5349">
        <f>P2*K5349^3+Q2*K5349^2+R2*K5349+S2</f>
        <v>-3.7421130348036513E-3</v>
      </c>
      <c r="J5349">
        <f>P3*K5349+Q3</f>
        <v>9.9775595018403465</v>
      </c>
      <c r="K5349">
        <f>E5349-I5348*F5349^2-J5348*F5349</f>
        <v>8209355.9648435228</v>
      </c>
      <c r="L5349">
        <f t="shared" si="335"/>
        <v>8209374.6642188793</v>
      </c>
      <c r="M5349">
        <f t="shared" si="334"/>
        <v>-18.699375356547534</v>
      </c>
    </row>
    <row r="5350" spans="1:13" x14ac:dyDescent="0.25">
      <c r="A5350" s="1">
        <v>44960.118819444448</v>
      </c>
      <c r="B5350">
        <v>196</v>
      </c>
      <c r="C5350">
        <f t="shared" si="332"/>
        <v>19.600000000000001</v>
      </c>
      <c r="D5350">
        <v>7788828</v>
      </c>
      <c r="E5350">
        <f t="shared" si="333"/>
        <v>8211172</v>
      </c>
      <c r="F5350">
        <f>F5349+(B5350-F5349)/35</f>
        <v>195.56672958296798</v>
      </c>
      <c r="G5350">
        <f>E5350-($P$2*E5350^3+$Q$2*E5350^2+$R$2*E5350+$S$2)*F5350^2-($P$3*E5350+$Q$3)*F5350</f>
        <v>8209359.8844969999</v>
      </c>
      <c r="I5350">
        <f>P2*K5350^3+Q2*K5350^2+R2*K5350+S2</f>
        <v>-3.7421798794312622E-3</v>
      </c>
      <c r="J5350">
        <f>P3*K5350+Q3</f>
        <v>9.9776604390833938</v>
      </c>
      <c r="K5350">
        <f>E5350-I5349*F5350^2-J5349*F5350</f>
        <v>8209363.8434678577</v>
      </c>
      <c r="L5350">
        <f t="shared" si="335"/>
        <v>8209374.6281497097</v>
      </c>
      <c r="M5350">
        <f t="shared" si="334"/>
        <v>-10.78468185197562</v>
      </c>
    </row>
    <row r="5351" spans="1:13" x14ac:dyDescent="0.25">
      <c r="A5351" s="1">
        <v>44960.118877314817</v>
      </c>
      <c r="B5351">
        <v>196</v>
      </c>
      <c r="C5351">
        <f t="shared" si="332"/>
        <v>19.600000000000001</v>
      </c>
      <c r="D5351">
        <v>7788836</v>
      </c>
      <c r="E5351">
        <f t="shared" si="333"/>
        <v>8211164</v>
      </c>
      <c r="F5351">
        <f>F5350+(B5351-F5350)/35</f>
        <v>195.57910873774031</v>
      </c>
      <c r="G5351">
        <f>E5351-($P$2*E5351^3+$Q$2*E5351^2+$R$2*E5351+$S$2)*F5351^2-($P$3*E5351+$Q$3)*F5351</f>
        <v>8209351.7963225739</v>
      </c>
      <c r="I5351">
        <f>P2*K5351^3+Q2*K5351^2+R2*K5351+S2</f>
        <v>-3.7421109650424E-3</v>
      </c>
      <c r="J5351">
        <f>P3*K5351+Q3</f>
        <v>9.9775563764130482</v>
      </c>
      <c r="K5351">
        <f>E5351-I5350*F5351^2-J5350*F5351</f>
        <v>8209355.7208892908</v>
      </c>
      <c r="L5351">
        <f t="shared" si="335"/>
        <v>8209374.5651255082</v>
      </c>
      <c r="M5351">
        <f t="shared" si="334"/>
        <v>-18.844236217439175</v>
      </c>
    </row>
    <row r="5352" spans="1:13" x14ac:dyDescent="0.25">
      <c r="A5352" s="1">
        <v>44960.118935185186</v>
      </c>
      <c r="B5352">
        <v>196</v>
      </c>
      <c r="C5352">
        <f t="shared" si="332"/>
        <v>19.600000000000001</v>
      </c>
      <c r="D5352">
        <v>7788831</v>
      </c>
      <c r="E5352">
        <f t="shared" si="333"/>
        <v>8211169</v>
      </c>
      <c r="F5352">
        <f>F5351+(B5352-F5351)/35</f>
        <v>195.59113420237631</v>
      </c>
      <c r="G5352">
        <f>E5352-($P$2*E5352^3+$Q$2*E5352^2+$R$2*E5352+$S$2)*F5352^2-($P$3*E5352+$Q$3)*F5352</f>
        <v>8209356.682838331</v>
      </c>
      <c r="I5352">
        <f>P2*K5352^3+Q2*K5352^2+R2*K5352+S2</f>
        <v>-3.7421526679892736E-3</v>
      </c>
      <c r="J5352">
        <f>P3*K5352+Q3</f>
        <v>9.9776193493763543</v>
      </c>
      <c r="K5352">
        <f>E5352-I5351*F5352^2-J5351*F5352</f>
        <v>8209360.6362238713</v>
      </c>
      <c r="L5352">
        <f t="shared" si="335"/>
        <v>8209374.518695836</v>
      </c>
      <c r="M5352">
        <f t="shared" si="334"/>
        <v>-13.88247196469456</v>
      </c>
    </row>
    <row r="5353" spans="1:13" x14ac:dyDescent="0.25">
      <c r="A5353" s="1">
        <v>44960.118993055556</v>
      </c>
      <c r="B5353">
        <v>196</v>
      </c>
      <c r="C5353">
        <f t="shared" si="332"/>
        <v>19.600000000000001</v>
      </c>
      <c r="D5353">
        <v>7788831</v>
      </c>
      <c r="E5353">
        <f t="shared" si="333"/>
        <v>8211169</v>
      </c>
      <c r="F5353">
        <f>F5352+(B5353-F5352)/35</f>
        <v>195.60281608230841</v>
      </c>
      <c r="G5353">
        <f>E5353-($P$2*E5353^3+$Q$2*E5353^2+$R$2*E5353+$S$2)*F5353^2-($P$3*E5353+$Q$3)*F5353</f>
        <v>8209356.5831818599</v>
      </c>
      <c r="I5353">
        <f>P2*K5353^3+Q2*K5353^2+R2*K5353+S2</f>
        <v>-3.742151733192145E-3</v>
      </c>
      <c r="J5353">
        <f>P3*K5353+Q3</f>
        <v>9.977617937830928</v>
      </c>
      <c r="K5353">
        <f>E5353-I5352*F5353^2-J5352*F5353</f>
        <v>8209360.526046142</v>
      </c>
      <c r="L5353">
        <f t="shared" si="335"/>
        <v>8209374.4720536703</v>
      </c>
      <c r="M5353">
        <f t="shared" si="334"/>
        <v>-13.946007528342307</v>
      </c>
    </row>
    <row r="5354" spans="1:13" x14ac:dyDescent="0.25">
      <c r="A5354" s="1">
        <v>44960.119050925925</v>
      </c>
      <c r="B5354">
        <v>196</v>
      </c>
      <c r="C5354">
        <f t="shared" si="332"/>
        <v>19.600000000000001</v>
      </c>
      <c r="D5354">
        <v>7788820</v>
      </c>
      <c r="E5354">
        <f t="shared" si="333"/>
        <v>8211180</v>
      </c>
      <c r="F5354">
        <f>F5353+(B5354-F5353)/35</f>
        <v>195.61416419424245</v>
      </c>
      <c r="G5354">
        <f>E5354-($P$2*E5354^3+$Q$2*E5354^2+$R$2*E5354+$S$2)*F5354^2-($P$3*E5354+$Q$3)*F5354</f>
        <v>8209367.462399764</v>
      </c>
      <c r="I5354">
        <f>P2*K5354^3+Q2*K5354^2+R2*K5354+S2</f>
        <v>-3.7422442447976323E-3</v>
      </c>
      <c r="J5354">
        <f>P3*K5354+Q3</f>
        <v>9.9777576299876642</v>
      </c>
      <c r="K5354">
        <f>E5354-I5353*F5354^2-J5353*F5354</f>
        <v>8209371.4296729127</v>
      </c>
      <c r="L5354">
        <f t="shared" si="335"/>
        <v>8209374.461912401</v>
      </c>
      <c r="M5354">
        <f t="shared" si="334"/>
        <v>-3.0322394883260131</v>
      </c>
    </row>
    <row r="5355" spans="1:13" x14ac:dyDescent="0.25">
      <c r="A5355" s="1">
        <v>44960.119108796294</v>
      </c>
      <c r="B5355">
        <v>196</v>
      </c>
      <c r="C5355">
        <f t="shared" si="332"/>
        <v>19.600000000000001</v>
      </c>
      <c r="D5355">
        <v>7788828</v>
      </c>
      <c r="E5355">
        <f t="shared" si="333"/>
        <v>8211172</v>
      </c>
      <c r="F5355">
        <f>F5354+(B5355-F5354)/35</f>
        <v>195.62518807440696</v>
      </c>
      <c r="G5355">
        <f>E5355-($P$2*E5355^3+$Q$2*E5355^2+$R$2*E5355+$S$2)*F5355^2-($P$3*E5355+$Q$3)*F5355</f>
        <v>8209359.3857937371</v>
      </c>
      <c r="I5355">
        <f>P2*K5355^3+Q2*K5355^2+R2*K5355+S2</f>
        <v>-3.742175370526013E-3</v>
      </c>
      <c r="J5355">
        <f>P3*K5355+Q3</f>
        <v>9.9776536305979988</v>
      </c>
      <c r="K5355">
        <f>E5355-I5354*F5355^2-J5354*F5355</f>
        <v>8209363.3120336998</v>
      </c>
      <c r="L5355">
        <f t="shared" si="335"/>
        <v>8209374.424746139</v>
      </c>
      <c r="M5355">
        <f t="shared" si="334"/>
        <v>-11.112712439149618</v>
      </c>
    </row>
    <row r="5356" spans="1:13" x14ac:dyDescent="0.25">
      <c r="A5356" s="1">
        <v>44960.119166666664</v>
      </c>
      <c r="B5356">
        <v>196</v>
      </c>
      <c r="C5356">
        <f t="shared" si="332"/>
        <v>19.600000000000001</v>
      </c>
      <c r="D5356">
        <v>7788832</v>
      </c>
      <c r="E5356">
        <f t="shared" si="333"/>
        <v>8211168</v>
      </c>
      <c r="F5356">
        <f>F5355+(B5356-F5355)/35</f>
        <v>195.63589698656676</v>
      </c>
      <c r="G5356">
        <f>E5356-($P$2*E5356^3+$Q$2*E5356^2+$R$2*E5356+$S$2)*F5356^2-($P$3*E5356+$Q$3)*F5356</f>
        <v>8209355.3031585496</v>
      </c>
      <c r="I5356">
        <f>P2*K5356^3+Q2*K5356^2+R2*K5356+S2</f>
        <v>-3.7421408098765596E-3</v>
      </c>
      <c r="J5356">
        <f>P3*K5356+Q3</f>
        <v>9.977601443324005</v>
      </c>
      <c r="K5356">
        <f>E5356-I5355*F5356^2-J5355*F5356</f>
        <v>8209359.2385726618</v>
      </c>
      <c r="L5356">
        <f t="shared" si="335"/>
        <v>8209374.3741255607</v>
      </c>
      <c r="M5356">
        <f t="shared" si="334"/>
        <v>-15.135552898980677</v>
      </c>
    </row>
    <row r="5357" spans="1:13" x14ac:dyDescent="0.25">
      <c r="A5357" s="1">
        <v>44960.11922453704</v>
      </c>
      <c r="B5357">
        <v>196</v>
      </c>
      <c r="C5357">
        <f t="shared" si="332"/>
        <v>19.600000000000001</v>
      </c>
      <c r="D5357">
        <v>7788826</v>
      </c>
      <c r="E5357">
        <f t="shared" si="333"/>
        <v>8211174</v>
      </c>
      <c r="F5357">
        <f>F5356+(B5357-F5356)/35</f>
        <v>195.64629992980772</v>
      </c>
      <c r="G5357">
        <f>E5357-($P$2*E5357^3+$Q$2*E5357^2+$R$2*E5357+$S$2)*F5357^2-($P$3*E5357+$Q$3)*F5357</f>
        <v>8209361.2013375144</v>
      </c>
      <c r="I5357">
        <f>P2*K5357^3+Q2*K5357^2+R2*K5357+S2</f>
        <v>-3.7421910400894376E-3</v>
      </c>
      <c r="J5357">
        <f>P3*K5357+Q3</f>
        <v>9.977677291726252</v>
      </c>
      <c r="K5357">
        <f>E5357-I5356*F5357^2-J5356*F5357</f>
        <v>8209365.1588955242</v>
      </c>
      <c r="L5357">
        <f t="shared" si="335"/>
        <v>8209374.3434081273</v>
      </c>
      <c r="M5357">
        <f t="shared" si="334"/>
        <v>-9.184512603096664</v>
      </c>
    </row>
    <row r="5358" spans="1:13" x14ac:dyDescent="0.25">
      <c r="A5358" s="1">
        <v>44960.11928240741</v>
      </c>
      <c r="B5358">
        <v>196</v>
      </c>
      <c r="C5358">
        <f t="shared" si="332"/>
        <v>19.600000000000001</v>
      </c>
      <c r="D5358">
        <v>7788808</v>
      </c>
      <c r="E5358">
        <f t="shared" si="333"/>
        <v>8211192</v>
      </c>
      <c r="F5358">
        <f>F5357+(B5358-F5357)/35</f>
        <v>195.65640564609893</v>
      </c>
      <c r="G5358">
        <f>E5358-($P$2*E5358^3+$Q$2*E5358^2+$R$2*E5358+$S$2)*F5358^2-($P$3*E5358+$Q$3)*F5358</f>
        <v>8209379.0758936191</v>
      </c>
      <c r="I5358">
        <f>P2*K5358^3+Q2*K5358^2+R2*K5358+S2</f>
        <v>-3.7423429254488383E-3</v>
      </c>
      <c r="J5358">
        <f>P3*K5358+Q3</f>
        <v>9.9779066315871887</v>
      </c>
      <c r="K5358">
        <f>E5358-I5357*F5358^2-J5357*F5358</f>
        <v>8209383.0599452723</v>
      </c>
      <c r="L5358">
        <f t="shared" si="335"/>
        <v>8209374.3724632515</v>
      </c>
      <c r="M5358">
        <f t="shared" si="334"/>
        <v>8.687482020817697</v>
      </c>
    </row>
    <row r="5359" spans="1:13" x14ac:dyDescent="0.25">
      <c r="A5359" s="1">
        <v>44960.119340277779</v>
      </c>
      <c r="B5359">
        <v>196</v>
      </c>
      <c r="C5359">
        <f t="shared" si="332"/>
        <v>19.600000000000001</v>
      </c>
      <c r="D5359">
        <v>7788808</v>
      </c>
      <c r="E5359">
        <f t="shared" si="333"/>
        <v>8211192</v>
      </c>
      <c r="F5359">
        <f>F5358+(B5359-F5358)/35</f>
        <v>195.66622262763897</v>
      </c>
      <c r="G5359">
        <f>E5359-($P$2*E5359^3+$Q$2*E5359^2+$R$2*E5359+$S$2)*F5359^2-($P$3*E5359+$Q$3)*F5359</f>
        <v>8209378.9921489405</v>
      </c>
      <c r="I5359">
        <f>P2*K5359^3+Q2*K5359^2+R2*K5359+S2</f>
        <v>-3.7423418849016343E-3</v>
      </c>
      <c r="J5359">
        <f>P3*K5359+Q3</f>
        <v>9.977905060461211</v>
      </c>
      <c r="K5359">
        <f>E5359-I5358*F5359^2-J5358*F5359</f>
        <v>8209382.9373115348</v>
      </c>
      <c r="L5359">
        <f t="shared" si="335"/>
        <v>8209374.4010127457</v>
      </c>
      <c r="M5359">
        <f t="shared" si="334"/>
        <v>8.5362987890839577</v>
      </c>
    </row>
    <row r="5360" spans="1:13" x14ac:dyDescent="0.25">
      <c r="A5360" s="1">
        <v>44960.119398148148</v>
      </c>
      <c r="B5360">
        <v>196</v>
      </c>
      <c r="C5360">
        <f t="shared" si="332"/>
        <v>19.600000000000001</v>
      </c>
      <c r="D5360">
        <v>7788808</v>
      </c>
      <c r="E5360">
        <f t="shared" si="333"/>
        <v>8211192</v>
      </c>
      <c r="F5360">
        <f>F5359+(B5360-F5359)/35</f>
        <v>195.67575912399215</v>
      </c>
      <c r="G5360">
        <f>E5360-($P$2*E5360^3+$Q$2*E5360^2+$R$2*E5360+$S$2)*F5360^2-($P$3*E5360+$Q$3)*F5360</f>
        <v>8209378.9107976612</v>
      </c>
      <c r="I5360">
        <f>P2*K5360^3+Q2*K5360^2+R2*K5360+S2</f>
        <v>-3.7423411982899779E-3</v>
      </c>
      <c r="J5360">
        <f>P3*K5360+Q3</f>
        <v>9.9779040237503125</v>
      </c>
      <c r="K5360">
        <f>E5360-I5359*F5360^2-J5359*F5360</f>
        <v>8209382.8563913954</v>
      </c>
      <c r="L5360">
        <f t="shared" si="335"/>
        <v>8209374.4291973412</v>
      </c>
      <c r="M5360">
        <f t="shared" si="334"/>
        <v>8.4271940542384982</v>
      </c>
    </row>
    <row r="5361" spans="1:13" x14ac:dyDescent="0.25">
      <c r="A5361" s="1">
        <v>44960.119456018518</v>
      </c>
      <c r="B5361">
        <v>196</v>
      </c>
      <c r="C5361">
        <f t="shared" si="332"/>
        <v>19.600000000000001</v>
      </c>
      <c r="D5361">
        <v>7788824</v>
      </c>
      <c r="E5361">
        <f t="shared" si="333"/>
        <v>8211176</v>
      </c>
      <c r="F5361">
        <f>F5360+(B5361-F5360)/35</f>
        <v>195.68502314902094</v>
      </c>
      <c r="G5361">
        <f>E5361-($P$2*E5361^3+$Q$2*E5361^2+$R$2*E5361+$S$2)*F5361^2-($P$3*E5361+$Q$3)*F5361</f>
        <v>8209362.8666531025</v>
      </c>
      <c r="I5361">
        <f>P2*K5361^3+Q2*K5361^2+R2*K5361+S2</f>
        <v>-3.7422047747952547E-3</v>
      </c>
      <c r="J5361">
        <f>P3*K5361+Q3</f>
        <v>9.9776980310977308</v>
      </c>
      <c r="K5361">
        <f>E5361-I5360*F5361^2-J5360*F5361</f>
        <v>8209366.7777005546</v>
      </c>
      <c r="L5361">
        <f t="shared" si="335"/>
        <v>8209374.4036923517</v>
      </c>
      <c r="M5361">
        <f t="shared" si="334"/>
        <v>-7.6259917970746756</v>
      </c>
    </row>
    <row r="5362" spans="1:13" x14ac:dyDescent="0.25">
      <c r="A5362" s="1">
        <v>44960.119513888887</v>
      </c>
      <c r="B5362">
        <v>196</v>
      </c>
      <c r="C5362">
        <f t="shared" si="332"/>
        <v>19.600000000000001</v>
      </c>
      <c r="D5362">
        <v>7788823</v>
      </c>
      <c r="E5362">
        <f t="shared" si="333"/>
        <v>8211177</v>
      </c>
      <c r="F5362">
        <f>F5361+(B5362-F5361)/35</f>
        <v>195.69402248762034</v>
      </c>
      <c r="G5362">
        <f>E5362-($P$2*E5362^3+$Q$2*E5362^2+$R$2*E5362+$S$2)*F5362^2-($P$3*E5362+$Q$3)*F5362</f>
        <v>8209363.787706472</v>
      </c>
      <c r="I5362">
        <f>P2*K5362^3+Q2*K5362^2+R2*K5362+S2</f>
        <v>-3.7422129069852872E-3</v>
      </c>
      <c r="J5362">
        <f>P3*K5362+Q3</f>
        <v>9.9777103106122951</v>
      </c>
      <c r="K5362">
        <f>E5362-I5361*F5362^2-J5361*F5362</f>
        <v>8209367.7361741504</v>
      </c>
      <c r="L5362">
        <f t="shared" si="335"/>
        <v>8209374.3814672912</v>
      </c>
      <c r="M5362">
        <f t="shared" si="334"/>
        <v>-6.645293140783906</v>
      </c>
    </row>
    <row r="5363" spans="1:13" x14ac:dyDescent="0.25">
      <c r="A5363" s="1">
        <v>44960.119571759256</v>
      </c>
      <c r="B5363">
        <v>196</v>
      </c>
      <c r="C5363">
        <f t="shared" si="332"/>
        <v>19.600000000000001</v>
      </c>
      <c r="D5363">
        <v>7788818</v>
      </c>
      <c r="E5363">
        <f t="shared" si="333"/>
        <v>8211182</v>
      </c>
      <c r="F5363">
        <f>F5362+(B5363-F5362)/35</f>
        <v>195.70276470225977</v>
      </c>
      <c r="G5363">
        <f>E5363-($P$2*E5363^3+$Q$2*E5363^2+$R$2*E5363+$S$2)*F5363^2-($P$3*E5363+$Q$3)*F5363</f>
        <v>8209368.7022324614</v>
      </c>
      <c r="I5363">
        <f>P2*K5363^3+Q2*K5363^2+R2*K5363+S2</f>
        <v>-3.7422546808087986E-3</v>
      </c>
      <c r="J5363">
        <f>P3*K5363+Q3</f>
        <v>9.9777733880046497</v>
      </c>
      <c r="K5363">
        <f>E5363-I5362*F5363^2-J5362*F5363</f>
        <v>8209372.6596599054</v>
      </c>
      <c r="L5363">
        <f t="shared" si="335"/>
        <v>8209374.3757279329</v>
      </c>
      <c r="M5363">
        <f t="shared" si="334"/>
        <v>-1.7160680275410414</v>
      </c>
    </row>
    <row r="5364" spans="1:13" x14ac:dyDescent="0.25">
      <c r="A5364" s="1">
        <v>44960.119629629633</v>
      </c>
      <c r="B5364">
        <v>196</v>
      </c>
      <c r="C5364">
        <f t="shared" si="332"/>
        <v>19.600000000000001</v>
      </c>
      <c r="D5364">
        <v>7788825</v>
      </c>
      <c r="E5364">
        <f t="shared" si="333"/>
        <v>8211175</v>
      </c>
      <c r="F5364">
        <f>F5363+(B5364-F5363)/35</f>
        <v>195.71125713933807</v>
      </c>
      <c r="G5364">
        <f>E5364-($P$2*E5364^3+$Q$2*E5364^2+$R$2*E5364+$S$2)*F5364^2-($P$3*E5364+$Q$3)*F5364</f>
        <v>8209361.6450531995</v>
      </c>
      <c r="I5364">
        <f>P2*K5364^3+Q2*K5364^2+R2*K5364+S2</f>
        <v>-3.7421945842481819E-3</v>
      </c>
      <c r="J5364">
        <f>P3*K5364+Q3</f>
        <v>9.9776826434070927</v>
      </c>
      <c r="K5364">
        <f>E5364-I5363*F5364^2-J5363*F5364</f>
        <v>8209365.5766192665</v>
      </c>
      <c r="L5364">
        <f t="shared" si="335"/>
        <v>8209374.3463975703</v>
      </c>
      <c r="M5364">
        <f t="shared" si="334"/>
        <v>-8.7697783038020134</v>
      </c>
    </row>
    <row r="5365" spans="1:13" x14ac:dyDescent="0.25">
      <c r="A5365" s="1">
        <v>44960.119687500002</v>
      </c>
      <c r="B5365">
        <v>197</v>
      </c>
      <c r="C5365">
        <f t="shared" si="332"/>
        <v>19.7</v>
      </c>
      <c r="D5365">
        <v>7788826</v>
      </c>
      <c r="E5365">
        <f t="shared" si="333"/>
        <v>8211174</v>
      </c>
      <c r="F5365">
        <f>F5364+(B5365-F5364)/35</f>
        <v>195.74807836392841</v>
      </c>
      <c r="G5365">
        <f>E5365-($P$2*E5365^3+$Q$2*E5365^2+$R$2*E5365+$S$2)*F5365^2-($P$3*E5365+$Q$3)*F5365</f>
        <v>8209360.3331518611</v>
      </c>
      <c r="I5365">
        <f>P2*K5365^3+Q2*K5365^2+R2*K5365+S2</f>
        <v>-3.7421835715036877E-3</v>
      </c>
      <c r="J5365">
        <f>P3*K5365+Q3</f>
        <v>9.9776660141342859</v>
      </c>
      <c r="K5365">
        <f>E5365-I5364*F5365^2-J5364*F5365</f>
        <v>8209364.2786266776</v>
      </c>
      <c r="L5365">
        <f t="shared" si="335"/>
        <v>8209374.3128383337</v>
      </c>
      <c r="M5365">
        <f t="shared" si="334"/>
        <v>-10.034211656078696</v>
      </c>
    </row>
    <row r="5366" spans="1:13" x14ac:dyDescent="0.25">
      <c r="A5366" s="1">
        <v>44960.119745370372</v>
      </c>
      <c r="B5366">
        <v>197</v>
      </c>
      <c r="C5366">
        <f t="shared" si="332"/>
        <v>19.7</v>
      </c>
      <c r="D5366">
        <v>7788827</v>
      </c>
      <c r="E5366">
        <f t="shared" si="333"/>
        <v>8211173</v>
      </c>
      <c r="F5366">
        <f>F5365+(B5366-F5365)/35</f>
        <v>195.78384755353045</v>
      </c>
      <c r="G5366">
        <f>E5366-($P$2*E5366^3+$Q$2*E5366^2+$R$2*E5366+$S$2)*F5366^2-($P$3*E5366+$Q$3)*F5366</f>
        <v>8209359.0302347317</v>
      </c>
      <c r="I5366">
        <f>P2*K5366^3+Q2*K5366^2+R2*K5366+S2</f>
        <v>-3.7421725277440032E-3</v>
      </c>
      <c r="J5366">
        <f>P3*K5366+Q3</f>
        <v>9.9776493379864917</v>
      </c>
      <c r="K5366">
        <f>E5366-I5365*F5366^2-J5365*F5366</f>
        <v>8209362.9769752771</v>
      </c>
      <c r="L5366">
        <f t="shared" si="335"/>
        <v>8209374.2750521237</v>
      </c>
      <c r="M5366">
        <f t="shared" si="334"/>
        <v>-11.298076846636832</v>
      </c>
    </row>
    <row r="5367" spans="1:13" x14ac:dyDescent="0.25">
      <c r="A5367" s="1">
        <v>44960.119803240741</v>
      </c>
      <c r="B5367">
        <v>196</v>
      </c>
      <c r="C5367">
        <f t="shared" si="332"/>
        <v>19.600000000000001</v>
      </c>
      <c r="D5367">
        <v>7788827</v>
      </c>
      <c r="E5367">
        <f t="shared" si="333"/>
        <v>8211173</v>
      </c>
      <c r="F5367">
        <f>F5366+(B5367-F5366)/35</f>
        <v>195.7900233377153</v>
      </c>
      <c r="G5367">
        <f>E5367-($P$2*E5367^3+$Q$2*E5367^2+$R$2*E5367+$S$2)*F5367^2-($P$3*E5367+$Q$3)*F5367</f>
        <v>8209358.9775585691</v>
      </c>
      <c r="I5367">
        <f>P2*K5367^3+Q2*K5367^2+R2*K5367+S2</f>
        <v>-3.7421721058308322E-3</v>
      </c>
      <c r="J5367">
        <f>P3*K5367+Q3</f>
        <v>9.9776487008869026</v>
      </c>
      <c r="K5367">
        <f>E5367-I5366*F5367^2-J5366*F5367</f>
        <v>8209362.9272466712</v>
      </c>
      <c r="L5367">
        <f t="shared" si="335"/>
        <v>8209374.2372261053</v>
      </c>
      <c r="M5367">
        <f t="shared" si="334"/>
        <v>-11.309979434125125</v>
      </c>
    </row>
    <row r="5368" spans="1:13" x14ac:dyDescent="0.25">
      <c r="A5368" s="1">
        <v>44960.11986111111</v>
      </c>
      <c r="B5368">
        <v>197</v>
      </c>
      <c r="C5368">
        <f t="shared" si="332"/>
        <v>19.7</v>
      </c>
      <c r="D5368">
        <v>7788837</v>
      </c>
      <c r="E5368">
        <f t="shared" si="333"/>
        <v>8211163</v>
      </c>
      <c r="F5368">
        <f>F5367+(B5368-F5367)/35</f>
        <v>195.82459409949487</v>
      </c>
      <c r="G5368">
        <f>E5368-($P$2*E5368^3+$Q$2*E5368^2+$R$2*E5368+$S$2)*F5368^2-($P$3*E5368+$Q$3)*F5368</f>
        <v>8209348.7045080885</v>
      </c>
      <c r="I5368">
        <f>P2*K5368^3+Q2*K5368^2+R2*K5368+S2</f>
        <v>-3.7420847676941094E-3</v>
      </c>
      <c r="J5368">
        <f>P3*K5368+Q3</f>
        <v>9.9775168168909261</v>
      </c>
      <c r="K5368">
        <f>E5368-I5367*F5368^2-J5367*F5368</f>
        <v>8209352.6330834003</v>
      </c>
      <c r="L5368">
        <f t="shared" si="335"/>
        <v>8209374.1652122959</v>
      </c>
      <c r="M5368">
        <f t="shared" si="334"/>
        <v>-21.532128895632923</v>
      </c>
    </row>
    <row r="5369" spans="1:13" x14ac:dyDescent="0.25">
      <c r="A5369" s="1">
        <v>44960.11991898148</v>
      </c>
      <c r="B5369">
        <v>197</v>
      </c>
      <c r="C5369">
        <f t="shared" si="332"/>
        <v>19.7</v>
      </c>
      <c r="D5369">
        <v>7788838</v>
      </c>
      <c r="E5369">
        <f t="shared" si="333"/>
        <v>8211162</v>
      </c>
      <c r="F5369">
        <f>F5368+(B5369-F5368)/35</f>
        <v>195.85817712522359</v>
      </c>
      <c r="G5369">
        <f>E5369-($P$2*E5369^3+$Q$2*E5369^2+$R$2*E5369+$S$2)*F5369^2-($P$3*E5369+$Q$3)*F5369</f>
        <v>8209347.4202613905</v>
      </c>
      <c r="I5369">
        <f>P2*K5369^3+Q2*K5369^2+R2*K5369+S2</f>
        <v>-3.7420740491214133E-3</v>
      </c>
      <c r="J5369">
        <f>P3*K5369+Q3</f>
        <v>9.9775006311189571</v>
      </c>
      <c r="K5369">
        <f>E5369-I5368*F5369^2-J5368*F5369</f>
        <v>8209351.3697081283</v>
      </c>
      <c r="L5369">
        <f t="shared" si="335"/>
        <v>8209374.0892272824</v>
      </c>
      <c r="M5369">
        <f t="shared" si="334"/>
        <v>-22.719519154168665</v>
      </c>
    </row>
    <row r="5370" spans="1:13" x14ac:dyDescent="0.25">
      <c r="A5370" s="1">
        <v>44960.119976851849</v>
      </c>
      <c r="B5370">
        <v>197</v>
      </c>
      <c r="C5370">
        <f t="shared" si="332"/>
        <v>19.7</v>
      </c>
      <c r="D5370">
        <v>7788826</v>
      </c>
      <c r="E5370">
        <f t="shared" si="333"/>
        <v>8211174</v>
      </c>
      <c r="F5370">
        <f>F5369+(B5370-F5369)/35</f>
        <v>195.8908006359315</v>
      </c>
      <c r="G5370">
        <f>E5370-($P$2*E5370^3+$Q$2*E5370^2+$R$2*E5370+$S$2)*F5370^2-($P$3*E5370+$Q$3)*F5370</f>
        <v>8209359.1158401147</v>
      </c>
      <c r="I5370">
        <f>P2*K5370^3+Q2*K5370^2+R2*K5370+S2</f>
        <v>-3.7421735273355239E-3</v>
      </c>
      <c r="J5370">
        <f>P3*K5370+Q3</f>
        <v>9.9776508473803318</v>
      </c>
      <c r="K5370">
        <f>E5370-I5369*F5370^2-J5369*F5370</f>
        <v>8209363.0947905323</v>
      </c>
      <c r="L5370">
        <f t="shared" si="335"/>
        <v>8209374.0525791598</v>
      </c>
      <c r="M5370">
        <f t="shared" si="334"/>
        <v>-10.957788627594709</v>
      </c>
    </row>
    <row r="5371" spans="1:13" x14ac:dyDescent="0.25">
      <c r="A5371" s="1">
        <v>44960.120034722226</v>
      </c>
      <c r="B5371">
        <v>197</v>
      </c>
      <c r="C5371">
        <f t="shared" si="332"/>
        <v>19.7</v>
      </c>
      <c r="D5371">
        <v>7788827</v>
      </c>
      <c r="E5371">
        <f t="shared" si="333"/>
        <v>8211173</v>
      </c>
      <c r="F5371">
        <f>F5370+(B5371-F5370)/35</f>
        <v>195.92249204633345</v>
      </c>
      <c r="G5371">
        <f>E5371-($P$2*E5371^3+$Q$2*E5371^2+$R$2*E5371+$S$2)*F5371^2-($P$3*E5371+$Q$3)*F5371</f>
        <v>8209357.8477397775</v>
      </c>
      <c r="I5371">
        <f>P2*K5371^3+Q2*K5371^2+R2*K5371+S2</f>
        <v>-3.7421625371223399E-3</v>
      </c>
      <c r="J5371">
        <f>P3*K5371+Q3</f>
        <v>9.9776342519950134</v>
      </c>
      <c r="K5371">
        <f>E5371-I5370*F5371^2-J5370*F5371</f>
        <v>8209361.7994430205</v>
      </c>
      <c r="L5371">
        <f t="shared" si="335"/>
        <v>8209374.0117353732</v>
      </c>
      <c r="M5371">
        <f t="shared" si="334"/>
        <v>-12.212292352691293</v>
      </c>
    </row>
    <row r="5372" spans="1:13" x14ac:dyDescent="0.25">
      <c r="A5372" s="1">
        <v>44960.120092592595</v>
      </c>
      <c r="B5372">
        <v>197</v>
      </c>
      <c r="C5372">
        <f t="shared" si="332"/>
        <v>19.7</v>
      </c>
      <c r="D5372">
        <v>7788829</v>
      </c>
      <c r="E5372">
        <f t="shared" si="333"/>
        <v>8211171</v>
      </c>
      <c r="F5372">
        <f>F5371+(B5372-F5371)/35</f>
        <v>195.95327798786678</v>
      </c>
      <c r="G5372">
        <f>E5372-($P$2*E5372^3+$Q$2*E5372^2+$R$2*E5372+$S$2)*F5372^2-($P$3*E5372+$Q$3)*F5372</f>
        <v>8209355.5895522786</v>
      </c>
      <c r="I5372">
        <f>P2*K5372^3+Q2*K5372^2+R2*K5372+S2</f>
        <v>-3.7421433693793915E-3</v>
      </c>
      <c r="J5372">
        <f>P3*K5372+Q3</f>
        <v>9.9776053082488545</v>
      </c>
      <c r="K5372">
        <f>E5372-I5371*F5372^2-J5371*F5372</f>
        <v>8209359.5402481388</v>
      </c>
      <c r="L5372">
        <f t="shared" si="335"/>
        <v>8209373.9634970827</v>
      </c>
      <c r="M5372">
        <f t="shared" si="334"/>
        <v>-14.42324894387275</v>
      </c>
    </row>
    <row r="5373" spans="1:13" x14ac:dyDescent="0.25">
      <c r="A5373" s="1">
        <v>44960.120150462964</v>
      </c>
      <c r="B5373">
        <v>197</v>
      </c>
      <c r="C5373">
        <f t="shared" si="332"/>
        <v>19.7</v>
      </c>
      <c r="D5373">
        <v>7788822</v>
      </c>
      <c r="E5373">
        <f t="shared" si="333"/>
        <v>8211178</v>
      </c>
      <c r="F5373">
        <f>F5372+(B5373-F5372)/35</f>
        <v>195.98318433107059</v>
      </c>
      <c r="G5373">
        <f>E5373-($P$2*E5373^3+$Q$2*E5373^2+$R$2*E5373+$S$2)*F5373^2-($P$3*E5373+$Q$3)*F5373</f>
        <v>8209362.3192277532</v>
      </c>
      <c r="I5373">
        <f>P2*K5373^3+Q2*K5373^2+R2*K5373+S2</f>
        <v>-3.7422006424492338E-3</v>
      </c>
      <c r="J5373">
        <f>P3*K5373+Q3</f>
        <v>9.9776917912750349</v>
      </c>
      <c r="K5373">
        <f>E5373-I5372*F5373^2-J5372*F5373</f>
        <v>8209366.2906531831</v>
      </c>
      <c r="L5373">
        <f t="shared" si="335"/>
        <v>8209373.9379209364</v>
      </c>
      <c r="M5373">
        <f t="shared" si="334"/>
        <v>-7.6472677532583475</v>
      </c>
    </row>
    <row r="5374" spans="1:13" x14ac:dyDescent="0.25">
      <c r="A5374" s="1">
        <v>44960.120208333334</v>
      </c>
      <c r="B5374">
        <v>197</v>
      </c>
      <c r="C5374">
        <f t="shared" si="332"/>
        <v>19.7</v>
      </c>
      <c r="D5374">
        <v>7788822</v>
      </c>
      <c r="E5374">
        <f t="shared" si="333"/>
        <v>8211178</v>
      </c>
      <c r="F5374">
        <f>F5373+(B5374-F5373)/35</f>
        <v>196.01223620732571</v>
      </c>
      <c r="G5374">
        <f>E5374-($P$2*E5374^3+$Q$2*E5374^2+$R$2*E5374+$S$2)*F5374^2-($P$3*E5374+$Q$3)*F5374</f>
        <v>8209362.0714753056</v>
      </c>
      <c r="I5374">
        <f>P2*K5374^3+Q2*K5374^2+R2*K5374+S2</f>
        <v>-3.7421984194878632E-3</v>
      </c>
      <c r="J5374">
        <f>P3*K5374+Q3</f>
        <v>9.9776884346138104</v>
      </c>
      <c r="K5374">
        <f>E5374-I5373*F5374^2-J5373*F5374</f>
        <v>8209366.0286500603</v>
      </c>
      <c r="L5374">
        <f t="shared" si="335"/>
        <v>8209373.9115567002</v>
      </c>
      <c r="M5374">
        <f t="shared" si="334"/>
        <v>-7.8829066399484873</v>
      </c>
    </row>
    <row r="5375" spans="1:13" x14ac:dyDescent="0.25">
      <c r="A5375" s="1">
        <v>44960.120266203703</v>
      </c>
      <c r="B5375">
        <v>197</v>
      </c>
      <c r="C5375">
        <f t="shared" si="332"/>
        <v>19.7</v>
      </c>
      <c r="D5375">
        <v>7788826</v>
      </c>
      <c r="E5375">
        <f t="shared" si="333"/>
        <v>8211174</v>
      </c>
      <c r="F5375">
        <f>F5374+(B5375-F5374)/35</f>
        <v>196.04045802997356</v>
      </c>
      <c r="G5375">
        <f>E5375-($P$2*E5375^3+$Q$2*E5375^2+$R$2*E5375+$S$2)*F5375^2-($P$3*E5375+$Q$3)*F5375</f>
        <v>8209357.8395415051</v>
      </c>
      <c r="I5375">
        <f>P2*K5375^3+Q2*K5375^2+R2*K5375+S2</f>
        <v>-3.7421624488658267E-3</v>
      </c>
      <c r="J5375">
        <f>P3*K5375+Q3</f>
        <v>9.9776341187084654</v>
      </c>
      <c r="K5375">
        <f>E5375-I5374*F5375^2-J5374*F5375</f>
        <v>8209361.7890393818</v>
      </c>
      <c r="L5375">
        <f t="shared" si="335"/>
        <v>8209373.8711483087</v>
      </c>
      <c r="M5375">
        <f t="shared" si="334"/>
        <v>-12.082108926959336</v>
      </c>
    </row>
    <row r="5376" spans="1:13" x14ac:dyDescent="0.25">
      <c r="A5376" s="1">
        <v>44960.120324074072</v>
      </c>
      <c r="B5376">
        <v>197</v>
      </c>
      <c r="C5376">
        <f t="shared" si="332"/>
        <v>19.7</v>
      </c>
      <c r="D5376">
        <v>7788825</v>
      </c>
      <c r="E5376">
        <f t="shared" si="333"/>
        <v>8211175</v>
      </c>
      <c r="F5376">
        <f>F5375+(B5376-F5375)/35</f>
        <v>196.06787351483146</v>
      </c>
      <c r="G5376">
        <f>E5376-($P$2*E5376^3+$Q$2*E5376^2+$R$2*E5376+$S$2)*F5376^2-($P$3*E5376+$Q$3)*F5376</f>
        <v>8209358.6035730187</v>
      </c>
      <c r="I5376">
        <f>P2*K5376^3+Q2*K5376^2+R2*K5376+S2</f>
        <v>-3.7421690323071743E-3</v>
      </c>
      <c r="J5376">
        <f>P3*K5376+Q3</f>
        <v>9.9776440598376155</v>
      </c>
      <c r="K5376">
        <f>E5376-I5375*F5376^2-J5375*F5376</f>
        <v>8209362.5649910485</v>
      </c>
      <c r="L5376">
        <f t="shared" si="335"/>
        <v>8209373.8334611179</v>
      </c>
      <c r="M5376">
        <f t="shared" si="334"/>
        <v>-11.268470069393516</v>
      </c>
    </row>
    <row r="5377" spans="1:13" x14ac:dyDescent="0.25">
      <c r="A5377" s="1">
        <v>44960.120381944442</v>
      </c>
      <c r="B5377">
        <v>197</v>
      </c>
      <c r="C5377">
        <f t="shared" si="332"/>
        <v>19.7</v>
      </c>
      <c r="D5377">
        <v>7788814</v>
      </c>
      <c r="E5377">
        <f t="shared" si="333"/>
        <v>8211186</v>
      </c>
      <c r="F5377">
        <f>F5376+(B5377-F5376)/35</f>
        <v>196.094505700122</v>
      </c>
      <c r="G5377">
        <f>E5377-($P$2*E5377^3+$Q$2*E5377^2+$R$2*E5377+$S$2)*F5377^2-($P$3*E5377+$Q$3)*F5377</f>
        <v>8209369.3524491135</v>
      </c>
      <c r="I5377">
        <f>P2*K5377^3+Q2*K5377^2+R2*K5377+S2</f>
        <v>-3.7422604248860125E-3</v>
      </c>
      <c r="J5377">
        <f>P3*K5377+Q3</f>
        <v>9.9777820613136328</v>
      </c>
      <c r="K5377">
        <f>E5377-I5376*F5377^2-J5376*F5377</f>
        <v>8209373.3366522733</v>
      </c>
      <c r="L5377">
        <f t="shared" si="335"/>
        <v>8209373.8318050886</v>
      </c>
      <c r="M5377">
        <f t="shared" si="334"/>
        <v>-0.49515281524509192</v>
      </c>
    </row>
    <row r="5378" spans="1:13" x14ac:dyDescent="0.25">
      <c r="A5378" s="1">
        <v>44960.120439814818</v>
      </c>
      <c r="B5378">
        <v>197</v>
      </c>
      <c r="C5378">
        <f t="shared" si="332"/>
        <v>19.7</v>
      </c>
      <c r="D5378">
        <v>7788820</v>
      </c>
      <c r="E5378">
        <f t="shared" si="333"/>
        <v>8211180</v>
      </c>
      <c r="F5378">
        <f>F5377+(B5378-F5377)/35</f>
        <v>196.1203769658328</v>
      </c>
      <c r="G5378">
        <f>E5378-($P$2*E5378^3+$Q$2*E5378^2+$R$2*E5378+$S$2)*F5378^2-($P$3*E5378+$Q$3)*F5378</f>
        <v>8209363.1449454641</v>
      </c>
      <c r="I5378">
        <f>P2*K5378^3+Q2*K5378^2+R2*K5378+S2</f>
        <v>-3.7422074494486424E-3</v>
      </c>
      <c r="J5378">
        <f>P3*K5378+Q3</f>
        <v>9.9777020698040531</v>
      </c>
      <c r="K5378">
        <f>E5378-I5377*F5378^2-J5377*F5378</f>
        <v>8209367.0929404888</v>
      </c>
      <c r="L5378">
        <f t="shared" si="335"/>
        <v>8209373.8093422065</v>
      </c>
      <c r="M5378">
        <f t="shared" si="334"/>
        <v>-6.7164017176255584</v>
      </c>
    </row>
    <row r="5379" spans="1:13" x14ac:dyDescent="0.25">
      <c r="A5379" s="1">
        <v>44960.120497685188</v>
      </c>
      <c r="B5379">
        <v>197</v>
      </c>
      <c r="C5379">
        <f t="shared" ref="C5379:C5442" si="336">B5379/10</f>
        <v>19.7</v>
      </c>
      <c r="D5379">
        <v>7788828</v>
      </c>
      <c r="E5379">
        <f t="shared" ref="E5379:E5442" si="337">16000000-D5379</f>
        <v>8211172</v>
      </c>
      <c r="F5379">
        <f>F5378+(B5379-F5378)/35</f>
        <v>196.14550905252329</v>
      </c>
      <c r="G5379">
        <f>E5379-($P$2*E5379^3+$Q$2*E5379^2+$R$2*E5379+$S$2)*F5379^2-($P$3*E5379+$Q$3)*F5379</f>
        <v>8209354.9481216017</v>
      </c>
      <c r="I5379">
        <f>P2*K5379^3+Q2*K5379^2+R2*K5379+S2</f>
        <v>-3.7421378755908563E-3</v>
      </c>
      <c r="J5379">
        <f>P3*K5379+Q3</f>
        <v>9.9775970124573661</v>
      </c>
      <c r="K5379">
        <f>E5379-I5378*F5379^2-J5378*F5379</f>
        <v>8209358.892722779</v>
      </c>
      <c r="L5379">
        <f t="shared" si="335"/>
        <v>8209373.7596201412</v>
      </c>
      <c r="M5379">
        <f t="shared" ref="M5379:M5442" si="338">K5379-L5379</f>
        <v>-14.866897362284362</v>
      </c>
    </row>
    <row r="5380" spans="1:13" x14ac:dyDescent="0.25">
      <c r="A5380" s="1">
        <v>44960.120555555557</v>
      </c>
      <c r="B5380">
        <v>197</v>
      </c>
      <c r="C5380">
        <f t="shared" si="336"/>
        <v>19.7</v>
      </c>
      <c r="D5380">
        <v>7788823</v>
      </c>
      <c r="E5380">
        <f t="shared" si="337"/>
        <v>8211177</v>
      </c>
      <c r="F5380">
        <f>F5379+(B5380-F5379)/35</f>
        <v>196.16992307959407</v>
      </c>
      <c r="G5380">
        <f>E5380-($P$2*E5380^3+$Q$2*E5380^2+$R$2*E5380+$S$2)*F5380^2-($P$3*E5380+$Q$3)*F5380</f>
        <v>8209359.7290276149</v>
      </c>
      <c r="I5380">
        <f>P2*K5380^3+Q2*K5380^2+R2*K5380+S2</f>
        <v>-3.7421786867923856E-3</v>
      </c>
      <c r="J5380">
        <f>P3*K5380+Q3</f>
        <v>9.9776586382125458</v>
      </c>
      <c r="K5380">
        <f>E5380-I5379*F5380^2-J5379*F5380</f>
        <v>8209363.7029014574</v>
      </c>
      <c r="L5380">
        <f t="shared" ref="L5380:L5443" si="339">L5379+(K5380-L5379)/300</f>
        <v>8209373.7260977458</v>
      </c>
      <c r="M5380">
        <f t="shared" si="338"/>
        <v>-10.023196288384497</v>
      </c>
    </row>
    <row r="5381" spans="1:13" x14ac:dyDescent="0.25">
      <c r="A5381" s="1">
        <v>44960.120613425926</v>
      </c>
      <c r="B5381">
        <v>197</v>
      </c>
      <c r="C5381">
        <f t="shared" si="336"/>
        <v>19.7</v>
      </c>
      <c r="D5381">
        <v>7788823</v>
      </c>
      <c r="E5381">
        <f t="shared" si="337"/>
        <v>8211177</v>
      </c>
      <c r="F5381">
        <f>F5380+(B5381-F5380)/35</f>
        <v>196.19363956303425</v>
      </c>
      <c r="G5381">
        <f>E5381-($P$2*E5381^3+$Q$2*E5381^2+$R$2*E5381+$S$2)*F5381^2-($P$3*E5381+$Q$3)*F5381</f>
        <v>8209359.52680807</v>
      </c>
      <c r="I5381">
        <f>P2*K5381^3+Q2*K5381^2+R2*K5381+S2</f>
        <v>-3.7421768853107551E-3</v>
      </c>
      <c r="J5381">
        <f>P3*K5381+Q3</f>
        <v>9.9776559179299795</v>
      </c>
      <c r="K5381">
        <f>E5381-I5380*F5381^2-J5380*F5381</f>
        <v>8209363.4905706681</v>
      </c>
      <c r="L5381">
        <f t="shared" si="339"/>
        <v>8209373.6919793226</v>
      </c>
      <c r="M5381">
        <f t="shared" si="338"/>
        <v>-10.20140865445137</v>
      </c>
    </row>
    <row r="5382" spans="1:13" x14ac:dyDescent="0.25">
      <c r="A5382" s="1">
        <v>44960.120671296296</v>
      </c>
      <c r="B5382">
        <v>197</v>
      </c>
      <c r="C5382">
        <f t="shared" si="336"/>
        <v>19.7</v>
      </c>
      <c r="D5382">
        <v>7788823</v>
      </c>
      <c r="E5382">
        <f t="shared" si="337"/>
        <v>8211177</v>
      </c>
      <c r="F5382">
        <f>F5381+(B5382-F5381)/35</f>
        <v>196.21667843266184</v>
      </c>
      <c r="G5382">
        <f>E5382-($P$2*E5382^3+$Q$2*E5382^2+$R$2*E5382+$S$2)*F5382^2-($P$3*E5382+$Q$3)*F5382</f>
        <v>8209359.3303702753</v>
      </c>
      <c r="I5382">
        <f>P2*K5382^3+Q2*K5382^2+R2*K5382+S2</f>
        <v>-3.7421752259376717E-3</v>
      </c>
      <c r="J5382">
        <f>P3*K5382+Q3</f>
        <v>9.9776534122802332</v>
      </c>
      <c r="K5382">
        <f>E5382-I5381*F5382^2-J5381*F5382</f>
        <v>8209363.2949929759</v>
      </c>
      <c r="L5382">
        <f t="shared" si="339"/>
        <v>8209373.6573227011</v>
      </c>
      <c r="M5382">
        <f t="shared" si="338"/>
        <v>-10.362329725176096</v>
      </c>
    </row>
    <row r="5383" spans="1:13" x14ac:dyDescent="0.25">
      <c r="A5383" s="1">
        <v>44960.120729166665</v>
      </c>
      <c r="B5383">
        <v>197</v>
      </c>
      <c r="C5383">
        <f t="shared" si="336"/>
        <v>19.7</v>
      </c>
      <c r="D5383">
        <v>7788823</v>
      </c>
      <c r="E5383">
        <f t="shared" si="337"/>
        <v>8211177</v>
      </c>
      <c r="F5383">
        <f>F5382+(B5383-F5382)/35</f>
        <v>196.2390590488715</v>
      </c>
      <c r="G5383">
        <f>E5383-($P$2*E5383^3+$Q$2*E5383^2+$R$2*E5383+$S$2)*F5383^2-($P$3*E5383+$Q$3)*F5383</f>
        <v>8209359.1395488083</v>
      </c>
      <c r="I5383">
        <f>P2*K5383^3+Q2*K5383^2+R2*K5383+S2</f>
        <v>-3.7421736138298911E-3</v>
      </c>
      <c r="J5383">
        <f>P3*K5383+Q3</f>
        <v>9.9776509779708675</v>
      </c>
      <c r="K5383">
        <f>E5383-I5382*F5383^2-J5382*F5383</f>
        <v>8209363.104983734</v>
      </c>
      <c r="L5383">
        <f t="shared" si="339"/>
        <v>8209373.6221482381</v>
      </c>
      <c r="M5383">
        <f t="shared" si="338"/>
        <v>-10.517164504155517</v>
      </c>
    </row>
    <row r="5384" spans="1:13" x14ac:dyDescent="0.25">
      <c r="A5384" s="1">
        <v>44960.120787037034</v>
      </c>
      <c r="B5384">
        <v>197</v>
      </c>
      <c r="C5384">
        <f t="shared" si="336"/>
        <v>19.7</v>
      </c>
      <c r="D5384">
        <v>7788828</v>
      </c>
      <c r="E5384">
        <f t="shared" si="337"/>
        <v>8211172</v>
      </c>
      <c r="F5384">
        <f>F5383+(B5384-F5383)/35</f>
        <v>196.26080021890374</v>
      </c>
      <c r="G5384">
        <f>E5384-($P$2*E5384^3+$Q$2*E5384^2+$R$2*E5384+$S$2)*F5384^2-($P$3*E5384+$Q$3)*F5384</f>
        <v>8209353.9651108356</v>
      </c>
      <c r="I5384">
        <f>P2*K5384^3+Q2*K5384^2+R2*K5384+S2</f>
        <v>-3.7421296262323267E-3</v>
      </c>
      <c r="J5384">
        <f>P3*K5384+Q3</f>
        <v>9.977584555603741</v>
      </c>
      <c r="K5384">
        <f>E5384-I5383*F5384^2-J5383*F5384</f>
        <v>8209357.9204070391</v>
      </c>
      <c r="L5384">
        <f t="shared" si="339"/>
        <v>8209373.5698091006</v>
      </c>
      <c r="M5384">
        <f t="shared" si="338"/>
        <v>-15.649402061477304</v>
      </c>
    </row>
    <row r="5385" spans="1:13" x14ac:dyDescent="0.25">
      <c r="A5385" s="1">
        <v>44960.120844907404</v>
      </c>
      <c r="B5385">
        <v>197</v>
      </c>
      <c r="C5385">
        <f t="shared" si="336"/>
        <v>19.7</v>
      </c>
      <c r="D5385">
        <v>7788832</v>
      </c>
      <c r="E5385">
        <f t="shared" si="337"/>
        <v>8211168</v>
      </c>
      <c r="F5385">
        <f>F5384+(B5385-F5384)/35</f>
        <v>196.28192021264934</v>
      </c>
      <c r="G5385">
        <f>E5385-($P$2*E5385^3+$Q$2*E5385^2+$R$2*E5385+$S$2)*F5385^2-($P$3*E5385+$Q$3)*F5385</f>
        <v>8209349.7937886789</v>
      </c>
      <c r="I5385">
        <f>P2*K5385^3+Q2*K5385^2+R2*K5385+S2</f>
        <v>-3.7420942610850716E-3</v>
      </c>
      <c r="J5385">
        <f>P3*K5385+Q3</f>
        <v>9.9775311525207826</v>
      </c>
      <c r="K5385">
        <f>E5385-I5384*F5385^2-J5384*F5385</f>
        <v>8209353.7520464202</v>
      </c>
      <c r="L5385">
        <f t="shared" si="339"/>
        <v>8209373.5037498921</v>
      </c>
      <c r="M5385">
        <f t="shared" si="338"/>
        <v>-19.751703471876681</v>
      </c>
    </row>
    <row r="5386" spans="1:13" x14ac:dyDescent="0.25">
      <c r="A5386" s="1">
        <v>44960.12090277778</v>
      </c>
      <c r="B5386">
        <v>197</v>
      </c>
      <c r="C5386">
        <f t="shared" si="336"/>
        <v>19.7</v>
      </c>
      <c r="D5386">
        <v>7788831</v>
      </c>
      <c r="E5386">
        <f t="shared" si="337"/>
        <v>8211169</v>
      </c>
      <c r="F5386">
        <f>F5385+(B5386-F5385)/35</f>
        <v>196.3024367780022</v>
      </c>
      <c r="G5386">
        <f>E5386-($P$2*E5386^3+$Q$2*E5386^2+$R$2*E5386+$S$2)*F5386^2-($P$3*E5386+$Q$3)*F5386</f>
        <v>8209350.6166861644</v>
      </c>
      <c r="I5386">
        <f>P2*K5386^3+Q2*K5386^2+R2*K5386+S2</f>
        <v>-3.7421013415723792E-3</v>
      </c>
      <c r="J5386">
        <f>P3*K5386+Q3</f>
        <v>9.9775418444550894</v>
      </c>
      <c r="K5386">
        <f>E5386-I5385*F5386^2-J5385*F5386</f>
        <v>8209354.5866019446</v>
      </c>
      <c r="L5386">
        <f t="shared" si="339"/>
        <v>8209373.4406927321</v>
      </c>
      <c r="M5386">
        <f t="shared" si="338"/>
        <v>-18.854090787470341</v>
      </c>
    </row>
    <row r="5387" spans="1:13" x14ac:dyDescent="0.25">
      <c r="A5387" s="1">
        <v>44960.12096064815</v>
      </c>
      <c r="B5387">
        <v>197</v>
      </c>
      <c r="C5387">
        <f t="shared" si="336"/>
        <v>19.7</v>
      </c>
      <c r="D5387">
        <v>7788826</v>
      </c>
      <c r="E5387">
        <f t="shared" si="337"/>
        <v>8211174</v>
      </c>
      <c r="F5387">
        <f>F5386+(B5387-F5386)/35</f>
        <v>196.32236715577358</v>
      </c>
      <c r="G5387">
        <f>E5387-($P$2*E5387^3+$Q$2*E5387^2+$R$2*E5387+$S$2)*F5387^2-($P$3*E5387+$Q$3)*F5387</f>
        <v>8209355.4358392972</v>
      </c>
      <c r="I5387">
        <f>P2*K5387^3+Q2*K5387^2+R2*K5387+S2</f>
        <v>-3.7421423084538219E-3</v>
      </c>
      <c r="J5387">
        <f>P3*K5387+Q3</f>
        <v>9.9776037062201794</v>
      </c>
      <c r="K5387">
        <f>E5387-I5386*F5387^2-J5386*F5387</f>
        <v>8209359.4152023019</v>
      </c>
      <c r="L5387">
        <f t="shared" si="339"/>
        <v>8209373.393941097</v>
      </c>
      <c r="M5387">
        <f t="shared" si="338"/>
        <v>-13.978738795034587</v>
      </c>
    </row>
    <row r="5388" spans="1:13" x14ac:dyDescent="0.25">
      <c r="A5388" s="1">
        <v>44960.121018518519</v>
      </c>
      <c r="B5388">
        <v>197</v>
      </c>
      <c r="C5388">
        <f t="shared" si="336"/>
        <v>19.7</v>
      </c>
      <c r="D5388">
        <v>7788826</v>
      </c>
      <c r="E5388">
        <f t="shared" si="337"/>
        <v>8211174</v>
      </c>
      <c r="F5388">
        <f>F5387+(B5388-F5387)/35</f>
        <v>196.34172809418004</v>
      </c>
      <c r="G5388">
        <f>E5388-($P$2*E5388^3+$Q$2*E5388^2+$R$2*E5388+$S$2)*F5388^2-($P$3*E5388+$Q$3)*F5388</f>
        <v>8209355.2707798956</v>
      </c>
      <c r="I5388">
        <f>P2*K5388^3+Q2*K5388^2+R2*K5388+S2</f>
        <v>-3.7421408212168217E-3</v>
      </c>
      <c r="J5388">
        <f>P3*K5388+Q3</f>
        <v>9.9776014604535987</v>
      </c>
      <c r="K5388">
        <f>E5388-I5387*F5388^2-J5387*F5388</f>
        <v>8209359.2399097066</v>
      </c>
      <c r="L5388">
        <f t="shared" si="339"/>
        <v>8209373.346760992</v>
      </c>
      <c r="M5388">
        <f t="shared" si="338"/>
        <v>-14.106851285323501</v>
      </c>
    </row>
    <row r="5389" spans="1:13" x14ac:dyDescent="0.25">
      <c r="A5389" s="1">
        <v>44960.121076388888</v>
      </c>
      <c r="B5389">
        <v>197</v>
      </c>
      <c r="C5389">
        <f t="shared" si="336"/>
        <v>19.7</v>
      </c>
      <c r="D5389">
        <v>7788825</v>
      </c>
      <c r="E5389">
        <f t="shared" si="337"/>
        <v>8211175</v>
      </c>
      <c r="F5389">
        <f>F5388+(B5389-F5388)/35</f>
        <v>196.36053586291774</v>
      </c>
      <c r="G5389">
        <f>E5389-($P$2*E5389^3+$Q$2*E5389^2+$R$2*E5389+$S$2)*F5389^2-($P$3*E5389+$Q$3)*F5389</f>
        <v>8209356.1082526622</v>
      </c>
      <c r="I5389">
        <f>P2*K5389^3+Q2*K5389^2+R2*K5389+S2</f>
        <v>-3.7421479511365874E-3</v>
      </c>
      <c r="J5389">
        <f>P3*K5389+Q3</f>
        <v>9.9776122268300895</v>
      </c>
      <c r="K5389">
        <f>E5389-I5388*F5389^2-J5388*F5389</f>
        <v>8209360.0802757926</v>
      </c>
      <c r="L5389">
        <f t="shared" si="339"/>
        <v>8209373.3025393747</v>
      </c>
      <c r="M5389">
        <f t="shared" si="338"/>
        <v>-13.2222635820508</v>
      </c>
    </row>
    <row r="5390" spans="1:13" x14ac:dyDescent="0.25">
      <c r="A5390" s="1">
        <v>44960.121134259258</v>
      </c>
      <c r="B5390">
        <v>197</v>
      </c>
      <c r="C5390">
        <f t="shared" si="336"/>
        <v>19.7</v>
      </c>
      <c r="D5390">
        <v>7788819</v>
      </c>
      <c r="E5390">
        <f t="shared" si="337"/>
        <v>8211181</v>
      </c>
      <c r="F5390">
        <f>F5389+(B5390-F5389)/35</f>
        <v>196.37880626683437</v>
      </c>
      <c r="G5390">
        <f>E5390-($P$2*E5390^3+$Q$2*E5390^2+$R$2*E5390+$S$2)*F5390^2-($P$3*E5390+$Q$3)*F5390</f>
        <v>8209361.9393753847</v>
      </c>
      <c r="I5390">
        <f>P2*K5390^3+Q2*K5390^2+R2*K5390+S2</f>
        <v>-3.7421975230458315E-3</v>
      </c>
      <c r="J5390">
        <f>P3*K5390+Q3</f>
        <v>9.9776870809903642</v>
      </c>
      <c r="K5390">
        <f>E5390-I5389*F5390^2-J5389*F5390</f>
        <v>8209365.9229934141</v>
      </c>
      <c r="L5390">
        <f t="shared" si="339"/>
        <v>8209373.277940888</v>
      </c>
      <c r="M5390">
        <f t="shared" si="338"/>
        <v>-7.3549474738538265</v>
      </c>
    </row>
    <row r="5391" spans="1:13" x14ac:dyDescent="0.25">
      <c r="A5391" s="1">
        <v>44960.121192129627</v>
      </c>
      <c r="B5391">
        <v>197</v>
      </c>
      <c r="C5391">
        <f t="shared" si="336"/>
        <v>19.7</v>
      </c>
      <c r="D5391">
        <v>7788821</v>
      </c>
      <c r="E5391">
        <f t="shared" si="337"/>
        <v>8211179</v>
      </c>
      <c r="F5391">
        <f>F5390+(B5391-F5390)/35</f>
        <v>196.39655465921052</v>
      </c>
      <c r="G5391">
        <f>E5391-($P$2*E5391^3+$Q$2*E5391^2+$R$2*E5391+$S$2)*F5391^2-($P$3*E5391+$Q$3)*F5391</f>
        <v>8209359.7924434952</v>
      </c>
      <c r="I5391">
        <f>P2*K5391^3+Q2*K5391^2+R2*K5391+S2</f>
        <v>-3.7421791644902669E-3</v>
      </c>
      <c r="J5391">
        <f>P3*K5391+Q3</f>
        <v>9.9776593595447309</v>
      </c>
      <c r="K5391">
        <f>E5391-I5390*F5391^2-J5390*F5391</f>
        <v>8209363.7592048114</v>
      </c>
      <c r="L5391">
        <f t="shared" si="339"/>
        <v>8209373.2462117681</v>
      </c>
      <c r="M5391">
        <f t="shared" si="338"/>
        <v>-9.4870069567114115</v>
      </c>
    </row>
    <row r="5392" spans="1:13" x14ac:dyDescent="0.25">
      <c r="A5392" s="1">
        <v>44960.121249999997</v>
      </c>
      <c r="B5392">
        <v>197</v>
      </c>
      <c r="C5392">
        <f t="shared" si="336"/>
        <v>19.7</v>
      </c>
      <c r="D5392">
        <v>7788828</v>
      </c>
      <c r="E5392">
        <f t="shared" si="337"/>
        <v>8211172</v>
      </c>
      <c r="F5392">
        <f>F5391+(B5392-F5391)/35</f>
        <v>196.41379595466165</v>
      </c>
      <c r="G5392">
        <f>E5392-($P$2*E5392^3+$Q$2*E5392^2+$R$2*E5392+$S$2)*F5392^2-($P$3*E5392+$Q$3)*F5392</f>
        <v>8209352.6607726291</v>
      </c>
      <c r="I5392">
        <f>P2*K5392^3+Q2*K5392^2+R2*K5392+S2</f>
        <v>-3.7421185700026172E-3</v>
      </c>
      <c r="J5392">
        <f>P3*K5392+Q3</f>
        <v>9.9775678602618001</v>
      </c>
      <c r="K5392">
        <f>E5392-I5391*F5392^2-J5391*F5392</f>
        <v>8209356.6172574451</v>
      </c>
      <c r="L5392">
        <f t="shared" si="339"/>
        <v>8209373.1907819202</v>
      </c>
      <c r="M5392">
        <f t="shared" si="338"/>
        <v>-16.573524475097656</v>
      </c>
    </row>
    <row r="5393" spans="1:13" x14ac:dyDescent="0.25">
      <c r="A5393" s="1">
        <v>44960.121307870373</v>
      </c>
      <c r="B5393">
        <v>197</v>
      </c>
      <c r="C5393">
        <f t="shared" si="336"/>
        <v>19.7</v>
      </c>
      <c r="D5393">
        <v>7788827</v>
      </c>
      <c r="E5393">
        <f t="shared" si="337"/>
        <v>8211173</v>
      </c>
      <c r="F5393">
        <f>F5392+(B5393-F5392)/35</f>
        <v>196.43054464167133</v>
      </c>
      <c r="G5393">
        <f>E5393-($P$2*E5393^3+$Q$2*E5393^2+$R$2*E5393+$S$2)*F5393^2-($P$3*E5393+$Q$3)*F5393</f>
        <v>8209353.515808152</v>
      </c>
      <c r="I5393">
        <f>P2*K5393^3+Q2*K5393^2+R2*K5393+S2</f>
        <v>-3.7421259779506499E-3</v>
      </c>
      <c r="J5393">
        <f>P3*K5393+Q3</f>
        <v>9.9775790465821217</v>
      </c>
      <c r="K5393">
        <f>E5393-I5392*F5393^2-J5392*F5393</f>
        <v>8209357.4904021127</v>
      </c>
      <c r="L5393">
        <f t="shared" si="339"/>
        <v>8209373.138447321</v>
      </c>
      <c r="M5393">
        <f t="shared" si="338"/>
        <v>-15.64804520830512</v>
      </c>
    </row>
    <row r="5394" spans="1:13" x14ac:dyDescent="0.25">
      <c r="A5394" s="1">
        <v>44960.121365740742</v>
      </c>
      <c r="B5394">
        <v>197</v>
      </c>
      <c r="C5394">
        <f t="shared" si="336"/>
        <v>19.7</v>
      </c>
      <c r="D5394">
        <v>7788827</v>
      </c>
      <c r="E5394">
        <f t="shared" si="337"/>
        <v>8211173</v>
      </c>
      <c r="F5394">
        <f>F5393+(B5394-F5393)/35</f>
        <v>196.44681479476642</v>
      </c>
      <c r="G5394">
        <f>E5394-($P$2*E5394^3+$Q$2*E5394^2+$R$2*E5394+$S$2)*F5394^2-($P$3*E5394+$Q$3)*F5394</f>
        <v>8209353.3771120692</v>
      </c>
      <c r="I5394">
        <f>P2*K5394^3+Q2*K5394^2+R2*K5394+S2</f>
        <v>-3.7421247873723473E-3</v>
      </c>
      <c r="J5394">
        <f>P3*K5394+Q3</f>
        <v>9.9775772487666359</v>
      </c>
      <c r="K5394">
        <f>E5394-I5393*F5394^2-J5393*F5394</f>
        <v>8209357.3500741981</v>
      </c>
      <c r="L5394">
        <f t="shared" si="339"/>
        <v>8209373.0858194102</v>
      </c>
      <c r="M5394">
        <f t="shared" si="338"/>
        <v>-15.735745212063193</v>
      </c>
    </row>
    <row r="5395" spans="1:13" x14ac:dyDescent="0.25">
      <c r="A5395" s="1">
        <v>44960.121423611112</v>
      </c>
      <c r="B5395">
        <v>197</v>
      </c>
      <c r="C5395">
        <f t="shared" si="336"/>
        <v>19.7</v>
      </c>
      <c r="D5395">
        <v>7788824</v>
      </c>
      <c r="E5395">
        <f t="shared" si="337"/>
        <v>8211176</v>
      </c>
      <c r="F5395">
        <f>F5394+(B5395-F5394)/35</f>
        <v>196.46262008634451</v>
      </c>
      <c r="G5395">
        <f>E5395-($P$2*E5395^3+$Q$2*E5395^2+$R$2*E5395+$S$2)*F5395^2-($P$3*E5395+$Q$3)*F5395</f>
        <v>8209356.2358181998</v>
      </c>
      <c r="I5395">
        <f>P2*K5395^3+Q2*K5395^2+R2*K5395+S2</f>
        <v>-3.7421491020097619E-3</v>
      </c>
      <c r="J5395">
        <f>P3*K5395+Q3</f>
        <v>9.9776139646616997</v>
      </c>
      <c r="K5395">
        <f>E5395-I5394*F5395^2-J5394*F5395</f>
        <v>8209360.2159216851</v>
      </c>
      <c r="L5395">
        <f t="shared" si="339"/>
        <v>8209373.0429197513</v>
      </c>
      <c r="M5395">
        <f t="shared" si="338"/>
        <v>-12.826998066157103</v>
      </c>
    </row>
    <row r="5396" spans="1:13" x14ac:dyDescent="0.25">
      <c r="A5396" s="1">
        <v>44960.121481481481</v>
      </c>
      <c r="B5396">
        <v>197</v>
      </c>
      <c r="C5396">
        <f t="shared" si="336"/>
        <v>19.7</v>
      </c>
      <c r="D5396">
        <v>7788821</v>
      </c>
      <c r="E5396">
        <f t="shared" si="337"/>
        <v>8211179</v>
      </c>
      <c r="F5396">
        <f>F5395+(B5396-F5395)/35</f>
        <v>196.47797379816325</v>
      </c>
      <c r="G5396">
        <f>E5396-($P$2*E5396^3+$Q$2*E5396^2+$R$2*E5396+$S$2)*F5396^2-($P$3*E5396+$Q$3)*F5396</f>
        <v>8209359.0983747374</v>
      </c>
      <c r="I5396">
        <f>P2*K5396^3+Q2*K5396^2+R2*K5396+S2</f>
        <v>-3.7421733936255919E-3</v>
      </c>
      <c r="J5396">
        <f>P3*K5396+Q3</f>
        <v>9.97765064546644</v>
      </c>
      <c r="K5396">
        <f>E5396-I5395*F5396^2-J5395*F5396</f>
        <v>8209363.0790302074</v>
      </c>
      <c r="L5396">
        <f t="shared" si="339"/>
        <v>8209373.0097067859</v>
      </c>
      <c r="M5396">
        <f t="shared" si="338"/>
        <v>-9.9306765785440803</v>
      </c>
    </row>
    <row r="5397" spans="1:13" x14ac:dyDescent="0.25">
      <c r="A5397" s="1">
        <v>44960.121539351851</v>
      </c>
      <c r="B5397">
        <v>197</v>
      </c>
      <c r="C5397">
        <f t="shared" si="336"/>
        <v>19.7</v>
      </c>
      <c r="D5397">
        <v>7788821</v>
      </c>
      <c r="E5397">
        <f t="shared" si="337"/>
        <v>8211179</v>
      </c>
      <c r="F5397">
        <f>F5396+(B5397-F5396)/35</f>
        <v>196.49288883250145</v>
      </c>
      <c r="G5397">
        <f>E5397-($P$2*E5397^3+$Q$2*E5397^2+$R$2*E5397+$S$2)*F5397^2-($P$3*E5397+$Q$3)*F5397</f>
        <v>8209358.9712348562</v>
      </c>
      <c r="I5397">
        <f>P2*K5397^3+Q2*K5397^2+R2*K5397+S2</f>
        <v>-3.7421722638981691E-3</v>
      </c>
      <c r="J5397">
        <f>P3*K5397+Q3</f>
        <v>9.9776489395764543</v>
      </c>
      <c r="K5397">
        <f>E5397-I5396*F5397^2-J5396*F5397</f>
        <v>8209362.9458775083</v>
      </c>
      <c r="L5397">
        <f t="shared" si="339"/>
        <v>8209372.9761606883</v>
      </c>
      <c r="M5397">
        <f t="shared" si="338"/>
        <v>-10.030283180065453</v>
      </c>
    </row>
    <row r="5398" spans="1:13" x14ac:dyDescent="0.25">
      <c r="A5398" s="1">
        <v>44960.12159722222</v>
      </c>
      <c r="B5398">
        <v>197</v>
      </c>
      <c r="C5398">
        <f t="shared" si="336"/>
        <v>19.7</v>
      </c>
      <c r="D5398">
        <v>7788824</v>
      </c>
      <c r="E5398">
        <f t="shared" si="337"/>
        <v>8211176</v>
      </c>
      <c r="F5398">
        <f>F5397+(B5398-F5397)/35</f>
        <v>196.50737772300141</v>
      </c>
      <c r="G5398">
        <f>E5398-($P$2*E5398^3+$Q$2*E5398^2+$R$2*E5398+$S$2)*F5398^2-($P$3*E5398+$Q$3)*F5398</f>
        <v>8209355.854292837</v>
      </c>
      <c r="I5398">
        <f>P2*K5398^3+Q2*K5398^2+R2*K5398+S2</f>
        <v>-3.7421457675890224E-3</v>
      </c>
      <c r="J5398">
        <f>P3*K5398+Q3</f>
        <v>9.9776089296117618</v>
      </c>
      <c r="K5398">
        <f>E5398-I5397*F5398^2-J5397*F5398</f>
        <v>8209359.8229124667</v>
      </c>
      <c r="L5398">
        <f t="shared" si="339"/>
        <v>8209372.9323165277</v>
      </c>
      <c r="M5398">
        <f t="shared" si="338"/>
        <v>-13.109404060989618</v>
      </c>
    </row>
    <row r="5399" spans="1:13" x14ac:dyDescent="0.25">
      <c r="A5399" s="1">
        <v>44960.121655092589</v>
      </c>
      <c r="B5399">
        <v>197</v>
      </c>
      <c r="C5399">
        <f t="shared" si="336"/>
        <v>19.7</v>
      </c>
      <c r="D5399">
        <v>7788835</v>
      </c>
      <c r="E5399">
        <f t="shared" si="337"/>
        <v>8211165</v>
      </c>
      <c r="F5399">
        <f>F5398+(B5399-F5398)/35</f>
        <v>196.52145264520138</v>
      </c>
      <c r="G5399">
        <f>E5399-($P$2*E5399^3+$Q$2*E5399^2+$R$2*E5399+$S$2)*F5399^2-($P$3*E5399+$Q$3)*F5399</f>
        <v>8209344.7583862022</v>
      </c>
      <c r="I5399">
        <f>P2*K5399^3+Q2*K5399^2+R2*K5399+S2</f>
        <v>-3.7420514842807506E-3</v>
      </c>
      <c r="J5399">
        <f>P3*K5399+Q3</f>
        <v>9.9774665564215184</v>
      </c>
      <c r="K5399">
        <f>E5399-I5398*F5399^2-J5398*F5399</f>
        <v>8209348.7100184811</v>
      </c>
      <c r="L5399">
        <f t="shared" si="339"/>
        <v>8209372.8515755339</v>
      </c>
      <c r="M5399">
        <f t="shared" si="338"/>
        <v>-24.141557052731514</v>
      </c>
    </row>
    <row r="5400" spans="1:13" x14ac:dyDescent="0.25">
      <c r="A5400" s="1">
        <v>44960.121712962966</v>
      </c>
      <c r="B5400">
        <v>197</v>
      </c>
      <c r="C5400">
        <f t="shared" si="336"/>
        <v>19.7</v>
      </c>
      <c r="D5400">
        <v>7788833</v>
      </c>
      <c r="E5400">
        <f t="shared" si="337"/>
        <v>8211167</v>
      </c>
      <c r="F5400">
        <f>F5399+(B5400-F5399)/35</f>
        <v>196.53512542676705</v>
      </c>
      <c r="G5400">
        <f>E5400-($P$2*E5400^3+$Q$2*E5400^2+$R$2*E5400+$S$2)*F5400^2-($P$3*E5400+$Q$3)*F5400</f>
        <v>8209346.6374654919</v>
      </c>
      <c r="I5400">
        <f>P2*K5400^3+Q2*K5400^2+R2*K5400+S2</f>
        <v>-3.7420676719932544E-3</v>
      </c>
      <c r="J5400">
        <f>P3*K5400+Q3</f>
        <v>9.977491001192746</v>
      </c>
      <c r="K5400">
        <f>E5400-I5399*F5400^2-J5399*F5400</f>
        <v>8209350.6180473072</v>
      </c>
      <c r="L5400">
        <f t="shared" si="339"/>
        <v>8209372.7774637733</v>
      </c>
      <c r="M5400">
        <f t="shared" si="338"/>
        <v>-22.159416466020048</v>
      </c>
    </row>
    <row r="5401" spans="1:13" x14ac:dyDescent="0.25">
      <c r="A5401" s="1">
        <v>44960.121770833335</v>
      </c>
      <c r="B5401">
        <v>197</v>
      </c>
      <c r="C5401">
        <f t="shared" si="336"/>
        <v>19.7</v>
      </c>
      <c r="D5401">
        <v>7788833</v>
      </c>
      <c r="E5401">
        <f t="shared" si="337"/>
        <v>8211167</v>
      </c>
      <c r="F5401">
        <f>F5400+(B5401-F5400)/35</f>
        <v>196.54840755743086</v>
      </c>
      <c r="G5401">
        <f>E5401-($P$2*E5401^3+$Q$2*E5401^2+$R$2*E5401+$S$2)*F5401^2-($P$3*E5401+$Q$3)*F5401</f>
        <v>8209346.5242520636</v>
      </c>
      <c r="I5401">
        <f>P2*K5401^3+Q2*K5401^2+R2*K5401+S2</f>
        <v>-3.7420666779865996E-3</v>
      </c>
      <c r="J5401">
        <f>P3*K5401+Q3</f>
        <v>9.9774895001419424</v>
      </c>
      <c r="K5401">
        <f>E5401-I5400*F5401^2-J5400*F5401</f>
        <v>8209350.5008832654</v>
      </c>
      <c r="L5401">
        <f t="shared" si="339"/>
        <v>8209372.7032085052</v>
      </c>
      <c r="M5401">
        <f t="shared" si="338"/>
        <v>-22.202325239777565</v>
      </c>
    </row>
    <row r="5402" spans="1:13" x14ac:dyDescent="0.25">
      <c r="A5402" s="1">
        <v>44960.121828703705</v>
      </c>
      <c r="B5402">
        <v>197</v>
      </c>
      <c r="C5402">
        <f t="shared" si="336"/>
        <v>19.7</v>
      </c>
      <c r="D5402">
        <v>7788822</v>
      </c>
      <c r="E5402">
        <f t="shared" si="337"/>
        <v>8211178</v>
      </c>
      <c r="F5402">
        <f>F5401+(B5402-F5401)/35</f>
        <v>196.56131019864713</v>
      </c>
      <c r="G5402">
        <f>E5402-($P$2*E5402^3+$Q$2*E5402^2+$R$2*E5402+$S$2)*F5402^2-($P$3*E5402+$Q$3)*F5402</f>
        <v>8209357.3902020194</v>
      </c>
      <c r="I5402">
        <f>P2*K5402^3+Q2*K5402^2+R2*K5402+S2</f>
        <v>-3.7421590750170708E-3</v>
      </c>
      <c r="J5402">
        <f>P3*K5402+Q3</f>
        <v>9.9776290241374568</v>
      </c>
      <c r="K5402">
        <f>E5402-I5401*F5402^2-J5401*F5402</f>
        <v>8209361.3913842645</v>
      </c>
      <c r="L5402">
        <f t="shared" si="339"/>
        <v>8209372.6655024244</v>
      </c>
      <c r="M5402">
        <f t="shared" si="338"/>
        <v>-11.274118159897625</v>
      </c>
    </row>
    <row r="5403" spans="1:13" x14ac:dyDescent="0.25">
      <c r="A5403" s="1">
        <v>44960.121886574074</v>
      </c>
      <c r="B5403">
        <v>197</v>
      </c>
      <c r="C5403">
        <f t="shared" si="336"/>
        <v>19.7</v>
      </c>
      <c r="D5403">
        <v>7788822</v>
      </c>
      <c r="E5403">
        <f t="shared" si="337"/>
        <v>8211178</v>
      </c>
      <c r="F5403">
        <f>F5402+(B5403-F5402)/35</f>
        <v>196.57384419297151</v>
      </c>
      <c r="G5403">
        <f>E5403-($P$2*E5403^3+$Q$2*E5403^2+$R$2*E5403+$S$2)*F5403^2-($P$3*E5403+$Q$3)*F5403</f>
        <v>8209357.2833666373</v>
      </c>
      <c r="I5403">
        <f>P2*K5403^3+Q2*K5403^2+R2*K5403+S2</f>
        <v>-3.7421579680056993E-3</v>
      </c>
      <c r="J5403">
        <f>P3*K5403+Q3</f>
        <v>9.9776273525530002</v>
      </c>
      <c r="K5403">
        <f>E5403-I5402*F5403^2-J5402*F5403</f>
        <v>8209361.2609092733</v>
      </c>
      <c r="L5403">
        <f t="shared" si="339"/>
        <v>8209372.6274871137</v>
      </c>
      <c r="M5403">
        <f t="shared" si="338"/>
        <v>-11.366577840410173</v>
      </c>
    </row>
    <row r="5404" spans="1:13" x14ac:dyDescent="0.25">
      <c r="A5404" s="1">
        <v>44960.121944444443</v>
      </c>
      <c r="B5404">
        <v>197</v>
      </c>
      <c r="C5404">
        <f t="shared" si="336"/>
        <v>19.7</v>
      </c>
      <c r="D5404">
        <v>7788821</v>
      </c>
      <c r="E5404">
        <f t="shared" si="337"/>
        <v>8211179</v>
      </c>
      <c r="F5404">
        <f>F5403+(B5404-F5403)/35</f>
        <v>196.58602007317231</v>
      </c>
      <c r="G5404">
        <f>E5404-($P$2*E5404^3+$Q$2*E5404^2+$R$2*E5404+$S$2)*F5404^2-($P$3*E5404+$Q$3)*F5404</f>
        <v>8209358.1773961848</v>
      </c>
      <c r="I5404">
        <f>P2*K5404^3+Q2*K5404^2+R2*K5404+S2</f>
        <v>-3.7421655760567774E-3</v>
      </c>
      <c r="J5404">
        <f>P3*K5404+Q3</f>
        <v>9.977638840824639</v>
      </c>
      <c r="K5404">
        <f>E5404-I5403*F5404^2-J5403*F5404</f>
        <v>8209362.157622654</v>
      </c>
      <c r="L5404">
        <f t="shared" si="339"/>
        <v>8209372.5925875651</v>
      </c>
      <c r="M5404">
        <f t="shared" si="338"/>
        <v>-10.434964911080897</v>
      </c>
    </row>
    <row r="5405" spans="1:13" x14ac:dyDescent="0.25">
      <c r="A5405" s="1">
        <v>44960.122002314813</v>
      </c>
      <c r="B5405">
        <v>197</v>
      </c>
      <c r="C5405">
        <f t="shared" si="336"/>
        <v>19.7</v>
      </c>
      <c r="D5405">
        <v>7788820</v>
      </c>
      <c r="E5405">
        <f t="shared" si="337"/>
        <v>8211180</v>
      </c>
      <c r="F5405">
        <f>F5404+(B5405-F5404)/35</f>
        <v>196.59784807108167</v>
      </c>
      <c r="G5405">
        <f>E5405-($P$2*E5405^3+$Q$2*E5405^2+$R$2*E5405+$S$2)*F5405^2-($P$3*E5405+$Q$3)*F5405</f>
        <v>8209359.0743917711</v>
      </c>
      <c r="I5405">
        <f>P2*K5405^3+Q2*K5405^2+R2*K5405+S2</f>
        <v>-3.7421731901332578E-3</v>
      </c>
      <c r="J5405">
        <f>P3*K5405+Q3</f>
        <v>9.9776503381917934</v>
      </c>
      <c r="K5405">
        <f>E5405-I5404*F5405^2-J5404*F5405</f>
        <v>8209363.0550459828</v>
      </c>
      <c r="L5405">
        <f t="shared" si="339"/>
        <v>8209372.5607957598</v>
      </c>
      <c r="M5405">
        <f t="shared" si="338"/>
        <v>-9.5057497769594193</v>
      </c>
    </row>
    <row r="5406" spans="1:13" x14ac:dyDescent="0.25">
      <c r="A5406" s="1">
        <v>44960.122060185182</v>
      </c>
      <c r="B5406">
        <v>197</v>
      </c>
      <c r="C5406">
        <f t="shared" si="336"/>
        <v>19.7</v>
      </c>
      <c r="D5406">
        <v>7788825</v>
      </c>
      <c r="E5406">
        <f t="shared" si="337"/>
        <v>8211175</v>
      </c>
      <c r="F5406">
        <f>F5405+(B5406-F5405)/35</f>
        <v>196.60933812619362</v>
      </c>
      <c r="G5406">
        <f>E5406-($P$2*E5406^3+$Q$2*E5406^2+$R$2*E5406+$S$2)*F5406^2-($P$3*E5406+$Q$3)*F5406</f>
        <v>8209353.9874017676</v>
      </c>
      <c r="I5406">
        <f>P2*K5406^3+Q2*K5406^2+R2*K5406+S2</f>
        <v>-3.7421299226281235E-3</v>
      </c>
      <c r="J5406">
        <f>P3*K5406+Q3</f>
        <v>9.977585003189418</v>
      </c>
      <c r="K5406">
        <f>E5406-I5405*F5406^2-J5405*F5406</f>
        <v>8209357.9553431971</v>
      </c>
      <c r="L5406">
        <f t="shared" si="339"/>
        <v>8209372.5121109178</v>
      </c>
      <c r="M5406">
        <f t="shared" si="338"/>
        <v>-14.556767720729113</v>
      </c>
    </row>
    <row r="5407" spans="1:13" x14ac:dyDescent="0.25">
      <c r="A5407" s="1">
        <v>44960.122118055559</v>
      </c>
      <c r="B5407">
        <v>197</v>
      </c>
      <c r="C5407">
        <f t="shared" si="336"/>
        <v>19.7</v>
      </c>
      <c r="D5407">
        <v>7788821</v>
      </c>
      <c r="E5407">
        <f t="shared" si="337"/>
        <v>8211179</v>
      </c>
      <c r="F5407">
        <f>F5406+(B5407-F5406)/35</f>
        <v>196.62049989401666</v>
      </c>
      <c r="G5407">
        <f>E5407-($P$2*E5407^3+$Q$2*E5407^2+$R$2*E5407+$S$2)*F5407^2-($P$3*E5407+$Q$3)*F5407</f>
        <v>8209357.8835111782</v>
      </c>
      <c r="I5407">
        <f>P2*K5407^3+Q2*K5407^2+R2*K5407+S2</f>
        <v>-3.7421631491056928E-3</v>
      </c>
      <c r="J5407">
        <f>P3*K5407+Q3</f>
        <v>9.9776351760956175</v>
      </c>
      <c r="K5407">
        <f>E5407-I5406*F5407^2-J5406*F5407</f>
        <v>8209361.8715733988</v>
      </c>
      <c r="L5407">
        <f t="shared" si="339"/>
        <v>8209372.4766424596</v>
      </c>
      <c r="M5407">
        <f t="shared" si="338"/>
        <v>-10.60506906080991</v>
      </c>
    </row>
    <row r="5408" spans="1:13" x14ac:dyDescent="0.25">
      <c r="A5408" s="1">
        <v>44960.122175925928</v>
      </c>
      <c r="B5408">
        <v>197</v>
      </c>
      <c r="C5408">
        <f t="shared" si="336"/>
        <v>19.7</v>
      </c>
      <c r="D5408">
        <v>7788821</v>
      </c>
      <c r="E5408">
        <f t="shared" si="337"/>
        <v>8211179</v>
      </c>
      <c r="F5408">
        <f>F5407+(B5408-F5407)/35</f>
        <v>196.63134275418761</v>
      </c>
      <c r="G5408">
        <f>E5408-($P$2*E5408^3+$Q$2*E5408^2+$R$2*E5408+$S$2)*F5408^2-($P$3*E5408+$Q$3)*F5408</f>
        <v>8209357.7910950836</v>
      </c>
      <c r="I5408">
        <f>P2*K5408^3+Q2*K5408^2+R2*K5408+S2</f>
        <v>-3.7421622937898746E-3</v>
      </c>
      <c r="J5408">
        <f>P3*K5408+Q3</f>
        <v>9.9776338845637014</v>
      </c>
      <c r="K5408">
        <f>E5408-I5407*F5408^2-J5407*F5408</f>
        <v>8209361.7707632864</v>
      </c>
      <c r="L5408">
        <f t="shared" si="339"/>
        <v>8209372.4409561958</v>
      </c>
      <c r="M5408">
        <f t="shared" si="338"/>
        <v>-10.670192909426987</v>
      </c>
    </row>
    <row r="5409" spans="1:13" x14ac:dyDescent="0.25">
      <c r="A5409" s="1">
        <v>44960.122233796297</v>
      </c>
      <c r="B5409">
        <v>197</v>
      </c>
      <c r="C5409">
        <f t="shared" si="336"/>
        <v>19.7</v>
      </c>
      <c r="D5409">
        <v>7788813</v>
      </c>
      <c r="E5409">
        <f t="shared" si="337"/>
        <v>8211187</v>
      </c>
      <c r="F5409">
        <f>F5408+(B5409-F5408)/35</f>
        <v>196.64187581835367</v>
      </c>
      <c r="G5409">
        <f>E5409-($P$2*E5409^3+$Q$2*E5409^2+$R$2*E5409+$S$2)*F5409^2-($P$3*E5409+$Q$3)*F5409</f>
        <v>8209365.6838069828</v>
      </c>
      <c r="I5409">
        <f>P2*K5409^3+Q2*K5409^2+R2*K5409+S2</f>
        <v>-3.7422294113014232E-3</v>
      </c>
      <c r="J5409">
        <f>P3*K5409+Q3</f>
        <v>9.9777352318131847</v>
      </c>
      <c r="K5409">
        <f>E5409-I5408*F5409^2-J5408*F5409</f>
        <v>8209369.6813905425</v>
      </c>
      <c r="L5409">
        <f t="shared" si="339"/>
        <v>8209372.4317576438</v>
      </c>
      <c r="M5409">
        <f t="shared" si="338"/>
        <v>-2.7503671012818813</v>
      </c>
    </row>
    <row r="5410" spans="1:13" x14ac:dyDescent="0.25">
      <c r="A5410" s="1">
        <v>44960.122291666667</v>
      </c>
      <c r="B5410">
        <v>197</v>
      </c>
      <c r="C5410">
        <f t="shared" si="336"/>
        <v>19.7</v>
      </c>
      <c r="D5410">
        <v>7788814</v>
      </c>
      <c r="E5410">
        <f t="shared" si="337"/>
        <v>8211186</v>
      </c>
      <c r="F5410">
        <f>F5409+(B5410-F5409)/35</f>
        <v>196.65210793782927</v>
      </c>
      <c r="G5410">
        <f>E5410-($P$2*E5410^3+$Q$2*E5410^2+$R$2*E5410+$S$2)*F5410^2-($P$3*E5410+$Q$3)*F5410</f>
        <v>8209364.5987864695</v>
      </c>
      <c r="I5410">
        <f>P2*K5410^3+Q2*K5410^2+R2*K5410+S2</f>
        <v>-3.7422200412180473E-3</v>
      </c>
      <c r="J5410">
        <f>P3*K5410+Q3</f>
        <v>9.9777210831730656</v>
      </c>
      <c r="K5410">
        <f>E5410-I5409*F5410^2-J5409*F5410</f>
        <v>8209368.5770229474</v>
      </c>
      <c r="L5410">
        <f t="shared" si="339"/>
        <v>8209372.4189085281</v>
      </c>
      <c r="M5410">
        <f t="shared" si="338"/>
        <v>-3.8418855806812644</v>
      </c>
    </row>
    <row r="5411" spans="1:13" x14ac:dyDescent="0.25">
      <c r="A5411" s="1">
        <v>44960.122349537036</v>
      </c>
      <c r="B5411">
        <v>197</v>
      </c>
      <c r="C5411">
        <f t="shared" si="336"/>
        <v>19.7</v>
      </c>
      <c r="D5411">
        <v>7788823</v>
      </c>
      <c r="E5411">
        <f t="shared" si="337"/>
        <v>8211177</v>
      </c>
      <c r="F5411">
        <f>F5410+(B5411-F5410)/35</f>
        <v>196.66204771103415</v>
      </c>
      <c r="G5411">
        <f>E5411-($P$2*E5411^3+$Q$2*E5411^2+$R$2*E5411+$S$2)*F5411^2-($P$3*E5411+$Q$3)*F5411</f>
        <v>8209355.5337734623</v>
      </c>
      <c r="I5411">
        <f>P2*K5411^3+Q2*K5411^2+R2*K5411+S2</f>
        <v>-3.7421429845920784E-3</v>
      </c>
      <c r="J5411">
        <f>P3*K5411+Q3</f>
        <v>9.9776047272274582</v>
      </c>
      <c r="K5411">
        <f>E5411-I5410*F5411^2-J5410*F5411</f>
        <v>8209359.4948966987</v>
      </c>
      <c r="L5411">
        <f t="shared" si="339"/>
        <v>8209372.3758284887</v>
      </c>
      <c r="M5411">
        <f t="shared" si="338"/>
        <v>-12.880931789986789</v>
      </c>
    </row>
    <row r="5412" spans="1:13" x14ac:dyDescent="0.25">
      <c r="A5412" s="1">
        <v>44960.122407407405</v>
      </c>
      <c r="B5412">
        <v>197</v>
      </c>
      <c r="C5412">
        <f t="shared" si="336"/>
        <v>19.7</v>
      </c>
      <c r="D5412">
        <v>7788825</v>
      </c>
      <c r="E5412">
        <f t="shared" si="337"/>
        <v>8211175</v>
      </c>
      <c r="F5412">
        <f>F5411+(B5412-F5411)/35</f>
        <v>196.6717034907189</v>
      </c>
      <c r="G5412">
        <f>E5412-($P$2*E5412^3+$Q$2*E5412^2+$R$2*E5412+$S$2)*F5412^2-($P$3*E5412+$Q$3)*F5412</f>
        <v>8209353.4558571801</v>
      </c>
      <c r="I5412">
        <f>P2*K5412^3+Q2*K5412^2+R2*K5412+S2</f>
        <v>-3.7421254881451205E-3</v>
      </c>
      <c r="J5412">
        <f>P3*K5412+Q3</f>
        <v>9.9775783069473221</v>
      </c>
      <c r="K5412">
        <f>E5412-I5411*F5412^2-J5411*F5412</f>
        <v>8209357.4326701546</v>
      </c>
      <c r="L5412">
        <f t="shared" si="339"/>
        <v>8209372.3260179609</v>
      </c>
      <c r="M5412">
        <f t="shared" si="338"/>
        <v>-14.893347806297243</v>
      </c>
    </row>
    <row r="5413" spans="1:13" x14ac:dyDescent="0.25">
      <c r="A5413" s="1">
        <v>44960.122465277775</v>
      </c>
      <c r="B5413">
        <v>197</v>
      </c>
      <c r="C5413">
        <f t="shared" si="336"/>
        <v>19.7</v>
      </c>
      <c r="D5413">
        <v>7788822</v>
      </c>
      <c r="E5413">
        <f t="shared" si="337"/>
        <v>8211178</v>
      </c>
      <c r="F5413">
        <f>F5412+(B5413-F5412)/35</f>
        <v>196.68108339098407</v>
      </c>
      <c r="G5413">
        <f>E5413-($P$2*E5413^3+$Q$2*E5413^2+$R$2*E5413+$S$2)*F5413^2-($P$3*E5413+$Q$3)*F5413</f>
        <v>8209356.3693455039</v>
      </c>
      <c r="I5413">
        <f>P2*K5413^3+Q2*K5413^2+R2*K5413+S2</f>
        <v>-3.7421503024006597E-3</v>
      </c>
      <c r="J5413">
        <f>P3*K5413+Q3</f>
        <v>9.9776157773156626</v>
      </c>
      <c r="K5413">
        <f>E5413-I5412*F5413^2-J5412*F5413</f>
        <v>8209360.357407812</v>
      </c>
      <c r="L5413">
        <f t="shared" si="339"/>
        <v>8209372.286122594</v>
      </c>
      <c r="M5413">
        <f t="shared" si="338"/>
        <v>-11.928714781999588</v>
      </c>
    </row>
    <row r="5414" spans="1:13" x14ac:dyDescent="0.25">
      <c r="A5414" s="1">
        <v>44960.122523148151</v>
      </c>
      <c r="B5414">
        <v>197</v>
      </c>
      <c r="C5414">
        <f t="shared" si="336"/>
        <v>19.7</v>
      </c>
      <c r="D5414">
        <v>7788823</v>
      </c>
      <c r="E5414">
        <f t="shared" si="337"/>
        <v>8211177</v>
      </c>
      <c r="F5414">
        <f>F5413+(B5414-F5413)/35</f>
        <v>196.6901952940988</v>
      </c>
      <c r="G5414">
        <f>E5414-($P$2*E5414^3+$Q$2*E5414^2+$R$2*E5414+$S$2)*F5414^2-($P$3*E5414+$Q$3)*F5414</f>
        <v>8209355.2938765399</v>
      </c>
      <c r="I5414">
        <f>P2*K5414^3+Q2*K5414^2+R2*K5414+S2</f>
        <v>-3.7421411061728804E-3</v>
      </c>
      <c r="J5414">
        <f>P3*K5414+Q3</f>
        <v>9.9776018907473656</v>
      </c>
      <c r="K5414">
        <f>E5414-I5413*F5414^2-J5413*F5414</f>
        <v>8209359.2734961491</v>
      </c>
      <c r="L5414">
        <f t="shared" si="339"/>
        <v>8209372.2427471727</v>
      </c>
      <c r="M5414">
        <f t="shared" si="338"/>
        <v>-12.969251023605466</v>
      </c>
    </row>
    <row r="5415" spans="1:13" x14ac:dyDescent="0.25">
      <c r="A5415" s="1">
        <v>44960.122581018521</v>
      </c>
      <c r="B5415">
        <v>197</v>
      </c>
      <c r="C5415">
        <f t="shared" si="336"/>
        <v>19.7</v>
      </c>
      <c r="D5415">
        <v>7788823</v>
      </c>
      <c r="E5415">
        <f t="shared" si="337"/>
        <v>8211177</v>
      </c>
      <c r="F5415">
        <f>F5414+(B5415-F5414)/35</f>
        <v>196.69904685712456</v>
      </c>
      <c r="G5415">
        <f>E5415-($P$2*E5415^3+$Q$2*E5415^2+$R$2*E5415+$S$2)*F5415^2-($P$3*E5415+$Q$3)*F5415</f>
        <v>8209355.21843745</v>
      </c>
      <c r="I5415">
        <f>P2*K5415^3+Q2*K5415^2+R2*K5415+S2</f>
        <v>-3.7421404875885855E-3</v>
      </c>
      <c r="J5415">
        <f>P3*K5415+Q3</f>
        <v>9.9776009566425898</v>
      </c>
      <c r="K5415">
        <f>E5415-I5414*F5415^2-J5414*F5415</f>
        <v>8209359.2005848996</v>
      </c>
      <c r="L5415">
        <f t="shared" si="339"/>
        <v>8209372.1992732985</v>
      </c>
      <c r="M5415">
        <f t="shared" si="338"/>
        <v>-12.998688398860395</v>
      </c>
    </row>
    <row r="5416" spans="1:13" x14ac:dyDescent="0.25">
      <c r="A5416" s="1">
        <v>44960.12263888889</v>
      </c>
      <c r="B5416">
        <v>197</v>
      </c>
      <c r="C5416">
        <f t="shared" si="336"/>
        <v>19.7</v>
      </c>
      <c r="D5416">
        <v>7788817</v>
      </c>
      <c r="E5416">
        <f t="shared" si="337"/>
        <v>8211183</v>
      </c>
      <c r="F5416">
        <f>F5415+(B5416-F5415)/35</f>
        <v>196.70764551834958</v>
      </c>
      <c r="G5416">
        <f>E5416-($P$2*E5416^3+$Q$2*E5416^2+$R$2*E5416+$S$2)*F5416^2-($P$3*E5416+$Q$3)*F5416</f>
        <v>8209361.1320155915</v>
      </c>
      <c r="I5416">
        <f>P2*K5416^3+Q2*K5416^2+R2*K5416+S2</f>
        <v>-3.7421907746448824E-3</v>
      </c>
      <c r="J5416">
        <f>P3*K5416+Q3</f>
        <v>9.9776768909043483</v>
      </c>
      <c r="K5416">
        <f>E5416-I5415*F5416^2-J5415*F5416</f>
        <v>8209365.1276094979</v>
      </c>
      <c r="L5416">
        <f t="shared" si="339"/>
        <v>8209372.1757010855</v>
      </c>
      <c r="M5416">
        <f t="shared" si="338"/>
        <v>-7.0480915876105428</v>
      </c>
    </row>
    <row r="5417" spans="1:13" x14ac:dyDescent="0.25">
      <c r="A5417" s="1">
        <v>44960.122696759259</v>
      </c>
      <c r="B5417">
        <v>197</v>
      </c>
      <c r="C5417">
        <f t="shared" si="336"/>
        <v>19.7</v>
      </c>
      <c r="D5417">
        <v>7788810</v>
      </c>
      <c r="E5417">
        <f t="shared" si="337"/>
        <v>8211190</v>
      </c>
      <c r="F5417">
        <f>F5416+(B5417-F5416)/35</f>
        <v>196.71599850353959</v>
      </c>
      <c r="G5417">
        <f>E5417-($P$2*E5417^3+$Q$2*E5417^2+$R$2*E5417+$S$2)*F5417^2-($P$3*E5417+$Q$3)*F5417</f>
        <v>8209368.045497302</v>
      </c>
      <c r="I5417">
        <f>P2*K5417^3+Q2*K5417^2+R2*K5417+S2</f>
        <v>-3.7422494535377382E-3</v>
      </c>
      <c r="J5417">
        <f>P3*K5417+Q3</f>
        <v>9.9777654949863859</v>
      </c>
      <c r="K5417">
        <f>E5417-I5416*F5417^2-J5416*F5417</f>
        <v>8209372.0435728813</v>
      </c>
      <c r="L5417">
        <f t="shared" si="339"/>
        <v>8209372.1752606584</v>
      </c>
      <c r="M5417">
        <f t="shared" si="338"/>
        <v>-0.13168777711689472</v>
      </c>
    </row>
    <row r="5418" spans="1:13" x14ac:dyDescent="0.25">
      <c r="A5418" s="1">
        <v>44960.122754629629</v>
      </c>
      <c r="B5418">
        <v>197</v>
      </c>
      <c r="C5418">
        <f t="shared" si="336"/>
        <v>19.7</v>
      </c>
      <c r="D5418">
        <v>7788809</v>
      </c>
      <c r="E5418">
        <f t="shared" si="337"/>
        <v>8211191</v>
      </c>
      <c r="F5418">
        <f>F5417+(B5418-F5417)/35</f>
        <v>196.72411283200989</v>
      </c>
      <c r="G5418">
        <f>E5418-($P$2*E5418^3+$Q$2*E5418^2+$R$2*E5418+$S$2)*F5418^2-($P$3*E5418+$Q$3)*F5418</f>
        <v>8209368.9741520509</v>
      </c>
      <c r="I5418">
        <f>P2*K5418^3+Q2*K5418^2+R2*K5418+S2</f>
        <v>-3.7422572240046748E-3</v>
      </c>
      <c r="J5418">
        <f>P3*K5418+Q3</f>
        <v>9.9777772281089341</v>
      </c>
      <c r="K5418">
        <f>E5418-I5417*F5418^2-J5417*F5418</f>
        <v>8209372.9593980219</v>
      </c>
      <c r="L5418">
        <f t="shared" si="339"/>
        <v>8209372.1778744496</v>
      </c>
      <c r="M5418">
        <f t="shared" si="338"/>
        <v>0.781523572281003</v>
      </c>
    </row>
    <row r="5419" spans="1:13" x14ac:dyDescent="0.25">
      <c r="A5419" s="1">
        <v>44960.122812499998</v>
      </c>
      <c r="B5419">
        <v>197</v>
      </c>
      <c r="C5419">
        <f t="shared" si="336"/>
        <v>19.7</v>
      </c>
      <c r="D5419">
        <v>7788810</v>
      </c>
      <c r="E5419">
        <f t="shared" si="337"/>
        <v>8211190</v>
      </c>
      <c r="F5419">
        <f>F5418+(B5419-F5418)/35</f>
        <v>196.73199532252389</v>
      </c>
      <c r="G5419">
        <f>E5419-($P$2*E5419^3+$Q$2*E5419^2+$R$2*E5419+$S$2)*F5419^2-($P$3*E5419+$Q$3)*F5419</f>
        <v>8209367.9091630057</v>
      </c>
      <c r="I5419">
        <f>P2*K5419^3+Q2*K5419^2+R2*K5419+S2</f>
        <v>-3.7422481534434837E-3</v>
      </c>
      <c r="J5419">
        <f>P3*K5419+Q3</f>
        <v>9.9777635319295968</v>
      </c>
      <c r="K5419">
        <f>E5419-I5418*F5419^2-J5418*F5419</f>
        <v>8209371.8903471092</v>
      </c>
      <c r="L5419">
        <f t="shared" si="339"/>
        <v>8209372.1769160256</v>
      </c>
      <c r="M5419">
        <f t="shared" si="338"/>
        <v>-0.28656891640275717</v>
      </c>
    </row>
    <row r="5420" spans="1:13" x14ac:dyDescent="0.25">
      <c r="A5420" s="1">
        <v>44960.122870370367</v>
      </c>
      <c r="B5420">
        <v>197</v>
      </c>
      <c r="C5420">
        <f t="shared" si="336"/>
        <v>19.7</v>
      </c>
      <c r="D5420">
        <v>7788806</v>
      </c>
      <c r="E5420">
        <f t="shared" si="337"/>
        <v>8211194</v>
      </c>
      <c r="F5420">
        <f>F5419+(B5420-F5419)/35</f>
        <v>196.7396525990232</v>
      </c>
      <c r="G5420">
        <f>E5420-($P$2*E5420^3+$Q$2*E5420^2+$R$2*E5420+$S$2)*F5420^2-($P$3*E5420+$Q$3)*F5420</f>
        <v>8209371.8351435596</v>
      </c>
      <c r="I5420">
        <f>P2*K5420^3+Q2*K5420^2+R2*K5420+S2</f>
        <v>-3.7422815595959946E-3</v>
      </c>
      <c r="J5420">
        <f>P3*K5420+Q3</f>
        <v>9.977813973696243</v>
      </c>
      <c r="K5420">
        <f>E5420-I5419*F5420^2-J5419*F5420</f>
        <v>8209375.8275631275</v>
      </c>
      <c r="L5420">
        <f t="shared" si="339"/>
        <v>8209372.1890848493</v>
      </c>
      <c r="M5420">
        <f t="shared" si="338"/>
        <v>3.638478278182447</v>
      </c>
    </row>
    <row r="5421" spans="1:13" x14ac:dyDescent="0.25">
      <c r="A5421" s="1">
        <v>44960.122928240744</v>
      </c>
      <c r="B5421">
        <v>197</v>
      </c>
      <c r="C5421">
        <f t="shared" si="336"/>
        <v>19.7</v>
      </c>
      <c r="D5421">
        <v>7788807</v>
      </c>
      <c r="E5421">
        <f t="shared" si="337"/>
        <v>8211193</v>
      </c>
      <c r="F5421">
        <f>F5420+(B5421-F5420)/35</f>
        <v>196.74709109619397</v>
      </c>
      <c r="G5421">
        <f>E5421-($P$2*E5421^3+$Q$2*E5421^2+$R$2*E5421+$S$2)*F5421^2-($P$3*E5421+$Q$3)*F5421</f>
        <v>8209370.7739392621</v>
      </c>
      <c r="I5421">
        <f>P2*K5421^3+Q2*K5421^2+R2*K5421+S2</f>
        <v>-3.7422724648052963E-3</v>
      </c>
      <c r="J5421">
        <f>P3*K5421+Q3</f>
        <v>9.9778002410499482</v>
      </c>
      <c r="K5421">
        <f>E5421-I5420*F5421^2-J5420*F5421</f>
        <v>8209374.7556657977</v>
      </c>
      <c r="L5421">
        <f t="shared" si="339"/>
        <v>8209372.1976401191</v>
      </c>
      <c r="M5421">
        <f t="shared" si="338"/>
        <v>2.5580256786197424</v>
      </c>
    </row>
    <row r="5422" spans="1:13" x14ac:dyDescent="0.25">
      <c r="A5422" s="1">
        <v>44960.122986111113</v>
      </c>
      <c r="B5422">
        <v>197</v>
      </c>
      <c r="C5422">
        <f t="shared" si="336"/>
        <v>19.7</v>
      </c>
      <c r="D5422">
        <v>7788807</v>
      </c>
      <c r="E5422">
        <f t="shared" si="337"/>
        <v>8211193</v>
      </c>
      <c r="F5422">
        <f>F5421+(B5422-F5421)/35</f>
        <v>196.75431706487413</v>
      </c>
      <c r="G5422">
        <f>E5422-($P$2*E5422^3+$Q$2*E5422^2+$R$2*E5422+$S$2)*F5422^2-($P$3*E5422+$Q$3)*F5422</f>
        <v>8209370.7123565534</v>
      </c>
      <c r="I5422">
        <f>P2*K5422^3+Q2*K5422^2+R2*K5422+S2</f>
        <v>-3.7422719632900225E-3</v>
      </c>
      <c r="J5422">
        <f>P3*K5422+Q3</f>
        <v>9.9777994837784831</v>
      </c>
      <c r="K5422">
        <f>E5422-I5421*F5422^2-J5421*F5422</f>
        <v>8209374.6965572145</v>
      </c>
      <c r="L5422">
        <f t="shared" si="339"/>
        <v>8209372.2059698431</v>
      </c>
      <c r="M5422">
        <f t="shared" si="338"/>
        <v>2.4905873714014888</v>
      </c>
    </row>
    <row r="5423" spans="1:13" x14ac:dyDescent="0.25">
      <c r="A5423" s="1">
        <v>44960.123043981483</v>
      </c>
      <c r="B5423">
        <v>197</v>
      </c>
      <c r="C5423">
        <f t="shared" si="336"/>
        <v>19.7</v>
      </c>
      <c r="D5423">
        <v>7788816</v>
      </c>
      <c r="E5423">
        <f t="shared" si="337"/>
        <v>8211184</v>
      </c>
      <c r="F5423">
        <f>F5422+(B5423-F5422)/35</f>
        <v>196.76133657730631</v>
      </c>
      <c r="G5423">
        <f>E5423-($P$2*E5423^3+$Q$2*E5423^2+$R$2*E5423+$S$2)*F5423^2-($P$3*E5423+$Q$3)*F5423</f>
        <v>8209361.6722463109</v>
      </c>
      <c r="I5423">
        <f>P2*K5423^3+Q2*K5423^2+R2*K5423+S2</f>
        <v>-3.7421950964215966E-3</v>
      </c>
      <c r="J5423">
        <f>P3*K5423+Q3</f>
        <v>9.9776834167812751</v>
      </c>
      <c r="K5423">
        <f>E5423-I5422*F5423^2-J5422*F5423</f>
        <v>8209365.6369847413</v>
      </c>
      <c r="L5423">
        <f t="shared" si="339"/>
        <v>8209372.1840732265</v>
      </c>
      <c r="M5423">
        <f t="shared" si="338"/>
        <v>-6.547088485211134</v>
      </c>
    </row>
    <row r="5424" spans="1:13" x14ac:dyDescent="0.25">
      <c r="A5424" s="1">
        <v>44960.123101851852</v>
      </c>
      <c r="B5424">
        <v>197</v>
      </c>
      <c r="C5424">
        <f t="shared" si="336"/>
        <v>19.7</v>
      </c>
      <c r="D5424">
        <v>7788818</v>
      </c>
      <c r="E5424">
        <f t="shared" si="337"/>
        <v>8211182</v>
      </c>
      <c r="F5424">
        <f>F5423+(B5424-F5423)/35</f>
        <v>196.76815553224043</v>
      </c>
      <c r="G5424">
        <f>E5424-($P$2*E5424^3+$Q$2*E5424^2+$R$2*E5424+$S$2)*F5424^2-($P$3*E5424+$Q$3)*F5424</f>
        <v>8209359.618514359</v>
      </c>
      <c r="I5424">
        <f>P2*K5424^3+Q2*K5424^2+R2*K5424+S2</f>
        <v>-3.7421778039927744E-3</v>
      </c>
      <c r="J5424">
        <f>P3*K5424+Q3</f>
        <v>9.9776573051667583</v>
      </c>
      <c r="K5424">
        <f>E5424-I5423*F5424^2-J5423*F5424</f>
        <v>8209363.5988509934</v>
      </c>
      <c r="L5424">
        <f t="shared" si="339"/>
        <v>8209372.1554558193</v>
      </c>
      <c r="M5424">
        <f t="shared" si="338"/>
        <v>-8.5566048258915544</v>
      </c>
    </row>
    <row r="5425" spans="1:13" x14ac:dyDescent="0.25">
      <c r="A5425" s="1">
        <v>44960.123159722221</v>
      </c>
      <c r="B5425">
        <v>197</v>
      </c>
      <c r="C5425">
        <f t="shared" si="336"/>
        <v>19.7</v>
      </c>
      <c r="D5425">
        <v>7788821</v>
      </c>
      <c r="E5425">
        <f t="shared" si="337"/>
        <v>8211179</v>
      </c>
      <c r="F5425">
        <f>F5424+(B5425-F5424)/35</f>
        <v>196.7747796598907</v>
      </c>
      <c r="G5425">
        <f>E5425-($P$2*E5425^3+$Q$2*E5425^2+$R$2*E5425+$S$2)*F5425^2-($P$3*E5425+$Q$3)*F5425</f>
        <v>8209356.5686337817</v>
      </c>
      <c r="I5425">
        <f>P2*K5425^3+Q2*K5425^2+R2*K5425+S2</f>
        <v>-3.7421519108136181E-3</v>
      </c>
      <c r="J5425">
        <f>P3*K5425+Q3</f>
        <v>9.9776182060453493</v>
      </c>
      <c r="K5425">
        <f>E5425-I5424*F5425^2-J5424*F5425</f>
        <v>8209360.5469815331</v>
      </c>
      <c r="L5425">
        <f t="shared" si="339"/>
        <v>8209372.1167609049</v>
      </c>
      <c r="M5425">
        <f t="shared" si="338"/>
        <v>-11.569779371842742</v>
      </c>
    </row>
    <row r="5426" spans="1:13" x14ac:dyDescent="0.25">
      <c r="A5426" s="1">
        <v>44960.123217592591</v>
      </c>
      <c r="B5426">
        <v>197</v>
      </c>
      <c r="C5426">
        <f t="shared" si="336"/>
        <v>19.7</v>
      </c>
      <c r="D5426">
        <v>7788822</v>
      </c>
      <c r="E5426">
        <f t="shared" si="337"/>
        <v>8211178</v>
      </c>
      <c r="F5426">
        <f>F5425+(B5426-F5425)/35</f>
        <v>196.78121452675097</v>
      </c>
      <c r="G5426">
        <f>E5426-($P$2*E5426^3+$Q$2*E5426^2+$R$2*E5426+$S$2)*F5426^2-($P$3*E5426+$Q$3)*F5426</f>
        <v>8209355.5159858288</v>
      </c>
      <c r="I5426">
        <f>P2*K5426^3+Q2*K5426^2+R2*K5426+S2</f>
        <v>-3.7421430189539251E-3</v>
      </c>
      <c r="J5426">
        <f>P3*K5426+Q3</f>
        <v>9.9776047790916635</v>
      </c>
      <c r="K5426">
        <f>E5426-I5425*F5426^2-J5425*F5426</f>
        <v>8209359.4989449428</v>
      </c>
      <c r="L5426">
        <f t="shared" si="339"/>
        <v>8209372.0747015188</v>
      </c>
      <c r="M5426">
        <f t="shared" si="338"/>
        <v>-12.575756575912237</v>
      </c>
    </row>
    <row r="5427" spans="1:13" x14ac:dyDescent="0.25">
      <c r="A5427" s="1">
        <v>44960.12327546296</v>
      </c>
      <c r="B5427">
        <v>197</v>
      </c>
      <c r="C5427">
        <f t="shared" si="336"/>
        <v>19.7</v>
      </c>
      <c r="D5427">
        <v>7788818</v>
      </c>
      <c r="E5427">
        <f t="shared" si="337"/>
        <v>8211182</v>
      </c>
      <c r="F5427">
        <f>F5426+(B5427-F5426)/35</f>
        <v>196.78746554027236</v>
      </c>
      <c r="G5427">
        <f>E5427-($P$2*E5427^3+$Q$2*E5427^2+$R$2*E5427+$S$2)*F5427^2-($P$3*E5427+$Q$3)*F5427</f>
        <v>8209359.453952386</v>
      </c>
      <c r="I5427">
        <f>P2*K5427^3+Q2*K5427^2+R2*K5427+S2</f>
        <v>-3.742176524781371E-3</v>
      </c>
      <c r="J5427">
        <f>P3*K5427+Q3</f>
        <v>9.9776553735477478</v>
      </c>
      <c r="K5427">
        <f>E5427-I5426*F5427^2-J5426*F5427</f>
        <v>8209363.4480790868</v>
      </c>
      <c r="L5427">
        <f t="shared" si="339"/>
        <v>8209372.045946111</v>
      </c>
      <c r="M5427">
        <f t="shared" si="338"/>
        <v>-8.5978670241311193</v>
      </c>
    </row>
    <row r="5428" spans="1:13" x14ac:dyDescent="0.25">
      <c r="A5428" s="1">
        <v>44960.123333333337</v>
      </c>
      <c r="B5428">
        <v>197</v>
      </c>
      <c r="C5428">
        <f t="shared" si="336"/>
        <v>19.7</v>
      </c>
      <c r="D5428">
        <v>7788815</v>
      </c>
      <c r="E5428">
        <f t="shared" si="337"/>
        <v>8211185</v>
      </c>
      <c r="F5428">
        <f>F5427+(B5428-F5427)/35</f>
        <v>196.79353795340745</v>
      </c>
      <c r="G5428">
        <f>E5428-($P$2*E5428^3+$Q$2*E5428^2+$R$2*E5428+$S$2)*F5428^2-($P$3*E5428+$Q$3)*F5428</f>
        <v>8209362.395631413</v>
      </c>
      <c r="I5428">
        <f>P2*K5428^3+Q2*K5428^2+R2*K5428+S2</f>
        <v>-3.7422014664798553E-3</v>
      </c>
      <c r="J5428">
        <f>P3*K5428+Q3</f>
        <v>9.9776930355614297</v>
      </c>
      <c r="K5428">
        <f>E5428-I5427*F5428^2-J5427*F5428</f>
        <v>8209366.3877755608</v>
      </c>
      <c r="L5428">
        <f t="shared" si="339"/>
        <v>8209372.0270855427</v>
      </c>
      <c r="M5428">
        <f t="shared" si="338"/>
        <v>-5.6393099818378687</v>
      </c>
    </row>
    <row r="5429" spans="1:13" x14ac:dyDescent="0.25">
      <c r="A5429" s="1">
        <v>44960.123391203706</v>
      </c>
      <c r="B5429">
        <v>197</v>
      </c>
      <c r="C5429">
        <f t="shared" si="336"/>
        <v>19.7</v>
      </c>
      <c r="D5429">
        <v>7788815</v>
      </c>
      <c r="E5429">
        <f t="shared" si="337"/>
        <v>8211185</v>
      </c>
      <c r="F5429">
        <f>F5428+(B5429-F5428)/35</f>
        <v>196.79943686902439</v>
      </c>
      <c r="G5429">
        <f>E5429-($P$2*E5429^3+$Q$2*E5429^2+$R$2*E5429+$S$2)*F5429^2-($P$3*E5429+$Q$3)*F5429</f>
        <v>8209362.3453608789</v>
      </c>
      <c r="I5429">
        <f>P2*K5429^3+Q2*K5429^2+R2*K5429+S2</f>
        <v>-3.7422009861387551E-3</v>
      </c>
      <c r="J5429">
        <f>P3*K5429+Q3</f>
        <v>9.9776923102399309</v>
      </c>
      <c r="K5429">
        <f>E5429-I5428*F5429^2-J5428*F5429</f>
        <v>8209366.3311608229</v>
      </c>
      <c r="L5429">
        <f t="shared" si="339"/>
        <v>8209372.0080991266</v>
      </c>
      <c r="M5429">
        <f t="shared" si="338"/>
        <v>-5.6769383037462831</v>
      </c>
    </row>
    <row r="5430" spans="1:13" x14ac:dyDescent="0.25">
      <c r="A5430" s="1">
        <v>44960.123449074075</v>
      </c>
      <c r="B5430">
        <v>197</v>
      </c>
      <c r="C5430">
        <f t="shared" si="336"/>
        <v>19.7</v>
      </c>
      <c r="D5430">
        <v>7788817</v>
      </c>
      <c r="E5430">
        <f t="shared" si="337"/>
        <v>8211183</v>
      </c>
      <c r="F5430">
        <f>F5429+(B5430-F5429)/35</f>
        <v>196.80516724419513</v>
      </c>
      <c r="G5430">
        <f>E5430-($P$2*E5430^3+$Q$2*E5430^2+$R$2*E5430+$S$2)*F5430^2-($P$3*E5430+$Q$3)*F5430</f>
        <v>8209360.3009083085</v>
      </c>
      <c r="I5430">
        <f>P2*K5430^3+Q2*K5430^2+R2*K5430+S2</f>
        <v>-3.7421836047784041E-3</v>
      </c>
      <c r="J5430">
        <f>P3*K5430+Q3</f>
        <v>9.9776660643927215</v>
      </c>
      <c r="K5430">
        <f>E5430-I5429*F5430^2-J5429*F5430</f>
        <v>8209364.2825495834</v>
      </c>
      <c r="L5430">
        <f t="shared" si="339"/>
        <v>8209371.9823472947</v>
      </c>
      <c r="M5430">
        <f t="shared" si="338"/>
        <v>-7.6997977113351226</v>
      </c>
    </row>
    <row r="5431" spans="1:13" x14ac:dyDescent="0.25">
      <c r="A5431" s="1">
        <v>44960.123506944445</v>
      </c>
      <c r="B5431">
        <v>197</v>
      </c>
      <c r="C5431">
        <f t="shared" si="336"/>
        <v>19.7</v>
      </c>
      <c r="D5431">
        <v>7788810</v>
      </c>
      <c r="E5431">
        <f t="shared" si="337"/>
        <v>8211190</v>
      </c>
      <c r="F5431">
        <f>F5430+(B5431-F5430)/35</f>
        <v>196.81073389436099</v>
      </c>
      <c r="G5431">
        <f>E5431-($P$2*E5431^3+$Q$2*E5431^2+$R$2*E5431+$S$2)*F5431^2-($P$3*E5431+$Q$3)*F5431</f>
        <v>8209367.2381346291</v>
      </c>
      <c r="I5431">
        <f>P2*K5431^3+Q2*K5431^2+R2*K5431+S2</f>
        <v>-3.7422426329385416E-3</v>
      </c>
      <c r="J5431">
        <f>P3*K5431+Q3</f>
        <v>9.977755196132037</v>
      </c>
      <c r="K5431">
        <f>E5431-I5430*F5431^2-J5430*F5431</f>
        <v>8209371.2396990871</v>
      </c>
      <c r="L5431">
        <f t="shared" si="339"/>
        <v>8209371.9798718011</v>
      </c>
      <c r="M5431">
        <f t="shared" si="338"/>
        <v>-0.74017271399497986</v>
      </c>
    </row>
    <row r="5432" spans="1:13" x14ac:dyDescent="0.25">
      <c r="A5432" s="1">
        <v>44960.123564814814</v>
      </c>
      <c r="B5432">
        <v>197</v>
      </c>
      <c r="C5432">
        <f t="shared" si="336"/>
        <v>19.7</v>
      </c>
      <c r="D5432">
        <v>7788807</v>
      </c>
      <c r="E5432">
        <f t="shared" si="337"/>
        <v>8211193</v>
      </c>
      <c r="F5432">
        <f>F5431+(B5432-F5431)/35</f>
        <v>196.81614149737925</v>
      </c>
      <c r="G5432">
        <f>E5432-($P$2*E5432^3+$Q$2*E5432^2+$R$2*E5432+$S$2)*F5432^2-($P$3*E5432+$Q$3)*F5432</f>
        <v>8209370.1854790868</v>
      </c>
      <c r="I5432">
        <f>P2*K5432^3+Q2*K5432^2+R2*K5432+S2</f>
        <v>-3.7422675673326466E-3</v>
      </c>
      <c r="J5432">
        <f>P3*K5432+Q3</f>
        <v>9.9777928460744789</v>
      </c>
      <c r="K5432">
        <f>E5432-I5431*F5432^2-J5431*F5432</f>
        <v>8209374.1784533439</v>
      </c>
      <c r="L5432">
        <f t="shared" si="339"/>
        <v>8209371.9872004064</v>
      </c>
      <c r="M5432">
        <f t="shared" si="338"/>
        <v>2.1912529375404119</v>
      </c>
    </row>
    <row r="5433" spans="1:13" x14ac:dyDescent="0.25">
      <c r="A5433" s="1">
        <v>44960.123622685183</v>
      </c>
      <c r="B5433">
        <v>197</v>
      </c>
      <c r="C5433">
        <f t="shared" si="336"/>
        <v>19.7</v>
      </c>
      <c r="D5433">
        <v>7788809</v>
      </c>
      <c r="E5433">
        <f t="shared" si="337"/>
        <v>8211191</v>
      </c>
      <c r="F5433">
        <f>F5432+(B5433-F5432)/35</f>
        <v>196.82139459745412</v>
      </c>
      <c r="G5433">
        <f>E5433-($P$2*E5433^3+$Q$2*E5433^2+$R$2*E5433+$S$2)*F5433^2-($P$3*E5433+$Q$3)*F5433</f>
        <v>8209368.1450943742</v>
      </c>
      <c r="I5433">
        <f>P2*K5433^3+Q2*K5433^2+R2*K5433+S2</f>
        <v>-3.7422501641941608E-3</v>
      </c>
      <c r="J5433">
        <f>P3*K5433+Q3</f>
        <v>9.977766568082842</v>
      </c>
      <c r="K5433">
        <f>E5433-I5432*F5433^2-J5432*F5433</f>
        <v>8209372.1273330823</v>
      </c>
      <c r="L5433">
        <f t="shared" si="339"/>
        <v>8209371.9876675149</v>
      </c>
      <c r="M5433">
        <f t="shared" si="338"/>
        <v>0.1396655673161149</v>
      </c>
    </row>
    <row r="5434" spans="1:13" x14ac:dyDescent="0.25">
      <c r="A5434" s="1">
        <v>44960.123680555553</v>
      </c>
      <c r="B5434">
        <v>197</v>
      </c>
      <c r="C5434">
        <f t="shared" si="336"/>
        <v>19.7</v>
      </c>
      <c r="D5434">
        <v>7788810</v>
      </c>
      <c r="E5434">
        <f t="shared" si="337"/>
        <v>8211190</v>
      </c>
      <c r="F5434">
        <f>F5433+(B5434-F5433)/35</f>
        <v>196.82649760895544</v>
      </c>
      <c r="G5434">
        <f>E5434-($P$2*E5434^3+$Q$2*E5434^2+$R$2*E5434+$S$2)*F5434^2-($P$3*E5434+$Q$3)*F5434</f>
        <v>8209367.1037981948</v>
      </c>
      <c r="I5434">
        <f>P2*K5434^3+Q2*K5434^2+R2*K5434+S2</f>
        <v>-3.742241349485198E-3</v>
      </c>
      <c r="J5434">
        <f>P3*K5434+Q3</f>
        <v>9.9777532581653645</v>
      </c>
      <c r="K5434">
        <f>E5434-I5433*F5434^2-J5433*F5434</f>
        <v>8209371.088431716</v>
      </c>
      <c r="L5434">
        <f t="shared" si="339"/>
        <v>8209371.9846700625</v>
      </c>
      <c r="M5434">
        <f t="shared" si="338"/>
        <v>-0.89623834658414125</v>
      </c>
    </row>
    <row r="5435" spans="1:13" x14ac:dyDescent="0.25">
      <c r="A5435" s="1">
        <v>44960.123738425929</v>
      </c>
      <c r="B5435">
        <v>197</v>
      </c>
      <c r="C5435">
        <f t="shared" si="336"/>
        <v>19.7</v>
      </c>
      <c r="D5435">
        <v>7788826</v>
      </c>
      <c r="E5435">
        <f t="shared" si="337"/>
        <v>8211174</v>
      </c>
      <c r="F5435">
        <f>F5434+(B5435-F5434)/35</f>
        <v>196.83145482012813</v>
      </c>
      <c r="G5435">
        <f>E5435-($P$2*E5435^3+$Q$2*E5435^2+$R$2*E5435+$S$2)*F5435^2-($P$3*E5435+$Q$3)*F5435</f>
        <v>8209351.096609151</v>
      </c>
      <c r="I5435">
        <f>P2*K5435^3+Q2*K5435^2+R2*K5435+S2</f>
        <v>-3.7421052608053174E-3</v>
      </c>
      <c r="J5435">
        <f>P3*K5435+Q3</f>
        <v>9.9775477627289177</v>
      </c>
      <c r="K5435">
        <f>E5435-I5434*F5435^2-J5434*F5435</f>
        <v>8209355.0485509224</v>
      </c>
      <c r="L5435">
        <f t="shared" si="339"/>
        <v>8209371.9282163316</v>
      </c>
      <c r="M5435">
        <f t="shared" si="338"/>
        <v>-16.879665409214795</v>
      </c>
    </row>
    <row r="5436" spans="1:13" x14ac:dyDescent="0.25">
      <c r="A5436" s="1">
        <v>44960.123796296299</v>
      </c>
      <c r="B5436">
        <v>197</v>
      </c>
      <c r="C5436">
        <f t="shared" si="336"/>
        <v>19.7</v>
      </c>
      <c r="D5436">
        <v>7788826</v>
      </c>
      <c r="E5436">
        <f t="shared" si="337"/>
        <v>8211174</v>
      </c>
      <c r="F5436">
        <f>F5435+(B5436-F5435)/35</f>
        <v>196.83627039669591</v>
      </c>
      <c r="G5436">
        <f>E5436-($P$2*E5436^3+$Q$2*E5436^2+$R$2*E5436+$S$2)*F5436^2-($P$3*E5436+$Q$3)*F5436</f>
        <v>8209351.0555726793</v>
      </c>
      <c r="I5436">
        <f>P2*K5436^3+Q2*K5436^2+R2*K5436+S2</f>
        <v>-3.7421052117920794E-3</v>
      </c>
      <c r="J5436">
        <f>P3*K5436+Q3</f>
        <v>9.9775476887030692</v>
      </c>
      <c r="K5436">
        <f>E5436-I5435*F5436^2-J5435*F5436</f>
        <v>8209355.0427728584</v>
      </c>
      <c r="L5436">
        <f t="shared" si="339"/>
        <v>8209371.8719315203</v>
      </c>
      <c r="M5436">
        <f t="shared" si="338"/>
        <v>-16.82915866188705</v>
      </c>
    </row>
    <row r="5437" spans="1:13" x14ac:dyDescent="0.25">
      <c r="A5437" s="1">
        <v>44960.123854166668</v>
      </c>
      <c r="B5437">
        <v>197</v>
      </c>
      <c r="C5437">
        <f t="shared" si="336"/>
        <v>19.7</v>
      </c>
      <c r="D5437">
        <v>7788823</v>
      </c>
      <c r="E5437">
        <f t="shared" si="337"/>
        <v>8211177</v>
      </c>
      <c r="F5437">
        <f>F5436+(B5437-F5436)/35</f>
        <v>196.84094838536174</v>
      </c>
      <c r="G5437">
        <f>E5437-($P$2*E5437^3+$Q$2*E5437^2+$R$2*E5437+$S$2)*F5437^2-($P$3*E5437+$Q$3)*F5437</f>
        <v>8209354.0091356849</v>
      </c>
      <c r="I5437">
        <f>P2*K5437^3+Q2*K5437^2+R2*K5437+S2</f>
        <v>-3.7421303269837836E-3</v>
      </c>
      <c r="J5437">
        <f>P3*K5437+Q3</f>
        <v>9.9775856137742664</v>
      </c>
      <c r="K5437">
        <f>E5437-I5436*F5437^2-J5436*F5437</f>
        <v>8209358.0030022021</v>
      </c>
      <c r="L5437">
        <f t="shared" si="339"/>
        <v>8209371.8257017555</v>
      </c>
      <c r="M5437">
        <f t="shared" si="338"/>
        <v>-13.822699553333223</v>
      </c>
    </row>
    <row r="5438" spans="1:13" x14ac:dyDescent="0.25">
      <c r="A5438" s="1">
        <v>44960.123912037037</v>
      </c>
      <c r="B5438">
        <v>197</v>
      </c>
      <c r="C5438">
        <f t="shared" si="336"/>
        <v>19.7</v>
      </c>
      <c r="D5438">
        <v>7788817</v>
      </c>
      <c r="E5438">
        <f t="shared" si="337"/>
        <v>8211183</v>
      </c>
      <c r="F5438">
        <f>F5437+(B5438-F5437)/35</f>
        <v>196.84549271720854</v>
      </c>
      <c r="G5438">
        <f>E5438-($P$2*E5438^3+$Q$2*E5438^2+$R$2*E5438+$S$2)*F5438^2-($P$3*E5438+$Q$3)*F5438</f>
        <v>8209359.9572642948</v>
      </c>
      <c r="I5438">
        <f>P2*K5438^3+Q2*K5438^2+R2*K5438+S2</f>
        <v>-3.7421808499971121E-3</v>
      </c>
      <c r="J5438">
        <f>P3*K5438+Q3</f>
        <v>9.9776619046665758</v>
      </c>
      <c r="K5438">
        <f>E5438-I5437*F5438^2-J5437*F5438</f>
        <v>8209363.9578634854</v>
      </c>
      <c r="L5438">
        <f t="shared" si="339"/>
        <v>8209371.799475628</v>
      </c>
      <c r="M5438">
        <f t="shared" si="338"/>
        <v>-7.8416121425107121</v>
      </c>
    </row>
    <row r="5439" spans="1:13" x14ac:dyDescent="0.25">
      <c r="A5439" s="1">
        <v>44960.123969907407</v>
      </c>
      <c r="B5439">
        <v>197</v>
      </c>
      <c r="C5439">
        <f t="shared" si="336"/>
        <v>19.7</v>
      </c>
      <c r="D5439">
        <v>7788819</v>
      </c>
      <c r="E5439">
        <f t="shared" si="337"/>
        <v>8211181</v>
      </c>
      <c r="F5439">
        <f>F5438+(B5439-F5438)/35</f>
        <v>196.84990721100257</v>
      </c>
      <c r="G5439">
        <f>E5439-($P$2*E5439^3+$Q$2*E5439^2+$R$2*E5439+$S$2)*F5439^2-($P$3*E5439+$Q$3)*F5439</f>
        <v>8209357.9240280418</v>
      </c>
      <c r="I5439">
        <f>P2*K5439^3+Q2*K5439^2+R2*K5439+S2</f>
        <v>-3.7421634518892688E-3</v>
      </c>
      <c r="J5439">
        <f>P3*K5439+Q3</f>
        <v>9.9776356333096885</v>
      </c>
      <c r="K5439">
        <f>E5439-I5438*F5439^2-J5438*F5439</f>
        <v>8209361.9072610969</v>
      </c>
      <c r="L5439">
        <f t="shared" si="339"/>
        <v>8209371.7665015794</v>
      </c>
      <c r="M5439">
        <f t="shared" si="338"/>
        <v>-9.8592404825612903</v>
      </c>
    </row>
    <row r="5440" spans="1:13" x14ac:dyDescent="0.25">
      <c r="A5440" s="1">
        <v>44960.124027777776</v>
      </c>
      <c r="B5440">
        <v>197</v>
      </c>
      <c r="C5440">
        <f t="shared" si="336"/>
        <v>19.7</v>
      </c>
      <c r="D5440">
        <v>7788810</v>
      </c>
      <c r="E5440">
        <f t="shared" si="337"/>
        <v>8211190</v>
      </c>
      <c r="F5440">
        <f>F5439+(B5440-F5439)/35</f>
        <v>196.8541955764025</v>
      </c>
      <c r="G5440">
        <f>E5440-($P$2*E5440^3+$Q$2*E5440^2+$R$2*E5440+$S$2)*F5440^2-($P$3*E5440+$Q$3)*F5440</f>
        <v>8209366.8677640492</v>
      </c>
      <c r="I5440">
        <f>P2*K5440^3+Q2*K5440^2+R2*K5440+S2</f>
        <v>-3.7422395410402487E-3</v>
      </c>
      <c r="J5440">
        <f>P3*K5440+Q3</f>
        <v>9.9777505274776814</v>
      </c>
      <c r="K5440">
        <f>E5440-I5439*F5440^2-J5439*F5440</f>
        <v>8209370.8752887594</v>
      </c>
      <c r="L5440">
        <f t="shared" si="339"/>
        <v>8209371.76353087</v>
      </c>
      <c r="M5440">
        <f t="shared" si="338"/>
        <v>-0.88824211061000824</v>
      </c>
    </row>
    <row r="5441" spans="1:13" x14ac:dyDescent="0.25">
      <c r="A5441" s="1">
        <v>44960.124085648145</v>
      </c>
      <c r="B5441">
        <v>197</v>
      </c>
      <c r="C5441">
        <f t="shared" si="336"/>
        <v>19.7</v>
      </c>
      <c r="D5441">
        <v>7788815</v>
      </c>
      <c r="E5441">
        <f t="shared" si="337"/>
        <v>8211185</v>
      </c>
      <c r="F5441">
        <f>F5440+(B5441-F5440)/35</f>
        <v>196.85836141707671</v>
      </c>
      <c r="G5441">
        <f>E5441-($P$2*E5441^3+$Q$2*E5441^2+$R$2*E5441+$S$2)*F5441^2-($P$3*E5441+$Q$3)*F5441</f>
        <v>8209361.8432204733</v>
      </c>
      <c r="I5441">
        <f>P2*K5441^3+Q2*K5441^2+R2*K5441+S2</f>
        <v>-3.7421966508262017E-3</v>
      </c>
      <c r="J5441">
        <f>P3*K5441+Q3</f>
        <v>9.9776857639471501</v>
      </c>
      <c r="K5441">
        <f>E5441-I5440*F5441^2-J5440*F5441</f>
        <v>8209365.820192026</v>
      </c>
      <c r="L5441">
        <f t="shared" si="339"/>
        <v>8209371.7437197408</v>
      </c>
      <c r="M5441">
        <f t="shared" si="338"/>
        <v>-5.9235277147963643</v>
      </c>
    </row>
    <row r="5442" spans="1:13" x14ac:dyDescent="0.25">
      <c r="A5442" s="1">
        <v>44960.124143518522</v>
      </c>
      <c r="B5442">
        <v>198</v>
      </c>
      <c r="C5442">
        <f t="shared" si="336"/>
        <v>19.8</v>
      </c>
      <c r="D5442">
        <v>7788824</v>
      </c>
      <c r="E5442">
        <f t="shared" si="337"/>
        <v>8211176</v>
      </c>
      <c r="F5442">
        <f>F5441+(B5442-F5441)/35</f>
        <v>196.8909796623031</v>
      </c>
      <c r="G5442">
        <f>E5442-($P$2*E5442^3+$Q$2*E5442^2+$R$2*E5442+$S$2)*F5442^2-($P$3*E5442+$Q$3)*F5442</f>
        <v>8209352.584990778</v>
      </c>
      <c r="I5442">
        <f>P2*K5442^3+Q2*K5442^2+R2*K5442+S2</f>
        <v>-3.7421180323562453E-3</v>
      </c>
      <c r="J5442">
        <f>P3*K5442+Q3</f>
        <v>9.9775670483907533</v>
      </c>
      <c r="K5442">
        <f>E5442-I5441*F5442^2-J5441*F5442</f>
        <v>8209356.5538871093</v>
      </c>
      <c r="L5442">
        <f t="shared" si="339"/>
        <v>8209371.693086965</v>
      </c>
      <c r="M5442">
        <f t="shared" si="338"/>
        <v>-15.139199855737388</v>
      </c>
    </row>
    <row r="5443" spans="1:13" x14ac:dyDescent="0.25">
      <c r="A5443" s="1">
        <v>44960.124201388891</v>
      </c>
      <c r="B5443">
        <v>197</v>
      </c>
      <c r="C5443">
        <f t="shared" ref="C5443:C5506" si="340">B5443/10</f>
        <v>19.7</v>
      </c>
      <c r="D5443">
        <v>7788824</v>
      </c>
      <c r="E5443">
        <f t="shared" ref="E5443:E5506" si="341">16000000-D5443</f>
        <v>8211176</v>
      </c>
      <c r="F5443">
        <f>F5442+(B5443-F5442)/35</f>
        <v>196.89409452909445</v>
      </c>
      <c r="G5443">
        <f>E5443-($P$2*E5443^3+$Q$2*E5443^2+$R$2*E5443+$S$2)*F5443^2-($P$3*E5443+$Q$3)*F5443</f>
        <v>8209352.5584484087</v>
      </c>
      <c r="I5443">
        <f>P2*K5443^3+Q2*K5443^2+R2*K5443+S2</f>
        <v>-3.7421179800745108E-3</v>
      </c>
      <c r="J5443">
        <f>P3*K5443+Q3</f>
        <v>9.977566969440204</v>
      </c>
      <c r="K5443">
        <f>E5443-I5442*F5443^2-J5442*F5443</f>
        <v>8209356.5477246493</v>
      </c>
      <c r="L5443">
        <f t="shared" si="339"/>
        <v>8209371.6426024241</v>
      </c>
      <c r="M5443">
        <f t="shared" ref="M5443:M5506" si="342">K5443-L5443</f>
        <v>-15.094877774827182</v>
      </c>
    </row>
    <row r="5444" spans="1:13" x14ac:dyDescent="0.25">
      <c r="A5444" s="1">
        <v>44960.124259259261</v>
      </c>
      <c r="B5444">
        <v>197</v>
      </c>
      <c r="C5444">
        <f t="shared" si="340"/>
        <v>19.7</v>
      </c>
      <c r="D5444">
        <v>7788821</v>
      </c>
      <c r="E5444">
        <f t="shared" si="341"/>
        <v>8211179</v>
      </c>
      <c r="F5444">
        <f>F5443+(B5444-F5443)/35</f>
        <v>196.89712039969174</v>
      </c>
      <c r="G5444">
        <f>E5444-($P$2*E5444^3+$Q$2*E5444^2+$R$2*E5444+$S$2)*F5444^2-($P$3*E5444+$Q$3)*F5444</f>
        <v>8209355.5260897158</v>
      </c>
      <c r="I5444">
        <f>P2*K5444^3+Q2*K5444^2+R2*K5444+S2</f>
        <v>-3.7421432146089728E-3</v>
      </c>
      <c r="J5444">
        <f>P3*K5444+Q3</f>
        <v>9.9776050745429927</v>
      </c>
      <c r="K5444">
        <f>E5444-I5443*F5444^2-J5443*F5444</f>
        <v>8209359.5220063031</v>
      </c>
      <c r="L5444">
        <f t="shared" ref="L5444:L5507" si="343">L5443+(K5444-L5443)/300</f>
        <v>8209371.6022004373</v>
      </c>
      <c r="M5444">
        <f t="shared" si="342"/>
        <v>-12.080194134265184</v>
      </c>
    </row>
    <row r="5445" spans="1:13" x14ac:dyDescent="0.25">
      <c r="A5445" s="1">
        <v>44960.12431712963</v>
      </c>
      <c r="B5445">
        <v>197</v>
      </c>
      <c r="C5445">
        <f t="shared" si="340"/>
        <v>19.7</v>
      </c>
      <c r="D5445">
        <v>7788817</v>
      </c>
      <c r="E5445">
        <f t="shared" si="341"/>
        <v>8211183</v>
      </c>
      <c r="F5445">
        <f>F5444+(B5445-F5444)/35</f>
        <v>196.9000598168434</v>
      </c>
      <c r="G5445">
        <f>E5445-($P$2*E5445^3+$Q$2*E5445^2+$R$2*E5445+$S$2)*F5445^2-($P$3*E5445+$Q$3)*F5445</f>
        <v>8209359.4922760101</v>
      </c>
      <c r="I5445">
        <f>P2*K5445^3+Q2*K5445^2+R2*K5445+S2</f>
        <v>-3.7421768845717907E-3</v>
      </c>
      <c r="J5445">
        <f>P3*K5445+Q3</f>
        <v>9.9776559168341947</v>
      </c>
      <c r="K5445">
        <f>E5445-I5444*F5445^2-J5444*F5445</f>
        <v>8209363.4904851373</v>
      </c>
      <c r="L5445">
        <f t="shared" si="343"/>
        <v>8209371.5751613863</v>
      </c>
      <c r="M5445">
        <f t="shared" si="342"/>
        <v>-8.0846762489527464</v>
      </c>
    </row>
    <row r="5446" spans="1:13" x14ac:dyDescent="0.25">
      <c r="A5446" s="1">
        <v>44960.124374999999</v>
      </c>
      <c r="B5446">
        <v>197</v>
      </c>
      <c r="C5446">
        <f t="shared" si="340"/>
        <v>19.7</v>
      </c>
      <c r="D5446">
        <v>7788818</v>
      </c>
      <c r="E5446">
        <f t="shared" si="341"/>
        <v>8211182</v>
      </c>
      <c r="F5446">
        <f>F5445+(B5446-F5445)/35</f>
        <v>196.90291525064788</v>
      </c>
      <c r="G5446">
        <f>E5446-($P$2*E5446^3+$Q$2*E5446^2+$R$2*E5446+$S$2)*F5446^2-($P$3*E5446+$Q$3)*F5446</f>
        <v>8209358.4701359551</v>
      </c>
      <c r="I5446">
        <f>P2*K5446^3+Q2*K5446^2+R2*K5446+S2</f>
        <v>-3.7421681202829404E-3</v>
      </c>
      <c r="J5446">
        <f>P3*K5446+Q3</f>
        <v>9.9776426826757785</v>
      </c>
      <c r="K5446">
        <f>E5446-I5445*F5446^2-J5445*F5446</f>
        <v>8209362.4574971208</v>
      </c>
      <c r="L5446">
        <f t="shared" si="343"/>
        <v>8209371.5447691716</v>
      </c>
      <c r="M5446">
        <f t="shared" si="342"/>
        <v>-9.0872720507904887</v>
      </c>
    </row>
    <row r="5447" spans="1:13" x14ac:dyDescent="0.25">
      <c r="A5447" s="1">
        <v>44960.124432870369</v>
      </c>
      <c r="B5447">
        <v>197</v>
      </c>
      <c r="C5447">
        <f t="shared" si="340"/>
        <v>19.7</v>
      </c>
      <c r="D5447">
        <v>7788815</v>
      </c>
      <c r="E5447">
        <f t="shared" si="341"/>
        <v>8211185</v>
      </c>
      <c r="F5447">
        <f>F5446+(B5447-F5446)/35</f>
        <v>196.90568910062936</v>
      </c>
      <c r="G5447">
        <f>E5447-($P$2*E5447^3+$Q$2*E5447^2+$R$2*E5447+$S$2)*F5447^2-($P$3*E5447+$Q$3)*F5447</f>
        <v>8209361.4399245717</v>
      </c>
      <c r="I5447">
        <f>P2*K5447^3+Q2*K5447^2+R2*K5447+S2</f>
        <v>-3.7421933926538031E-3</v>
      </c>
      <c r="J5447">
        <f>P3*K5447+Q3</f>
        <v>9.9776808440945501</v>
      </c>
      <c r="K5447">
        <f>E5447-I5446*F5447^2-J5446*F5447</f>
        <v>8209365.4361744998</v>
      </c>
      <c r="L5447">
        <f t="shared" si="343"/>
        <v>8209371.5244071893</v>
      </c>
      <c r="M5447">
        <f t="shared" si="342"/>
        <v>-6.0882326895371079</v>
      </c>
    </row>
    <row r="5448" spans="1:13" x14ac:dyDescent="0.25">
      <c r="A5448" s="1">
        <v>44960.124490740738</v>
      </c>
      <c r="B5448">
        <v>197</v>
      </c>
      <c r="C5448">
        <f t="shared" si="340"/>
        <v>19.7</v>
      </c>
      <c r="D5448">
        <v>7788819</v>
      </c>
      <c r="E5448">
        <f t="shared" si="341"/>
        <v>8211181</v>
      </c>
      <c r="F5448">
        <f>F5447+(B5448-F5447)/35</f>
        <v>196.90838369775423</v>
      </c>
      <c r="G5448">
        <f>E5448-($P$2*E5448^3+$Q$2*E5448^2+$R$2*E5448+$S$2)*F5448^2-($P$3*E5448+$Q$3)*F5448</f>
        <v>8209357.4257301968</v>
      </c>
      <c r="I5448">
        <f>P2*K5448^3+Q2*K5448^2+R2*K5448+S2</f>
        <v>-3.7421592051813946E-3</v>
      </c>
      <c r="J5448">
        <f>P3*K5448+Q3</f>
        <v>9.9776292206812798</v>
      </c>
      <c r="K5448">
        <f>E5448-I5447*F5448^2-J5447*F5448</f>
        <v>8209361.4067254299</v>
      </c>
      <c r="L5448">
        <f t="shared" si="343"/>
        <v>8209371.4906815831</v>
      </c>
      <c r="M5448">
        <f t="shared" si="342"/>
        <v>-10.083956153132021</v>
      </c>
    </row>
    <row r="5449" spans="1:13" x14ac:dyDescent="0.25">
      <c r="A5449" s="1">
        <v>44960.124548611115</v>
      </c>
      <c r="B5449">
        <v>198</v>
      </c>
      <c r="C5449">
        <f t="shared" si="340"/>
        <v>19.8</v>
      </c>
      <c r="D5449">
        <v>7788825</v>
      </c>
      <c r="E5449">
        <f t="shared" si="341"/>
        <v>8211175</v>
      </c>
      <c r="F5449">
        <f>F5448+(B5449-F5448)/35</f>
        <v>196.93957273496125</v>
      </c>
      <c r="G5449">
        <f>E5449-($P$2*E5449^3+$Q$2*E5449^2+$R$2*E5449+$S$2)*F5449^2-($P$3*E5449+$Q$3)*F5449</f>
        <v>8209351.1731203105</v>
      </c>
      <c r="I5449">
        <f>P2*K5449^3+Q2*K5449^2+R2*K5449+S2</f>
        <v>-3.7421061244060638E-3</v>
      </c>
      <c r="J5449">
        <f>P3*K5449+Q3</f>
        <v>9.9775490668031637</v>
      </c>
      <c r="K5449">
        <f>E5449-I5448*F5449^2-J5448*F5449</f>
        <v>8209355.1503400216</v>
      </c>
      <c r="L5449">
        <f t="shared" si="343"/>
        <v>8209371.4362137774</v>
      </c>
      <c r="M5449">
        <f t="shared" si="342"/>
        <v>-16.285873755812645</v>
      </c>
    </row>
    <row r="5450" spans="1:13" x14ac:dyDescent="0.25">
      <c r="A5450" s="1">
        <v>44960.124606481484</v>
      </c>
      <c r="B5450">
        <v>198</v>
      </c>
      <c r="C5450">
        <f t="shared" si="340"/>
        <v>19.8</v>
      </c>
      <c r="D5450">
        <v>7788825</v>
      </c>
      <c r="E5450">
        <f t="shared" si="341"/>
        <v>8211175</v>
      </c>
      <c r="F5450">
        <f>F5449+(B5450-F5449)/35</f>
        <v>196.9698706568195</v>
      </c>
      <c r="G5450">
        <f>E5450-($P$2*E5450^3+$Q$2*E5450^2+$R$2*E5450+$S$2)*F5450^2-($P$3*E5450+$Q$3)*F5450</f>
        <v>8209350.9149604365</v>
      </c>
      <c r="I5450">
        <f>P2*K5450^3+Q2*K5450^2+R2*K5450+S2</f>
        <v>-3.7421040550356111E-3</v>
      </c>
      <c r="J5450">
        <f>P3*K5450+Q3</f>
        <v>9.9775459419220454</v>
      </c>
      <c r="K5450">
        <f>E5450-I5449*F5450^2-J5449*F5450</f>
        <v>8209354.9064284218</v>
      </c>
      <c r="L5450">
        <f t="shared" si="343"/>
        <v>8209371.3811144931</v>
      </c>
      <c r="M5450">
        <f t="shared" si="342"/>
        <v>-16.474686071276665</v>
      </c>
    </row>
    <row r="5451" spans="1:13" x14ac:dyDescent="0.25">
      <c r="A5451" s="1">
        <v>44960.124664351853</v>
      </c>
      <c r="B5451">
        <v>198</v>
      </c>
      <c r="C5451">
        <f t="shared" si="340"/>
        <v>19.8</v>
      </c>
      <c r="D5451">
        <v>7788819</v>
      </c>
      <c r="E5451">
        <f t="shared" si="341"/>
        <v>8211181</v>
      </c>
      <c r="F5451">
        <f>F5450+(B5451-F5450)/35</f>
        <v>196.99930292376752</v>
      </c>
      <c r="G5451">
        <f>E5451-($P$2*E5451^3+$Q$2*E5451^2+$R$2*E5451+$S$2)*F5451^2-($P$3*E5451+$Q$3)*F5451</f>
        <v>8209356.6510278797</v>
      </c>
      <c r="I5451">
        <f>P2*K5451^3+Q2*K5451^2+R2*K5451+S2</f>
        <v>-3.7421528416388128E-3</v>
      </c>
      <c r="J5451">
        <f>P3*K5451+Q3</f>
        <v>9.9776196116180671</v>
      </c>
      <c r="K5451">
        <f>E5451-I5450*F5451^2-J5450*F5451</f>
        <v>8209360.6566930637</v>
      </c>
      <c r="L5451">
        <f t="shared" si="343"/>
        <v>8209371.3453664221</v>
      </c>
      <c r="M5451">
        <f t="shared" si="342"/>
        <v>-10.688673358410597</v>
      </c>
    </row>
    <row r="5452" spans="1:13" x14ac:dyDescent="0.25">
      <c r="A5452" s="1">
        <v>44960.124722222223</v>
      </c>
      <c r="B5452">
        <v>198</v>
      </c>
      <c r="C5452">
        <f t="shared" si="340"/>
        <v>19.8</v>
      </c>
      <c r="D5452">
        <v>7788813</v>
      </c>
      <c r="E5452">
        <f t="shared" si="341"/>
        <v>8211187</v>
      </c>
      <c r="F5452">
        <f>F5451+(B5452-F5451)/35</f>
        <v>197.02789426880273</v>
      </c>
      <c r="G5452">
        <f>E5452-($P$2*E5452^3+$Q$2*E5452^2+$R$2*E5452+$S$2)*F5452^2-($P$3*E5452+$Q$3)*F5452</f>
        <v>8209362.3942634193</v>
      </c>
      <c r="I5452">
        <f>P2*K5452^3+Q2*K5452^2+R2*K5452+S2</f>
        <v>-3.7422015783192819E-3</v>
      </c>
      <c r="J5452">
        <f>P3*K5452+Q3</f>
        <v>9.9776932044511</v>
      </c>
      <c r="K5452">
        <f>E5452-I5451*F5452^2-J5451*F5452</f>
        <v>8209366.4009581897</v>
      </c>
      <c r="L5452">
        <f t="shared" si="343"/>
        <v>8209371.3288850617</v>
      </c>
      <c r="M5452">
        <f t="shared" si="342"/>
        <v>-4.9279268719255924</v>
      </c>
    </row>
    <row r="5453" spans="1:13" x14ac:dyDescent="0.25">
      <c r="A5453" s="1">
        <v>44960.124780092592</v>
      </c>
      <c r="B5453">
        <v>198</v>
      </c>
      <c r="C5453">
        <f t="shared" si="340"/>
        <v>19.8</v>
      </c>
      <c r="D5453">
        <v>7788810</v>
      </c>
      <c r="E5453">
        <f t="shared" si="341"/>
        <v>8211190</v>
      </c>
      <c r="F5453">
        <f>F5452+(B5453-F5452)/35</f>
        <v>197.05566871826551</v>
      </c>
      <c r="G5453">
        <f>E5453-($P$2*E5453^3+$Q$2*E5453^2+$R$2*E5453+$S$2)*F5453^2-($P$3*E5453+$Q$3)*F5453</f>
        <v>8209365.1510411454</v>
      </c>
      <c r="I5453">
        <f>P2*K5453^3+Q2*K5453^2+R2*K5453+S2</f>
        <v>-3.7422249212184511E-3</v>
      </c>
      <c r="J5453">
        <f>P3*K5453+Q3</f>
        <v>9.9777284518857385</v>
      </c>
      <c r="K5453">
        <f>E5453-I5452*F5453^2-J5452*F5453</f>
        <v>8209369.1521854661</v>
      </c>
      <c r="L5453">
        <f t="shared" si="343"/>
        <v>8209371.3216293966</v>
      </c>
      <c r="M5453">
        <f t="shared" si="342"/>
        <v>-2.1694439304992557</v>
      </c>
    </row>
    <row r="5454" spans="1:13" x14ac:dyDescent="0.25">
      <c r="A5454" s="1">
        <v>44960.124837962961</v>
      </c>
      <c r="B5454">
        <v>198</v>
      </c>
      <c r="C5454">
        <f t="shared" si="340"/>
        <v>19.8</v>
      </c>
      <c r="D5454">
        <v>7788813</v>
      </c>
      <c r="E5454">
        <f t="shared" si="341"/>
        <v>8211187</v>
      </c>
      <c r="F5454">
        <f>F5453+(B5454-F5453)/35</f>
        <v>197.08264961202934</v>
      </c>
      <c r="G5454">
        <f>E5454-($P$2*E5454^3+$Q$2*E5454^2+$R$2*E5454+$S$2)*F5454^2-($P$3*E5454+$Q$3)*F5454</f>
        <v>8209361.9277440645</v>
      </c>
      <c r="I5454">
        <f>P2*K5454^3+Q2*K5454^2+R2*K5454+S2</f>
        <v>-3.7421974699469729E-3</v>
      </c>
      <c r="J5454">
        <f>P3*K5454+Q3</f>
        <v>9.977687000794333</v>
      </c>
      <c r="K5454">
        <f>E5454-I5453*F5454^2-J5453*F5454</f>
        <v>8209365.916733738</v>
      </c>
      <c r="L5454">
        <f t="shared" si="343"/>
        <v>8209371.3036130778</v>
      </c>
      <c r="M5454">
        <f t="shared" si="342"/>
        <v>-5.3868793398141861</v>
      </c>
    </row>
    <row r="5455" spans="1:13" x14ac:dyDescent="0.25">
      <c r="A5455" s="1">
        <v>44960.124895833331</v>
      </c>
      <c r="B5455">
        <v>197</v>
      </c>
      <c r="C5455">
        <f t="shared" si="340"/>
        <v>19.7</v>
      </c>
      <c r="D5455">
        <v>7788824</v>
      </c>
      <c r="E5455">
        <f t="shared" si="341"/>
        <v>8211176</v>
      </c>
      <c r="F5455">
        <f>F5454+(B5455-F5454)/35</f>
        <v>197.08028819454279</v>
      </c>
      <c r="G5455">
        <f>E5455-($P$2*E5455^3+$Q$2*E5455^2+$R$2*E5455+$S$2)*F5455^2-($P$3*E5455+$Q$3)*F5455</f>
        <v>8209350.9719894379</v>
      </c>
      <c r="I5455">
        <f>P2*K5455^3+Q2*K5455^2+R2*K5455+S2</f>
        <v>-3.7421043730674342E-3</v>
      </c>
      <c r="J5455">
        <f>P3*K5455+Q3</f>
        <v>9.9775464221836501</v>
      </c>
      <c r="K5455">
        <f>E5455-I5454*F5455^2-J5454*F5455</f>
        <v>8209354.9439150887</v>
      </c>
      <c r="L5455">
        <f t="shared" si="343"/>
        <v>8209371.2490807511</v>
      </c>
      <c r="M5455">
        <f t="shared" si="342"/>
        <v>-16.305165662430227</v>
      </c>
    </row>
    <row r="5456" spans="1:13" x14ac:dyDescent="0.25">
      <c r="A5456" s="1">
        <v>44960.1249537037</v>
      </c>
      <c r="B5456">
        <v>198</v>
      </c>
      <c r="C5456">
        <f t="shared" si="340"/>
        <v>19.8</v>
      </c>
      <c r="D5456">
        <v>7788818</v>
      </c>
      <c r="E5456">
        <f t="shared" si="341"/>
        <v>8211182</v>
      </c>
      <c r="F5456">
        <f>F5455+(B5456-F5455)/35</f>
        <v>197.10656567469871</v>
      </c>
      <c r="G5456">
        <f>E5456-($P$2*E5456^3+$Q$2*E5456^2+$R$2*E5456+$S$2)*F5456^2-($P$3*E5456+$Q$3)*F5456</f>
        <v>8209356.7349523762</v>
      </c>
      <c r="I5456">
        <f>P2*K5456^3+Q2*K5456^2+R2*K5456+S2</f>
        <v>-3.7421535873107814E-3</v>
      </c>
      <c r="J5456">
        <f>P3*K5456+Q3</f>
        <v>9.9776207376002617</v>
      </c>
      <c r="K5456">
        <f>E5456-I5455*F5456^2-J5455*F5456</f>
        <v>8209360.7445812458</v>
      </c>
      <c r="L5456">
        <f t="shared" si="343"/>
        <v>8209371.2140657529</v>
      </c>
      <c r="M5456">
        <f t="shared" si="342"/>
        <v>-10.469484507106245</v>
      </c>
    </row>
    <row r="5457" spans="1:13" x14ac:dyDescent="0.25">
      <c r="A5457" s="1">
        <v>44960.125011574077</v>
      </c>
      <c r="B5457">
        <v>197</v>
      </c>
      <c r="C5457">
        <f t="shared" si="340"/>
        <v>19.7</v>
      </c>
      <c r="D5457">
        <v>7788818</v>
      </c>
      <c r="E5457">
        <f t="shared" si="341"/>
        <v>8211182</v>
      </c>
      <c r="F5457">
        <f>F5456+(B5457-F5456)/35</f>
        <v>197.10352094113588</v>
      </c>
      <c r="G5457">
        <f>E5457-($P$2*E5457^3+$Q$2*E5457^2+$R$2*E5457+$S$2)*F5457^2-($P$3*E5457+$Q$3)*F5457</f>
        <v>8209356.7608924368</v>
      </c>
      <c r="I5457">
        <f>P2*K5457^3+Q2*K5457^2+R2*K5457+S2</f>
        <v>-3.7421536988944126E-3</v>
      </c>
      <c r="J5457">
        <f>P3*K5457+Q3</f>
        <v>9.9776209060922554</v>
      </c>
      <c r="K5457">
        <f>E5457-I5456*F5457^2-J5456*F5457</f>
        <v>8209360.7577328337</v>
      </c>
      <c r="L5457">
        <f t="shared" si="343"/>
        <v>8209371.1792113101</v>
      </c>
      <c r="M5457">
        <f t="shared" si="342"/>
        <v>-10.421478476375341</v>
      </c>
    </row>
    <row r="5458" spans="1:13" x14ac:dyDescent="0.25">
      <c r="A5458" s="1">
        <v>44960.125069444446</v>
      </c>
      <c r="B5458">
        <v>198</v>
      </c>
      <c r="C5458">
        <f t="shared" si="340"/>
        <v>19.8</v>
      </c>
      <c r="D5458">
        <v>7788810</v>
      </c>
      <c r="E5458">
        <f t="shared" si="341"/>
        <v>8211190</v>
      </c>
      <c r="F5458">
        <f>F5457+(B5458-F5457)/35</f>
        <v>197.129134628532</v>
      </c>
      <c r="G5458">
        <f>E5458-($P$2*E5458^3+$Q$2*E5458^2+$R$2*E5458+$S$2)*F5458^2-($P$3*E5458+$Q$3)*F5458</f>
        <v>8209364.5251248684</v>
      </c>
      <c r="I5458">
        <f>P2*K5458^3+Q2*K5458^2+R2*K5458+S2</f>
        <v>-3.7422197264760371E-3</v>
      </c>
      <c r="J5458">
        <f>P3*K5458+Q3</f>
        <v>9.9777206079253062</v>
      </c>
      <c r="K5458">
        <f>E5458-I5457*F5458^2-J5457*F5458</f>
        <v>8209368.5399276353</v>
      </c>
      <c r="L5458">
        <f t="shared" si="343"/>
        <v>8209371.1704136981</v>
      </c>
      <c r="M5458">
        <f t="shared" si="342"/>
        <v>-2.6304860627278686</v>
      </c>
    </row>
    <row r="5459" spans="1:13" x14ac:dyDescent="0.25">
      <c r="A5459" s="1">
        <v>44960.125127314815</v>
      </c>
      <c r="B5459">
        <v>197</v>
      </c>
      <c r="C5459">
        <f t="shared" si="340"/>
        <v>19.7</v>
      </c>
      <c r="D5459">
        <v>7788810</v>
      </c>
      <c r="E5459">
        <f t="shared" si="341"/>
        <v>8211190</v>
      </c>
      <c r="F5459">
        <f>F5458+(B5459-F5458)/35</f>
        <v>197.12544506771681</v>
      </c>
      <c r="G5459">
        <f>E5459-($P$2*E5459^3+$Q$2*E5459^2+$R$2*E5459+$S$2)*F5459^2-($P$3*E5459+$Q$3)*F5459</f>
        <v>8209364.5565582933</v>
      </c>
      <c r="I5459">
        <f>P2*K5459^3+Q2*K5459^2+R2*K5459+S2</f>
        <v>-3.7422198476591007E-3</v>
      </c>
      <c r="J5459">
        <f>P3*K5459+Q3</f>
        <v>9.9777207908940255</v>
      </c>
      <c r="K5459">
        <f>E5459-I5458*F5459^2-J5458*F5459</f>
        <v>8209368.5542092007</v>
      </c>
      <c r="L5459">
        <f t="shared" si="343"/>
        <v>8209371.1616930161</v>
      </c>
      <c r="M5459">
        <f t="shared" si="342"/>
        <v>-2.6074838154017925</v>
      </c>
    </row>
    <row r="5460" spans="1:13" x14ac:dyDescent="0.25">
      <c r="A5460" s="1">
        <v>44960.125185185185</v>
      </c>
      <c r="B5460">
        <v>198</v>
      </c>
      <c r="C5460">
        <f t="shared" si="340"/>
        <v>19.8</v>
      </c>
      <c r="D5460">
        <v>7788810</v>
      </c>
      <c r="E5460">
        <f t="shared" si="341"/>
        <v>8211190</v>
      </c>
      <c r="F5460">
        <f>F5459+(B5460-F5459)/35</f>
        <v>197.15043235149633</v>
      </c>
      <c r="G5460">
        <f>E5460-($P$2*E5460^3+$Q$2*E5460^2+$R$2*E5460+$S$2)*F5460^2-($P$3*E5460+$Q$3)*F5460</f>
        <v>8209364.3436797028</v>
      </c>
      <c r="I5460">
        <f>P2*K5460^3+Q2*K5460^2+R2*K5460+S2</f>
        <v>-3.7422180448558606E-3</v>
      </c>
      <c r="J5460">
        <f>P3*K5460+Q3</f>
        <v>9.9777180687051299</v>
      </c>
      <c r="K5460">
        <f>E5460-I5459*F5460^2-J5459*F5460</f>
        <v>8209368.341729613</v>
      </c>
      <c r="L5460">
        <f t="shared" si="343"/>
        <v>8209371.1522931382</v>
      </c>
      <c r="M5460">
        <f t="shared" si="342"/>
        <v>-2.810563525184989</v>
      </c>
    </row>
    <row r="5461" spans="1:13" x14ac:dyDescent="0.25">
      <c r="A5461" s="1">
        <v>44960.125243055554</v>
      </c>
      <c r="B5461">
        <v>197</v>
      </c>
      <c r="C5461">
        <f t="shared" si="340"/>
        <v>19.7</v>
      </c>
      <c r="D5461">
        <v>7788809</v>
      </c>
      <c r="E5461">
        <f t="shared" si="341"/>
        <v>8211191</v>
      </c>
      <c r="F5461">
        <f>F5460+(B5461-F5460)/35</f>
        <v>197.14613428431073</v>
      </c>
      <c r="G5461">
        <f>E5461-($P$2*E5461^3+$Q$2*E5461^2+$R$2*E5461+$S$2)*F5461^2-($P$3*E5461+$Q$3)*F5461</f>
        <v>8209365.3781027328</v>
      </c>
      <c r="I5461">
        <f>P2*K5461^3+Q2*K5461^2+R2*K5461+S2</f>
        <v>-3.742226843414187E-3</v>
      </c>
      <c r="J5461">
        <f>P3*K5461+Q3</f>
        <v>9.9777313543852131</v>
      </c>
      <c r="K5461">
        <f>E5461-I5460*F5461^2-J5460*F5461</f>
        <v>8209369.3787391381</v>
      </c>
      <c r="L5461">
        <f t="shared" si="343"/>
        <v>8209371.1463812916</v>
      </c>
      <c r="M5461">
        <f t="shared" si="342"/>
        <v>-1.7676421534270048</v>
      </c>
    </row>
    <row r="5462" spans="1:13" x14ac:dyDescent="0.25">
      <c r="A5462" s="1">
        <v>44960.125300925924</v>
      </c>
      <c r="B5462">
        <v>197</v>
      </c>
      <c r="C5462">
        <f t="shared" si="340"/>
        <v>19.7</v>
      </c>
      <c r="D5462">
        <v>7788808</v>
      </c>
      <c r="E5462">
        <f t="shared" si="341"/>
        <v>8211192</v>
      </c>
      <c r="F5462">
        <f>F5461+(B5462-F5461)/35</f>
        <v>197.14195901904472</v>
      </c>
      <c r="G5462">
        <f>E5462-($P$2*E5462^3+$Q$2*E5462^2+$R$2*E5462+$S$2)*F5462^2-($P$3*E5462+$Q$3)*F5462</f>
        <v>8209366.4114797758</v>
      </c>
      <c r="I5462">
        <f>P2*K5462^3+Q2*K5462^2+R2*K5462+S2</f>
        <v>-3.7422356098986143E-3</v>
      </c>
      <c r="J5462">
        <f>P3*K5462+Q3</f>
        <v>9.9777445915381975</v>
      </c>
      <c r="K5462">
        <f>E5462-I5461*F5462^2-J5461*F5462</f>
        <v>8209370.4119608952</v>
      </c>
      <c r="L5462">
        <f t="shared" si="343"/>
        <v>8209371.1439332236</v>
      </c>
      <c r="M5462">
        <f t="shared" si="342"/>
        <v>-0.73197232838720083</v>
      </c>
    </row>
    <row r="5463" spans="1:13" x14ac:dyDescent="0.25">
      <c r="A5463" s="1">
        <v>44960.125358796293</v>
      </c>
      <c r="B5463">
        <v>197</v>
      </c>
      <c r="C5463">
        <f t="shared" si="340"/>
        <v>19.7</v>
      </c>
      <c r="D5463">
        <v>7788808</v>
      </c>
      <c r="E5463">
        <f t="shared" si="341"/>
        <v>8211192</v>
      </c>
      <c r="F5463">
        <f>F5462+(B5463-F5462)/35</f>
        <v>197.137903047072</v>
      </c>
      <c r="G5463">
        <f>E5463-($P$2*E5463^3+$Q$2*E5463^2+$R$2*E5463+$S$2)*F5463^2-($P$3*E5463+$Q$3)*F5463</f>
        <v>8209366.4460345525</v>
      </c>
      <c r="I5463">
        <f>P2*K5463^3+Q2*K5463^2+R2*K5463+S2</f>
        <v>-3.7422358832230884E-3</v>
      </c>
      <c r="J5463">
        <f>P3*K5463+Q3</f>
        <v>9.9777450042748086</v>
      </c>
      <c r="K5463">
        <f>E5463-I5462*F5463^2-J5462*F5463</f>
        <v>8209370.4441769198</v>
      </c>
      <c r="L5463">
        <f t="shared" si="343"/>
        <v>8209371.1416007029</v>
      </c>
      <c r="M5463">
        <f t="shared" si="342"/>
        <v>-0.69742378313094378</v>
      </c>
    </row>
    <row r="5464" spans="1:13" x14ac:dyDescent="0.25">
      <c r="A5464" s="1">
        <v>44960.125416666669</v>
      </c>
      <c r="B5464">
        <v>198</v>
      </c>
      <c r="C5464">
        <f t="shared" si="340"/>
        <v>19.8</v>
      </c>
      <c r="D5464">
        <v>7788818</v>
      </c>
      <c r="E5464">
        <f t="shared" si="341"/>
        <v>8211182</v>
      </c>
      <c r="F5464">
        <f>F5463+(B5464-F5463)/35</f>
        <v>197.16253438858422</v>
      </c>
      <c r="G5464">
        <f>E5464-($P$2*E5464^3+$Q$2*E5464^2+$R$2*E5464+$S$2)*F5464^2-($P$3*E5464+$Q$3)*F5464</f>
        <v>8209356.2581310077</v>
      </c>
      <c r="I5464">
        <f>P2*K5464^3+Q2*K5464^2+R2*K5464+S2</f>
        <v>-3.7421492611997564E-3</v>
      </c>
      <c r="J5464">
        <f>P3*K5464+Q3</f>
        <v>9.9776142050623662</v>
      </c>
      <c r="K5464">
        <f>E5464-I5463*F5464^2-J5463*F5464</f>
        <v>8209360.2346860822</v>
      </c>
      <c r="L5464">
        <f t="shared" si="343"/>
        <v>8209371.1052443208</v>
      </c>
      <c r="M5464">
        <f t="shared" si="342"/>
        <v>-10.870558238588274</v>
      </c>
    </row>
    <row r="5465" spans="1:13" x14ac:dyDescent="0.25">
      <c r="A5465" s="1">
        <v>44960.125474537039</v>
      </c>
      <c r="B5465">
        <v>197</v>
      </c>
      <c r="C5465">
        <f t="shared" si="340"/>
        <v>19.7</v>
      </c>
      <c r="D5465">
        <v>7788816</v>
      </c>
      <c r="E5465">
        <f t="shared" si="341"/>
        <v>8211184</v>
      </c>
      <c r="F5465">
        <f>F5464+(B5465-F5464)/35</f>
        <v>197.15789054891039</v>
      </c>
      <c r="G5465">
        <f>E5465-($P$2*E5465^3+$Q$2*E5465^2+$R$2*E5465+$S$2)*F5465^2-($P$3*E5465+$Q$3)*F5465</f>
        <v>8209358.2933048839</v>
      </c>
      <c r="I5465">
        <f>P2*K5465^3+Q2*K5465^2+R2*K5465+S2</f>
        <v>-3.7421667551029714E-3</v>
      </c>
      <c r="J5465">
        <f>P3*K5465+Q3</f>
        <v>9.9776406212025677</v>
      </c>
      <c r="K5465">
        <f>E5465-I5464*F5465^2-J5464*F5465</f>
        <v>8209362.2965894863</v>
      </c>
      <c r="L5465">
        <f t="shared" si="343"/>
        <v>8209371.0758821378</v>
      </c>
      <c r="M5465">
        <f t="shared" si="342"/>
        <v>-8.7792926514521241</v>
      </c>
    </row>
    <row r="5466" spans="1:13" x14ac:dyDescent="0.25">
      <c r="A5466" s="1">
        <v>44960.125532407408</v>
      </c>
      <c r="B5466">
        <v>198</v>
      </c>
      <c r="C5466">
        <f t="shared" si="340"/>
        <v>19.8</v>
      </c>
      <c r="D5466">
        <v>7788811</v>
      </c>
      <c r="E5466">
        <f t="shared" si="341"/>
        <v>8211189</v>
      </c>
      <c r="F5466">
        <f>F5465+(B5466-F5465)/35</f>
        <v>197.18195081894152</v>
      </c>
      <c r="G5466">
        <f>E5466-($P$2*E5466^3+$Q$2*E5466^2+$R$2*E5466+$S$2)*F5466^2-($P$3*E5466+$Q$3)*F5466</f>
        <v>8209363.0773597965</v>
      </c>
      <c r="I5466">
        <f>P2*K5466^3+Q2*K5466^2+R2*K5466+S2</f>
        <v>-3.7422074033131025E-3</v>
      </c>
      <c r="J5466">
        <f>P3*K5466+Q3</f>
        <v>9.9777020001288008</v>
      </c>
      <c r="K5466">
        <f>E5466-I5465*F5466^2-J5465*F5466</f>
        <v>8209367.0875020092</v>
      </c>
      <c r="L5466">
        <f t="shared" si="343"/>
        <v>8209371.0625875369</v>
      </c>
      <c r="M5466">
        <f t="shared" si="342"/>
        <v>-3.9750855276361108</v>
      </c>
    </row>
    <row r="5467" spans="1:13" x14ac:dyDescent="0.25">
      <c r="A5467" s="1">
        <v>44960.125590277778</v>
      </c>
      <c r="B5467">
        <v>197</v>
      </c>
      <c r="C5467">
        <f t="shared" si="340"/>
        <v>19.7</v>
      </c>
      <c r="D5467">
        <v>7788816</v>
      </c>
      <c r="E5467">
        <f t="shared" si="341"/>
        <v>8211184</v>
      </c>
      <c r="F5467">
        <f>F5466+(B5467-F5466)/35</f>
        <v>197.17675222411461</v>
      </c>
      <c r="G5467">
        <f>E5467-($P$2*E5467^3+$Q$2*E5467^2+$R$2*E5467+$S$2)*F5467^2-($P$3*E5467+$Q$3)*F5467</f>
        <v>8209358.1326185102</v>
      </c>
      <c r="I5467">
        <f>P2*K5467^3+Q2*K5467^2+R2*K5467+S2</f>
        <v>-3.7421652668427896E-3</v>
      </c>
      <c r="J5467">
        <f>P3*K5467+Q3</f>
        <v>9.9776383739091301</v>
      </c>
      <c r="K5467">
        <f>E5467-I5466*F5467^2-J5466*F5467</f>
        <v>8209362.1211777125</v>
      </c>
      <c r="L5467">
        <f t="shared" si="343"/>
        <v>8209371.0327828377</v>
      </c>
      <c r="M5467">
        <f t="shared" si="342"/>
        <v>-8.9116051252931356</v>
      </c>
    </row>
    <row r="5468" spans="1:13" x14ac:dyDescent="0.25">
      <c r="A5468" s="1">
        <v>44960.125648148147</v>
      </c>
      <c r="B5468">
        <v>197</v>
      </c>
      <c r="C5468">
        <f t="shared" si="340"/>
        <v>19.7</v>
      </c>
      <c r="D5468">
        <v>7788817</v>
      </c>
      <c r="E5468">
        <f t="shared" si="341"/>
        <v>8211183</v>
      </c>
      <c r="F5468">
        <f>F5467+(B5468-F5467)/35</f>
        <v>197.17170216056849</v>
      </c>
      <c r="G5468">
        <f>E5468-($P$2*E5468^3+$Q$2*E5468^2+$R$2*E5468+$S$2)*F5468^2-($P$3*E5468+$Q$3)*F5468</f>
        <v>8209357.1778349169</v>
      </c>
      <c r="I5468">
        <f>P2*K5468^3+Q2*K5468^2+R2*K5468+S2</f>
        <v>-3.7421572393014912E-3</v>
      </c>
      <c r="J5468">
        <f>P3*K5468+Q3</f>
        <v>9.9776262521844501</v>
      </c>
      <c r="K5468">
        <f>E5468-I5467*F5468^2-J5467*F5468</f>
        <v>8209361.1750203567</v>
      </c>
      <c r="L5468">
        <f t="shared" si="343"/>
        <v>8209370.9999236297</v>
      </c>
      <c r="M5468">
        <f t="shared" si="342"/>
        <v>-9.824903273023665</v>
      </c>
    </row>
    <row r="5469" spans="1:13" x14ac:dyDescent="0.25">
      <c r="A5469" s="1">
        <v>44960.125706018516</v>
      </c>
      <c r="B5469">
        <v>198</v>
      </c>
      <c r="C5469">
        <f t="shared" si="340"/>
        <v>19.8</v>
      </c>
      <c r="D5469">
        <v>7788811</v>
      </c>
      <c r="E5469">
        <f t="shared" si="341"/>
        <v>8211189</v>
      </c>
      <c r="F5469">
        <f>F5468+(B5469-F5468)/35</f>
        <v>197.19536781312368</v>
      </c>
      <c r="G5469">
        <f>E5469-($P$2*E5469^3+$Q$2*E5469^2+$R$2*E5469+$S$2)*F5469^2-($P$3*E5469+$Q$3)*F5469</f>
        <v>8209362.9630592633</v>
      </c>
      <c r="I5469">
        <f>P2*K5469^3+Q2*K5469^2+R2*K5469+S2</f>
        <v>-3.7422064563941149E-3</v>
      </c>
      <c r="J5469">
        <f>P3*K5469+Q3</f>
        <v>9.9777005702936066</v>
      </c>
      <c r="K5469">
        <f>E5469-I5468*F5469^2-J5468*F5469</f>
        <v>8209366.9758966798</v>
      </c>
      <c r="L5469">
        <f t="shared" si="343"/>
        <v>8209370.9865102069</v>
      </c>
      <c r="M5469">
        <f t="shared" si="342"/>
        <v>-4.010613527148962</v>
      </c>
    </row>
    <row r="5470" spans="1:13" x14ac:dyDescent="0.25">
      <c r="A5470" s="1">
        <v>44960.125763888886</v>
      </c>
      <c r="B5470">
        <v>198</v>
      </c>
      <c r="C5470">
        <f t="shared" si="340"/>
        <v>19.8</v>
      </c>
      <c r="D5470">
        <v>7788811</v>
      </c>
      <c r="E5470">
        <f t="shared" si="341"/>
        <v>8211189</v>
      </c>
      <c r="F5470">
        <f>F5469+(B5470-F5469)/35</f>
        <v>197.21835730417729</v>
      </c>
      <c r="G5470">
        <f>E5470-($P$2*E5470^3+$Q$2*E5470^2+$R$2*E5470+$S$2)*F5470^2-($P$3*E5470+$Q$3)*F5470</f>
        <v>8209362.7672129488</v>
      </c>
      <c r="I5470">
        <f>P2*K5470^3+Q2*K5470^2+R2*K5470+S2</f>
        <v>-3.74220469000619E-3</v>
      </c>
      <c r="J5470">
        <f>P3*K5470+Q3</f>
        <v>9.9776979030402089</v>
      </c>
      <c r="K5470">
        <f>E5470-I5469*F5470^2-J5469*F5470</f>
        <v>8209366.7677050652</v>
      </c>
      <c r="L5470">
        <f t="shared" si="343"/>
        <v>8209370.9724475229</v>
      </c>
      <c r="M5470">
        <f t="shared" si="342"/>
        <v>-4.2047424577176571</v>
      </c>
    </row>
    <row r="5471" spans="1:13" x14ac:dyDescent="0.25">
      <c r="A5471" s="1">
        <v>44960.125821759262</v>
      </c>
      <c r="B5471">
        <v>198</v>
      </c>
      <c r="C5471">
        <f t="shared" si="340"/>
        <v>19.8</v>
      </c>
      <c r="D5471">
        <v>7788808</v>
      </c>
      <c r="E5471">
        <f t="shared" si="341"/>
        <v>8211192</v>
      </c>
      <c r="F5471">
        <f>F5470+(B5471-F5470)/35</f>
        <v>197.24068995262937</v>
      </c>
      <c r="G5471">
        <f>E5471-($P$2*E5471^3+$Q$2*E5471^2+$R$2*E5471+$S$2)*F5471^2-($P$3*E5471+$Q$3)*F5471</f>
        <v>8209365.5703816041</v>
      </c>
      <c r="I5471">
        <f>P2*K5471^3+Q2*K5471^2+R2*K5471+S2</f>
        <v>-3.7422285366091046E-3</v>
      </c>
      <c r="J5471">
        <f>P3*K5471+Q3</f>
        <v>9.9777339110684551</v>
      </c>
      <c r="K5471">
        <f>E5471-I5470*F5471^2-J5470*F5471</f>
        <v>8209369.578300233</v>
      </c>
      <c r="L5471">
        <f t="shared" si="343"/>
        <v>8209370.9678003648</v>
      </c>
      <c r="M5471">
        <f t="shared" si="342"/>
        <v>-1.3895001318305731</v>
      </c>
    </row>
    <row r="5472" spans="1:13" x14ac:dyDescent="0.25">
      <c r="A5472" s="1">
        <v>44960.125879629632</v>
      </c>
      <c r="B5472">
        <v>197</v>
      </c>
      <c r="C5472">
        <f t="shared" si="340"/>
        <v>19.7</v>
      </c>
      <c r="D5472">
        <v>7788806</v>
      </c>
      <c r="E5472">
        <f t="shared" si="341"/>
        <v>8211194</v>
      </c>
      <c r="F5472">
        <f>F5471+(B5472-F5471)/35</f>
        <v>197.23381309683995</v>
      </c>
      <c r="G5472">
        <f>E5472-($P$2*E5472^3+$Q$2*E5472^2+$R$2*E5472+$S$2)*F5472^2-($P$3*E5472+$Q$3)*F5472</f>
        <v>8209367.6245743241</v>
      </c>
      <c r="I5472">
        <f>P2*K5472^3+Q2*K5472^2+R2*K5472+S2</f>
        <v>-3.7422459494962368E-3</v>
      </c>
      <c r="J5472">
        <f>P3*K5472+Q3</f>
        <v>9.9777602040360591</v>
      </c>
      <c r="K5472">
        <f>E5472-I5471*F5472^2-J5471*F5472</f>
        <v>8209371.6305894395</v>
      </c>
      <c r="L5472">
        <f t="shared" si="343"/>
        <v>8209370.9700096622</v>
      </c>
      <c r="M5472">
        <f t="shared" si="342"/>
        <v>0.66057977732270956</v>
      </c>
    </row>
    <row r="5473" spans="1:13" x14ac:dyDescent="0.25">
      <c r="A5473" s="1">
        <v>44960.125937500001</v>
      </c>
      <c r="B5473">
        <v>198</v>
      </c>
      <c r="C5473">
        <f t="shared" si="340"/>
        <v>19.8</v>
      </c>
      <c r="D5473">
        <v>7788808</v>
      </c>
      <c r="E5473">
        <f t="shared" si="341"/>
        <v>8211192</v>
      </c>
      <c r="F5473">
        <f>F5472+(B5473-F5472)/35</f>
        <v>197.25570415121595</v>
      </c>
      <c r="G5473">
        <f>E5473-($P$2*E5473^3+$Q$2*E5473^2+$R$2*E5473+$S$2)*F5473^2-($P$3*E5473+$Q$3)*F5473</f>
        <v>8209365.4424806414</v>
      </c>
      <c r="I5473">
        <f>P2*K5473^3+Q2*K5473^2+R2*K5473+S2</f>
        <v>-3.7422273629914571E-3</v>
      </c>
      <c r="J5473">
        <f>P3*K5473+Q3</f>
        <v>9.9777321389042726</v>
      </c>
      <c r="K5473">
        <f>E5473-I5472*F5473^2-J5472*F5473</f>
        <v>8209369.4399745231</v>
      </c>
      <c r="L5473">
        <f t="shared" si="343"/>
        <v>8209370.9649095451</v>
      </c>
      <c r="M5473">
        <f t="shared" si="342"/>
        <v>-1.5249350219964981</v>
      </c>
    </row>
    <row r="5474" spans="1:13" x14ac:dyDescent="0.25">
      <c r="A5474" s="1">
        <v>44960.12599537037</v>
      </c>
      <c r="B5474">
        <v>198</v>
      </c>
      <c r="C5474">
        <f t="shared" si="340"/>
        <v>19.8</v>
      </c>
      <c r="D5474">
        <v>7788815</v>
      </c>
      <c r="E5474">
        <f t="shared" si="341"/>
        <v>8211185</v>
      </c>
      <c r="F5474">
        <f>F5473+(B5474-F5473)/35</f>
        <v>197.2769697468955</v>
      </c>
      <c r="G5474">
        <f>E5474-($P$2*E5474^3+$Q$2*E5474^2+$R$2*E5474+$S$2)*F5474^2-($P$3*E5474+$Q$3)*F5474</f>
        <v>8209358.2766951164</v>
      </c>
      <c r="I5474">
        <f>P2*K5474^3+Q2*K5474^2+R2*K5474+S2</f>
        <v>-3.7421664786307929E-3</v>
      </c>
      <c r="J5474">
        <f>P3*K5474+Q3</f>
        <v>9.9776402037082477</v>
      </c>
      <c r="K5474">
        <f>E5474-I5473*F5474^2-J5473*F5474</f>
        <v>8209362.2640020996</v>
      </c>
      <c r="L5474">
        <f t="shared" si="343"/>
        <v>8209370.9359065201</v>
      </c>
      <c r="M5474">
        <f t="shared" si="342"/>
        <v>-8.6719044204801321</v>
      </c>
    </row>
    <row r="5475" spans="1:13" x14ac:dyDescent="0.25">
      <c r="A5475" s="1">
        <v>44960.12605324074</v>
      </c>
      <c r="B5475">
        <v>198</v>
      </c>
      <c r="C5475">
        <f t="shared" si="340"/>
        <v>19.8</v>
      </c>
      <c r="D5475">
        <v>7788815</v>
      </c>
      <c r="E5475">
        <f t="shared" si="341"/>
        <v>8211185</v>
      </c>
      <c r="F5475">
        <f>F5474+(B5475-F5474)/35</f>
        <v>197.29762775412706</v>
      </c>
      <c r="G5475">
        <f>E5475-($P$2*E5475^3+$Q$2*E5475^2+$R$2*E5475+$S$2)*F5475^2-($P$3*E5475+$Q$3)*F5475</f>
        <v>8209358.1007238626</v>
      </c>
      <c r="I5475">
        <f>P2*K5475^3+Q2*K5475^2+R2*K5475+S2</f>
        <v>-3.7421651224036623E-3</v>
      </c>
      <c r="J5475">
        <f>P3*K5475+Q3</f>
        <v>9.9776381558091742</v>
      </c>
      <c r="K5475">
        <f>E5475-I5474*F5475^2-J5474*F5475</f>
        <v>8209362.1041539898</v>
      </c>
      <c r="L5475">
        <f t="shared" si="343"/>
        <v>8209370.9064673446</v>
      </c>
      <c r="M5475">
        <f t="shared" si="342"/>
        <v>-8.8023133547976613</v>
      </c>
    </row>
    <row r="5476" spans="1:13" x14ac:dyDescent="0.25">
      <c r="A5476" s="1">
        <v>44960.126111111109</v>
      </c>
      <c r="B5476">
        <v>198</v>
      </c>
      <c r="C5476">
        <f t="shared" si="340"/>
        <v>19.8</v>
      </c>
      <c r="D5476">
        <v>7788814</v>
      </c>
      <c r="E5476">
        <f t="shared" si="341"/>
        <v>8211186</v>
      </c>
      <c r="F5476">
        <f>F5475+(B5476-F5475)/35</f>
        <v>197.31769553258059</v>
      </c>
      <c r="G5476">
        <f>E5476-($P$2*E5476^3+$Q$2*E5476^2+$R$2*E5476+$S$2)*F5476^2-($P$3*E5476+$Q$3)*F5476</f>
        <v>8209358.9275878845</v>
      </c>
      <c r="I5476">
        <f>P2*K5476^3+Q2*K5476^2+R2*K5476+S2</f>
        <v>-3.7421721623758231E-3</v>
      </c>
      <c r="J5476">
        <f>P3*K5476+Q3</f>
        <v>9.9776487862621934</v>
      </c>
      <c r="K5476">
        <f>E5476-I5475*F5476^2-J5475*F5476</f>
        <v>8209362.9339106129</v>
      </c>
      <c r="L5476">
        <f t="shared" si="343"/>
        <v>8209370.8798921555</v>
      </c>
      <c r="M5476">
        <f t="shared" si="342"/>
        <v>-7.9459815425798297</v>
      </c>
    </row>
    <row r="5477" spans="1:13" x14ac:dyDescent="0.25">
      <c r="A5477" s="1">
        <v>44960.126168981478</v>
      </c>
      <c r="B5477">
        <v>198</v>
      </c>
      <c r="C5477">
        <f t="shared" si="340"/>
        <v>19.8</v>
      </c>
      <c r="D5477">
        <v>7788814</v>
      </c>
      <c r="E5477">
        <f t="shared" si="341"/>
        <v>8211186</v>
      </c>
      <c r="F5477">
        <f>F5476+(B5477-F5476)/35</f>
        <v>197.33718994593542</v>
      </c>
      <c r="G5477">
        <f>E5477-($P$2*E5477^3+$Q$2*E5477^2+$R$2*E5477+$S$2)*F5477^2-($P$3*E5477+$Q$3)*F5477</f>
        <v>8209358.7615341777</v>
      </c>
      <c r="I5477">
        <f>P2*K5477^3+Q2*K5477^2+R2*K5477+S2</f>
        <v>-3.7421707408924476E-3</v>
      </c>
      <c r="J5477">
        <f>P3*K5477+Q3</f>
        <v>9.9776466398023018</v>
      </c>
      <c r="K5477">
        <f>E5477-I5476*F5477^2-J5476*F5477</f>
        <v>8209362.7663693698</v>
      </c>
      <c r="L5477">
        <f t="shared" si="343"/>
        <v>8209370.8528470797</v>
      </c>
      <c r="M5477">
        <f t="shared" si="342"/>
        <v>-8.0864777099341154</v>
      </c>
    </row>
    <row r="5478" spans="1:13" x14ac:dyDescent="0.25">
      <c r="A5478" s="1">
        <v>44960.126226851855</v>
      </c>
      <c r="B5478">
        <v>198</v>
      </c>
      <c r="C5478">
        <f t="shared" si="340"/>
        <v>19.8</v>
      </c>
      <c r="D5478">
        <v>7788813</v>
      </c>
      <c r="E5478">
        <f t="shared" si="341"/>
        <v>8211187</v>
      </c>
      <c r="F5478">
        <f>F5477+(B5478-F5477)/35</f>
        <v>197.35612737605155</v>
      </c>
      <c r="G5478">
        <f>E5478-($P$2*E5478^3+$Q$2*E5478^2+$R$2*E5478+$S$2)*F5478^2-($P$3*E5478+$Q$3)*F5478</f>
        <v>8209359.5980316903</v>
      </c>
      <c r="I5478">
        <f>P2*K5478^3+Q2*K5478^2+R2*K5478+S2</f>
        <v>-3.7421778625983393E-3</v>
      </c>
      <c r="J5478">
        <f>P3*K5478+Q3</f>
        <v>9.977657393648073</v>
      </c>
      <c r="K5478">
        <f>E5478-I5477*F5478^2-J5477*F5478</f>
        <v>8209363.6057573743</v>
      </c>
      <c r="L5478">
        <f t="shared" si="343"/>
        <v>8209370.8286901144</v>
      </c>
      <c r="M5478">
        <f t="shared" si="342"/>
        <v>-7.2229327401146293</v>
      </c>
    </row>
    <row r="5479" spans="1:13" x14ac:dyDescent="0.25">
      <c r="A5479" s="1">
        <v>44960.126284722224</v>
      </c>
      <c r="B5479">
        <v>198</v>
      </c>
      <c r="C5479">
        <f t="shared" si="340"/>
        <v>19.8</v>
      </c>
      <c r="D5479">
        <v>7788813</v>
      </c>
      <c r="E5479">
        <f t="shared" si="341"/>
        <v>8211187</v>
      </c>
      <c r="F5479">
        <f>F5478+(B5479-F5478)/35</f>
        <v>197.3745237367358</v>
      </c>
      <c r="G5479">
        <f>E5479-($P$2*E5479^3+$Q$2*E5479^2+$R$2*E5479+$S$2)*F5479^2-($P$3*E5479+$Q$3)*F5479</f>
        <v>8209359.4413362769</v>
      </c>
      <c r="I5479">
        <f>P2*K5479^3+Q2*K5479^2+R2*K5479+S2</f>
        <v>-3.7421765201628432E-3</v>
      </c>
      <c r="J5479">
        <f>P3*K5479+Q3</f>
        <v>9.9776553665652017</v>
      </c>
      <c r="K5479">
        <f>E5479-I5478*F5479^2-J5478*F5479</f>
        <v>8209363.4475340666</v>
      </c>
      <c r="L5479">
        <f t="shared" si="343"/>
        <v>8209370.8040862605</v>
      </c>
      <c r="M5479">
        <f t="shared" si="342"/>
        <v>-7.3565521938726306</v>
      </c>
    </row>
    <row r="5480" spans="1:13" x14ac:dyDescent="0.25">
      <c r="A5480" s="1">
        <v>44960.126342592594</v>
      </c>
      <c r="B5480">
        <v>198</v>
      </c>
      <c r="C5480">
        <f t="shared" si="340"/>
        <v>19.8</v>
      </c>
      <c r="D5480">
        <v>7788813</v>
      </c>
      <c r="E5480">
        <f t="shared" si="341"/>
        <v>8211187</v>
      </c>
      <c r="F5480">
        <f>F5479+(B5480-F5479)/35</f>
        <v>197.39239448711479</v>
      </c>
      <c r="G5480">
        <f>E5480-($P$2*E5480^3+$Q$2*E5480^2+$R$2*E5480+$S$2)*F5480^2-($P$3*E5480+$Q$3)*F5480</f>
        <v>8209359.28912031</v>
      </c>
      <c r="I5480">
        <f>P2*K5480^3+Q2*K5480^2+R2*K5480+S2</f>
        <v>-3.7421752342581271E-3</v>
      </c>
      <c r="J5480">
        <f>P3*K5480+Q3</f>
        <v>9.9776534248475031</v>
      </c>
      <c r="K5480">
        <f>E5480-I5479*F5480^2-J5479*F5480</f>
        <v>8209363.295973911</v>
      </c>
      <c r="L5480">
        <f t="shared" si="343"/>
        <v>8209370.7790592192</v>
      </c>
      <c r="M5480">
        <f t="shared" si="342"/>
        <v>-7.4830853082239628</v>
      </c>
    </row>
    <row r="5481" spans="1:13" x14ac:dyDescent="0.25">
      <c r="A5481" s="1">
        <v>44960.126400462963</v>
      </c>
      <c r="B5481">
        <v>198</v>
      </c>
      <c r="C5481">
        <f t="shared" si="340"/>
        <v>19.8</v>
      </c>
      <c r="D5481">
        <v>7788809</v>
      </c>
      <c r="E5481">
        <f t="shared" si="341"/>
        <v>8211191</v>
      </c>
      <c r="F5481">
        <f>F5480+(B5481-F5480)/35</f>
        <v>197.40975464462579</v>
      </c>
      <c r="G5481">
        <f>E5481-($P$2*E5481^3+$Q$2*E5481^2+$R$2*E5481+$S$2)*F5481^2-($P$3*E5481+$Q$3)*F5481</f>
        <v>8209363.1324700238</v>
      </c>
      <c r="I5481">
        <f>P2*K5481^3+Q2*K5481^2+R2*K5481+S2</f>
        <v>-3.7422079228974781E-3</v>
      </c>
      <c r="J5481">
        <f>P3*K5481+Q3</f>
        <v>9.9777027847027142</v>
      </c>
      <c r="K5481">
        <f>E5481-I5480*F5481^2-J5480*F5481</f>
        <v>8209367.1487416765</v>
      </c>
      <c r="L5481">
        <f t="shared" si="343"/>
        <v>8209370.7669581603</v>
      </c>
      <c r="M5481">
        <f t="shared" si="342"/>
        <v>-3.6182164838537574</v>
      </c>
    </row>
    <row r="5482" spans="1:13" x14ac:dyDescent="0.25">
      <c r="A5482" s="1">
        <v>44960.126458333332</v>
      </c>
      <c r="B5482">
        <v>198</v>
      </c>
      <c r="C5482">
        <f t="shared" si="340"/>
        <v>19.8</v>
      </c>
      <c r="D5482">
        <v>7788807</v>
      </c>
      <c r="E5482">
        <f t="shared" si="341"/>
        <v>8211193</v>
      </c>
      <c r="F5482">
        <f>F5481+(B5482-F5481)/35</f>
        <v>197.42661879763648</v>
      </c>
      <c r="G5482">
        <f>E5482-($P$2*E5482^3+$Q$2*E5482^2+$R$2*E5482+$S$2)*F5482^2-($P$3*E5482+$Q$3)*F5482</f>
        <v>8209364.9844384845</v>
      </c>
      <c r="I5482">
        <f>P2*K5482^3+Q2*K5482^2+R2*K5482+S2</f>
        <v>-3.7422236038864298E-3</v>
      </c>
      <c r="J5482">
        <f>P3*K5482+Q3</f>
        <v>9.9777264627453093</v>
      </c>
      <c r="K5482">
        <f>E5482-I5481*F5482^2-J5481*F5482</f>
        <v>8209368.9969237437</v>
      </c>
      <c r="L5482">
        <f t="shared" si="343"/>
        <v>8209370.7610580456</v>
      </c>
      <c r="M5482">
        <f t="shared" si="342"/>
        <v>-1.7641343018040061</v>
      </c>
    </row>
    <row r="5483" spans="1:13" x14ac:dyDescent="0.25">
      <c r="A5483" s="1">
        <v>44960.126516203702</v>
      </c>
      <c r="B5483">
        <v>198</v>
      </c>
      <c r="C5483">
        <f t="shared" si="340"/>
        <v>19.8</v>
      </c>
      <c r="D5483">
        <v>7788811</v>
      </c>
      <c r="E5483">
        <f t="shared" si="341"/>
        <v>8211189</v>
      </c>
      <c r="F5483">
        <f>F5482+(B5483-F5482)/35</f>
        <v>197.443001117704</v>
      </c>
      <c r="G5483">
        <f>E5483-($P$2*E5483^3+$Q$2*E5483^2+$R$2*E5483+$S$2)*F5483^2-($P$3*E5483+$Q$3)*F5483</f>
        <v>8209360.8536926657</v>
      </c>
      <c r="I5483">
        <f>P2*K5483^3+Q2*K5483^2+R2*K5483+S2</f>
        <v>-3.7421884498911595E-3</v>
      </c>
      <c r="J5483">
        <f>P3*K5483+Q3</f>
        <v>9.977673380550641</v>
      </c>
      <c r="K5483">
        <f>E5483-I5482*F5483^2-J5482*F5483</f>
        <v>8209364.8536099587</v>
      </c>
      <c r="L5483">
        <f t="shared" si="343"/>
        <v>8209370.7413665522</v>
      </c>
      <c r="M5483">
        <f t="shared" si="342"/>
        <v>-5.8877565935254097</v>
      </c>
    </row>
    <row r="5484" spans="1:13" x14ac:dyDescent="0.25">
      <c r="A5484" s="1">
        <v>44960.126574074071</v>
      </c>
      <c r="B5484">
        <v>198</v>
      </c>
      <c r="C5484">
        <f t="shared" si="340"/>
        <v>19.8</v>
      </c>
      <c r="D5484">
        <v>7788811</v>
      </c>
      <c r="E5484">
        <f t="shared" si="341"/>
        <v>8211189</v>
      </c>
      <c r="F5484">
        <f>F5483+(B5484-F5483)/35</f>
        <v>197.4589153714839</v>
      </c>
      <c r="G5484">
        <f>E5484-($P$2*E5484^3+$Q$2*E5484^2+$R$2*E5484+$S$2)*F5484^2-($P$3*E5484+$Q$3)*F5484</f>
        <v>8209360.718149134</v>
      </c>
      <c r="I5484">
        <f>P2*K5484^3+Q2*K5484^2+R2*K5484+S2</f>
        <v>-3.7421873795082661E-3</v>
      </c>
      <c r="J5484">
        <f>P3*K5484+Q3</f>
        <v>9.9776717642618138</v>
      </c>
      <c r="K5484">
        <f>E5484-I5483*F5484^2-J5483*F5484</f>
        <v>8209364.7274510488</v>
      </c>
      <c r="L5484">
        <f t="shared" si="343"/>
        <v>8209370.7213201672</v>
      </c>
      <c r="M5484">
        <f t="shared" si="342"/>
        <v>-5.9938691183924675</v>
      </c>
    </row>
    <row r="5485" spans="1:13" x14ac:dyDescent="0.25">
      <c r="A5485" s="1">
        <v>44960.126631944448</v>
      </c>
      <c r="B5485">
        <v>198</v>
      </c>
      <c r="C5485">
        <f t="shared" si="340"/>
        <v>19.8</v>
      </c>
      <c r="D5485">
        <v>7788818</v>
      </c>
      <c r="E5485">
        <f t="shared" si="341"/>
        <v>8211182</v>
      </c>
      <c r="F5485">
        <f>F5484+(B5485-F5484)/35</f>
        <v>197.47437493229864</v>
      </c>
      <c r="G5485">
        <f>E5485-($P$2*E5485^3+$Q$2*E5485^2+$R$2*E5485+$S$2)*F5485^2-($P$3*E5485+$Q$3)*F5485</f>
        <v>8209353.601859278</v>
      </c>
      <c r="I5485">
        <f>P2*K5485^3+Q2*K5485^2+R2*K5485+S2</f>
        <v>-3.7421268766451021E-3</v>
      </c>
      <c r="J5485">
        <f>P3*K5485+Q3</f>
        <v>9.9775804036286928</v>
      </c>
      <c r="K5485">
        <f>E5485-I5484*F5485^2-J5484*F5485</f>
        <v>8209357.5963259498</v>
      </c>
      <c r="L5485">
        <f t="shared" si="343"/>
        <v>8209370.6775701866</v>
      </c>
      <c r="M5485">
        <f t="shared" si="342"/>
        <v>-13.081244236789644</v>
      </c>
    </row>
    <row r="5486" spans="1:13" x14ac:dyDescent="0.25">
      <c r="A5486" s="1">
        <v>44960.126689814817</v>
      </c>
      <c r="B5486">
        <v>198</v>
      </c>
      <c r="C5486">
        <f t="shared" si="340"/>
        <v>19.8</v>
      </c>
      <c r="D5486">
        <v>7788817</v>
      </c>
      <c r="E5486">
        <f t="shared" si="341"/>
        <v>8211183</v>
      </c>
      <c r="F5486">
        <f>F5485+(B5486-F5485)/35</f>
        <v>197.48939279137582</v>
      </c>
      <c r="G5486">
        <f>E5486-($P$2*E5486^3+$Q$2*E5486^2+$R$2*E5486+$S$2)*F5486^2-($P$3*E5486+$Q$3)*F5486</f>
        <v>8209354.4717577547</v>
      </c>
      <c r="I5486">
        <f>P2*K5486^3+Q2*K5486^2+R2*K5486+S2</f>
        <v>-3.7421344109631605E-3</v>
      </c>
      <c r="J5486">
        <f>P3*K5486+Q3</f>
        <v>9.9775917807371286</v>
      </c>
      <c r="K5486">
        <f>E5486-I5485*F5486^2-J5485*F5486</f>
        <v>8209358.4843625231</v>
      </c>
      <c r="L5486">
        <f t="shared" si="343"/>
        <v>8209370.6369261611</v>
      </c>
      <c r="M5486">
        <f t="shared" si="342"/>
        <v>-12.152563638053834</v>
      </c>
    </row>
    <row r="5487" spans="1:13" x14ac:dyDescent="0.25">
      <c r="A5487" s="1">
        <v>44960.126747685186</v>
      </c>
      <c r="B5487">
        <v>198</v>
      </c>
      <c r="C5487">
        <f t="shared" si="340"/>
        <v>19.8</v>
      </c>
      <c r="D5487">
        <v>7788815</v>
      </c>
      <c r="E5487">
        <f t="shared" si="341"/>
        <v>8211185</v>
      </c>
      <c r="F5487">
        <f>F5486+(B5487-F5486)/35</f>
        <v>197.50398156876508</v>
      </c>
      <c r="G5487">
        <f>E5487-($P$2*E5487^3+$Q$2*E5487^2+$R$2*E5487+$S$2)*F5487^2-($P$3*E5487+$Q$3)*F5487</f>
        <v>8209356.3431146853</v>
      </c>
      <c r="I5487">
        <f>P2*K5487^3+Q2*K5487^2+R2*K5487+S2</f>
        <v>-3.7421503109413834E-3</v>
      </c>
      <c r="J5487">
        <f>P3*K5487+Q3</f>
        <v>9.9776157901884233</v>
      </c>
      <c r="K5487">
        <f>E5487-I5486*F5487^2-J5486*F5487</f>
        <v>8209360.3584125917</v>
      </c>
      <c r="L5487">
        <f t="shared" si="343"/>
        <v>8209370.6026644493</v>
      </c>
      <c r="M5487">
        <f t="shared" si="342"/>
        <v>-10.244251857511699</v>
      </c>
    </row>
    <row r="5488" spans="1:13" x14ac:dyDescent="0.25">
      <c r="A5488" s="1">
        <v>44960.126805555556</v>
      </c>
      <c r="B5488">
        <v>198</v>
      </c>
      <c r="C5488">
        <f t="shared" si="340"/>
        <v>19.8</v>
      </c>
      <c r="D5488">
        <v>7788816</v>
      </c>
      <c r="E5488">
        <f t="shared" si="341"/>
        <v>8211184</v>
      </c>
      <c r="F5488">
        <f>F5487+(B5488-F5487)/35</f>
        <v>197.51815352394323</v>
      </c>
      <c r="G5488">
        <f>E5488-($P$2*E5488^3+$Q$2*E5488^2+$R$2*E5488+$S$2)*F5488^2-($P$3*E5488+$Q$3)*F5488</f>
        <v>8209355.2246148894</v>
      </c>
      <c r="I5488">
        <f>P2*K5488^3+Q2*K5488^2+R2*K5488+S2</f>
        <v>-3.7421407697166842E-3</v>
      </c>
      <c r="J5488">
        <f>P3*K5488+Q3</f>
        <v>9.9776013826653411</v>
      </c>
      <c r="K5488">
        <f>E5488-I5487*F5488^2-J5487*F5488</f>
        <v>8209359.2338379696</v>
      </c>
      <c r="L5488">
        <f t="shared" si="343"/>
        <v>8209370.5647683609</v>
      </c>
      <c r="M5488">
        <f t="shared" si="342"/>
        <v>-11.330930391326547</v>
      </c>
    </row>
    <row r="5489" spans="1:13" x14ac:dyDescent="0.25">
      <c r="A5489" s="1">
        <v>44960.126863425925</v>
      </c>
      <c r="B5489">
        <v>198</v>
      </c>
      <c r="C5489">
        <f t="shared" si="340"/>
        <v>19.8</v>
      </c>
      <c r="D5489">
        <v>7788809</v>
      </c>
      <c r="E5489">
        <f t="shared" si="341"/>
        <v>8211191</v>
      </c>
      <c r="F5489">
        <f>F5488+(B5489-F5488)/35</f>
        <v>197.53192056611627</v>
      </c>
      <c r="G5489">
        <f>E5489-($P$2*E5489^3+$Q$2*E5489^2+$R$2*E5489+$S$2)*F5489^2-($P$3*E5489+$Q$3)*F5489</f>
        <v>8209362.0919847544</v>
      </c>
      <c r="I5489">
        <f>P2*K5489^3+Q2*K5489^2+R2*K5489+S2</f>
        <v>-3.7421991886290584E-3</v>
      </c>
      <c r="J5489">
        <f>P3*K5489+Q3</f>
        <v>9.9776895960000758</v>
      </c>
      <c r="K5489">
        <f>E5489-I5488*F5489^2-J5488*F5489</f>
        <v>8209366.1193016954</v>
      </c>
      <c r="L5489">
        <f t="shared" si="343"/>
        <v>8209370.5499501387</v>
      </c>
      <c r="M5489">
        <f t="shared" si="342"/>
        <v>-4.4306484432891011</v>
      </c>
    </row>
    <row r="5490" spans="1:13" x14ac:dyDescent="0.25">
      <c r="A5490" s="1">
        <v>44960.126921296294</v>
      </c>
      <c r="B5490">
        <v>198</v>
      </c>
      <c r="C5490">
        <f t="shared" si="340"/>
        <v>19.8</v>
      </c>
      <c r="D5490">
        <v>7788806</v>
      </c>
      <c r="E5490">
        <f t="shared" si="341"/>
        <v>8211194</v>
      </c>
      <c r="F5490">
        <f>F5489+(B5490-F5489)/35</f>
        <v>197.54529426422724</v>
      </c>
      <c r="G5490">
        <f>E5490-($P$2*E5490^3+$Q$2*E5490^2+$R$2*E5490+$S$2)*F5490^2-($P$3*E5490+$Q$3)*F5490</f>
        <v>8209364.9714949233</v>
      </c>
      <c r="I5490">
        <f>P2*K5490^3+Q2*K5490^2+R2*K5490+S2</f>
        <v>-3.7422235492812206E-3</v>
      </c>
      <c r="J5490">
        <f>P3*K5490+Q3</f>
        <v>9.9777263803194813</v>
      </c>
      <c r="K5490">
        <f>E5490-I5489*F5490^2-J5489*F5490</f>
        <v>8209368.9904900221</v>
      </c>
      <c r="L5490">
        <f t="shared" si="343"/>
        <v>8209370.5447519384</v>
      </c>
      <c r="M5490">
        <f t="shared" si="342"/>
        <v>-1.5542619163170457</v>
      </c>
    </row>
    <row r="5491" spans="1:13" x14ac:dyDescent="0.25">
      <c r="A5491" s="1">
        <v>44960.126979166664</v>
      </c>
      <c r="B5491">
        <v>198</v>
      </c>
      <c r="C5491">
        <f t="shared" si="340"/>
        <v>19.8</v>
      </c>
      <c r="D5491">
        <v>7788806</v>
      </c>
      <c r="E5491">
        <f t="shared" si="341"/>
        <v>8211194</v>
      </c>
      <c r="F5491">
        <f>F5490+(B5491-F5490)/35</f>
        <v>197.55828585667788</v>
      </c>
      <c r="G5491">
        <f>E5491-($P$2*E5491^3+$Q$2*E5491^2+$R$2*E5491+$S$2)*F5491^2-($P$3*E5491+$Q$3)*F5491</f>
        <v>8209364.860853266</v>
      </c>
      <c r="I5491">
        <f>P2*K5491^3+Q2*K5491^2+R2*K5491+S2</f>
        <v>-3.7422225588628066E-3</v>
      </c>
      <c r="J5491">
        <f>P3*K5491+Q3</f>
        <v>9.9777248847840099</v>
      </c>
      <c r="K5491">
        <f>E5491-I5490*F5491^2-J5490*F5491</f>
        <v>8209368.8737564785</v>
      </c>
      <c r="L5491">
        <f t="shared" si="343"/>
        <v>8209370.5391819533</v>
      </c>
      <c r="M5491">
        <f t="shared" si="342"/>
        <v>-1.665425474755466</v>
      </c>
    </row>
    <row r="5492" spans="1:13" x14ac:dyDescent="0.25">
      <c r="A5492" s="1">
        <v>44960.12703703704</v>
      </c>
      <c r="B5492">
        <v>198</v>
      </c>
      <c r="C5492">
        <f t="shared" si="340"/>
        <v>19.8</v>
      </c>
      <c r="D5492">
        <v>7788803</v>
      </c>
      <c r="E5492">
        <f t="shared" si="341"/>
        <v>8211197</v>
      </c>
      <c r="F5492">
        <f>F5491+(B5492-F5491)/35</f>
        <v>197.5709062607728</v>
      </c>
      <c r="G5492">
        <f>E5492-($P$2*E5492^3+$Q$2*E5492^2+$R$2*E5492+$S$2)*F5492^2-($P$3*E5492+$Q$3)*F5492</f>
        <v>8209367.746780239</v>
      </c>
      <c r="I5492">
        <f>P2*K5492^3+Q2*K5492^2+R2*K5492+S2</f>
        <v>-3.7422471048103034E-3</v>
      </c>
      <c r="J5492">
        <f>P3*K5492+Q3</f>
        <v>9.9777619484826658</v>
      </c>
      <c r="K5492">
        <f>E5492-I5491*F5492^2-J5491*F5492</f>
        <v>8209371.7667516628</v>
      </c>
      <c r="L5492">
        <f t="shared" si="343"/>
        <v>8209370.5432738522</v>
      </c>
      <c r="M5492">
        <f t="shared" si="342"/>
        <v>1.2234778106212616</v>
      </c>
    </row>
    <row r="5493" spans="1:13" x14ac:dyDescent="0.25">
      <c r="A5493" s="1">
        <v>44960.12709490741</v>
      </c>
      <c r="B5493">
        <v>198</v>
      </c>
      <c r="C5493">
        <f t="shared" si="340"/>
        <v>19.8</v>
      </c>
      <c r="D5493">
        <v>7788803</v>
      </c>
      <c r="E5493">
        <f t="shared" si="341"/>
        <v>8211197</v>
      </c>
      <c r="F5493">
        <f>F5492+(B5493-F5492)/35</f>
        <v>197.58316608189358</v>
      </c>
      <c r="G5493">
        <f>E5493-($P$2*E5493^3+$Q$2*E5493^2+$R$2*E5493+$S$2)*F5493^2-($P$3*E5493+$Q$3)*F5493</f>
        <v>8209367.6423726212</v>
      </c>
      <c r="I5493">
        <f>P2*K5493^3+Q2*K5493^2+R2*K5493+S2</f>
        <v>-3.742246166723362E-3</v>
      </c>
      <c r="J5493">
        <f>P3*K5493+Q3</f>
        <v>9.9777605320299045</v>
      </c>
      <c r="K5493">
        <f>E5493-I5492*F5493^2-J5492*F5493</f>
        <v>8209371.6561908945</v>
      </c>
      <c r="L5493">
        <f t="shared" si="343"/>
        <v>8209370.5469835754</v>
      </c>
      <c r="M5493">
        <f t="shared" si="342"/>
        <v>1.1092073190957308</v>
      </c>
    </row>
    <row r="5494" spans="1:13" x14ac:dyDescent="0.25">
      <c r="A5494" s="1">
        <v>44960.127152777779</v>
      </c>
      <c r="B5494">
        <v>198</v>
      </c>
      <c r="C5494">
        <f t="shared" si="340"/>
        <v>19.8</v>
      </c>
      <c r="D5494">
        <v>7788803</v>
      </c>
      <c r="E5494">
        <f t="shared" si="341"/>
        <v>8211197</v>
      </c>
      <c r="F5494">
        <f>F5493+(B5494-F5493)/35</f>
        <v>197.59507562241092</v>
      </c>
      <c r="G5494">
        <f>E5494-($P$2*E5494^3+$Q$2*E5494^2+$R$2*E5494+$S$2)*F5494^2-($P$3*E5494+$Q$3)*F5494</f>
        <v>8209367.5409491612</v>
      </c>
      <c r="I5494">
        <f>P2*K5494^3+Q2*K5494^2+R2*K5494+S2</f>
        <v>-3.7422453099935638E-3</v>
      </c>
      <c r="J5494">
        <f>P3*K5494+Q3</f>
        <v>9.977759238387776</v>
      </c>
      <c r="K5494">
        <f>E5494-I5493*F5494^2-J5493*F5494</f>
        <v>8209371.5552160703</v>
      </c>
      <c r="L5494">
        <f t="shared" si="343"/>
        <v>8209370.5503443507</v>
      </c>
      <c r="M5494">
        <f t="shared" si="342"/>
        <v>1.0048717195168138</v>
      </c>
    </row>
    <row r="5495" spans="1:13" x14ac:dyDescent="0.25">
      <c r="A5495" s="1">
        <v>44960.127210648148</v>
      </c>
      <c r="B5495">
        <v>198</v>
      </c>
      <c r="C5495">
        <f t="shared" si="340"/>
        <v>19.8</v>
      </c>
      <c r="D5495">
        <v>7788808</v>
      </c>
      <c r="E5495">
        <f t="shared" si="341"/>
        <v>8211192</v>
      </c>
      <c r="F5495">
        <f>F5494+(B5495-F5494)/35</f>
        <v>197.60664489034204</v>
      </c>
      <c r="G5495">
        <f>E5495-($P$2*E5495^3+$Q$2*E5495^2+$R$2*E5495+$S$2)*F5495^2-($P$3*E5495+$Q$3)*F5495</f>
        <v>8209362.4534158548</v>
      </c>
      <c r="I5495">
        <f>P2*K5495^3+Q2*K5495^2+R2*K5495+S2</f>
        <v>-3.7422020547808188E-3</v>
      </c>
      <c r="J5495">
        <f>P3*K5495+Q3</f>
        <v>9.977693923882029</v>
      </c>
      <c r="K5495">
        <f>E5495-I5494*F5495^2-J5494*F5495</f>
        <v>8209366.4571131421</v>
      </c>
      <c r="L5495">
        <f t="shared" si="343"/>
        <v>8209370.5367002469</v>
      </c>
      <c r="M5495">
        <f t="shared" si="342"/>
        <v>-4.0795871047303081</v>
      </c>
    </row>
    <row r="5496" spans="1:13" x14ac:dyDescent="0.25">
      <c r="A5496" s="1">
        <v>44960.127268518518</v>
      </c>
      <c r="B5496">
        <v>198</v>
      </c>
      <c r="C5496">
        <f t="shared" si="340"/>
        <v>19.8</v>
      </c>
      <c r="D5496">
        <v>7788816</v>
      </c>
      <c r="E5496">
        <f t="shared" si="341"/>
        <v>8211184</v>
      </c>
      <c r="F5496">
        <f>F5495+(B5496-F5495)/35</f>
        <v>197.61788360776083</v>
      </c>
      <c r="G5496">
        <f>E5496-($P$2*E5496^3+$Q$2*E5496^2+$R$2*E5496+$S$2)*F5496^2-($P$3*E5496+$Q$3)*F5496</f>
        <v>8209354.375294731</v>
      </c>
      <c r="I5496">
        <f>P2*K5496^3+Q2*K5496^2+R2*K5496+S2</f>
        <v>-3.7421334645841853E-3</v>
      </c>
      <c r="J5496">
        <f>P3*K5496+Q3</f>
        <v>9.9775903516600835</v>
      </c>
      <c r="K5496">
        <f>E5496-I5495*F5496^2-J5495*F5496</f>
        <v>8209358.3728163699</v>
      </c>
      <c r="L5496">
        <f t="shared" si="343"/>
        <v>8209370.4961539675</v>
      </c>
      <c r="M5496">
        <f t="shared" si="342"/>
        <v>-12.123337597586215</v>
      </c>
    </row>
    <row r="5497" spans="1:13" x14ac:dyDescent="0.25">
      <c r="A5497" s="1">
        <v>44960.127326388887</v>
      </c>
      <c r="B5497">
        <v>198</v>
      </c>
      <c r="C5497">
        <f t="shared" si="340"/>
        <v>19.8</v>
      </c>
      <c r="D5497">
        <v>7788815</v>
      </c>
      <c r="E5497">
        <f t="shared" si="341"/>
        <v>8211185</v>
      </c>
      <c r="F5497">
        <f>F5496+(B5497-F5496)/35</f>
        <v>197.62880121896765</v>
      </c>
      <c r="G5497">
        <f>E5497-($P$2*E5497^3+$Q$2*E5497^2+$R$2*E5497+$S$2)*F5497^2-($P$3*E5497+$Q$3)*F5497</f>
        <v>8209355.2801243542</v>
      </c>
      <c r="I5497">
        <f>P2*K5497^3+Q2*K5497^2+R2*K5497+S2</f>
        <v>-3.7421413125713343E-3</v>
      </c>
      <c r="J5497">
        <f>P3*K5497+Q3</f>
        <v>9.977602202397037</v>
      </c>
      <c r="K5497">
        <f>E5497-I5496*F5497^2-J5496*F5497</f>
        <v>8209359.2978218654</v>
      </c>
      <c r="L5497">
        <f t="shared" si="343"/>
        <v>8209370.4588261936</v>
      </c>
      <c r="M5497">
        <f t="shared" si="342"/>
        <v>-11.161004328168929</v>
      </c>
    </row>
    <row r="5498" spans="1:13" x14ac:dyDescent="0.25">
      <c r="A5498" s="1">
        <v>44960.127384259256</v>
      </c>
      <c r="B5498">
        <v>198</v>
      </c>
      <c r="C5498">
        <f t="shared" si="340"/>
        <v>19.8</v>
      </c>
      <c r="D5498">
        <v>7788815</v>
      </c>
      <c r="E5498">
        <f t="shared" si="341"/>
        <v>8211185</v>
      </c>
      <c r="F5498">
        <f>F5497+(B5498-F5497)/35</f>
        <v>197.63940689842573</v>
      </c>
      <c r="G5498">
        <f>E5498-($P$2*E5498^3+$Q$2*E5498^2+$R$2*E5498+$S$2)*F5498^2-($P$3*E5498+$Q$3)*F5498</f>
        <v>8209355.1898095598</v>
      </c>
      <c r="I5498">
        <f>P2*K5498^3+Q2*K5498^2+R2*K5498+S2</f>
        <v>-3.7421405306048428E-3</v>
      </c>
      <c r="J5498">
        <f>P3*K5498+Q3</f>
        <v>9.977601021591596</v>
      </c>
      <c r="K5498">
        <f>E5498-I5497*F5498^2-J5497*F5498</f>
        <v>8209359.205654473</v>
      </c>
      <c r="L5498">
        <f t="shared" si="343"/>
        <v>8209370.4213156216</v>
      </c>
      <c r="M5498">
        <f t="shared" si="342"/>
        <v>-11.215661148540676</v>
      </c>
    </row>
    <row r="5499" spans="1:13" x14ac:dyDescent="0.25">
      <c r="A5499" s="1">
        <v>44960.127442129633</v>
      </c>
      <c r="B5499">
        <v>198</v>
      </c>
      <c r="C5499">
        <f t="shared" si="340"/>
        <v>19.8</v>
      </c>
      <c r="D5499">
        <v>7788805</v>
      </c>
      <c r="E5499">
        <f t="shared" si="341"/>
        <v>8211195</v>
      </c>
      <c r="F5499">
        <f>F5498+(B5499-F5498)/35</f>
        <v>197.6497095584707</v>
      </c>
      <c r="G5499">
        <f>E5499-($P$2*E5499^3+$Q$2*E5499^2+$R$2*E5499+$S$2)*F5499^2-($P$3*E5499+$Q$3)*F5499</f>
        <v>8209365.0800892422</v>
      </c>
      <c r="I5499">
        <f>P2*K5499^3+Q2*K5499^2+R2*K5499+S2</f>
        <v>-3.7422246337257548E-3</v>
      </c>
      <c r="J5499">
        <f>P3*K5499+Q3</f>
        <v>9.9777280177795689</v>
      </c>
      <c r="K5499">
        <f>E5499-I5498*F5499^2-J5498*F5499</f>
        <v>8209369.1183014475</v>
      </c>
      <c r="L5499">
        <f t="shared" si="343"/>
        <v>8209370.4169722414</v>
      </c>
      <c r="M5499">
        <f t="shared" si="342"/>
        <v>-1.2986707938835025</v>
      </c>
    </row>
    <row r="5500" spans="1:13" x14ac:dyDescent="0.25">
      <c r="A5500" s="1">
        <v>44960.127500000002</v>
      </c>
      <c r="B5500">
        <v>198</v>
      </c>
      <c r="C5500">
        <f t="shared" si="340"/>
        <v>19.8</v>
      </c>
      <c r="D5500">
        <v>7788811</v>
      </c>
      <c r="E5500">
        <f t="shared" si="341"/>
        <v>8211189</v>
      </c>
      <c r="F5500">
        <f>F5499+(B5500-F5499)/35</f>
        <v>197.65971785680011</v>
      </c>
      <c r="G5500">
        <f>E5500-($P$2*E5500^3+$Q$2*E5500^2+$R$2*E5500+$S$2)*F5500^2-($P$3*E5500+$Q$3)*F5500</f>
        <v>8209359.0080547798</v>
      </c>
      <c r="I5500">
        <f>P2*K5500^3+Q2*K5500^2+R2*K5500+S2</f>
        <v>-3.7421728200968118E-3</v>
      </c>
      <c r="J5500">
        <f>P3*K5500+Q3</f>
        <v>9.9776497794269972</v>
      </c>
      <c r="K5500">
        <f>E5500-I5499*F5500^2-J5499*F5500</f>
        <v>8209363.0114317751</v>
      </c>
      <c r="L5500">
        <f t="shared" si="343"/>
        <v>8209370.3922871063</v>
      </c>
      <c r="M5500">
        <f t="shared" si="342"/>
        <v>-7.380855331197381</v>
      </c>
    </row>
    <row r="5501" spans="1:13" x14ac:dyDescent="0.25">
      <c r="A5501" s="1">
        <v>44960.127557870372</v>
      </c>
      <c r="B5501">
        <v>198</v>
      </c>
      <c r="C5501">
        <f t="shared" si="340"/>
        <v>19.8</v>
      </c>
      <c r="D5501">
        <v>7788820</v>
      </c>
      <c r="E5501">
        <f t="shared" si="341"/>
        <v>8211180</v>
      </c>
      <c r="F5501">
        <f>F5500+(B5501-F5500)/35</f>
        <v>197.66944020374868</v>
      </c>
      <c r="G5501">
        <f>E5501-($P$2*E5501^3+$Q$2*E5501^2+$R$2*E5501+$S$2)*F5501^2-($P$3*E5501+$Q$3)*F5501</f>
        <v>8209349.9450538503</v>
      </c>
      <c r="I5501">
        <f>P2*K5501^3+Q2*K5501^2+R2*K5501+S2</f>
        <v>-3.7420958747844679E-3</v>
      </c>
      <c r="J5501">
        <f>P3*K5501+Q3</f>
        <v>9.9775335893069865</v>
      </c>
      <c r="K5501">
        <f>E5501-I5500*F5501^2-J5500*F5501</f>
        <v>8209353.9422489908</v>
      </c>
      <c r="L5501">
        <f t="shared" si="343"/>
        <v>8209370.3374536457</v>
      </c>
      <c r="M5501">
        <f t="shared" si="342"/>
        <v>-16.395204654894769</v>
      </c>
    </row>
    <row r="5502" spans="1:13" x14ac:dyDescent="0.25">
      <c r="A5502" s="1">
        <v>44960.127615740741</v>
      </c>
      <c r="B5502">
        <v>198</v>
      </c>
      <c r="C5502">
        <f t="shared" si="340"/>
        <v>19.8</v>
      </c>
      <c r="D5502">
        <v>7788814</v>
      </c>
      <c r="E5502">
        <f t="shared" si="341"/>
        <v>8211186</v>
      </c>
      <c r="F5502">
        <f>F5501+(B5502-F5501)/35</f>
        <v>197.67888476935585</v>
      </c>
      <c r="G5502">
        <f>E5502-($P$2*E5502^3+$Q$2*E5502^2+$R$2*E5502+$S$2)*F5502^2-($P$3*E5502+$Q$3)*F5502</f>
        <v>8209355.8514362909</v>
      </c>
      <c r="I5502">
        <f>P2*K5502^3+Q2*K5502^2+R2*K5502+S2</f>
        <v>-3.7421462684719131E-3</v>
      </c>
      <c r="J5502">
        <f>P3*K5502+Q3</f>
        <v>9.9776096859581429</v>
      </c>
      <c r="K5502">
        <f>E5502-I5501*F5502^2-J5501*F5502</f>
        <v>8209359.8819488427</v>
      </c>
      <c r="L5502">
        <f t="shared" si="343"/>
        <v>8209370.3026019633</v>
      </c>
      <c r="M5502">
        <f t="shared" si="342"/>
        <v>-10.420653120614588</v>
      </c>
    </row>
    <row r="5503" spans="1:13" x14ac:dyDescent="0.25">
      <c r="A5503" s="1">
        <v>44960.12767361111</v>
      </c>
      <c r="B5503">
        <v>198</v>
      </c>
      <c r="C5503">
        <f t="shared" si="340"/>
        <v>19.8</v>
      </c>
      <c r="D5503">
        <v>7788804</v>
      </c>
      <c r="E5503">
        <f t="shared" si="341"/>
        <v>8211196</v>
      </c>
      <c r="F5503">
        <f>F5502+(B5503-F5502)/35</f>
        <v>197.68805949023138</v>
      </c>
      <c r="G5503">
        <f>E5503-($P$2*E5503^3+$Q$2*E5503^2+$R$2*E5503+$S$2)*F5503^2-($P$3*E5503+$Q$3)*F5503</f>
        <v>8209365.7513200669</v>
      </c>
      <c r="I5503">
        <f>P2*K5503^3+Q2*K5503^2+R2*K5503+S2</f>
        <v>-3.7422303405136859E-3</v>
      </c>
      <c r="J5503">
        <f>P3*K5503+Q3</f>
        <v>9.9777366348967149</v>
      </c>
      <c r="K5503">
        <f>E5503-I5502*F5503^2-J5502*F5503</f>
        <v>8209369.7909077797</v>
      </c>
      <c r="L5503">
        <f t="shared" si="343"/>
        <v>8209370.3008963158</v>
      </c>
      <c r="M5503">
        <f t="shared" si="342"/>
        <v>-0.50998853612691164</v>
      </c>
    </row>
    <row r="5504" spans="1:13" x14ac:dyDescent="0.25">
      <c r="A5504" s="1">
        <v>44960.12773148148</v>
      </c>
      <c r="B5504">
        <v>198</v>
      </c>
      <c r="C5504">
        <f t="shared" si="340"/>
        <v>19.8</v>
      </c>
      <c r="D5504">
        <v>7788806</v>
      </c>
      <c r="E5504">
        <f t="shared" si="341"/>
        <v>8211194</v>
      </c>
      <c r="F5504">
        <f>F5503+(B5504-F5503)/35</f>
        <v>197.69697207622477</v>
      </c>
      <c r="G5504">
        <f>E5504-($P$2*E5504^3+$Q$2*E5504^2+$R$2*E5504+$S$2)*F5504^2-($P$3*E5504+$Q$3)*F5504</f>
        <v>8209363.67982437</v>
      </c>
      <c r="I5504">
        <f>P2*K5504^3+Q2*K5504^2+R2*K5504+S2</f>
        <v>-3.7422125437132081E-3</v>
      </c>
      <c r="J5504">
        <f>P3*K5504+Q3</f>
        <v>9.9777097620576995</v>
      </c>
      <c r="K5504">
        <f>E5504-I5503*F5504^2-J5503*F5504</f>
        <v>8209367.6933568958</v>
      </c>
      <c r="L5504">
        <f t="shared" si="343"/>
        <v>8209370.2922045179</v>
      </c>
      <c r="M5504">
        <f t="shared" si="342"/>
        <v>-2.5988476220518351</v>
      </c>
    </row>
    <row r="5505" spans="1:13" x14ac:dyDescent="0.25">
      <c r="A5505" s="1">
        <v>44960.127789351849</v>
      </c>
      <c r="B5505">
        <v>198</v>
      </c>
      <c r="C5505">
        <f t="shared" si="340"/>
        <v>19.8</v>
      </c>
      <c r="D5505">
        <v>7788806</v>
      </c>
      <c r="E5505">
        <f t="shared" si="341"/>
        <v>8211194</v>
      </c>
      <c r="F5505">
        <f>F5504+(B5505-F5504)/35</f>
        <v>197.70563001690405</v>
      </c>
      <c r="G5505">
        <f>E5505-($P$2*E5505^3+$Q$2*E5505^2+$R$2*E5505+$S$2)*F5505^2-($P$3*E5505+$Q$3)*F5505</f>
        <v>8209363.606099573</v>
      </c>
      <c r="I5505">
        <f>P2*K5505^3+Q2*K5505^2+R2*K5505+S2</f>
        <v>-3.7422119586238978E-3</v>
      </c>
      <c r="J5505">
        <f>P3*K5505+Q3</f>
        <v>9.9777088785959336</v>
      </c>
      <c r="K5505">
        <f>E5505-I5504*F5505^2-J5504*F5505</f>
        <v>8209367.6243985696</v>
      </c>
      <c r="L5505">
        <f t="shared" si="343"/>
        <v>8209370.2833118318</v>
      </c>
      <c r="M5505">
        <f t="shared" si="342"/>
        <v>-2.6589132621884346</v>
      </c>
    </row>
    <row r="5506" spans="1:13" x14ac:dyDescent="0.25">
      <c r="A5506" s="1">
        <v>44960.127847222226</v>
      </c>
      <c r="B5506">
        <v>198</v>
      </c>
      <c r="C5506">
        <f t="shared" si="340"/>
        <v>19.8</v>
      </c>
      <c r="D5506">
        <v>7788817</v>
      </c>
      <c r="E5506">
        <f t="shared" si="341"/>
        <v>8211183</v>
      </c>
      <c r="F5506">
        <f>F5505+(B5506-F5505)/35</f>
        <v>197.71404058784964</v>
      </c>
      <c r="G5506">
        <f>E5506-($P$2*E5506^3+$Q$2*E5506^2+$R$2*E5506+$S$2)*F5506^2-($P$3*E5506+$Q$3)*F5506</f>
        <v>8209352.5586738652</v>
      </c>
      <c r="I5506">
        <f>P2*K5506^3+Q2*K5506^2+R2*K5506+S2</f>
        <v>-3.7421180254924025E-3</v>
      </c>
      <c r="J5506">
        <f>P3*K5506+Q3</f>
        <v>9.9775670380200836</v>
      </c>
      <c r="K5506">
        <f>E5506-I5505*F5506^2-J5505*F5506</f>
        <v>8209356.5530776307</v>
      </c>
      <c r="L5506">
        <f t="shared" si="343"/>
        <v>8209370.2375443848</v>
      </c>
      <c r="M5506">
        <f t="shared" si="342"/>
        <v>-13.684466754086316</v>
      </c>
    </row>
    <row r="5507" spans="1:13" x14ac:dyDescent="0.25">
      <c r="A5507" s="1">
        <v>44960.127905092595</v>
      </c>
      <c r="B5507">
        <v>198</v>
      </c>
      <c r="C5507">
        <f t="shared" ref="C5507:C5570" si="344">B5507/10</f>
        <v>19.8</v>
      </c>
      <c r="D5507">
        <v>7788813</v>
      </c>
      <c r="E5507">
        <f t="shared" ref="E5507:E5570" si="345">16000000-D5507</f>
        <v>8211187</v>
      </c>
      <c r="F5507">
        <f>F5506+(B5507-F5506)/35</f>
        <v>197.72221085676821</v>
      </c>
      <c r="G5507">
        <f>E5507-($P$2*E5507^3+$Q$2*E5507^2+$R$2*E5507+$S$2)*F5507^2-($P$3*E5507+$Q$3)*F5507</f>
        <v>8209356.4803061504</v>
      </c>
      <c r="I5507">
        <f>P2*K5507^3+Q2*K5507^2+R2*K5507+S2</f>
        <v>-3.7421515802549266E-3</v>
      </c>
      <c r="J5507">
        <f>P3*K5507+Q3</f>
        <v>9.9776177068920902</v>
      </c>
      <c r="K5507">
        <f>E5507-I5506*F5507^2-J5506*F5507</f>
        <v>8209360.5080202846</v>
      </c>
      <c r="L5507">
        <f t="shared" si="343"/>
        <v>8209370.205112638</v>
      </c>
      <c r="M5507">
        <f t="shared" ref="M5507:M5570" si="346">K5507-L5507</f>
        <v>-9.6970923533663154</v>
      </c>
    </row>
    <row r="5508" spans="1:13" x14ac:dyDescent="0.25">
      <c r="A5508" s="1">
        <v>44960.127962962964</v>
      </c>
      <c r="B5508">
        <v>198</v>
      </c>
      <c r="C5508">
        <f t="shared" si="344"/>
        <v>19.8</v>
      </c>
      <c r="D5508">
        <v>7788810</v>
      </c>
      <c r="E5508">
        <f t="shared" si="345"/>
        <v>8211190</v>
      </c>
      <c r="F5508">
        <f>F5507+(B5508-F5507)/35</f>
        <v>197.73014768943199</v>
      </c>
      <c r="G5508">
        <f>E5508-($P$2*E5508^3+$Q$2*E5508^2+$R$2*E5508+$S$2)*F5508^2-($P$3*E5508+$Q$3)*F5508</f>
        <v>8209359.4061254915</v>
      </c>
      <c r="I5508">
        <f>P2*K5508^3+Q2*K5508^2+R2*K5508+S2</f>
        <v>-3.742176387248719E-3</v>
      </c>
      <c r="J5508">
        <f>P3*K5508+Q3</f>
        <v>9.9776551658627</v>
      </c>
      <c r="K5508">
        <f>E5508-I5507*F5508^2-J5507*F5508</f>
        <v>8209363.431868297</v>
      </c>
      <c r="L5508">
        <f t="shared" ref="L5508:L5571" si="347">L5507+(K5508-L5507)/300</f>
        <v>8209370.1825351566</v>
      </c>
      <c r="M5508">
        <f t="shared" si="346"/>
        <v>-6.7506668595597148</v>
      </c>
    </row>
    <row r="5509" spans="1:13" x14ac:dyDescent="0.25">
      <c r="A5509" s="1">
        <v>44960.128020833334</v>
      </c>
      <c r="B5509">
        <v>198</v>
      </c>
      <c r="C5509">
        <f t="shared" si="344"/>
        <v>19.8</v>
      </c>
      <c r="D5509">
        <v>7788806</v>
      </c>
      <c r="E5509">
        <f t="shared" si="345"/>
        <v>8211194</v>
      </c>
      <c r="F5509">
        <f>F5508+(B5509-F5508)/35</f>
        <v>197.7378577554482</v>
      </c>
      <c r="G5509">
        <f>E5509-($P$2*E5509^3+$Q$2*E5509^2+$R$2*E5509+$S$2)*F5509^2-($P$3*E5509+$Q$3)*F5509</f>
        <v>8209363.3316762801</v>
      </c>
      <c r="I5509">
        <f>P2*K5509^3+Q2*K5509^2+R2*K5509+S2</f>
        <v>-3.7422097146020405E-3</v>
      </c>
      <c r="J5509">
        <f>P3*K5509+Q3</f>
        <v>9.9777054901339</v>
      </c>
      <c r="K5509">
        <f>E5509-I5508*F5509^2-J5508*F5509</f>
        <v>8209367.3599132448</v>
      </c>
      <c r="L5509">
        <f t="shared" si="347"/>
        <v>8209370.1731264172</v>
      </c>
      <c r="M5509">
        <f t="shared" si="346"/>
        <v>-2.8132131723687053</v>
      </c>
    </row>
    <row r="5510" spans="1:13" x14ac:dyDescent="0.25">
      <c r="A5510" s="1">
        <v>44960.128078703703</v>
      </c>
      <c r="B5510">
        <v>198</v>
      </c>
      <c r="C5510">
        <f t="shared" si="344"/>
        <v>19.8</v>
      </c>
      <c r="D5510">
        <v>7788799</v>
      </c>
      <c r="E5510">
        <f t="shared" si="345"/>
        <v>8211201</v>
      </c>
      <c r="F5510">
        <f>F5509+(B5510-F5509)/35</f>
        <v>197.74534753386396</v>
      </c>
      <c r="G5510">
        <f>E5510-($P$2*E5510^3+$Q$2*E5510^2+$R$2*E5510+$S$2)*F5510^2-($P$3*E5510+$Q$3)*F5510</f>
        <v>8209370.2525039949</v>
      </c>
      <c r="I5510">
        <f>P2*K5510^3+Q2*K5510^2+R2*K5510+S2</f>
        <v>-3.7422684935535244E-3</v>
      </c>
      <c r="J5510">
        <f>P3*K5510+Q3</f>
        <v>9.977794244657133</v>
      </c>
      <c r="K5510">
        <f>E5510-I5509*F5510^2-J5509*F5510</f>
        <v>8209374.2876192676</v>
      </c>
      <c r="L5510">
        <f t="shared" si="347"/>
        <v>8209370.1868413938</v>
      </c>
      <c r="M5510">
        <f t="shared" si="346"/>
        <v>4.1007778737694025</v>
      </c>
    </row>
    <row r="5511" spans="1:13" x14ac:dyDescent="0.25">
      <c r="A5511" s="1">
        <v>44960.128136574072</v>
      </c>
      <c r="B5511">
        <v>198</v>
      </c>
      <c r="C5511">
        <f t="shared" si="344"/>
        <v>19.8</v>
      </c>
      <c r="D5511">
        <v>7788808</v>
      </c>
      <c r="E5511">
        <f t="shared" si="345"/>
        <v>8211192</v>
      </c>
      <c r="F5511">
        <f>F5510+(B5511-F5510)/35</f>
        <v>197.75262331861072</v>
      </c>
      <c r="G5511">
        <f>E5511-($P$2*E5511^3+$Q$2*E5511^2+$R$2*E5511+$S$2)*F5511^2-($P$3*E5511+$Q$3)*F5511</f>
        <v>8209361.2103475248</v>
      </c>
      <c r="I5511">
        <f>P2*K5511^3+Q2*K5511^2+R2*K5511+S2</f>
        <v>-3.742191478252721E-3</v>
      </c>
      <c r="J5511">
        <f>P3*K5511+Q3</f>
        <v>9.977677953361237</v>
      </c>
      <c r="K5511">
        <f>E5511-I5510*F5511^2-J5510*F5511</f>
        <v>8209365.210539232</v>
      </c>
      <c r="L5511">
        <f t="shared" si="347"/>
        <v>8209370.1702537201</v>
      </c>
      <c r="M5511">
        <f t="shared" si="346"/>
        <v>-4.9597144881263375</v>
      </c>
    </row>
    <row r="5512" spans="1:13" x14ac:dyDescent="0.25">
      <c r="A5512" s="1">
        <v>44960.128194444442</v>
      </c>
      <c r="B5512">
        <v>198</v>
      </c>
      <c r="C5512">
        <f t="shared" si="344"/>
        <v>19.8</v>
      </c>
      <c r="D5512">
        <v>7788808</v>
      </c>
      <c r="E5512">
        <f t="shared" si="345"/>
        <v>8211192</v>
      </c>
      <c r="F5512">
        <f>F5511+(B5512-F5511)/35</f>
        <v>197.75969122379325</v>
      </c>
      <c r="G5512">
        <f>E5512-($P$2*E5512^3+$Q$2*E5512^2+$R$2*E5512+$S$2)*F5512^2-($P$3*E5512+$Q$3)*F5512</f>
        <v>8209361.1501653744</v>
      </c>
      <c r="I5512">
        <f>P2*K5512^3+Q2*K5512^2+R2*K5512+S2</f>
        <v>-3.7421911382438111E-3</v>
      </c>
      <c r="J5512">
        <f>P3*K5512+Q3</f>
        <v>9.9776774399383896</v>
      </c>
      <c r="K5512">
        <f>E5512-I5511*F5512^2-J5511*F5512</f>
        <v>8209365.1704641758</v>
      </c>
      <c r="L5512">
        <f t="shared" si="347"/>
        <v>8209370.1535877548</v>
      </c>
      <c r="M5512">
        <f t="shared" si="346"/>
        <v>-4.9831235790625215</v>
      </c>
    </row>
    <row r="5513" spans="1:13" x14ac:dyDescent="0.25">
      <c r="A5513" s="1">
        <v>44960.128252314818</v>
      </c>
      <c r="B5513">
        <v>198</v>
      </c>
      <c r="C5513">
        <f t="shared" si="344"/>
        <v>19.8</v>
      </c>
      <c r="D5513">
        <v>7788813</v>
      </c>
      <c r="E5513">
        <f t="shared" si="345"/>
        <v>8211187</v>
      </c>
      <c r="F5513">
        <f>F5512+(B5513-F5512)/35</f>
        <v>197.76655718882773</v>
      </c>
      <c r="G5513">
        <f>E5513-($P$2*E5513^3+$Q$2*E5513^2+$R$2*E5513+$S$2)*F5513^2-($P$3*E5513+$Q$3)*F5513</f>
        <v>8209356.1027019667</v>
      </c>
      <c r="I5513">
        <f>P2*K5513^3+Q2*K5513^2+R2*K5513+S2</f>
        <v>-3.742148222073638E-3</v>
      </c>
      <c r="J5513">
        <f>P3*K5513+Q3</f>
        <v>9.9776126359380157</v>
      </c>
      <c r="K5513">
        <f>E5513-I5512*F5513^2-J5512*F5513</f>
        <v>8209360.1122085815</v>
      </c>
      <c r="L5513">
        <f t="shared" si="347"/>
        <v>8209370.1201164909</v>
      </c>
      <c r="M5513">
        <f t="shared" si="346"/>
        <v>-10.007907909341156</v>
      </c>
    </row>
    <row r="5514" spans="1:13" x14ac:dyDescent="0.25">
      <c r="A5514" s="1">
        <v>44960.128310185188</v>
      </c>
      <c r="B5514">
        <v>198</v>
      </c>
      <c r="C5514">
        <f t="shared" si="344"/>
        <v>19.8</v>
      </c>
      <c r="D5514">
        <v>7788814</v>
      </c>
      <c r="E5514">
        <f t="shared" si="345"/>
        <v>8211186</v>
      </c>
      <c r="F5514">
        <f>F5513+(B5514-F5513)/35</f>
        <v>197.77322698343266</v>
      </c>
      <c r="G5514">
        <f>E5514-($P$2*E5514^3+$Q$2*E5514^2+$R$2*E5514+$S$2)*F5514^2-($P$3*E5514+$Q$3)*F5514</f>
        <v>8209355.0481105158</v>
      </c>
      <c r="I5514">
        <f>P2*K5514^3+Q2*K5514^2+R2*K5514+S2</f>
        <v>-3.7421393514165402E-3</v>
      </c>
      <c r="J5514">
        <f>P3*K5514+Q3</f>
        <v>9.9775992409866063</v>
      </c>
      <c r="K5514">
        <f>E5514-I5513*F5514^2-J5513*F5514</f>
        <v>8209359.0666699177</v>
      </c>
      <c r="L5514">
        <f t="shared" si="347"/>
        <v>8209370.0832716692</v>
      </c>
      <c r="M5514">
        <f t="shared" si="346"/>
        <v>-11.016601751558483</v>
      </c>
    </row>
    <row r="5515" spans="1:13" x14ac:dyDescent="0.25">
      <c r="A5515" s="1">
        <v>44960.128368055557</v>
      </c>
      <c r="B5515">
        <v>198</v>
      </c>
      <c r="C5515">
        <f t="shared" si="344"/>
        <v>19.8</v>
      </c>
      <c r="D5515">
        <v>7788819</v>
      </c>
      <c r="E5515">
        <f t="shared" si="345"/>
        <v>8211181</v>
      </c>
      <c r="F5515">
        <f>F5514+(B5515-F5514)/35</f>
        <v>197.77970621247744</v>
      </c>
      <c r="G5515">
        <f>E5515-($P$2*E5515^3+$Q$2*E5515^2+$R$2*E5515+$S$2)*F5515^2-($P$3*E5515+$Q$3)*F5515</f>
        <v>8209350.0039417576</v>
      </c>
      <c r="I5515">
        <f>P2*K5515^3+Q2*K5515^2+R2*K5515+S2</f>
        <v>-3.7420964828172032E-3</v>
      </c>
      <c r="J5515">
        <f>P3*K5515+Q3</f>
        <v>9.9775345074661175</v>
      </c>
      <c r="K5515">
        <f>E5515-I5514*F5515^2-J5514*F5515</f>
        <v>8209354.0139156086</v>
      </c>
      <c r="L5515">
        <f t="shared" si="347"/>
        <v>8209370.0297071487</v>
      </c>
      <c r="M5515">
        <f t="shared" si="346"/>
        <v>-16.015791540034115</v>
      </c>
    </row>
    <row r="5516" spans="1:13" x14ac:dyDescent="0.25">
      <c r="A5516" s="1">
        <v>44960.128425925926</v>
      </c>
      <c r="B5516">
        <v>198</v>
      </c>
      <c r="C5516">
        <f t="shared" si="344"/>
        <v>19.8</v>
      </c>
      <c r="D5516">
        <v>7788811</v>
      </c>
      <c r="E5516">
        <f t="shared" si="345"/>
        <v>8211189</v>
      </c>
      <c r="F5516">
        <f>F5515+(B5516-F5515)/35</f>
        <v>197.78600032069235</v>
      </c>
      <c r="G5516">
        <f>E5516-($P$2*E5516^3+$Q$2*E5516^2+$R$2*E5516+$S$2)*F5516^2-($P$3*E5516+$Q$3)*F5516</f>
        <v>8209357.932750551</v>
      </c>
      <c r="I5516">
        <f>P2*K5516^3+Q2*K5516^2+R2*K5516+S2</f>
        <v>-3.742163997422665E-3</v>
      </c>
      <c r="J5516">
        <f>P3*K5516+Q3</f>
        <v>9.9776364570622604</v>
      </c>
      <c r="K5516">
        <f>E5516-I5515*F5516^2-J5515*F5516</f>
        <v>8209361.9715588419</v>
      </c>
      <c r="L5516">
        <f t="shared" si="347"/>
        <v>8209370.0028466545</v>
      </c>
      <c r="M5516">
        <f t="shared" si="346"/>
        <v>-8.031287812627852</v>
      </c>
    </row>
    <row r="5517" spans="1:13" x14ac:dyDescent="0.25">
      <c r="A5517" s="1">
        <v>44960.128483796296</v>
      </c>
      <c r="B5517">
        <v>198</v>
      </c>
      <c r="C5517">
        <f t="shared" si="344"/>
        <v>19.8</v>
      </c>
      <c r="D5517">
        <v>7788811</v>
      </c>
      <c r="E5517">
        <f t="shared" si="345"/>
        <v>8211189</v>
      </c>
      <c r="F5517">
        <f>F5516+(B5517-F5516)/35</f>
        <v>197.79211459724399</v>
      </c>
      <c r="G5517">
        <f>E5517-($P$2*E5517^3+$Q$2*E5517^2+$R$2*E5517+$S$2)*F5517^2-($P$3*E5517+$Q$3)*F5517</f>
        <v>8209357.8806900894</v>
      </c>
      <c r="I5517">
        <f>P2*K5517^3+Q2*K5517^2+R2*K5517+S2</f>
        <v>-3.7421634079350952E-3</v>
      </c>
      <c r="J5517">
        <f>P3*K5517+Q3</f>
        <v>9.9776355669422685</v>
      </c>
      <c r="K5517">
        <f>E5517-I5516*F5517^2-J5516*F5517</f>
        <v>8209361.9020808097</v>
      </c>
      <c r="L5517">
        <f t="shared" si="347"/>
        <v>8209369.975844102</v>
      </c>
      <c r="M5517">
        <f t="shared" si="346"/>
        <v>-8.0737632922828197</v>
      </c>
    </row>
    <row r="5518" spans="1:13" x14ac:dyDescent="0.25">
      <c r="A5518" s="1">
        <v>44960.128541666665</v>
      </c>
      <c r="B5518">
        <v>198</v>
      </c>
      <c r="C5518">
        <f t="shared" si="344"/>
        <v>19.8</v>
      </c>
      <c r="D5518">
        <v>7788818</v>
      </c>
      <c r="E5518">
        <f t="shared" si="345"/>
        <v>8211182</v>
      </c>
      <c r="F5518">
        <f>F5517+(B5518-F5517)/35</f>
        <v>197.79805418017989</v>
      </c>
      <c r="G5518">
        <f>E5518-($P$2*E5518^3+$Q$2*E5518^2+$R$2*E5518+$S$2)*F5518^2-($P$3*E5518+$Q$3)*F5518</f>
        <v>8209350.8455179017</v>
      </c>
      <c r="I5518">
        <f>P2*K5518^3+Q2*K5518^2+R2*K5518+S2</f>
        <v>-3.7421035912359457E-3</v>
      </c>
      <c r="J5518">
        <f>P3*K5518+Q3</f>
        <v>9.9775452415813533</v>
      </c>
      <c r="K5518">
        <f>E5518-I5517*F5518^2-J5517*F5518</f>
        <v>8209354.8517635521</v>
      </c>
      <c r="L5518">
        <f t="shared" si="347"/>
        <v>8209369.9254304999</v>
      </c>
      <c r="M5518">
        <f t="shared" si="346"/>
        <v>-15.073666947893798</v>
      </c>
    </row>
    <row r="5519" spans="1:13" x14ac:dyDescent="0.25">
      <c r="A5519" s="1">
        <v>44960.128599537034</v>
      </c>
      <c r="B5519">
        <v>198</v>
      </c>
      <c r="C5519">
        <f t="shared" si="344"/>
        <v>19.8</v>
      </c>
      <c r="D5519">
        <v>7788818</v>
      </c>
      <c r="E5519">
        <f t="shared" si="345"/>
        <v>8211182</v>
      </c>
      <c r="F5519">
        <f>F5518+(B5519-F5518)/35</f>
        <v>197.80382406074617</v>
      </c>
      <c r="G5519">
        <f>E5519-($P$2*E5519^3+$Q$2*E5519^2+$R$2*E5519+$S$2)*F5519^2-($P$3*E5519+$Q$3)*F5519</f>
        <v>8209350.7963907216</v>
      </c>
      <c r="I5519">
        <f>P2*K5519^3+Q2*K5519^2+R2*K5519+S2</f>
        <v>-3.7421033069975351E-3</v>
      </c>
      <c r="J5519">
        <f>P3*K5519+Q3</f>
        <v>9.9775448123732389</v>
      </c>
      <c r="K5519">
        <f>E5519-I5518*F5519^2-J5518*F5519</f>
        <v>8209354.8182618497</v>
      </c>
      <c r="L5519">
        <f t="shared" si="347"/>
        <v>8209369.8750732709</v>
      </c>
      <c r="M5519">
        <f t="shared" si="346"/>
        <v>-15.056811421178281</v>
      </c>
    </row>
    <row r="5520" spans="1:13" x14ac:dyDescent="0.25">
      <c r="A5520" s="1">
        <v>44960.128657407404</v>
      </c>
      <c r="B5520">
        <v>198</v>
      </c>
      <c r="C5520">
        <f t="shared" si="344"/>
        <v>19.8</v>
      </c>
      <c r="D5520">
        <v>7788816</v>
      </c>
      <c r="E5520">
        <f t="shared" si="345"/>
        <v>8211184</v>
      </c>
      <c r="F5520">
        <f>F5519+(B5520-F5519)/35</f>
        <v>197.809429087582</v>
      </c>
      <c r="G5520">
        <f>E5520-($P$2*E5520^3+$Q$2*E5520^2+$R$2*E5520+$S$2)*F5520^2-($P$3*E5520+$Q$3)*F5520</f>
        <v>8209352.7442670353</v>
      </c>
      <c r="I5520">
        <f>P2*K5520^3+Q2*K5520^2+R2*K5520+S2</f>
        <v>-3.742119871915861E-3</v>
      </c>
      <c r="J5520">
        <f>P3*K5520+Q3</f>
        <v>9.9775698262118055</v>
      </c>
      <c r="K5520">
        <f>E5520-I5519*F5520^2-J5519*F5520</f>
        <v>8209356.7707090462</v>
      </c>
      <c r="L5520">
        <f t="shared" si="347"/>
        <v>8209369.8313920572</v>
      </c>
      <c r="M5520">
        <f t="shared" si="346"/>
        <v>-13.060683011077344</v>
      </c>
    </row>
    <row r="5521" spans="1:13" x14ac:dyDescent="0.25">
      <c r="A5521" s="1">
        <v>44960.12871527778</v>
      </c>
      <c r="B5521">
        <v>198</v>
      </c>
      <c r="C5521">
        <f t="shared" si="344"/>
        <v>19.8</v>
      </c>
      <c r="D5521">
        <v>7788813</v>
      </c>
      <c r="E5521">
        <f t="shared" si="345"/>
        <v>8211187</v>
      </c>
      <c r="F5521">
        <f>F5520+(B5521-F5520)/35</f>
        <v>197.81487397079394</v>
      </c>
      <c r="G5521">
        <f>E5521-($P$2*E5521^3+$Q$2*E5521^2+$R$2*E5521+$S$2)*F5521^2-($P$3*E5521+$Q$3)*F5521</f>
        <v>8209355.6913066581</v>
      </c>
      <c r="I5521">
        <f>P2*K5521^3+Q2*K5521^2+R2*K5521+S2</f>
        <v>-3.7421448956678205E-3</v>
      </c>
      <c r="J5521">
        <f>P3*K5521+Q3</f>
        <v>9.9776076129844</v>
      </c>
      <c r="K5521">
        <f>E5521-I5520*F5521^2-J5520*F5521</f>
        <v>8209359.720143538</v>
      </c>
      <c r="L5521">
        <f t="shared" si="347"/>
        <v>8209369.7976878956</v>
      </c>
      <c r="M5521">
        <f t="shared" si="346"/>
        <v>-10.07754435762763</v>
      </c>
    </row>
    <row r="5522" spans="1:13" x14ac:dyDescent="0.25">
      <c r="A5522" s="1">
        <v>44960.12877314815</v>
      </c>
      <c r="B5522">
        <v>198</v>
      </c>
      <c r="C5522">
        <f t="shared" si="344"/>
        <v>19.8</v>
      </c>
      <c r="D5522">
        <v>7788820</v>
      </c>
      <c r="E5522">
        <f t="shared" si="345"/>
        <v>8211180</v>
      </c>
      <c r="F5522">
        <f>F5521+(B5522-F5521)/35</f>
        <v>197.82016328591411</v>
      </c>
      <c r="G5522">
        <f>E5522-($P$2*E5522^3+$Q$2*E5522^2+$R$2*E5522+$S$2)*F5522^2-($P$3*E5522+$Q$3)*F5522</f>
        <v>8209348.6616736604</v>
      </c>
      <c r="I5522">
        <f>P2*K5522^3+Q2*K5522^2+R2*K5522+S2</f>
        <v>-3.7420850699021457E-3</v>
      </c>
      <c r="J5522">
        <f>P3*K5522+Q3</f>
        <v>9.9775172732478552</v>
      </c>
      <c r="K5522">
        <f>E5522-I5521*F5522^2-J5521*F5522</f>
        <v>8209352.6687041959</v>
      </c>
      <c r="L5522">
        <f t="shared" si="347"/>
        <v>8209369.740591283</v>
      </c>
      <c r="M5522">
        <f t="shared" si="346"/>
        <v>-17.071887087076902</v>
      </c>
    </row>
    <row r="5523" spans="1:13" x14ac:dyDescent="0.25">
      <c r="A5523" s="1">
        <v>44960.128831018519</v>
      </c>
      <c r="B5523">
        <v>198</v>
      </c>
      <c r="C5523">
        <f t="shared" si="344"/>
        <v>19.8</v>
      </c>
      <c r="D5523">
        <v>7788814</v>
      </c>
      <c r="E5523">
        <f t="shared" si="345"/>
        <v>8211186</v>
      </c>
      <c r="F5523">
        <f>F5522+(B5523-F5522)/35</f>
        <v>197.82530147774514</v>
      </c>
      <c r="G5523">
        <f>E5523-($P$2*E5523^3+$Q$2*E5523^2+$R$2*E5523+$S$2)*F5523^2-($P$3*E5523+$Q$3)*F5523</f>
        <v>8209354.6047238419</v>
      </c>
      <c r="I5523">
        <f>P2*K5523^3+Q2*K5523^2+R2*K5523+S2</f>
        <v>-3.7421357363101038E-3</v>
      </c>
      <c r="J5523">
        <f>P3*K5523+Q3</f>
        <v>9.9775937820576956</v>
      </c>
      <c r="K5523">
        <f>E5523-I5522*F5523^2-J5522*F5523</f>
        <v>8209358.6405749619</v>
      </c>
      <c r="L5523">
        <f t="shared" si="347"/>
        <v>8209369.7035912285</v>
      </c>
      <c r="M5523">
        <f t="shared" si="346"/>
        <v>-11.063016266562045</v>
      </c>
    </row>
    <row r="5524" spans="1:13" x14ac:dyDescent="0.25">
      <c r="A5524" s="1">
        <v>44960.128888888888</v>
      </c>
      <c r="B5524">
        <v>198</v>
      </c>
      <c r="C5524">
        <f t="shared" si="344"/>
        <v>19.8</v>
      </c>
      <c r="D5524">
        <v>7788804</v>
      </c>
      <c r="E5524">
        <f t="shared" si="345"/>
        <v>8211196</v>
      </c>
      <c r="F5524">
        <f>F5523+(B5524-F5523)/35</f>
        <v>197.83029286409527</v>
      </c>
      <c r="G5524">
        <f>E5524-($P$2*E5524^3+$Q$2*E5524^2+$R$2*E5524+$S$2)*F5524^2-($P$3*E5524+$Q$3)*F5524</f>
        <v>8209364.5402221251</v>
      </c>
      <c r="I5524">
        <f>P2*K5524^3+Q2*K5524^2+R2*K5524+S2</f>
        <v>-3.742220108982508E-3</v>
      </c>
      <c r="J5524">
        <f>P3*K5524+Q3</f>
        <v>9.9777211855072778</v>
      </c>
      <c r="K5524">
        <f>E5524-I5523*F5524^2-J5523*F5524</f>
        <v>8209368.5850106115</v>
      </c>
      <c r="L5524">
        <f t="shared" si="347"/>
        <v>8209369.6998626264</v>
      </c>
      <c r="M5524">
        <f t="shared" si="346"/>
        <v>-1.1148520149290562</v>
      </c>
    </row>
    <row r="5525" spans="1:13" x14ac:dyDescent="0.25">
      <c r="A5525" s="1">
        <v>44960.128946759258</v>
      </c>
      <c r="B5525">
        <v>198</v>
      </c>
      <c r="C5525">
        <f t="shared" si="344"/>
        <v>19.8</v>
      </c>
      <c r="D5525">
        <v>7788798</v>
      </c>
      <c r="E5525">
        <f t="shared" si="345"/>
        <v>8211202</v>
      </c>
      <c r="F5525">
        <f>F5524+(B5525-F5524)/35</f>
        <v>197.83514163940683</v>
      </c>
      <c r="G5525">
        <f>E5525-($P$2*E5525^3+$Q$2*E5525^2+$R$2*E5525+$S$2)*F5525^2-($P$3*E5525+$Q$3)*F5525</f>
        <v>8209370.4857356492</v>
      </c>
      <c r="I5525">
        <f>P2*K5525^3+Q2*K5525^2+R2*K5525+S2</f>
        <v>-3.7422704814460417E-3</v>
      </c>
      <c r="J5525">
        <f>P3*K5525+Q3</f>
        <v>9.9777972462561593</v>
      </c>
      <c r="K5525">
        <f>E5525-I5524*F5525^2-J5524*F5525</f>
        <v>8209374.521908123</v>
      </c>
      <c r="L5525">
        <f t="shared" si="347"/>
        <v>8209369.7159361113</v>
      </c>
      <c r="M5525">
        <f t="shared" si="346"/>
        <v>4.8059720117598772</v>
      </c>
    </row>
    <row r="5526" spans="1:13" x14ac:dyDescent="0.25">
      <c r="A5526" s="1">
        <v>44960.129004629627</v>
      </c>
      <c r="B5526">
        <v>198</v>
      </c>
      <c r="C5526">
        <f t="shared" si="344"/>
        <v>19.8</v>
      </c>
      <c r="D5526">
        <v>7788798</v>
      </c>
      <c r="E5526">
        <f t="shared" si="345"/>
        <v>8211202</v>
      </c>
      <c r="F5526">
        <f>F5525+(B5526-F5525)/35</f>
        <v>197.83985187828091</v>
      </c>
      <c r="G5526">
        <f>E5526-($P$2*E5526^3+$Q$2*E5526^2+$R$2*E5526+$S$2)*F5526^2-($P$3*E5526+$Q$3)*F5526</f>
        <v>8209370.4456311082</v>
      </c>
      <c r="I5526">
        <f>P2*K5526^3+Q2*K5526^2+R2*K5526+S2</f>
        <v>-3.7422700308979984E-3</v>
      </c>
      <c r="J5526">
        <f>P3*K5526+Q3</f>
        <v>9.977796565973776</v>
      </c>
      <c r="K5526">
        <f>E5526-I5525*F5526^2-J5525*F5526</f>
        <v>8209374.4688088987</v>
      </c>
      <c r="L5526">
        <f t="shared" si="347"/>
        <v>8209369.7317790203</v>
      </c>
      <c r="M5526">
        <f t="shared" si="346"/>
        <v>4.7370298784226179</v>
      </c>
    </row>
    <row r="5527" spans="1:13" x14ac:dyDescent="0.25">
      <c r="A5527" s="1">
        <v>44960.129062499997</v>
      </c>
      <c r="B5527">
        <v>198</v>
      </c>
      <c r="C5527">
        <f t="shared" si="344"/>
        <v>19.8</v>
      </c>
      <c r="D5527">
        <v>7788799</v>
      </c>
      <c r="E5527">
        <f t="shared" si="345"/>
        <v>8211201</v>
      </c>
      <c r="F5527">
        <f>F5526+(B5527-F5526)/35</f>
        <v>197.84442753890144</v>
      </c>
      <c r="G5527">
        <f>E5527-($P$2*E5527^3+$Q$2*E5527^2+$R$2*E5527+$S$2)*F5527^2-($P$3*E5527+$Q$3)*F5527</f>
        <v>8209369.408873071</v>
      </c>
      <c r="I5527">
        <f>P2*K5527^3+Q2*K5527^2+R2*K5527+S2</f>
        <v>-3.7422612172974823E-3</v>
      </c>
      <c r="J5527">
        <f>P3*K5527+Q3</f>
        <v>9.9777832578339059</v>
      </c>
      <c r="K5527">
        <f>E5527-I5526*F5527^2-J5526*F5527</f>
        <v>8209373.4300462827</v>
      </c>
      <c r="L5527">
        <f t="shared" si="347"/>
        <v>8209369.7441065777</v>
      </c>
      <c r="M5527">
        <f t="shared" si="346"/>
        <v>3.6859397049993277</v>
      </c>
    </row>
    <row r="5528" spans="1:13" x14ac:dyDescent="0.25">
      <c r="A5528" s="1">
        <v>44960.129120370373</v>
      </c>
      <c r="B5528">
        <v>198</v>
      </c>
      <c r="C5528">
        <f t="shared" si="344"/>
        <v>19.8</v>
      </c>
      <c r="D5528">
        <v>7788815</v>
      </c>
      <c r="E5528">
        <f t="shared" si="345"/>
        <v>8211185</v>
      </c>
      <c r="F5528">
        <f>F5527+(B5528-F5527)/35</f>
        <v>197.8488724663614</v>
      </c>
      <c r="G5528">
        <f>E5528-($P$2*E5528^3+$Q$2*E5528^2+$R$2*E5528+$S$2)*F5528^2-($P$3*E5528+$Q$3)*F5528</f>
        <v>8209353.4062366458</v>
      </c>
      <c r="I5528">
        <f>P2*K5528^3+Q2*K5528^2+R2*K5528+S2</f>
        <v>-3.7421251648623866E-3</v>
      </c>
      <c r="J5528">
        <f>P3*K5528+Q3</f>
        <v>9.9775778187710387</v>
      </c>
      <c r="K5528">
        <f>E5528-I5527*F5528^2-J5527*F5528</f>
        <v>8209357.3945657099</v>
      </c>
      <c r="L5528">
        <f t="shared" si="347"/>
        <v>8209369.7029414419</v>
      </c>
      <c r="M5528">
        <f t="shared" si="346"/>
        <v>-12.308375732041895</v>
      </c>
    </row>
    <row r="5529" spans="1:13" x14ac:dyDescent="0.25">
      <c r="A5529" s="1">
        <v>44960.129178240742</v>
      </c>
      <c r="B5529">
        <v>198</v>
      </c>
      <c r="C5529">
        <f t="shared" si="344"/>
        <v>19.8</v>
      </c>
      <c r="D5529">
        <v>7788821</v>
      </c>
      <c r="E5529">
        <f t="shared" si="345"/>
        <v>8211179</v>
      </c>
      <c r="F5529">
        <f>F5528+(B5529-F5528)/35</f>
        <v>197.85319039589393</v>
      </c>
      <c r="G5529">
        <f>E5529-($P$2*E5529^3+$Q$2*E5529^2+$R$2*E5529+$S$2)*F5529^2-($P$3*E5529+$Q$3)*F5529</f>
        <v>8209347.3826771146</v>
      </c>
      <c r="I5529">
        <f>P2*K5529^3+Q2*K5529^2+R2*K5529+S2</f>
        <v>-3.7420742484073344E-3</v>
      </c>
      <c r="J5529">
        <f>P3*K5529+Q3</f>
        <v>9.9775009320512709</v>
      </c>
      <c r="K5529">
        <f>E5529-I5528*F5529^2-J5528*F5529</f>
        <v>8209351.3931973046</v>
      </c>
      <c r="L5529">
        <f t="shared" si="347"/>
        <v>8209369.6419089613</v>
      </c>
      <c r="M5529">
        <f t="shared" si="346"/>
        <v>-18.248711656779051</v>
      </c>
    </row>
    <row r="5530" spans="1:13" x14ac:dyDescent="0.25">
      <c r="A5530" s="1">
        <v>44960.129236111112</v>
      </c>
      <c r="B5530">
        <v>198</v>
      </c>
      <c r="C5530">
        <f t="shared" si="344"/>
        <v>19.8</v>
      </c>
      <c r="D5530">
        <v>7788814</v>
      </c>
      <c r="E5530">
        <f t="shared" si="345"/>
        <v>8211186</v>
      </c>
      <c r="F5530">
        <f>F5529+(B5530-F5529)/35</f>
        <v>197.85738495601126</v>
      </c>
      <c r="G5530">
        <f>E5530-($P$2*E5530^3+$Q$2*E5530^2+$R$2*E5530+$S$2)*F5530^2-($P$3*E5530+$Q$3)*F5530</f>
        <v>8209354.3315602019</v>
      </c>
      <c r="I5530">
        <f>P2*K5530^3+Q2*K5530^2+R2*K5530+S2</f>
        <v>-3.7421334472611534E-3</v>
      </c>
      <c r="J5530">
        <f>P3*K5530+Q3</f>
        <v>9.977590325525</v>
      </c>
      <c r="K5530">
        <f>E5530-I5529*F5530^2-J5529*F5530</f>
        <v>8209358.3707764037</v>
      </c>
      <c r="L5530">
        <f t="shared" si="347"/>
        <v>8209369.6043385193</v>
      </c>
      <c r="M5530">
        <f t="shared" si="346"/>
        <v>-11.233562115579844</v>
      </c>
    </row>
    <row r="5531" spans="1:13" x14ac:dyDescent="0.25">
      <c r="A5531" s="1">
        <v>44960.129293981481</v>
      </c>
      <c r="B5531">
        <v>198</v>
      </c>
      <c r="C5531">
        <f t="shared" si="344"/>
        <v>19.8</v>
      </c>
      <c r="D5531">
        <v>7788814</v>
      </c>
      <c r="E5531">
        <f t="shared" si="345"/>
        <v>8211186</v>
      </c>
      <c r="F5531">
        <f>F5530+(B5531-F5530)/35</f>
        <v>197.8614596715538</v>
      </c>
      <c r="G5531">
        <f>E5531-($P$2*E5531^3+$Q$2*E5531^2+$R$2*E5531+$S$2)*F5531^2-($P$3*E5531+$Q$3)*F5531</f>
        <v>8209354.2968680048</v>
      </c>
      <c r="I5531">
        <f>P2*K5531^3+Q2*K5531^2+R2*K5531+S2</f>
        <v>-3.7421330231239835E-3</v>
      </c>
      <c r="J5531">
        <f>P3*K5531+Q3</f>
        <v>9.9775896850568273</v>
      </c>
      <c r="K5531">
        <f>E5531-I5530*F5531^2-J5530*F5531</f>
        <v>8209358.3207848649</v>
      </c>
      <c r="L5531">
        <f t="shared" si="347"/>
        <v>8209369.5667266734</v>
      </c>
      <c r="M5531">
        <f t="shared" si="346"/>
        <v>-11.245941808447242</v>
      </c>
    </row>
    <row r="5532" spans="1:13" x14ac:dyDescent="0.25">
      <c r="A5532" s="1">
        <v>44960.129351851851</v>
      </c>
      <c r="B5532">
        <v>198</v>
      </c>
      <c r="C5532">
        <f t="shared" si="344"/>
        <v>19.8</v>
      </c>
      <c r="D5532">
        <v>7788816</v>
      </c>
      <c r="E5532">
        <f t="shared" si="345"/>
        <v>8211184</v>
      </c>
      <c r="F5532">
        <f>F5531+(B5532-F5531)/35</f>
        <v>197.86541796665227</v>
      </c>
      <c r="G5532">
        <f>E5532-($P$2*E5532^3+$Q$2*E5532^2+$R$2*E5532+$S$2)*F5532^2-($P$3*E5532+$Q$3)*F5532</f>
        <v>8209352.267568565</v>
      </c>
      <c r="I5532">
        <f>P2*K5532^3+Q2*K5532^2+R2*K5532+S2</f>
        <v>-3.7421157702652863E-3</v>
      </c>
      <c r="J5532">
        <f>P3*K5532+Q3</f>
        <v>9.977563632520301</v>
      </c>
      <c r="K5532">
        <f>E5532-I5531*F5532^2-J5531*F5532</f>
        <v>8209356.2872624304</v>
      </c>
      <c r="L5532">
        <f t="shared" si="347"/>
        <v>8209369.5224617925</v>
      </c>
      <c r="M5532">
        <f t="shared" si="346"/>
        <v>-13.235199362039566</v>
      </c>
    </row>
    <row r="5533" spans="1:13" x14ac:dyDescent="0.25">
      <c r="A5533" s="1">
        <v>44960.12940972222</v>
      </c>
      <c r="B5533">
        <v>198</v>
      </c>
      <c r="C5533">
        <f t="shared" si="344"/>
        <v>19.8</v>
      </c>
      <c r="D5533">
        <v>7788816</v>
      </c>
      <c r="E5533">
        <f t="shared" si="345"/>
        <v>8211184</v>
      </c>
      <c r="F5533">
        <f>F5532+(B5533-F5532)/35</f>
        <v>197.86926316760506</v>
      </c>
      <c r="G5533">
        <f>E5533-($P$2*E5533^3+$Q$2*E5533^2+$R$2*E5533+$S$2)*F5533^2-($P$3*E5533+$Q$3)*F5533</f>
        <v>8209352.2348307604</v>
      </c>
      <c r="I5533">
        <f>P2*K5533^3+Q2*K5533^2+R2*K5533+S2</f>
        <v>-3.7421155310752852E-3</v>
      </c>
      <c r="J5533">
        <f>P3*K5533+Q3</f>
        <v>9.977563271337587</v>
      </c>
      <c r="K5533">
        <f>E5533-I5532*F5533^2-J5532*F5533</f>
        <v>8209356.2590704281</v>
      </c>
      <c r="L5533">
        <f t="shared" si="347"/>
        <v>8209369.4782504877</v>
      </c>
      <c r="M5533">
        <f t="shared" si="346"/>
        <v>-13.219180059619248</v>
      </c>
    </row>
    <row r="5534" spans="1:13" x14ac:dyDescent="0.25">
      <c r="A5534" s="1">
        <v>44960.129467592589</v>
      </c>
      <c r="B5534">
        <v>198</v>
      </c>
      <c r="C5534">
        <f t="shared" si="344"/>
        <v>19.8</v>
      </c>
      <c r="D5534">
        <v>7788813</v>
      </c>
      <c r="E5534">
        <f t="shared" si="345"/>
        <v>8211187</v>
      </c>
      <c r="F5534">
        <f>F5533+(B5534-F5533)/35</f>
        <v>197.87299850567348</v>
      </c>
      <c r="G5534">
        <f>E5534-($P$2*E5534^3+$Q$2*E5534^2+$R$2*E5534+$S$2)*F5534^2-($P$3*E5534+$Q$3)*F5534</f>
        <v>8209355.1964260656</v>
      </c>
      <c r="I5534">
        <f>P2*K5534^3+Q2*K5534^2+R2*K5534+S2</f>
        <v>-3.7421407150475261E-3</v>
      </c>
      <c r="J5534">
        <f>P3*K5534+Q3</f>
        <v>9.9776013001168025</v>
      </c>
      <c r="K5534">
        <f>E5534-I5533*F5534^2-J5533*F5534</f>
        <v>8209359.2273946693</v>
      </c>
      <c r="L5534">
        <f t="shared" si="347"/>
        <v>8209369.4440809684</v>
      </c>
      <c r="M5534">
        <f t="shared" si="346"/>
        <v>-10.216686299070716</v>
      </c>
    </row>
    <row r="5535" spans="1:13" x14ac:dyDescent="0.25">
      <c r="A5535" s="1">
        <v>44960.129525462966</v>
      </c>
      <c r="B5535">
        <v>198</v>
      </c>
      <c r="C5535">
        <f t="shared" si="344"/>
        <v>19.8</v>
      </c>
      <c r="D5535">
        <v>7788814</v>
      </c>
      <c r="E5535">
        <f t="shared" si="345"/>
        <v>8211186</v>
      </c>
      <c r="F5535">
        <f>F5534+(B5535-F5534)/35</f>
        <v>197.87662711979709</v>
      </c>
      <c r="G5535">
        <f>E5535-($P$2*E5535^3+$Q$2*E5535^2+$R$2*E5535+$S$2)*F5535^2-($P$3*E5535+$Q$3)*F5535</f>
        <v>8209354.1677331887</v>
      </c>
      <c r="I5535">
        <f>P2*K5535^3+Q2*K5535^2+R2*K5535+S2</f>
        <v>-3.7421319137251885E-3</v>
      </c>
      <c r="J5535">
        <f>P3*K5535+Q3</f>
        <v>9.977588009819911</v>
      </c>
      <c r="K5535">
        <f>E5535-I5534*F5535^2-J5534*F5535</f>
        <v>8209358.190024781</v>
      </c>
      <c r="L5535">
        <f t="shared" si="347"/>
        <v>8209369.4065674478</v>
      </c>
      <c r="M5535">
        <f t="shared" si="346"/>
        <v>-11.216542666777968</v>
      </c>
    </row>
    <row r="5536" spans="1:13" x14ac:dyDescent="0.25">
      <c r="A5536" s="1">
        <v>44960.129583333335</v>
      </c>
      <c r="B5536">
        <v>198</v>
      </c>
      <c r="C5536">
        <f t="shared" si="344"/>
        <v>19.8</v>
      </c>
      <c r="D5536">
        <v>7788812</v>
      </c>
      <c r="E5536">
        <f t="shared" si="345"/>
        <v>8211188</v>
      </c>
      <c r="F5536">
        <f>F5535+(B5536-F5535)/35</f>
        <v>197.88015205923145</v>
      </c>
      <c r="G5536">
        <f>E5536-($P$2*E5536^3+$Q$2*E5536^2+$R$2*E5536+$S$2)*F5536^2-($P$3*E5536+$Q$3)*F5536</f>
        <v>8209356.1333205914</v>
      </c>
      <c r="I5536">
        <f>P2*K5536^3+Q2*K5536^2+R2*K5536+S2</f>
        <v>-3.7421486475679444E-3</v>
      </c>
      <c r="J5536">
        <f>P3*K5536+Q3</f>
        <v>9.9776132784539016</v>
      </c>
      <c r="K5536">
        <f>E5536-I5535*F5536^2-J5535*F5536</f>
        <v>8209360.1623599539</v>
      </c>
      <c r="L5536">
        <f t="shared" si="347"/>
        <v>8209369.3757534232</v>
      </c>
      <c r="M5536">
        <f t="shared" si="346"/>
        <v>-9.2133934693410993</v>
      </c>
    </row>
    <row r="5537" spans="1:13" x14ac:dyDescent="0.25">
      <c r="A5537" s="1">
        <v>44960.129641203705</v>
      </c>
      <c r="B5537">
        <v>198</v>
      </c>
      <c r="C5537">
        <f t="shared" si="344"/>
        <v>19.8</v>
      </c>
      <c r="D5537">
        <v>7788813</v>
      </c>
      <c r="E5537">
        <f t="shared" si="345"/>
        <v>8211187</v>
      </c>
      <c r="F5537">
        <f>F5536+(B5537-F5536)/35</f>
        <v>197.88357628611055</v>
      </c>
      <c r="G5537">
        <f>E5537-($P$2*E5537^3+$Q$2*E5537^2+$R$2*E5537+$S$2)*F5537^2-($P$3*E5537+$Q$3)*F5537</f>
        <v>8209355.106368063</v>
      </c>
      <c r="I5537">
        <f>P2*K5537^3+Q2*K5537^2+R2*K5537+S2</f>
        <v>-3.7421398795771665E-3</v>
      </c>
      <c r="J5537">
        <f>P3*K5537+Q3</f>
        <v>9.9776000385147512</v>
      </c>
      <c r="K5537">
        <f>E5537-I5536*F5537^2-J5536*F5537</f>
        <v>8209359.1289207237</v>
      </c>
      <c r="L5537">
        <f t="shared" si="347"/>
        <v>8209369.341597314</v>
      </c>
      <c r="M5537">
        <f t="shared" si="346"/>
        <v>-10.212676590308547</v>
      </c>
    </row>
    <row r="5538" spans="1:13" x14ac:dyDescent="0.25">
      <c r="A5538" s="1">
        <v>44960.129699074074</v>
      </c>
      <c r="B5538">
        <v>198</v>
      </c>
      <c r="C5538">
        <f t="shared" si="344"/>
        <v>19.8</v>
      </c>
      <c r="D5538">
        <v>7788819</v>
      </c>
      <c r="E5538">
        <f t="shared" si="345"/>
        <v>8211181</v>
      </c>
      <c r="F5538">
        <f>F5537+(B5538-F5537)/35</f>
        <v>197.88690267793598</v>
      </c>
      <c r="G5538">
        <f>E5538-($P$2*E5538^3+$Q$2*E5538^2+$R$2*E5538+$S$2)*F5538^2-($P$3*E5538+$Q$3)*F5538</f>
        <v>8209349.0912532406</v>
      </c>
      <c r="I5538">
        <f>P2*K5538^3+Q2*K5538^2+R2*K5538+S2</f>
        <v>-3.7420887539525438E-3</v>
      </c>
      <c r="J5538">
        <f>P3*K5538+Q3</f>
        <v>9.977522836402116</v>
      </c>
      <c r="K5538">
        <f>E5538-I5537*F5538^2-J5537*F5538</f>
        <v>8209353.1029344285</v>
      </c>
      <c r="L5538">
        <f t="shared" si="347"/>
        <v>8209369.287468438</v>
      </c>
      <c r="M5538">
        <f t="shared" si="346"/>
        <v>-16.184534009546041</v>
      </c>
    </row>
    <row r="5539" spans="1:13" x14ac:dyDescent="0.25">
      <c r="A5539" s="1">
        <v>44960.129756944443</v>
      </c>
      <c r="B5539">
        <v>198</v>
      </c>
      <c r="C5539">
        <f t="shared" si="344"/>
        <v>19.8</v>
      </c>
      <c r="D5539">
        <v>7788819</v>
      </c>
      <c r="E5539">
        <f t="shared" si="345"/>
        <v>8211181</v>
      </c>
      <c r="F5539">
        <f>F5538+(B5539-F5538)/35</f>
        <v>197.89013402999495</v>
      </c>
      <c r="G5539">
        <f>E5539-($P$2*E5539^3+$Q$2*E5539^2+$R$2*E5539+$S$2)*F5539^2-($P$3*E5539+$Q$3)*F5539</f>
        <v>8209349.0637423135</v>
      </c>
      <c r="I5539">
        <f>P2*K5539^3+Q2*K5539^2+R2*K5539+S2</f>
        <v>-3.7420886336363424E-3</v>
      </c>
      <c r="J5539">
        <f>P3*K5539+Q3</f>
        <v>9.9775226547358358</v>
      </c>
      <c r="K5539">
        <f>E5539-I5538*F5539^2-J5538*F5539</f>
        <v>8209353.0887545245</v>
      </c>
      <c r="L5539">
        <f t="shared" si="347"/>
        <v>8209369.2334727254</v>
      </c>
      <c r="M5539">
        <f t="shared" si="346"/>
        <v>-16.144718200899661</v>
      </c>
    </row>
    <row r="5540" spans="1:13" x14ac:dyDescent="0.25">
      <c r="A5540" s="1">
        <v>44960.129814814813</v>
      </c>
      <c r="B5540">
        <v>198</v>
      </c>
      <c r="C5540">
        <f t="shared" si="344"/>
        <v>19.8</v>
      </c>
      <c r="D5540">
        <v>7788810</v>
      </c>
      <c r="E5540">
        <f t="shared" si="345"/>
        <v>8211190</v>
      </c>
      <c r="F5540">
        <f>F5539+(B5540-F5539)/35</f>
        <v>197.89327305770939</v>
      </c>
      <c r="G5540">
        <f>E5540-($P$2*E5540^3+$Q$2*E5540^2+$R$2*E5540+$S$2)*F5540^2-($P$3*E5540+$Q$3)*F5540</f>
        <v>8209358.0172086805</v>
      </c>
      <c r="I5540">
        <f>P2*K5540^3+Q2*K5540^2+R2*K5540+S2</f>
        <v>-3.7421647657254198E-3</v>
      </c>
      <c r="J5540">
        <f>P3*K5540+Q3</f>
        <v>9.9776376172268755</v>
      </c>
      <c r="K5540">
        <f>E5540-I5539*F5540^2-J5539*F5540</f>
        <v>8209362.0621151207</v>
      </c>
      <c r="L5540">
        <f t="shared" si="347"/>
        <v>8209369.2095681997</v>
      </c>
      <c r="M5540">
        <f t="shared" si="346"/>
        <v>-7.1474530790001154</v>
      </c>
    </row>
    <row r="5541" spans="1:13" x14ac:dyDescent="0.25">
      <c r="A5541" s="1">
        <v>44960.129872685182</v>
      </c>
      <c r="B5541">
        <v>198</v>
      </c>
      <c r="C5541">
        <f t="shared" si="344"/>
        <v>19.8</v>
      </c>
      <c r="D5541">
        <v>7788806</v>
      </c>
      <c r="E5541">
        <f t="shared" si="345"/>
        <v>8211194</v>
      </c>
      <c r="F5541">
        <f>F5540+(B5541-F5540)/35</f>
        <v>197.8963223989177</v>
      </c>
      <c r="G5541">
        <f>E5541-($P$2*E5541^3+$Q$2*E5541^2+$R$2*E5541+$S$2)*F5541^2-($P$3*E5541+$Q$3)*F5541</f>
        <v>8209361.982443234</v>
      </c>
      <c r="I5541">
        <f>P2*K5541^3+Q2*K5541^2+R2*K5541+S2</f>
        <v>-3.7421983158907324E-3</v>
      </c>
      <c r="J5541">
        <f>P3*K5541+Q3</f>
        <v>9.9776882781518168</v>
      </c>
      <c r="K5541">
        <f>E5541-I5540*F5541^2-J5540*F5541</f>
        <v>8209366.01643747</v>
      </c>
      <c r="L5541">
        <f t="shared" si="347"/>
        <v>8209369.1989244306</v>
      </c>
      <c r="M5541">
        <f t="shared" si="346"/>
        <v>-3.1824869606643915</v>
      </c>
    </row>
    <row r="5542" spans="1:13" x14ac:dyDescent="0.25">
      <c r="A5542" s="1">
        <v>44960.129930555559</v>
      </c>
      <c r="B5542">
        <v>198</v>
      </c>
      <c r="C5542">
        <f t="shared" si="344"/>
        <v>19.8</v>
      </c>
      <c r="D5542">
        <v>7788800</v>
      </c>
      <c r="E5542">
        <f t="shared" si="345"/>
        <v>8211200</v>
      </c>
      <c r="F5542">
        <f>F5541+(B5542-F5541)/35</f>
        <v>197.89928461609148</v>
      </c>
      <c r="G5542">
        <f>E5542-($P$2*E5542^3+$Q$2*E5542^2+$R$2*E5542+$S$2)*F5542^2-($P$3*E5542+$Q$3)*F5542</f>
        <v>8209367.9440173646</v>
      </c>
      <c r="I5542">
        <f>P2*K5542^3+Q2*K5542^2+R2*K5542+S2</f>
        <v>-3.7422489358291955E-3</v>
      </c>
      <c r="J5542">
        <f>P3*K5542+Q3</f>
        <v>9.9777647132818004</v>
      </c>
      <c r="K5542">
        <f>E5542-I5541*F5542^2-J5541*F5542</f>
        <v>8209371.9825571785</v>
      </c>
      <c r="L5542">
        <f t="shared" si="347"/>
        <v>8209369.2082032068</v>
      </c>
      <c r="M5542">
        <f t="shared" si="346"/>
        <v>2.7743539717048407</v>
      </c>
    </row>
    <row r="5543" spans="1:13" x14ac:dyDescent="0.25">
      <c r="A5543" s="1">
        <v>44960.129988425928</v>
      </c>
      <c r="B5543">
        <v>198</v>
      </c>
      <c r="C5543">
        <f t="shared" si="344"/>
        <v>19.8</v>
      </c>
      <c r="D5543">
        <v>7788800</v>
      </c>
      <c r="E5543">
        <f t="shared" si="345"/>
        <v>8211200</v>
      </c>
      <c r="F5543">
        <f>F5542+(B5543-F5542)/35</f>
        <v>197.90216219848887</v>
      </c>
      <c r="G5543">
        <f>E5543-($P$2*E5543^3+$Q$2*E5543^2+$R$2*E5543+$S$2)*F5543^2-($P$3*E5543+$Q$3)*F5543</f>
        <v>8209367.9195180917</v>
      </c>
      <c r="I5543">
        <f>P2*K5543^3+Q2*K5543^2+R2*K5543+S2</f>
        <v>-3.742248616859456E-3</v>
      </c>
      <c r="J5543">
        <f>P3*K5543+Q3</f>
        <v>9.9777642316505677</v>
      </c>
      <c r="K5543">
        <f>E5543-I5542*F5543^2-J5542*F5543</f>
        <v>8209371.9449636061</v>
      </c>
      <c r="L5543">
        <f t="shared" si="347"/>
        <v>8209369.2173257414</v>
      </c>
      <c r="M5543">
        <f t="shared" si="346"/>
        <v>2.7276378646492958</v>
      </c>
    </row>
    <row r="5544" spans="1:13" x14ac:dyDescent="0.25">
      <c r="A5544" s="1">
        <v>44960.130046296297</v>
      </c>
      <c r="B5544">
        <v>198</v>
      </c>
      <c r="C5544">
        <f t="shared" si="344"/>
        <v>19.8</v>
      </c>
      <c r="D5544">
        <v>7788808</v>
      </c>
      <c r="E5544">
        <f t="shared" si="345"/>
        <v>8211192</v>
      </c>
      <c r="F5544">
        <f>F5543+(B5544-F5543)/35</f>
        <v>197.90495756424633</v>
      </c>
      <c r="G5544">
        <f>E5544-($P$2*E5544^3+$Q$2*E5544^2+$R$2*E5544+$S$2)*F5544^2-($P$3*E5544+$Q$3)*F5544</f>
        <v>8209359.9133274732</v>
      </c>
      <c r="I5544">
        <f>P2*K5544^3+Q2*K5544^2+R2*K5544+S2</f>
        <v>-3.7421805397457319E-3</v>
      </c>
      <c r="J5544">
        <f>P3*K5544+Q3</f>
        <v>9.9776614361740172</v>
      </c>
      <c r="K5544">
        <f>E5544-I5543*F5544^2-J5543*F5544</f>
        <v>8209363.9212954482</v>
      </c>
      <c r="L5544">
        <f t="shared" si="347"/>
        <v>8209369.1996723069</v>
      </c>
      <c r="M5544">
        <f t="shared" si="346"/>
        <v>-5.2783768586814404</v>
      </c>
    </row>
    <row r="5545" spans="1:13" x14ac:dyDescent="0.25">
      <c r="A5545" s="1">
        <v>44960.130104166667</v>
      </c>
      <c r="B5545">
        <v>198</v>
      </c>
      <c r="C5545">
        <f t="shared" si="344"/>
        <v>19.8</v>
      </c>
      <c r="D5545">
        <v>7788819</v>
      </c>
      <c r="E5545">
        <f t="shared" si="345"/>
        <v>8211181</v>
      </c>
      <c r="F5545">
        <f>F5544+(B5545-F5544)/35</f>
        <v>197.90767306241071</v>
      </c>
      <c r="G5545">
        <f>E5545-($P$2*E5545^3+$Q$2*E5545^2+$R$2*E5545+$S$2)*F5545^2-($P$3*E5545+$Q$3)*F5545</f>
        <v>8209348.9144207248</v>
      </c>
      <c r="I5545">
        <f>P2*K5545^3+Q2*K5545^2+R2*K5545+S2</f>
        <v>-3.7420871671400846E-3</v>
      </c>
      <c r="J5545">
        <f>P3*K5545+Q3</f>
        <v>9.9775204402140218</v>
      </c>
      <c r="K5545">
        <f>E5545-I5544*F5545^2-J5544*F5545</f>
        <v>8209352.9159007305</v>
      </c>
      <c r="L5545">
        <f t="shared" si="347"/>
        <v>8209369.145393068</v>
      </c>
      <c r="M5545">
        <f t="shared" si="346"/>
        <v>-16.229492337442935</v>
      </c>
    </row>
    <row r="5546" spans="1:13" x14ac:dyDescent="0.25">
      <c r="A5546" s="1">
        <v>44960.130162037036</v>
      </c>
      <c r="B5546">
        <v>198</v>
      </c>
      <c r="C5546">
        <f t="shared" si="344"/>
        <v>19.8</v>
      </c>
      <c r="D5546">
        <v>7788821</v>
      </c>
      <c r="E5546">
        <f t="shared" si="345"/>
        <v>8211179</v>
      </c>
      <c r="F5546">
        <f>F5545+(B5546-F5545)/35</f>
        <v>197.91031097491327</v>
      </c>
      <c r="G5546">
        <f>E5546-($P$2*E5546^3+$Q$2*E5546^2+$R$2*E5546+$S$2)*F5546^2-($P$3*E5546+$Q$3)*F5546</f>
        <v>8209346.89636489</v>
      </c>
      <c r="I5546">
        <f>P2*K5546^3+Q2*K5546^2+R2*K5546+S2</f>
        <v>-3.7420702145567475E-3</v>
      </c>
      <c r="J5546">
        <f>P3*K5546+Q3</f>
        <v>9.9774948406530513</v>
      </c>
      <c r="K5546">
        <f>E5546-I5545*F5546^2-J5545*F5546</f>
        <v>8209350.9177351575</v>
      </c>
      <c r="L5546">
        <f t="shared" si="347"/>
        <v>8209369.0846342081</v>
      </c>
      <c r="M5546">
        <f t="shared" si="346"/>
        <v>-18.166899050585926</v>
      </c>
    </row>
    <row r="5547" spans="1:13" x14ac:dyDescent="0.25">
      <c r="A5547" s="1">
        <v>44960.130219907405</v>
      </c>
      <c r="B5547">
        <v>198</v>
      </c>
      <c r="C5547">
        <f t="shared" si="344"/>
        <v>19.8</v>
      </c>
      <c r="D5547">
        <v>7788821</v>
      </c>
      <c r="E5547">
        <f t="shared" si="345"/>
        <v>8211179</v>
      </c>
      <c r="F5547">
        <f>F5546+(B5547-F5546)/35</f>
        <v>197.91287351848717</v>
      </c>
      <c r="G5547">
        <f>E5547-($P$2*E5547^3+$Q$2*E5547^2+$R$2*E5547+$S$2)*F5547^2-($P$3*E5547+$Q$3)*F5547</f>
        <v>8209346.8745485246</v>
      </c>
      <c r="I5547">
        <f>P2*K5547^3+Q2*K5547^2+R2*K5547+S2</f>
        <v>-3.7420700672043949E-3</v>
      </c>
      <c r="J5547">
        <f>P3*K5547+Q3</f>
        <v>9.9774946181203177</v>
      </c>
      <c r="K5547">
        <f>E5547-I5546*F5547^2-J5546*F5547</f>
        <v>8209350.9003654364</v>
      </c>
      <c r="L5547">
        <f t="shared" si="347"/>
        <v>8209369.0240199789</v>
      </c>
      <c r="M5547">
        <f t="shared" si="346"/>
        <v>-18.12365454249084</v>
      </c>
    </row>
    <row r="5548" spans="1:13" x14ac:dyDescent="0.25">
      <c r="A5548" s="1">
        <v>44960.130277777775</v>
      </c>
      <c r="B5548">
        <v>198</v>
      </c>
      <c r="C5548">
        <f t="shared" si="344"/>
        <v>19.8</v>
      </c>
      <c r="D5548">
        <v>7788812</v>
      </c>
      <c r="E5548">
        <f t="shared" si="345"/>
        <v>8211188</v>
      </c>
      <c r="F5548">
        <f>F5547+(B5548-F5547)/35</f>
        <v>197.9153628465304</v>
      </c>
      <c r="G5548">
        <f>E5548-($P$2*E5548^3+$Q$2*E5548^2+$R$2*E5548+$S$2)*F5548^2-($P$3*E5548+$Q$3)*F5548</f>
        <v>8209355.8335448289</v>
      </c>
      <c r="I5548">
        <f>P2*K5548^3+Q2*K5548^2+R2*K5548+S2</f>
        <v>-3.7421462456137533E-3</v>
      </c>
      <c r="J5548">
        <f>P3*K5548+Q3</f>
        <v>9.9776096514290487</v>
      </c>
      <c r="K5548">
        <f>E5548-I5547*F5548^2-J5547*F5548</f>
        <v>8209359.8792536845</v>
      </c>
      <c r="L5548">
        <f t="shared" si="347"/>
        <v>8209368.9935374251</v>
      </c>
      <c r="M5548">
        <f t="shared" si="346"/>
        <v>-9.1142837405204773</v>
      </c>
    </row>
    <row r="5549" spans="1:13" x14ac:dyDescent="0.25">
      <c r="A5549" s="1">
        <v>44960.130335648151</v>
      </c>
      <c r="B5549">
        <v>198</v>
      </c>
      <c r="C5549">
        <f t="shared" si="344"/>
        <v>19.8</v>
      </c>
      <c r="D5549">
        <v>7788814</v>
      </c>
      <c r="E5549">
        <f t="shared" si="345"/>
        <v>8211186</v>
      </c>
      <c r="F5549">
        <f>F5548+(B5549-F5548)/35</f>
        <v>197.91778105091524</v>
      </c>
      <c r="G5549">
        <f>E5549-($P$2*E5549^3+$Q$2*E5549^2+$R$2*E5549+$S$2)*F5549^2-($P$3*E5549+$Q$3)*F5549</f>
        <v>8209353.8173596049</v>
      </c>
      <c r="I5549">
        <f>P2*K5549^3+Q2*K5549^2+R2*K5549+S2</f>
        <v>-3.7421289349097719E-3</v>
      </c>
      <c r="J5549">
        <f>P3*K5549+Q3</f>
        <v>9.9775835116924441</v>
      </c>
      <c r="K5549">
        <f>E5549-I5548*F5549^2-J5548*F5549</f>
        <v>8209357.8389248755</v>
      </c>
      <c r="L5549">
        <f t="shared" si="347"/>
        <v>8209368.9563553836</v>
      </c>
      <c r="M5549">
        <f t="shared" si="346"/>
        <v>-11.117430508136749</v>
      </c>
    </row>
    <row r="5550" spans="1:13" x14ac:dyDescent="0.25">
      <c r="A5550" s="1">
        <v>44960.130393518521</v>
      </c>
      <c r="B5550">
        <v>198</v>
      </c>
      <c r="C5550">
        <f t="shared" si="344"/>
        <v>19.8</v>
      </c>
      <c r="D5550">
        <v>7788805</v>
      </c>
      <c r="E5550">
        <f t="shared" si="345"/>
        <v>8211195</v>
      </c>
      <c r="F5550">
        <f>F5549+(B5550-F5549)/35</f>
        <v>197.92013016374622</v>
      </c>
      <c r="G5550">
        <f>E5550-($P$2*E5550^3+$Q$2*E5550^2+$R$2*E5550+$S$2)*F5550^2-($P$3*E5550+$Q$3)*F5550</f>
        <v>8209362.7775492333</v>
      </c>
      <c r="I5550">
        <f>P2*K5550^3+Q2*K5550^2+R2*K5550+S2</f>
        <v>-3.7422051630642272E-3</v>
      </c>
      <c r="J5550">
        <f>P3*K5550+Q3</f>
        <v>9.9776986173658315</v>
      </c>
      <c r="K5550">
        <f>E5550-I5549*F5550^2-J5549*F5550</f>
        <v>8209366.8234615242</v>
      </c>
      <c r="L5550">
        <f t="shared" si="347"/>
        <v>8209368.9492457379</v>
      </c>
      <c r="M5550">
        <f t="shared" si="346"/>
        <v>-2.1257842136546969</v>
      </c>
    </row>
    <row r="5551" spans="1:13" x14ac:dyDescent="0.25">
      <c r="A5551" s="1">
        <v>44960.13045138889</v>
      </c>
      <c r="B5551">
        <v>198</v>
      </c>
      <c r="C5551">
        <f t="shared" si="344"/>
        <v>19.8</v>
      </c>
      <c r="D5551">
        <v>7788796</v>
      </c>
      <c r="E5551">
        <f t="shared" si="345"/>
        <v>8211204</v>
      </c>
      <c r="F5551">
        <f>F5550+(B5551-F5550)/35</f>
        <v>197.92241215906776</v>
      </c>
      <c r="G5551">
        <f>E5551-($P$2*E5551^3+$Q$2*E5551^2+$R$2*E5551+$S$2)*F5551^2-($P$3*E5551+$Q$3)*F5551</f>
        <v>8209371.7383100148</v>
      </c>
      <c r="I5551">
        <f>P2*K5551^3+Q2*K5551^2+R2*K5551+S2</f>
        <v>-3.7422811923235599E-3</v>
      </c>
      <c r="J5551">
        <f>P3*K5551+Q3</f>
        <v>9.9778134191365524</v>
      </c>
      <c r="K5551">
        <f>E5551-I5550*F5551^2-J5550*F5551</f>
        <v>8209375.7842771467</v>
      </c>
      <c r="L5551">
        <f t="shared" si="347"/>
        <v>8209368.9720291756</v>
      </c>
      <c r="M5551">
        <f t="shared" si="346"/>
        <v>6.812247971072793</v>
      </c>
    </row>
    <row r="5552" spans="1:13" x14ac:dyDescent="0.25">
      <c r="A5552" s="1">
        <v>44960.130509259259</v>
      </c>
      <c r="B5552">
        <v>198</v>
      </c>
      <c r="C5552">
        <f t="shared" si="344"/>
        <v>19.8</v>
      </c>
      <c r="D5552">
        <v>7788803</v>
      </c>
      <c r="E5552">
        <f t="shared" si="345"/>
        <v>8211197</v>
      </c>
      <c r="F5552">
        <f>F5551+(B5552-F5551)/35</f>
        <v>197.92462895452297</v>
      </c>
      <c r="G5552">
        <f>E5552-($P$2*E5552^3+$Q$2*E5552^2+$R$2*E5552+$S$2)*F5552^2-($P$3*E5552+$Q$3)*F5552</f>
        <v>8209364.7348456737</v>
      </c>
      <c r="I5552">
        <f>P2*K5552^3+Q2*K5552^2+R2*K5552+S2</f>
        <v>-3.7422214723505931E-3</v>
      </c>
      <c r="J5552">
        <f>P3*K5552+Q3</f>
        <v>9.9777232441683168</v>
      </c>
      <c r="K5552">
        <f>E5552-I5551*F5552^2-J5551*F5552</f>
        <v>8209368.7456987435</v>
      </c>
      <c r="L5552">
        <f t="shared" si="347"/>
        <v>8209368.971274741</v>
      </c>
      <c r="M5552">
        <f t="shared" si="346"/>
        <v>-0.22557599749416113</v>
      </c>
    </row>
    <row r="5553" spans="1:13" x14ac:dyDescent="0.25">
      <c r="A5553" s="1">
        <v>44960.130567129629</v>
      </c>
      <c r="B5553">
        <v>198</v>
      </c>
      <c r="C5553">
        <f t="shared" si="344"/>
        <v>19.8</v>
      </c>
      <c r="D5553">
        <v>7788803</v>
      </c>
      <c r="E5553">
        <f t="shared" si="345"/>
        <v>8211197</v>
      </c>
      <c r="F5553">
        <f>F5552+(B5553-F5552)/35</f>
        <v>197.92678241296517</v>
      </c>
      <c r="G5553">
        <f>E5553-($P$2*E5553^3+$Q$2*E5553^2+$R$2*E5553+$S$2)*F5553^2-($P$3*E5553+$Q$3)*F5553</f>
        <v>8209364.7165119415</v>
      </c>
      <c r="I5553">
        <f>P2*K5553^3+Q2*K5553^2+R2*K5553+S2</f>
        <v>-3.7422214486966254E-3</v>
      </c>
      <c r="J5553">
        <f>P3*K5553+Q3</f>
        <v>9.9777232084473439</v>
      </c>
      <c r="K5553">
        <f>E5553-I5552*F5553^2-J5552*F5553</f>
        <v>8209368.7429105537</v>
      </c>
      <c r="L5553">
        <f t="shared" si="347"/>
        <v>8209368.9705135273</v>
      </c>
      <c r="M5553">
        <f t="shared" si="346"/>
        <v>-0.22760297358036041</v>
      </c>
    </row>
    <row r="5554" spans="1:13" x14ac:dyDescent="0.25">
      <c r="A5554" s="1">
        <v>44960.130624999998</v>
      </c>
      <c r="B5554">
        <v>198</v>
      </c>
      <c r="C5554">
        <f t="shared" si="344"/>
        <v>19.8</v>
      </c>
      <c r="D5554">
        <v>7788809</v>
      </c>
      <c r="E5554">
        <f t="shared" si="345"/>
        <v>8211191</v>
      </c>
      <c r="F5554">
        <f>F5553+(B5554-F5553)/35</f>
        <v>197.92887434402331</v>
      </c>
      <c r="G5554">
        <f>E5554-($P$2*E5554^3+$Q$2*E5554^2+$R$2*E5554+$S$2)*F5554^2-($P$3*E5554+$Q$3)*F5554</f>
        <v>8209358.711909892</v>
      </c>
      <c r="I5554">
        <f>P2*K5554^3+Q2*K5554^2+R2*K5554+S2</f>
        <v>-3.7421703911064697E-3</v>
      </c>
      <c r="J5554">
        <f>P3*K5554+Q3</f>
        <v>9.9776461116284878</v>
      </c>
      <c r="K5554">
        <f>E5554-I5553*F5554^2-J5553*F5554</f>
        <v>8209362.7251429316</v>
      </c>
      <c r="L5554">
        <f t="shared" si="347"/>
        <v>8209368.9496956253</v>
      </c>
      <c r="M5554">
        <f t="shared" si="346"/>
        <v>-6.2245526937767863</v>
      </c>
    </row>
    <row r="5555" spans="1:13" x14ac:dyDescent="0.25">
      <c r="A5555" s="1">
        <v>44960.130682870367</v>
      </c>
      <c r="B5555">
        <v>198</v>
      </c>
      <c r="C5555">
        <f t="shared" si="344"/>
        <v>19.8</v>
      </c>
      <c r="D5555">
        <v>7788804</v>
      </c>
      <c r="E5555">
        <f t="shared" si="345"/>
        <v>8211196</v>
      </c>
      <c r="F5555">
        <f>F5554+(B5555-F5554)/35</f>
        <v>197.93090650562266</v>
      </c>
      <c r="G5555">
        <f>E5555-($P$2*E5555^3+$Q$2*E5555^2+$R$2*E5555+$S$2)*F5555^2-($P$3*E5555+$Q$3)*F5555</f>
        <v>8209363.6836023908</v>
      </c>
      <c r="I5555">
        <f>P2*K5555^3+Q2*K5555^2+R2*K5555+S2</f>
        <v>-3.7422127794002336E-3</v>
      </c>
      <c r="J5555">
        <f>P3*K5555+Q3</f>
        <v>9.9777101179582246</v>
      </c>
      <c r="K5555">
        <f>E5555-I5554*F5555^2-J5554*F5555</f>
        <v>8209367.7211365979</v>
      </c>
      <c r="L5555">
        <f t="shared" si="347"/>
        <v>8209368.9456004286</v>
      </c>
      <c r="M5555">
        <f t="shared" si="346"/>
        <v>-1.2244638307020068</v>
      </c>
    </row>
    <row r="5556" spans="1:13" x14ac:dyDescent="0.25">
      <c r="A5556" s="1">
        <v>44960.130740740744</v>
      </c>
      <c r="B5556">
        <v>198</v>
      </c>
      <c r="C5556">
        <f t="shared" si="344"/>
        <v>19.8</v>
      </c>
      <c r="D5556">
        <v>7788804</v>
      </c>
      <c r="E5556">
        <f t="shared" si="345"/>
        <v>8211196</v>
      </c>
      <c r="F5556">
        <f>F5555+(B5556-F5555)/35</f>
        <v>197.932880605462</v>
      </c>
      <c r="G5556">
        <f>E5556-($P$2*E5556^3+$Q$2*E5556^2+$R$2*E5556+$S$2)*F5556^2-($P$3*E5556+$Q$3)*F5556</f>
        <v>8209363.6667957604</v>
      </c>
      <c r="I5556">
        <f>P2*K5556^3+Q2*K5556^2+R2*K5556+S2</f>
        <v>-3.7422125436989973E-3</v>
      </c>
      <c r="J5556">
        <f>P3*K5556+Q3</f>
        <v>9.9777097620442561</v>
      </c>
      <c r="K5556">
        <f>E5556-I5555*F5556^2-J5555*F5556</f>
        <v>8209367.6933558462</v>
      </c>
      <c r="L5556">
        <f t="shared" si="347"/>
        <v>8209368.94142628</v>
      </c>
      <c r="M5556">
        <f t="shared" si="346"/>
        <v>-1.2480704337358475</v>
      </c>
    </row>
    <row r="5557" spans="1:13" x14ac:dyDescent="0.25">
      <c r="A5557" s="1">
        <v>44960.130798611113</v>
      </c>
      <c r="B5557">
        <v>198</v>
      </c>
      <c r="C5557">
        <f t="shared" si="344"/>
        <v>19.8</v>
      </c>
      <c r="D5557">
        <v>7788814</v>
      </c>
      <c r="E5557">
        <f t="shared" si="345"/>
        <v>8211186</v>
      </c>
      <c r="F5557">
        <f>F5556+(B5557-F5556)/35</f>
        <v>197.9347983024488</v>
      </c>
      <c r="G5557">
        <f>E5557-($P$2*E5557^3+$Q$2*E5557^2+$R$2*E5557+$S$2)*F5557^2-($P$3*E5557+$Q$3)*F5557</f>
        <v>8209353.6724829869</v>
      </c>
      <c r="I5557">
        <f>P2*K5557^3+Q2*K5557^2+R2*K5557+S2</f>
        <v>-3.7421275621554173E-3</v>
      </c>
      <c r="J5557">
        <f>P3*K5557+Q3</f>
        <v>9.9775814387722619</v>
      </c>
      <c r="K5557">
        <f>E5557-I5556*F5557^2-J5556*F5557</f>
        <v>8209357.6771237515</v>
      </c>
      <c r="L5557">
        <f t="shared" si="347"/>
        <v>8209368.903878605</v>
      </c>
      <c r="M5557">
        <f t="shared" si="346"/>
        <v>-11.226754853501916</v>
      </c>
    </row>
    <row r="5558" spans="1:13" x14ac:dyDescent="0.25">
      <c r="A5558" s="1">
        <v>44960.130856481483</v>
      </c>
      <c r="B5558">
        <v>198</v>
      </c>
      <c r="C5558">
        <f t="shared" si="344"/>
        <v>19.8</v>
      </c>
      <c r="D5558">
        <v>7788811</v>
      </c>
      <c r="E5558">
        <f t="shared" si="345"/>
        <v>8211189</v>
      </c>
      <c r="F5558">
        <f>F5557+(B5558-F5557)/35</f>
        <v>197.93666120809311</v>
      </c>
      <c r="G5558">
        <f>E5558-($P$2*E5558^3+$Q$2*E5558^2+$R$2*E5558+$S$2)*F5558^2-($P$3*E5558+$Q$3)*F5558</f>
        <v>8209356.6500190888</v>
      </c>
      <c r="I5558">
        <f>P2*K5558^3+Q2*K5558^2+R2*K5558+S2</f>
        <v>-3.7421530679466741E-3</v>
      </c>
      <c r="J5558">
        <f>P3*K5558+Q3</f>
        <v>9.9776199533441883</v>
      </c>
      <c r="K5558">
        <f>E5558-I5557*F5558^2-J5557*F5558</f>
        <v>8209360.6833663881</v>
      </c>
      <c r="L5558">
        <f t="shared" si="347"/>
        <v>8209368.8764768979</v>
      </c>
      <c r="M5558">
        <f t="shared" si="346"/>
        <v>-8.193110509775579</v>
      </c>
    </row>
    <row r="5559" spans="1:13" x14ac:dyDescent="0.25">
      <c r="A5559" s="1">
        <v>44960.130914351852</v>
      </c>
      <c r="B5559">
        <v>198</v>
      </c>
      <c r="C5559">
        <f t="shared" si="344"/>
        <v>19.8</v>
      </c>
      <c r="D5559">
        <v>7788811</v>
      </c>
      <c r="E5559">
        <f t="shared" si="345"/>
        <v>8211189</v>
      </c>
      <c r="F5559">
        <f>F5558+(B5559-F5558)/35</f>
        <v>197.93847088786188</v>
      </c>
      <c r="G5559">
        <f>E5559-($P$2*E5559^3+$Q$2*E5559^2+$R$2*E5559+$S$2)*F5559^2-($P$3*E5559+$Q$3)*F5559</f>
        <v>8209356.634612456</v>
      </c>
      <c r="I5559">
        <f>P2*K5559^3+Q2*K5559^2+R2*K5559+S2</f>
        <v>-3.7421528813013083E-3</v>
      </c>
      <c r="J5559">
        <f>P3*K5559+Q3</f>
        <v>9.9776196714963135</v>
      </c>
      <c r="K5559">
        <f>E5559-I5558*F5559^2-J5558*F5559</f>
        <v>8209360.6613668418</v>
      </c>
      <c r="L5559">
        <f t="shared" si="347"/>
        <v>8209368.8490931978</v>
      </c>
      <c r="M5559">
        <f t="shared" si="346"/>
        <v>-8.1877263560891151</v>
      </c>
    </row>
    <row r="5560" spans="1:13" x14ac:dyDescent="0.25">
      <c r="A5560" s="1">
        <v>44960.130972222221</v>
      </c>
      <c r="B5560">
        <v>198</v>
      </c>
      <c r="C5560">
        <f t="shared" si="344"/>
        <v>19.8</v>
      </c>
      <c r="D5560">
        <v>7788811</v>
      </c>
      <c r="E5560">
        <f t="shared" si="345"/>
        <v>8211189</v>
      </c>
      <c r="F5560">
        <f>F5559+(B5560-F5559)/35</f>
        <v>197.94022886249439</v>
      </c>
      <c r="G5560">
        <f>E5560-($P$2*E5560^3+$Q$2*E5560^2+$R$2*E5560+$S$2)*F5560^2-($P$3*E5560+$Q$3)*F5560</f>
        <v>8209356.6196460361</v>
      </c>
      <c r="I5560">
        <f>P2*K5560^3+Q2*K5560^2+R2*K5560+S2</f>
        <v>-3.7421527549952316E-3</v>
      </c>
      <c r="J5560">
        <f>P3*K5560+Q3</f>
        <v>9.9776194807634084</v>
      </c>
      <c r="K5560">
        <f>E5560-I5559*F5560^2-J5559*F5560</f>
        <v>8209360.6464792453</v>
      </c>
      <c r="L5560">
        <f t="shared" si="347"/>
        <v>8209368.8217511512</v>
      </c>
      <c r="M5560">
        <f t="shared" si="346"/>
        <v>-8.1752719059586525</v>
      </c>
    </row>
    <row r="5561" spans="1:13" x14ac:dyDescent="0.25">
      <c r="A5561" s="1">
        <v>44960.131030092591</v>
      </c>
      <c r="B5561">
        <v>198</v>
      </c>
      <c r="C5561">
        <f t="shared" si="344"/>
        <v>19.8</v>
      </c>
      <c r="D5561">
        <v>7788813</v>
      </c>
      <c r="E5561">
        <f t="shared" si="345"/>
        <v>8211187</v>
      </c>
      <c r="F5561">
        <f>F5560+(B5561-F5560)/35</f>
        <v>197.94193660928028</v>
      </c>
      <c r="G5561">
        <f>E5561-($P$2*E5561^3+$Q$2*E5561^2+$R$2*E5561+$S$2)*F5561^2-($P$3*E5561+$Q$3)*F5561</f>
        <v>8209354.60951012</v>
      </c>
      <c r="I5561">
        <f>P2*K5561^3+Q2*K5561^2+R2*K5561+S2</f>
        <v>-3.7421356635860548E-3</v>
      </c>
      <c r="J5561">
        <f>P3*K5561+Q3</f>
        <v>9.9775936722344909</v>
      </c>
      <c r="K5561">
        <f>E5561-I5560*F5561^2-J5560*F5561</f>
        <v>8209358.6320027467</v>
      </c>
      <c r="L5561">
        <f t="shared" si="347"/>
        <v>8209368.7877853233</v>
      </c>
      <c r="M5561">
        <f t="shared" si="346"/>
        <v>-10.155782576650381</v>
      </c>
    </row>
    <row r="5562" spans="1:13" x14ac:dyDescent="0.25">
      <c r="A5562" s="1">
        <v>44960.13108796296</v>
      </c>
      <c r="B5562">
        <v>198</v>
      </c>
      <c r="C5562">
        <f t="shared" si="344"/>
        <v>19.8</v>
      </c>
      <c r="D5562">
        <v>7788814</v>
      </c>
      <c r="E5562">
        <f t="shared" si="345"/>
        <v>8211186</v>
      </c>
      <c r="F5562">
        <f>F5561+(B5562-F5561)/35</f>
        <v>197.94359556330085</v>
      </c>
      <c r="G5562">
        <f>E5562-($P$2*E5562^3+$Q$2*E5562^2+$R$2*E5562+$S$2)*F5562^2-($P$3*E5562+$Q$3)*F5562</f>
        <v>8209353.5975882318</v>
      </c>
      <c r="I5562">
        <f>P2*K5562^3+Q2*K5562^2+R2*K5562+S2</f>
        <v>-3.7421270973965193E-3</v>
      </c>
      <c r="J5562">
        <f>P3*K5562+Q3</f>
        <v>9.9775807369979219</v>
      </c>
      <c r="K5562">
        <f>E5562-I5561*F5562^2-J5561*F5562</f>
        <v>8209357.6223469796</v>
      </c>
      <c r="L5562">
        <f t="shared" si="347"/>
        <v>8209368.7505671959</v>
      </c>
      <c r="M5562">
        <f t="shared" si="346"/>
        <v>-11.128220216371119</v>
      </c>
    </row>
    <row r="5563" spans="1:13" x14ac:dyDescent="0.25">
      <c r="A5563" s="1">
        <v>44960.131145833337</v>
      </c>
      <c r="B5563">
        <v>198</v>
      </c>
      <c r="C5563">
        <f t="shared" si="344"/>
        <v>19.8</v>
      </c>
      <c r="D5563">
        <v>7788815</v>
      </c>
      <c r="E5563">
        <f t="shared" si="345"/>
        <v>8211185</v>
      </c>
      <c r="F5563">
        <f>F5562+(B5563-F5562)/35</f>
        <v>197.9452071186351</v>
      </c>
      <c r="G5563">
        <f>E5563-($P$2*E5563^3+$Q$2*E5563^2+$R$2*E5563+$S$2)*F5563^2-($P$3*E5563+$Q$3)*F5563</f>
        <v>8209352.586069921</v>
      </c>
      <c r="I5563">
        <f>P2*K5563^3+Q2*K5563^2+R2*K5563+S2</f>
        <v>-3.7421185158947878E-3</v>
      </c>
      <c r="J5563">
        <f>P3*K5563+Q3</f>
        <v>9.9775677785547856</v>
      </c>
      <c r="K5563">
        <f>E5563-I5562*F5563^2-J5562*F5563</f>
        <v>8209356.6108798301</v>
      </c>
      <c r="L5563">
        <f t="shared" si="347"/>
        <v>8209368.7101015709</v>
      </c>
      <c r="M5563">
        <f t="shared" si="346"/>
        <v>-12.099221740849316</v>
      </c>
    </row>
    <row r="5564" spans="1:13" x14ac:dyDescent="0.25">
      <c r="A5564" s="1">
        <v>44960.131203703706</v>
      </c>
      <c r="B5564">
        <v>198</v>
      </c>
      <c r="C5564">
        <f t="shared" si="344"/>
        <v>19.8</v>
      </c>
      <c r="D5564">
        <v>7788808</v>
      </c>
      <c r="E5564">
        <f t="shared" si="345"/>
        <v>8211192</v>
      </c>
      <c r="F5564">
        <f>F5563+(B5564-F5563)/35</f>
        <v>197.94677262953124</v>
      </c>
      <c r="G5564">
        <f>E5564-($P$2*E5564^3+$Q$2*E5564^2+$R$2*E5564+$S$2)*F5564^2-($P$3*E5564+$Q$3)*F5564</f>
        <v>8209359.5573318098</v>
      </c>
      <c r="I5564">
        <f>P2*K5564^3+Q2*K5564^2+R2*K5564+S2</f>
        <v>-3.7421778121000671E-3</v>
      </c>
      <c r="J5564">
        <f>P3*K5564+Q3</f>
        <v>9.9776573174264911</v>
      </c>
      <c r="K5564">
        <f>E5564-I5563*F5564^2-J5563*F5564</f>
        <v>8209363.5998079227</v>
      </c>
      <c r="L5564">
        <f t="shared" si="347"/>
        <v>8209368.6930672592</v>
      </c>
      <c r="M5564">
        <f t="shared" si="346"/>
        <v>-5.0932593364268541</v>
      </c>
    </row>
    <row r="5565" spans="1:13" x14ac:dyDescent="0.25">
      <c r="A5565" s="1">
        <v>44960.131261574075</v>
      </c>
      <c r="B5565">
        <v>198</v>
      </c>
      <c r="C5565">
        <f t="shared" si="344"/>
        <v>19.8</v>
      </c>
      <c r="D5565">
        <v>7788810</v>
      </c>
      <c r="E5565">
        <f t="shared" si="345"/>
        <v>8211190</v>
      </c>
      <c r="F5565">
        <f>F5564+(B5565-F5564)/35</f>
        <v>197.94829341154463</v>
      </c>
      <c r="G5565">
        <f>E5565-($P$2*E5565^3+$Q$2*E5565^2+$R$2*E5565+$S$2)*F5565^2-($P$3*E5565+$Q$3)*F5565</f>
        <v>8209357.5487877494</v>
      </c>
      <c r="I5565">
        <f>P2*K5565^3+Q2*K5565^2+R2*K5565+S2</f>
        <v>-3.7421606030676458E-3</v>
      </c>
      <c r="J5565">
        <f>P3*K5565+Q3</f>
        <v>9.9776313315242078</v>
      </c>
      <c r="K5565">
        <f>E5565-I5564*F5565^2-J5564*F5565</f>
        <v>8209361.5714866025</v>
      </c>
      <c r="L5565">
        <f t="shared" si="347"/>
        <v>8209368.669328657</v>
      </c>
      <c r="M5565">
        <f t="shared" si="346"/>
        <v>-7.0978420544415712</v>
      </c>
    </row>
    <row r="5566" spans="1:13" x14ac:dyDescent="0.25">
      <c r="A5566" s="1">
        <v>44960.131319444445</v>
      </c>
      <c r="B5566">
        <v>198</v>
      </c>
      <c r="C5566">
        <f t="shared" si="344"/>
        <v>19.8</v>
      </c>
      <c r="D5566">
        <v>7788808</v>
      </c>
      <c r="E5566">
        <f t="shared" si="345"/>
        <v>8211192</v>
      </c>
      <c r="F5566">
        <f>F5565+(B5566-F5565)/35</f>
        <v>197.94977074264335</v>
      </c>
      <c r="G5566">
        <f>E5566-($P$2*E5566^3+$Q$2*E5566^2+$R$2*E5566+$S$2)*F5566^2-($P$3*E5566+$Q$3)*F5566</f>
        <v>8209359.5318076564</v>
      </c>
      <c r="I5566">
        <f>P2*K5566^3+Q2*K5566^2+R2*K5566+S2</f>
        <v>-3.7421775032413507E-3</v>
      </c>
      <c r="J5566">
        <f>P3*K5566+Q3</f>
        <v>9.9776568510439034</v>
      </c>
      <c r="K5566">
        <f>E5566-I5565*F5566^2-J5565*F5566</f>
        <v>8209363.5634045787</v>
      </c>
      <c r="L5566">
        <f t="shared" si="347"/>
        <v>8209368.6523089102</v>
      </c>
      <c r="M5566">
        <f t="shared" si="346"/>
        <v>-5.0889043314382434</v>
      </c>
    </row>
    <row r="5567" spans="1:13" x14ac:dyDescent="0.25">
      <c r="A5567" s="1">
        <v>44960.131377314814</v>
      </c>
      <c r="B5567">
        <v>198</v>
      </c>
      <c r="C5567">
        <f t="shared" si="344"/>
        <v>19.8</v>
      </c>
      <c r="D5567">
        <v>7788808</v>
      </c>
      <c r="E5567">
        <f t="shared" si="345"/>
        <v>8211192</v>
      </c>
      <c r="F5567">
        <f>F5566+(B5567-F5566)/35</f>
        <v>197.95120586428212</v>
      </c>
      <c r="G5567">
        <f>E5567-($P$2*E5567^3+$Q$2*E5567^2+$R$2*E5567+$S$2)*F5567^2-($P$3*E5567+$Q$3)*F5567</f>
        <v>8209359.5195899066</v>
      </c>
      <c r="I5567">
        <f>P2*K5567^3+Q2*K5567^2+R2*K5567+S2</f>
        <v>-3.7421773625609944E-3</v>
      </c>
      <c r="J5567">
        <f>P3*K5567+Q3</f>
        <v>9.9776566385987735</v>
      </c>
      <c r="K5567">
        <f>E5567-I5566*F5567^2-J5566*F5567</f>
        <v>8209363.5468222415</v>
      </c>
      <c r="L5567">
        <f t="shared" si="347"/>
        <v>8209368.6352906208</v>
      </c>
      <c r="M5567">
        <f t="shared" si="346"/>
        <v>-5.0884683793410659</v>
      </c>
    </row>
    <row r="5568" spans="1:13" x14ac:dyDescent="0.25">
      <c r="A5568" s="1">
        <v>44960.131435185183</v>
      </c>
      <c r="B5568">
        <v>198</v>
      </c>
      <c r="C5568">
        <f t="shared" si="344"/>
        <v>19.8</v>
      </c>
      <c r="D5568">
        <v>7788807</v>
      </c>
      <c r="E5568">
        <f t="shared" si="345"/>
        <v>8211193</v>
      </c>
      <c r="F5568">
        <f>F5567+(B5568-F5567)/35</f>
        <v>197.95259998244549</v>
      </c>
      <c r="G5568">
        <f>E5568-($P$2*E5568^3+$Q$2*E5568^2+$R$2*E5568+$S$2)*F5568^2-($P$3*E5568+$Q$3)*F5568</f>
        <v>8209360.5055197207</v>
      </c>
      <c r="I5568">
        <f>P2*K5568^3+Q2*K5568^2+R2*K5568+S2</f>
        <v>-3.7421857468018516E-3</v>
      </c>
      <c r="J5568">
        <f>P3*K5568+Q3</f>
        <v>9.9776692988510263</v>
      </c>
      <c r="K5568">
        <f>E5568-I5567*F5568^2-J5567*F5568</f>
        <v>8209364.5350141954</v>
      </c>
      <c r="L5568">
        <f t="shared" si="347"/>
        <v>8209368.6216230327</v>
      </c>
      <c r="M5568">
        <f t="shared" si="346"/>
        <v>-4.0866088373586535</v>
      </c>
    </row>
    <row r="5569" spans="1:13" x14ac:dyDescent="0.25">
      <c r="A5569" s="1">
        <v>44960.131493055553</v>
      </c>
      <c r="B5569">
        <v>198</v>
      </c>
      <c r="C5569">
        <f t="shared" si="344"/>
        <v>19.8</v>
      </c>
      <c r="D5569">
        <v>7788796</v>
      </c>
      <c r="E5569">
        <f t="shared" si="345"/>
        <v>8211204</v>
      </c>
      <c r="F5569">
        <f>F5568+(B5569-F5568)/35</f>
        <v>197.95395426866133</v>
      </c>
      <c r="G5569">
        <f>E5569-($P$2*E5569^3+$Q$2*E5569^2+$R$2*E5569+$S$2)*F5569^2-($P$3*E5569+$Q$3)*F5569</f>
        <v>8209371.469773273</v>
      </c>
      <c r="I5569">
        <f>P2*K5569^3+Q2*K5569^2+R2*K5569+S2</f>
        <v>-3.7422789612975293E-3</v>
      </c>
      <c r="J5569">
        <f>P3*K5569+Q3</f>
        <v>9.9778100503864806</v>
      </c>
      <c r="K5569">
        <f>E5569-I5568*F5569^2-J5568*F5569</f>
        <v>8209375.5213304339</v>
      </c>
      <c r="L5569">
        <f t="shared" si="347"/>
        <v>8209368.6446220577</v>
      </c>
      <c r="M5569">
        <f t="shared" si="346"/>
        <v>6.8767083762213588</v>
      </c>
    </row>
    <row r="5570" spans="1:13" x14ac:dyDescent="0.25">
      <c r="A5570" s="1">
        <v>44960.131550925929</v>
      </c>
      <c r="B5570">
        <v>198</v>
      </c>
      <c r="C5570">
        <f t="shared" si="344"/>
        <v>19.8</v>
      </c>
      <c r="D5570">
        <v>7788793</v>
      </c>
      <c r="E5570">
        <f t="shared" si="345"/>
        <v>8211207</v>
      </c>
      <c r="F5570">
        <f>F5569+(B5570-F5569)/35</f>
        <v>197.95526986098528</v>
      </c>
      <c r="G5570">
        <f>E5570-($P$2*E5570^3+$Q$2*E5570^2+$R$2*E5570+$S$2)*F5570^2-($P$3*E5570+$Q$3)*F5570</f>
        <v>8209374.4519683924</v>
      </c>
      <c r="I5570">
        <f>P2*K5570^3+Q2*K5570^2+R2*K5570+S2</f>
        <v>-3.7423041154340808E-3</v>
      </c>
      <c r="J5570">
        <f>P3*K5570+Q3</f>
        <v>9.9778480316166309</v>
      </c>
      <c r="K5570">
        <f>E5570-I5569*F5570^2-J5569*F5570</f>
        <v>8209378.4859432476</v>
      </c>
      <c r="L5570">
        <f t="shared" si="347"/>
        <v>8209368.6774264621</v>
      </c>
      <c r="M5570">
        <f t="shared" si="346"/>
        <v>9.8085167855024338</v>
      </c>
    </row>
    <row r="5571" spans="1:13" x14ac:dyDescent="0.25">
      <c r="A5571" s="1">
        <v>44960.131608796299</v>
      </c>
      <c r="B5571">
        <v>198</v>
      </c>
      <c r="C5571">
        <f t="shared" ref="C5571:C5634" si="348">B5571/10</f>
        <v>19.8</v>
      </c>
      <c r="D5571">
        <v>7788803</v>
      </c>
      <c r="E5571">
        <f t="shared" ref="E5571:E5634" si="349">16000000-D5571</f>
        <v>8211197</v>
      </c>
      <c r="F5571">
        <f>F5570+(B5571-F5570)/35</f>
        <v>197.95654786495714</v>
      </c>
      <c r="G5571">
        <f>E5571-($P$2*E5571^3+$Q$2*E5571^2+$R$2*E5571+$S$2)*F5571^2-($P$3*E5571+$Q$3)*F5571</f>
        <v>8209364.4631036865</v>
      </c>
      <c r="I5571">
        <f>P2*K5571^3+Q2*K5571^2+R2*K5571+S2</f>
        <v>-3.7422191208804634E-3</v>
      </c>
      <c r="J5571">
        <f>P3*K5571+Q3</f>
        <v>9.9777196934960415</v>
      </c>
      <c r="K5571">
        <f>E5571-I5570*F5571^2-J5570*F5571</f>
        <v>8209368.4685521498</v>
      </c>
      <c r="L5571">
        <f t="shared" si="347"/>
        <v>8209368.6767302146</v>
      </c>
      <c r="M5571">
        <f t="shared" ref="M5571:M5634" si="350">K5571-L5571</f>
        <v>-0.20817806478589773</v>
      </c>
    </row>
    <row r="5572" spans="1:13" x14ac:dyDescent="0.25">
      <c r="A5572" s="1">
        <v>44960.131666666668</v>
      </c>
      <c r="B5572">
        <v>198</v>
      </c>
      <c r="C5572">
        <f t="shared" si="348"/>
        <v>19.8</v>
      </c>
      <c r="D5572">
        <v>7788801</v>
      </c>
      <c r="E5572">
        <f t="shared" si="349"/>
        <v>8211199</v>
      </c>
      <c r="F5572">
        <f>F5571+(B5572-F5571)/35</f>
        <v>197.95778935452981</v>
      </c>
      <c r="G5572">
        <f>E5572-($P$2*E5572^3+$Q$2*E5572^2+$R$2*E5572+$S$2)*F5572^2-($P$3*E5572+$Q$3)*F5572</f>
        <v>8209366.4481312595</v>
      </c>
      <c r="I5572">
        <f>P2*K5572^3+Q2*K5572^2+R2*K5572+S2</f>
        <v>-3.7422361878469701E-3</v>
      </c>
      <c r="J5572">
        <f>P3*K5572+Q3</f>
        <v>9.9777454642355821</v>
      </c>
      <c r="K5572">
        <f>E5572-I5571*F5572^2-J5571*F5572</f>
        <v>8209370.4800790111</v>
      </c>
      <c r="L5572">
        <f t="shared" ref="L5572:L5635" si="351">L5571+(K5572-L5571)/300</f>
        <v>8209368.6827413775</v>
      </c>
      <c r="M5572">
        <f t="shared" si="350"/>
        <v>1.7973376335576177</v>
      </c>
    </row>
    <row r="5573" spans="1:13" x14ac:dyDescent="0.25">
      <c r="A5573" s="1">
        <v>44960.131724537037</v>
      </c>
      <c r="B5573">
        <v>198</v>
      </c>
      <c r="C5573">
        <f t="shared" si="348"/>
        <v>19.8</v>
      </c>
      <c r="D5573">
        <v>7788803</v>
      </c>
      <c r="E5573">
        <f t="shared" si="349"/>
        <v>8211197</v>
      </c>
      <c r="F5573">
        <f>F5572+(B5573-F5572)/35</f>
        <v>197.95899537297183</v>
      </c>
      <c r="G5573">
        <f>E5573-($P$2*E5573^3+$Q$2*E5573^2+$R$2*E5573+$S$2)*F5573^2-($P$3*E5573+$Q$3)*F5573</f>
        <v>8209364.4422671162</v>
      </c>
      <c r="I5573">
        <f>P2*K5573^3+Q2*K5573^2+R2*K5573+S2</f>
        <v>-3.742219094121424E-3</v>
      </c>
      <c r="J5573">
        <f>P3*K5573+Q3</f>
        <v>9.9777196531097303</v>
      </c>
      <c r="K5573">
        <f>E5573-I5572*F5573^2-J5572*F5573</f>
        <v>8209368.4653998092</v>
      </c>
      <c r="L5573">
        <f t="shared" si="351"/>
        <v>8209368.6820169054</v>
      </c>
      <c r="M5573">
        <f t="shared" si="350"/>
        <v>-0.21661709621548653</v>
      </c>
    </row>
    <row r="5574" spans="1:13" x14ac:dyDescent="0.25">
      <c r="A5574" s="1">
        <v>44960.131782407407</v>
      </c>
      <c r="B5574">
        <v>198</v>
      </c>
      <c r="C5574">
        <f t="shared" si="348"/>
        <v>19.8</v>
      </c>
      <c r="D5574">
        <v>7788803</v>
      </c>
      <c r="E5574">
        <f t="shared" si="349"/>
        <v>8211197</v>
      </c>
      <c r="F5574">
        <f>F5573+(B5574-F5573)/35</f>
        <v>197.96016693374406</v>
      </c>
      <c r="G5574">
        <f>E5574-($P$2*E5574^3+$Q$2*E5574^2+$R$2*E5574+$S$2)*F5574^2-($P$3*E5574+$Q$3)*F5574</f>
        <v>8209364.4322931888</v>
      </c>
      <c r="I5574">
        <f>P2*K5574^3+Q2*K5574^2+R2*K5574+S2</f>
        <v>-3.7422190473535011E-3</v>
      </c>
      <c r="J5574">
        <f>P3*K5574+Q3</f>
        <v>9.977719582466662</v>
      </c>
      <c r="K5574">
        <f>E5574-I5573*F5574^2-J5573*F5574</f>
        <v>8209368.4598857872</v>
      </c>
      <c r="L5574">
        <f t="shared" si="351"/>
        <v>8209368.6812764686</v>
      </c>
      <c r="M5574">
        <f t="shared" si="350"/>
        <v>-0.22139068134129047</v>
      </c>
    </row>
    <row r="5575" spans="1:13" x14ac:dyDescent="0.25">
      <c r="A5575" s="1">
        <v>44960.131840277776</v>
      </c>
      <c r="B5575">
        <v>198</v>
      </c>
      <c r="C5575">
        <f t="shared" si="348"/>
        <v>19.8</v>
      </c>
      <c r="D5575">
        <v>7788804</v>
      </c>
      <c r="E5575">
        <f t="shared" si="349"/>
        <v>8211196</v>
      </c>
      <c r="F5575">
        <f>F5574+(B5575-F5574)/35</f>
        <v>197.96130502135136</v>
      </c>
      <c r="G5575">
        <f>E5575-($P$2*E5575^3+$Q$2*E5575^2+$R$2*E5575+$S$2)*F5575^2-($P$3*E5575+$Q$3)*F5575</f>
        <v>8209363.424805847</v>
      </c>
      <c r="I5575">
        <f>P2*K5575^3+Q2*K5575^2+R2*K5575+S2</f>
        <v>-3.7422104808726431E-3</v>
      </c>
      <c r="J5575">
        <f>P3*K5575+Q3</f>
        <v>9.9777066472124005</v>
      </c>
      <c r="K5575">
        <f>E5575-I5574*F5575^2-J5574*F5575</f>
        <v>8209367.4502286389</v>
      </c>
      <c r="L5575">
        <f t="shared" si="351"/>
        <v>8209368.6771729756</v>
      </c>
      <c r="M5575">
        <f t="shared" si="350"/>
        <v>-1.2269443366676569</v>
      </c>
    </row>
    <row r="5576" spans="1:13" x14ac:dyDescent="0.25">
      <c r="A5576" s="1">
        <v>44960.131898148145</v>
      </c>
      <c r="B5576">
        <v>198</v>
      </c>
      <c r="C5576">
        <f t="shared" si="348"/>
        <v>19.8</v>
      </c>
      <c r="D5576">
        <v>7788804</v>
      </c>
      <c r="E5576">
        <f t="shared" si="349"/>
        <v>8211196</v>
      </c>
      <c r="F5576">
        <f>F5575+(B5576-F5575)/35</f>
        <v>197.9624105921699</v>
      </c>
      <c r="G5576">
        <f>E5576-($P$2*E5576^3+$Q$2*E5576^2+$R$2*E5576+$S$2)*F5576^2-($P$3*E5576+$Q$3)*F5576</f>
        <v>8209363.4153937455</v>
      </c>
      <c r="I5576">
        <f>P2*K5576^3+Q2*K5576^2+R2*K5576+S2</f>
        <v>-3.7422104200643957E-3</v>
      </c>
      <c r="J5576">
        <f>P3*K5576+Q3</f>
        <v>9.9777065553787878</v>
      </c>
      <c r="K5576">
        <f>E5576-I5575*F5576^2-J5575*F5576</f>
        <v>8209367.4430605955</v>
      </c>
      <c r="L5576">
        <f t="shared" si="351"/>
        <v>8209368.6730592679</v>
      </c>
      <c r="M5576">
        <f t="shared" si="350"/>
        <v>-1.2299986723810434</v>
      </c>
    </row>
    <row r="5577" spans="1:13" x14ac:dyDescent="0.25">
      <c r="A5577" s="1">
        <v>44960.131956018522</v>
      </c>
      <c r="B5577">
        <v>198</v>
      </c>
      <c r="C5577">
        <f t="shared" si="348"/>
        <v>19.8</v>
      </c>
      <c r="D5577">
        <v>7788803</v>
      </c>
      <c r="E5577">
        <f t="shared" si="349"/>
        <v>8211197</v>
      </c>
      <c r="F5577">
        <f>F5576+(B5577-F5576)/35</f>
        <v>197.96348457525076</v>
      </c>
      <c r="G5577">
        <f>E5577-($P$2*E5577^3+$Q$2*E5577^2+$R$2*E5577+$S$2)*F5577^2-($P$3*E5577+$Q$3)*F5577</f>
        <v>8209364.4040489411</v>
      </c>
      <c r="I5577">
        <f>P2*K5577^3+Q2*K5577^2+R2*K5577+S2</f>
        <v>-3.7422188273197321E-3</v>
      </c>
      <c r="J5577">
        <f>P3*K5577+Q3</f>
        <v>9.9777192502120329</v>
      </c>
      <c r="K5577">
        <f>E5577-I5576*F5577^2-J5576*F5577</f>
        <v>8209368.4339517588</v>
      </c>
      <c r="L5577">
        <f t="shared" si="351"/>
        <v>8209368.672262243</v>
      </c>
      <c r="M5577">
        <f t="shared" si="350"/>
        <v>-0.23831048421561718</v>
      </c>
    </row>
    <row r="5578" spans="1:13" x14ac:dyDescent="0.25">
      <c r="A5578" s="1">
        <v>44960.132013888891</v>
      </c>
      <c r="B5578">
        <v>198</v>
      </c>
      <c r="C5578">
        <f t="shared" si="348"/>
        <v>19.8</v>
      </c>
      <c r="D5578">
        <v>7788805</v>
      </c>
      <c r="E5578">
        <f t="shared" si="349"/>
        <v>8211195</v>
      </c>
      <c r="F5578">
        <f>F5577+(B5578-F5577)/35</f>
        <v>197.96452787310074</v>
      </c>
      <c r="G5578">
        <f>E5578-($P$2*E5578^3+$Q$2*E5578^2+$R$2*E5578+$S$2)*F5578^2-($P$3*E5578+$Q$3)*F5578</f>
        <v>8209362.3995702751</v>
      </c>
      <c r="I5578">
        <f>P2*K5578^3+Q2*K5578^2+R2*K5578+S2</f>
        <v>-3.7422017645383221E-3</v>
      </c>
      <c r="J5578">
        <f>P3*K5578+Q3</f>
        <v>9.97769348561296</v>
      </c>
      <c r="K5578">
        <f>E5578-I5577*F5578^2-J5577*F5578</f>
        <v>8209366.4229041897</v>
      </c>
      <c r="L5578">
        <f t="shared" si="351"/>
        <v>8209368.6647643829</v>
      </c>
      <c r="M5578">
        <f t="shared" si="350"/>
        <v>-2.2418601932004094</v>
      </c>
    </row>
    <row r="5579" spans="1:13" x14ac:dyDescent="0.25">
      <c r="A5579" s="1">
        <v>44960.132071759261</v>
      </c>
      <c r="B5579">
        <v>198</v>
      </c>
      <c r="C5579">
        <f t="shared" si="348"/>
        <v>19.8</v>
      </c>
      <c r="D5579">
        <v>7788813</v>
      </c>
      <c r="E5579">
        <f t="shared" si="349"/>
        <v>8211187</v>
      </c>
      <c r="F5579">
        <f>F5578+(B5579-F5578)/35</f>
        <v>197.96554136244072</v>
      </c>
      <c r="G5579">
        <f>E5579-($P$2*E5579^3+$Q$2*E5579^2+$R$2*E5579+$S$2)*F5579^2-($P$3*E5579+$Q$3)*F5579</f>
        <v>8209354.4085553586</v>
      </c>
      <c r="I5579">
        <f>P2*K5579^3+Q2*K5579^2+R2*K5579+S2</f>
        <v>-3.7421338540752913E-3</v>
      </c>
      <c r="J5579">
        <f>P3*K5579+Q3</f>
        <v>9.9775909398241396</v>
      </c>
      <c r="K5579">
        <f>E5579-I5578*F5579^2-J5578*F5579</f>
        <v>8209358.4187253276</v>
      </c>
      <c r="L5579">
        <f t="shared" si="351"/>
        <v>8209368.6306109196</v>
      </c>
      <c r="M5579">
        <f t="shared" si="350"/>
        <v>-10.211885591968894</v>
      </c>
    </row>
    <row r="5580" spans="1:13" x14ac:dyDescent="0.25">
      <c r="A5580" s="1">
        <v>44960.13212962963</v>
      </c>
      <c r="B5580">
        <v>198</v>
      </c>
      <c r="C5580">
        <f t="shared" si="348"/>
        <v>19.8</v>
      </c>
      <c r="D5580">
        <v>7788821</v>
      </c>
      <c r="E5580">
        <f t="shared" si="349"/>
        <v>8211179</v>
      </c>
      <c r="F5580">
        <f>F5579+(B5580-F5579)/35</f>
        <v>197.96652589494241</v>
      </c>
      <c r="G5580">
        <f>E5580-($P$2*E5580^3+$Q$2*E5580^2+$R$2*E5580+$S$2)*F5580^2-($P$3*E5580+$Q$3)*F5580</f>
        <v>8209346.4177871896</v>
      </c>
      <c r="I5580">
        <f>P2*K5580^3+Q2*K5580^2+R2*K5580+S2</f>
        <v>-3.7420660596296784E-3</v>
      </c>
      <c r="J5580">
        <f>P3*K5580+Q3</f>
        <v>9.9774885663941149</v>
      </c>
      <c r="K5580">
        <f>E5580-I5579*F5580^2-J5579*F5580</f>
        <v>8209350.4279998764</v>
      </c>
      <c r="L5580">
        <f t="shared" si="351"/>
        <v>8209368.5699355491</v>
      </c>
      <c r="M5580">
        <f t="shared" si="350"/>
        <v>-18.141935672610998</v>
      </c>
    </row>
    <row r="5581" spans="1:13" x14ac:dyDescent="0.25">
      <c r="A5581" s="1">
        <v>44960.132187499999</v>
      </c>
      <c r="B5581">
        <v>198</v>
      </c>
      <c r="C5581">
        <f t="shared" si="348"/>
        <v>19.8</v>
      </c>
      <c r="D5581">
        <v>7788821</v>
      </c>
      <c r="E5581">
        <f t="shared" si="349"/>
        <v>8211179</v>
      </c>
      <c r="F5581">
        <f>F5580+(B5581-F5580)/35</f>
        <v>197.96748229794406</v>
      </c>
      <c r="G5581">
        <f>E5581-($P$2*E5581^3+$Q$2*E5581^2+$R$2*E5581+$S$2)*F5581^2-($P$3*E5581+$Q$3)*F5581</f>
        <v>8209346.4096451951</v>
      </c>
      <c r="I5581">
        <f>P2*K5581^3+Q2*K5581^2+R2*K5581+S2</f>
        <v>-3.7420661401057487E-3</v>
      </c>
      <c r="J5581">
        <f>P3*K5581+Q3</f>
        <v>9.9774886879001343</v>
      </c>
      <c r="K5581">
        <f>E5581-I5580*F5581^2-J5580*F5581</f>
        <v>8209350.4374839906</v>
      </c>
      <c r="L5581">
        <f t="shared" si="351"/>
        <v>8209368.5094940439</v>
      </c>
      <c r="M5581">
        <f t="shared" si="350"/>
        <v>-18.072010053321719</v>
      </c>
    </row>
    <row r="5582" spans="1:13" x14ac:dyDescent="0.25">
      <c r="A5582" s="1">
        <v>44960.132245370369</v>
      </c>
      <c r="B5582">
        <v>198</v>
      </c>
      <c r="C5582">
        <f t="shared" si="348"/>
        <v>19.8</v>
      </c>
      <c r="D5582">
        <v>7788822</v>
      </c>
      <c r="E5582">
        <f t="shared" si="349"/>
        <v>8211178</v>
      </c>
      <c r="F5582">
        <f>F5581+(B5582-F5581)/35</f>
        <v>197.96841137514565</v>
      </c>
      <c r="G5582">
        <f>E5582-($P$2*E5582^3+$Q$2*E5582^2+$R$2*E5582+$S$2)*F5582^2-($P$3*E5582+$Q$3)*F5582</f>
        <v>8209345.4039375307</v>
      </c>
      <c r="I5582">
        <f>P2*K5582^3+Q2*K5582^2+R2*K5582+S2</f>
        <v>-3.7420575889370866E-3</v>
      </c>
      <c r="J5582">
        <f>P3*K5582+Q3</f>
        <v>9.9774757749754741</v>
      </c>
      <c r="K5582">
        <f>E5582-I5581*F5582^2-J5581*F5582</f>
        <v>8209349.4295697715</v>
      </c>
      <c r="L5582">
        <f t="shared" si="351"/>
        <v>8209368.4458942963</v>
      </c>
      <c r="M5582">
        <f t="shared" si="350"/>
        <v>-19.016324524767697</v>
      </c>
    </row>
    <row r="5583" spans="1:13" x14ac:dyDescent="0.25">
      <c r="A5583" s="1">
        <v>44960.132303240738</v>
      </c>
      <c r="B5583">
        <v>198</v>
      </c>
      <c r="C5583">
        <f t="shared" si="348"/>
        <v>19.8</v>
      </c>
      <c r="D5583">
        <v>7788820</v>
      </c>
      <c r="E5583">
        <f t="shared" si="349"/>
        <v>8211180</v>
      </c>
      <c r="F5583">
        <f>F5582+(B5583-F5582)/35</f>
        <v>197.96931390728435</v>
      </c>
      <c r="G5583">
        <f>E5583-($P$2*E5583^3+$Q$2*E5583^2+$R$2*E5583+$S$2)*F5583^2-($P$3*E5583+$Q$3)*F5583</f>
        <v>8209347.3918507602</v>
      </c>
      <c r="I5583">
        <f>P2*K5583^3+Q2*K5583^2+R2*K5583+S2</f>
        <v>-3.7420745107681341E-3</v>
      </c>
      <c r="J5583">
        <f>P3*K5583+Q3</f>
        <v>9.97750132825945</v>
      </c>
      <c r="K5583">
        <f>E5583-I5582*F5583^2-J5582*F5583</f>
        <v>8209351.424123208</v>
      </c>
      <c r="L5583">
        <f t="shared" si="351"/>
        <v>8209368.3891550591</v>
      </c>
      <c r="M5583">
        <f t="shared" si="350"/>
        <v>-16.96503185108304</v>
      </c>
    </row>
    <row r="5584" spans="1:13" x14ac:dyDescent="0.25">
      <c r="A5584" s="1">
        <v>44960.132361111115</v>
      </c>
      <c r="B5584">
        <v>198</v>
      </c>
      <c r="C5584">
        <f t="shared" si="348"/>
        <v>19.8</v>
      </c>
      <c r="D5584">
        <v>7788809</v>
      </c>
      <c r="E5584">
        <f t="shared" si="349"/>
        <v>8211191</v>
      </c>
      <c r="F5584">
        <f>F5583+(B5584-F5583)/35</f>
        <v>197.97019065279051</v>
      </c>
      <c r="G5584">
        <f>E5584-($P$2*E5584^3+$Q$2*E5584^2+$R$2*E5584+$S$2)*F5584^2-($P$3*E5584+$Q$3)*F5584</f>
        <v>8209358.3601681674</v>
      </c>
      <c r="I5584">
        <f>P2*K5584^3+Q2*K5584^2+R2*K5584+S2</f>
        <v>-3.7421677366467065E-3</v>
      </c>
      <c r="J5584">
        <f>P3*K5584+Q3</f>
        <v>9.9776421033614753</v>
      </c>
      <c r="K5584">
        <f>E5584-I5583*F5584^2-J5583*F5584</f>
        <v>8209362.4122789269</v>
      </c>
      <c r="L5584">
        <f t="shared" si="351"/>
        <v>8209368.3692321386</v>
      </c>
      <c r="M5584">
        <f t="shared" si="350"/>
        <v>-5.9569532116875052</v>
      </c>
    </row>
    <row r="5585" spans="1:13" x14ac:dyDescent="0.25">
      <c r="A5585" s="1">
        <v>44960.132418981484</v>
      </c>
      <c r="B5585">
        <v>198</v>
      </c>
      <c r="C5585">
        <f t="shared" si="348"/>
        <v>19.8</v>
      </c>
      <c r="D5585">
        <v>7788805</v>
      </c>
      <c r="E5585">
        <f t="shared" si="349"/>
        <v>8211195</v>
      </c>
      <c r="F5585">
        <f>F5584+(B5585-F5584)/35</f>
        <v>197.97104234842507</v>
      </c>
      <c r="G5585">
        <f>E5585-($P$2*E5585^3+$Q$2*E5585^2+$R$2*E5585+$S$2)*F5585^2-($P$3*E5585+$Q$3)*F5585</f>
        <v>8209362.3441106733</v>
      </c>
      <c r="I5585">
        <f>P2*K5585^3+Q2*K5585^2+R2*K5585+S2</f>
        <v>-3.7422014075403354E-3</v>
      </c>
      <c r="J5585">
        <f>P3*K5585+Q3</f>
        <v>9.9776929465449058</v>
      </c>
      <c r="K5585">
        <f>E5585-I5584*F5585^2-J5584*F5585</f>
        <v>8209366.3808274046</v>
      </c>
      <c r="L5585">
        <f t="shared" si="351"/>
        <v>8209368.3626041226</v>
      </c>
      <c r="M5585">
        <f t="shared" si="350"/>
        <v>-1.9817767180502415</v>
      </c>
    </row>
    <row r="5586" spans="1:13" x14ac:dyDescent="0.25">
      <c r="A5586" s="1">
        <v>44960.132476851853</v>
      </c>
      <c r="B5586">
        <v>198</v>
      </c>
      <c r="C5586">
        <f t="shared" si="348"/>
        <v>19.8</v>
      </c>
      <c r="D5586">
        <v>7788810</v>
      </c>
      <c r="E5586">
        <f t="shared" si="349"/>
        <v>8211190</v>
      </c>
      <c r="F5586">
        <f>F5585+(B5586-F5585)/35</f>
        <v>197.97186970989864</v>
      </c>
      <c r="G5586">
        <f>E5586-($P$2*E5586^3+$Q$2*E5586^2+$R$2*E5586+$S$2)*F5586^2-($P$3*E5586+$Q$3)*F5586</f>
        <v>8209357.3480756897</v>
      </c>
      <c r="I5586">
        <f>P2*K5586^3+Q2*K5586^2+R2*K5586+S2</f>
        <v>-3.7421588516082238E-3</v>
      </c>
      <c r="J5586">
        <f>P3*K5586+Q3</f>
        <v>9.977628686784854</v>
      </c>
      <c r="K5586">
        <f>E5586-I5585*F5586^2-J5585*F5586</f>
        <v>8209361.3650523154</v>
      </c>
      <c r="L5586">
        <f t="shared" si="351"/>
        <v>8209368.3392789504</v>
      </c>
      <c r="M5586">
        <f t="shared" si="350"/>
        <v>-6.9742266349494457</v>
      </c>
    </row>
    <row r="5587" spans="1:13" x14ac:dyDescent="0.25">
      <c r="A5587" s="1">
        <v>44960.132534722223</v>
      </c>
      <c r="B5587">
        <v>198</v>
      </c>
      <c r="C5587">
        <f t="shared" si="348"/>
        <v>19.8</v>
      </c>
      <c r="D5587">
        <v>7788809</v>
      </c>
      <c r="E5587">
        <f t="shared" si="349"/>
        <v>8211191</v>
      </c>
      <c r="F5587">
        <f>F5586+(B5587-F5586)/35</f>
        <v>197.97267343247296</v>
      </c>
      <c r="G5587">
        <f>E5587-($P$2*E5587^3+$Q$2*E5587^2+$R$2*E5587+$S$2)*F5587^2-($P$3*E5587+$Q$3)*F5587</f>
        <v>8209358.3390317122</v>
      </c>
      <c r="I5587">
        <f>P2*K5587^3+Q2*K5587^2+R2*K5587+S2</f>
        <v>-3.7421673718114334E-3</v>
      </c>
      <c r="J5587">
        <f>P3*K5587+Q3</f>
        <v>9.9776415524495548</v>
      </c>
      <c r="K5587">
        <f>E5587-I5586*F5587^2-J5586*F5587</f>
        <v>8209362.3692776728</v>
      </c>
      <c r="L5587">
        <f t="shared" si="351"/>
        <v>8209368.319378946</v>
      </c>
      <c r="M5587">
        <f t="shared" si="350"/>
        <v>-5.9501012731343508</v>
      </c>
    </row>
    <row r="5588" spans="1:13" x14ac:dyDescent="0.25">
      <c r="A5588" s="1">
        <v>44960.132592592592</v>
      </c>
      <c r="B5588">
        <v>198</v>
      </c>
      <c r="C5588">
        <f t="shared" si="348"/>
        <v>19.8</v>
      </c>
      <c r="D5588">
        <v>7788809</v>
      </c>
      <c r="E5588">
        <f t="shared" si="349"/>
        <v>8211191</v>
      </c>
      <c r="F5588">
        <f>F5587+(B5588-F5587)/35</f>
        <v>197.97345419154516</v>
      </c>
      <c r="G5588">
        <f>E5588-($P$2*E5588^3+$Q$2*E5588^2+$R$2*E5588+$S$2)*F5588^2-($P$3*E5588+$Q$3)*F5588</f>
        <v>8209358.3323849458</v>
      </c>
      <c r="I5588">
        <f>P2*K5588^3+Q2*K5588^2+R2*K5588+S2</f>
        <v>-3.7421672967568043E-3</v>
      </c>
      <c r="J5588">
        <f>P3*K5588+Q3</f>
        <v>9.9776414391135972</v>
      </c>
      <c r="K5588">
        <f>E5588-I5587*F5588^2-J5587*F5588</f>
        <v>8209362.3604312707</v>
      </c>
      <c r="L5588">
        <f t="shared" si="351"/>
        <v>8209368.2995157875</v>
      </c>
      <c r="M5588">
        <f t="shared" si="350"/>
        <v>-5.9390845168381929</v>
      </c>
    </row>
    <row r="5589" spans="1:13" x14ac:dyDescent="0.25">
      <c r="A5589" s="1">
        <v>44960.132650462961</v>
      </c>
      <c r="B5589">
        <v>198</v>
      </c>
      <c r="C5589">
        <f t="shared" si="348"/>
        <v>19.8</v>
      </c>
      <c r="D5589">
        <v>7788814</v>
      </c>
      <c r="E5589">
        <f t="shared" si="349"/>
        <v>8211186</v>
      </c>
      <c r="F5589">
        <f>F5588+(B5589-F5588)/35</f>
        <v>197.97421264321531</v>
      </c>
      <c r="G5589">
        <f>E5589-($P$2*E5589^3+$Q$2*E5589^2+$R$2*E5589+$S$2)*F5589^2-($P$3*E5589+$Q$3)*F5589</f>
        <v>8209353.336936784</v>
      </c>
      <c r="I5589">
        <f>P2*K5589^3+Q2*K5589^2+R2*K5589+S2</f>
        <v>-3.7421248207465396E-3</v>
      </c>
      <c r="J5589">
        <f>P3*K5589+Q3</f>
        <v>9.9775772991519318</v>
      </c>
      <c r="K5589">
        <f>E5589-I5588*F5589^2-J5588*F5589</f>
        <v>8209357.3540070066</v>
      </c>
      <c r="L5589">
        <f t="shared" si="351"/>
        <v>8209368.2630307581</v>
      </c>
      <c r="M5589">
        <f t="shared" si="350"/>
        <v>-10.909023751504719</v>
      </c>
    </row>
    <row r="5590" spans="1:13" x14ac:dyDescent="0.25">
      <c r="A5590" s="1">
        <v>44960.132708333331</v>
      </c>
      <c r="B5590">
        <v>198</v>
      </c>
      <c r="C5590">
        <f t="shared" si="348"/>
        <v>19.8</v>
      </c>
      <c r="D5590">
        <v>7788821</v>
      </c>
      <c r="E5590">
        <f t="shared" si="349"/>
        <v>8211179</v>
      </c>
      <c r="F5590">
        <f>F5589+(B5590-F5589)/35</f>
        <v>197.97494942483772</v>
      </c>
      <c r="G5590">
        <f>E5590-($P$2*E5590^3+$Q$2*E5590^2+$R$2*E5590+$S$2)*F5590^2-($P$3*E5590+$Q$3)*F5590</f>
        <v>8209346.3460767157</v>
      </c>
      <c r="I5590">
        <f>P2*K5590^3+Q2*K5590^2+R2*K5590+S2</f>
        <v>-3.7420654723661073E-3</v>
      </c>
      <c r="J5590">
        <f>P3*K5590+Q3</f>
        <v>9.977487679589899</v>
      </c>
      <c r="K5590">
        <f>E5590-I5589*F5590^2-J5589*F5590</f>
        <v>8209350.358780656</v>
      </c>
      <c r="L5590">
        <f t="shared" si="351"/>
        <v>8209368.2033499246</v>
      </c>
      <c r="M5590">
        <f t="shared" si="350"/>
        <v>-17.844569268636405</v>
      </c>
    </row>
    <row r="5591" spans="1:13" x14ac:dyDescent="0.25">
      <c r="A5591" s="1">
        <v>44960.1327662037</v>
      </c>
      <c r="B5591">
        <v>198</v>
      </c>
      <c r="C5591">
        <f t="shared" si="348"/>
        <v>19.8</v>
      </c>
      <c r="D5591">
        <v>7788814</v>
      </c>
      <c r="E5591">
        <f t="shared" si="349"/>
        <v>8211186</v>
      </c>
      <c r="F5591">
        <f>F5590+(B5591-F5590)/35</f>
        <v>197.97566515555664</v>
      </c>
      <c r="G5591">
        <f>E5591-($P$2*E5591^3+$Q$2*E5591^2+$R$2*E5591+$S$2)*F5591^2-($P$3*E5591+$Q$3)*F5591</f>
        <v>8209353.3245713301</v>
      </c>
      <c r="I5591">
        <f>P2*K5591^3+Q2*K5591^2+R2*K5591+S2</f>
        <v>-3.7421249404445689E-3</v>
      </c>
      <c r="J5591">
        <f>P3*K5591+Q3</f>
        <v>9.9775774799131369</v>
      </c>
      <c r="K5591">
        <f>E5591-I5590*F5591^2-J5590*F5591</f>
        <v>8209357.3681162642</v>
      </c>
      <c r="L5591">
        <f t="shared" si="351"/>
        <v>8209368.167232479</v>
      </c>
      <c r="M5591">
        <f t="shared" si="350"/>
        <v>-10.799116214737296</v>
      </c>
    </row>
    <row r="5592" spans="1:13" x14ac:dyDescent="0.25">
      <c r="A5592" s="1">
        <v>44960.132824074077</v>
      </c>
      <c r="B5592">
        <v>198</v>
      </c>
      <c r="C5592">
        <f t="shared" si="348"/>
        <v>19.8</v>
      </c>
      <c r="D5592">
        <v>7788809</v>
      </c>
      <c r="E5592">
        <f t="shared" si="349"/>
        <v>8211191</v>
      </c>
      <c r="F5592">
        <f>F5591+(B5592-F5591)/35</f>
        <v>197.97636043682644</v>
      </c>
      <c r="G5592">
        <f>E5592-($P$2*E5592^3+$Q$2*E5592^2+$R$2*E5592+$S$2)*F5592^2-($P$3*E5592+$Q$3)*F5592</f>
        <v>8209358.3076435085</v>
      </c>
      <c r="I5592">
        <f>P2*K5592^3+Q2*K5592^2+R2*K5592+S2</f>
        <v>-3.7421671807749135E-3</v>
      </c>
      <c r="J5592">
        <f>P3*K5592+Q3</f>
        <v>9.9776412639864418</v>
      </c>
      <c r="K5592">
        <f>E5592-I5591*F5592^2-J5591*F5592</f>
        <v>8209362.3467617761</v>
      </c>
      <c r="L5592">
        <f t="shared" si="351"/>
        <v>8209368.14783091</v>
      </c>
      <c r="M5592">
        <f t="shared" si="350"/>
        <v>-5.8010691339150071</v>
      </c>
    </row>
    <row r="5593" spans="1:13" x14ac:dyDescent="0.25">
      <c r="A5593" s="1">
        <v>44960.132881944446</v>
      </c>
      <c r="B5593">
        <v>198</v>
      </c>
      <c r="C5593">
        <f t="shared" si="348"/>
        <v>19.8</v>
      </c>
      <c r="D5593">
        <v>7788812</v>
      </c>
      <c r="E5593">
        <f t="shared" si="349"/>
        <v>8211188</v>
      </c>
      <c r="F5593">
        <f>F5592+(B5593-F5592)/35</f>
        <v>197.97703585291711</v>
      </c>
      <c r="G5593">
        <f>E5593-($P$2*E5593^3+$Q$2*E5593^2+$R$2*E5593+$S$2)*F5593^2-($P$3*E5593+$Q$3)*F5593</f>
        <v>8209355.3084988603</v>
      </c>
      <c r="I5593">
        <f>P2*K5593^3+Q2*K5593^2+R2*K5593+S2</f>
        <v>-3.7421415860094953E-3</v>
      </c>
      <c r="J5593">
        <f>P3*K5593+Q3</f>
        <v>9.9776026153061252</v>
      </c>
      <c r="K5593">
        <f>E5593-I5592*F5593^2-J5592*F5593</f>
        <v>8209359.3300513523</v>
      </c>
      <c r="L5593">
        <f t="shared" si="351"/>
        <v>8209368.1184383119</v>
      </c>
      <c r="M5593">
        <f t="shared" si="350"/>
        <v>-8.7883869595825672</v>
      </c>
    </row>
    <row r="5594" spans="1:13" x14ac:dyDescent="0.25">
      <c r="A5594" s="1">
        <v>44960.132939814815</v>
      </c>
      <c r="B5594">
        <v>198</v>
      </c>
      <c r="C5594">
        <f t="shared" si="348"/>
        <v>19.8</v>
      </c>
      <c r="D5594">
        <v>7788817</v>
      </c>
      <c r="E5594">
        <f t="shared" si="349"/>
        <v>8211183</v>
      </c>
      <c r="F5594">
        <f>F5593+(B5594-F5593)/35</f>
        <v>197.97769197140519</v>
      </c>
      <c r="G5594">
        <f>E5594-($P$2*E5594^3+$Q$2*E5594^2+$R$2*E5594+$S$2)*F5594^2-($P$3*E5594+$Q$3)*F5594</f>
        <v>8209350.3139220988</v>
      </c>
      <c r="I5594">
        <f>P2*K5594^3+Q2*K5594^2+R2*K5594+S2</f>
        <v>-3.7420991740759746E-3</v>
      </c>
      <c r="J5594">
        <f>P3*K5594+Q3</f>
        <v>9.9775385714094824</v>
      </c>
      <c r="K5594">
        <f>E5594-I5593*F5594^2-J5593*F5594</f>
        <v>8209354.3311254131</v>
      </c>
      <c r="L5594">
        <f t="shared" si="351"/>
        <v>8209368.0724806022</v>
      </c>
      <c r="M5594">
        <f t="shared" si="350"/>
        <v>-13.74135518912226</v>
      </c>
    </row>
    <row r="5595" spans="1:13" x14ac:dyDescent="0.25">
      <c r="A5595" s="1">
        <v>44960.132997685185</v>
      </c>
      <c r="B5595">
        <v>198</v>
      </c>
      <c r="C5595">
        <f t="shared" si="348"/>
        <v>19.8</v>
      </c>
      <c r="D5595">
        <v>7788817</v>
      </c>
      <c r="E5595">
        <f t="shared" si="349"/>
        <v>8211183</v>
      </c>
      <c r="F5595">
        <f>F5594+(B5595-F5594)/35</f>
        <v>197.97832934365076</v>
      </c>
      <c r="G5595">
        <f>E5595-($P$2*E5595^3+$Q$2*E5595^2+$R$2*E5595+$S$2)*F5595^2-($P$3*E5595+$Q$3)*F5595</f>
        <v>8209350.3084960869</v>
      </c>
      <c r="I5595">
        <f>P2*K5595^3+Q2*K5595^2+R2*K5595+S2</f>
        <v>-3.7420992216041782E-3</v>
      </c>
      <c r="J5595">
        <f>P3*K5595+Q3</f>
        <v>9.9775386431785478</v>
      </c>
      <c r="K5595">
        <f>E5595-I5594*F5595^2-J5594*F5595</f>
        <v>8209354.3367273249</v>
      </c>
      <c r="L5595">
        <f t="shared" si="351"/>
        <v>8209368.0266947579</v>
      </c>
      <c r="M5595">
        <f t="shared" si="350"/>
        <v>-13.68996743299067</v>
      </c>
    </row>
    <row r="5596" spans="1:13" x14ac:dyDescent="0.25">
      <c r="A5596" s="1">
        <v>44960.133055555554</v>
      </c>
      <c r="B5596">
        <v>198</v>
      </c>
      <c r="C5596">
        <f t="shared" si="348"/>
        <v>19.8</v>
      </c>
      <c r="D5596">
        <v>7788816</v>
      </c>
      <c r="E5596">
        <f t="shared" si="349"/>
        <v>8211184</v>
      </c>
      <c r="F5596">
        <f>F5595+(B5596-F5595)/35</f>
        <v>197.97894850526075</v>
      </c>
      <c r="G5596">
        <f>E5596-($P$2*E5596^3+$Q$2*E5596^2+$R$2*E5596+$S$2)*F5596^2-($P$3*E5596+$Q$3)*F5596</f>
        <v>8209351.3010233175</v>
      </c>
      <c r="I5596">
        <f>P2*K5596^3+Q2*K5596^2+R2*K5596+S2</f>
        <v>-3.7421076610257842E-3</v>
      </c>
      <c r="J5596">
        <f>P3*K5596+Q3</f>
        <v>9.9775513871594228</v>
      </c>
      <c r="K5596">
        <f>E5596-I5595*F5596^2-J5595*F5596</f>
        <v>8209355.3314546896</v>
      </c>
      <c r="L5596">
        <f t="shared" si="351"/>
        <v>8209367.9843772911</v>
      </c>
      <c r="M5596">
        <f t="shared" si="350"/>
        <v>-12.652922601439059</v>
      </c>
    </row>
    <row r="5597" spans="1:13" x14ac:dyDescent="0.25">
      <c r="A5597" s="1">
        <v>44960.133113425924</v>
      </c>
      <c r="B5597">
        <v>198</v>
      </c>
      <c r="C5597">
        <f t="shared" si="348"/>
        <v>19.8</v>
      </c>
      <c r="D5597">
        <v>7788810</v>
      </c>
      <c r="E5597">
        <f t="shared" si="349"/>
        <v>8211190</v>
      </c>
      <c r="F5597">
        <f>F5596+(B5597-F5596)/35</f>
        <v>197.979549976539</v>
      </c>
      <c r="G5597">
        <f>E5597-($P$2*E5597^3+$Q$2*E5597^2+$R$2*E5597+$S$2)*F5597^2-($P$3*E5597+$Q$3)*F5597</f>
        <v>8209357.2826921912</v>
      </c>
      <c r="I5597">
        <f>P2*K5597^3+Q2*K5597^2+R2*K5597+S2</f>
        <v>-3.7421585045933625E-3</v>
      </c>
      <c r="J5597">
        <f>P3*K5597+Q3</f>
        <v>9.9776281627948009</v>
      </c>
      <c r="K5597">
        <f>E5597-I5596*F5597^2-J5596*F5597</f>
        <v>8209361.3241524389</v>
      </c>
      <c r="L5597">
        <f t="shared" si="351"/>
        <v>8209367.9621765418</v>
      </c>
      <c r="M5597">
        <f t="shared" si="350"/>
        <v>-6.638024102896452</v>
      </c>
    </row>
    <row r="5598" spans="1:13" x14ac:dyDescent="0.25">
      <c r="A5598" s="1">
        <v>44960.133171296293</v>
      </c>
      <c r="B5598">
        <v>198</v>
      </c>
      <c r="C5598">
        <f t="shared" si="348"/>
        <v>19.8</v>
      </c>
      <c r="D5598">
        <v>7788808</v>
      </c>
      <c r="E5598">
        <f t="shared" si="349"/>
        <v>8211192</v>
      </c>
      <c r="F5598">
        <f>F5597+(B5598-F5597)/35</f>
        <v>197.9801342629236</v>
      </c>
      <c r="G5598">
        <f>E5598-($P$2*E5598^3+$Q$2*E5598^2+$R$2*E5598+$S$2)*F5598^2-($P$3*E5598+$Q$3)*F5598</f>
        <v>8209359.2733144909</v>
      </c>
      <c r="I5598">
        <f>P2*K5598^3+Q2*K5598^2+R2*K5598+S2</f>
        <v>-3.7421753191608786E-3</v>
      </c>
      <c r="J5598">
        <f>P3*K5598+Q3</f>
        <v>9.9776535530570243</v>
      </c>
      <c r="K5598">
        <f>E5598-I5597*F5598^2-J5597*F5598</f>
        <v>8209363.3059812635</v>
      </c>
      <c r="L5598">
        <f t="shared" si="351"/>
        <v>8209367.9466558909</v>
      </c>
      <c r="M5598">
        <f t="shared" si="350"/>
        <v>-4.6406746273860335</v>
      </c>
    </row>
    <row r="5599" spans="1:13" x14ac:dyDescent="0.25">
      <c r="A5599" s="1">
        <v>44960.133229166669</v>
      </c>
      <c r="B5599">
        <v>198</v>
      </c>
      <c r="C5599">
        <f t="shared" si="348"/>
        <v>19.8</v>
      </c>
      <c r="D5599">
        <v>7788805</v>
      </c>
      <c r="E5599">
        <f t="shared" si="349"/>
        <v>8211195</v>
      </c>
      <c r="F5599">
        <f>F5598+(B5599-F5598)/35</f>
        <v>197.9807018554115</v>
      </c>
      <c r="G5599">
        <f>E5599-($P$2*E5599^3+$Q$2*E5599^2+$R$2*E5599+$S$2)*F5599^2-($P$3*E5599+$Q$3)*F5599</f>
        <v>8209362.2618771</v>
      </c>
      <c r="I5599">
        <f>P2*K5599^3+Q2*K5599^2+R2*K5599+S2</f>
        <v>-3.7422006945391217E-3</v>
      </c>
      <c r="J5599">
        <f>P3*K5599+Q3</f>
        <v>9.977691869914409</v>
      </c>
      <c r="K5599">
        <f>E5599-I5598*F5599^2-J5598*F5599</f>
        <v>8209366.2967913542</v>
      </c>
      <c r="L5599">
        <f t="shared" si="351"/>
        <v>8209367.9411563426</v>
      </c>
      <c r="M5599">
        <f t="shared" si="350"/>
        <v>-1.6443649884313345</v>
      </c>
    </row>
    <row r="5600" spans="1:13" x14ac:dyDescent="0.25">
      <c r="A5600" s="1">
        <v>44960.133287037039</v>
      </c>
      <c r="B5600">
        <v>198</v>
      </c>
      <c r="C5600">
        <f t="shared" si="348"/>
        <v>19.8</v>
      </c>
      <c r="D5600">
        <v>7788809</v>
      </c>
      <c r="E5600">
        <f t="shared" si="349"/>
        <v>8211191</v>
      </c>
      <c r="F5600">
        <f>F5599+(B5600-F5599)/35</f>
        <v>197.98125323097116</v>
      </c>
      <c r="G5600">
        <f>E5600-($P$2*E5600^3+$Q$2*E5600^2+$R$2*E5600+$S$2)*F5600^2-($P$3*E5600+$Q$3)*F5600</f>
        <v>8209358.2659903364</v>
      </c>
      <c r="I5600">
        <f>P2*K5600^3+Q2*K5600^2+R2*K5600+S2</f>
        <v>-3.7421666611550108E-3</v>
      </c>
      <c r="J5600">
        <f>P3*K5600+Q3</f>
        <v>9.9776404793282865</v>
      </c>
      <c r="K5600">
        <f>E5600-I5599*F5600^2-J5599*F5600</f>
        <v>8209362.2855155338</v>
      </c>
      <c r="L5600">
        <f t="shared" si="351"/>
        <v>8209367.9223042065</v>
      </c>
      <c r="M5600">
        <f t="shared" si="350"/>
        <v>-5.6367886727675796</v>
      </c>
    </row>
    <row r="5601" spans="1:13" x14ac:dyDescent="0.25">
      <c r="A5601" s="1">
        <v>44960.133344907408</v>
      </c>
      <c r="B5601">
        <v>198</v>
      </c>
      <c r="C5601">
        <f t="shared" si="348"/>
        <v>19.8</v>
      </c>
      <c r="D5601">
        <v>7788806</v>
      </c>
      <c r="E5601">
        <f t="shared" si="349"/>
        <v>8211194</v>
      </c>
      <c r="F5601">
        <f>F5600+(B5601-F5600)/35</f>
        <v>197.98178885294342</v>
      </c>
      <c r="G5601">
        <f>E5601-($P$2*E5601^3+$Q$2*E5601^2+$R$2*E5601+$S$2)*F5601^2-($P$3*E5601+$Q$3)*F5601</f>
        <v>8209361.254825091</v>
      </c>
      <c r="I5601">
        <f>P2*K5601^3+Q2*K5601^2+R2*K5601+S2</f>
        <v>-3.7421921507885259E-3</v>
      </c>
      <c r="J5601">
        <f>P3*K5601+Q3</f>
        <v>9.9776789688813921</v>
      </c>
      <c r="K5601">
        <f>E5601-I5600*F5601^2-J5600*F5601</f>
        <v>8209365.2898053341</v>
      </c>
      <c r="L5601">
        <f t="shared" si="351"/>
        <v>8209367.9135292107</v>
      </c>
      <c r="M5601">
        <f t="shared" si="350"/>
        <v>-2.6237238766625524</v>
      </c>
    </row>
    <row r="5602" spans="1:13" x14ac:dyDescent="0.25">
      <c r="A5602" s="1">
        <v>44960.133402777778</v>
      </c>
      <c r="B5602">
        <v>198</v>
      </c>
      <c r="C5602">
        <f t="shared" si="348"/>
        <v>19.8</v>
      </c>
      <c r="D5602">
        <v>7788806</v>
      </c>
      <c r="E5602">
        <f t="shared" si="349"/>
        <v>8211194</v>
      </c>
      <c r="F5602">
        <f>F5601+(B5602-F5601)/35</f>
        <v>197.98230917143076</v>
      </c>
      <c r="G5602">
        <f>E5602-($P$2*E5602^3+$Q$2*E5602^2+$R$2*E5602+$S$2)*F5602^2-($P$3*E5602+$Q$3)*F5602</f>
        <v>8209361.2503955308</v>
      </c>
      <c r="I5602">
        <f>P2*K5602^3+Q2*K5602^2+R2*K5602+S2</f>
        <v>-3.7421920570963607E-3</v>
      </c>
      <c r="J5602">
        <f>P3*K5602+Q3</f>
        <v>9.9776788274203625</v>
      </c>
      <c r="K5602">
        <f>E5602-I5601*F5602^2-J5601*F5602</f>
        <v>8209365.2787636388</v>
      </c>
      <c r="L5602">
        <f t="shared" si="351"/>
        <v>8209367.9047466591</v>
      </c>
      <c r="M5602">
        <f t="shared" si="350"/>
        <v>-2.6259830202907324</v>
      </c>
    </row>
    <row r="5603" spans="1:13" x14ac:dyDescent="0.25">
      <c r="A5603" s="1">
        <v>44960.133460648147</v>
      </c>
      <c r="B5603">
        <v>198</v>
      </c>
      <c r="C5603">
        <f t="shared" si="348"/>
        <v>19.8</v>
      </c>
      <c r="D5603">
        <v>7788804</v>
      </c>
      <c r="E5603">
        <f t="shared" si="349"/>
        <v>8211196</v>
      </c>
      <c r="F5603">
        <f>F5602+(B5603-F5602)/35</f>
        <v>197.98281462367558</v>
      </c>
      <c r="G5603">
        <f>E5603-($P$2*E5603^3+$Q$2*E5603^2+$R$2*E5603+$S$2)*F5603^2-($P$3*E5603+$Q$3)*F5603</f>
        <v>8209363.2416889071</v>
      </c>
      <c r="I5603">
        <f>P2*K5603^3+Q2*K5603^2+R2*K5603+S2</f>
        <v>-3.7422089898555555E-3</v>
      </c>
      <c r="J5603">
        <f>P3*K5603+Q3</f>
        <v>9.9777043957787157</v>
      </c>
      <c r="K5603">
        <f>E5603-I5602*F5603^2-J5602*F5603</f>
        <v>8209367.2744936999</v>
      </c>
      <c r="L5603">
        <f t="shared" si="351"/>
        <v>8209367.9026458161</v>
      </c>
      <c r="M5603">
        <f t="shared" si="350"/>
        <v>-0.62815211620181799</v>
      </c>
    </row>
    <row r="5604" spans="1:13" x14ac:dyDescent="0.25">
      <c r="A5604" s="1">
        <v>44960.133518518516</v>
      </c>
      <c r="B5604">
        <v>198</v>
      </c>
      <c r="C5604">
        <f t="shared" si="348"/>
        <v>19.8</v>
      </c>
      <c r="D5604">
        <v>7788811</v>
      </c>
      <c r="E5604">
        <f t="shared" si="349"/>
        <v>8211189</v>
      </c>
      <c r="F5604">
        <f>F5603+(B5604-F5603)/35</f>
        <v>197.98330563442769</v>
      </c>
      <c r="G5604">
        <f>E5604-($P$2*E5604^3+$Q$2*E5604^2+$R$2*E5604+$S$2)*F5604^2-($P$3*E5604+$Q$3)*F5604</f>
        <v>8209356.2529215813</v>
      </c>
      <c r="I5604">
        <f>P2*K5604^3+Q2*K5604^2+R2*K5604+S2</f>
        <v>-3.7421495262321969E-3</v>
      </c>
      <c r="J5604">
        <f>P3*K5604+Q3</f>
        <v>9.9776146052645345</v>
      </c>
      <c r="K5604">
        <f>E5604-I5603*F5604^2-J5603*F5604</f>
        <v>8209360.2659237348</v>
      </c>
      <c r="L5604">
        <f t="shared" si="351"/>
        <v>8209367.8771900758</v>
      </c>
      <c r="M5604">
        <f t="shared" si="350"/>
        <v>-7.6112663410604</v>
      </c>
    </row>
    <row r="5605" spans="1:13" x14ac:dyDescent="0.25">
      <c r="A5605" s="1">
        <v>44960.133576388886</v>
      </c>
      <c r="B5605">
        <v>198</v>
      </c>
      <c r="C5605">
        <f t="shared" si="348"/>
        <v>19.8</v>
      </c>
      <c r="D5605">
        <v>7788818</v>
      </c>
      <c r="E5605">
        <f t="shared" si="349"/>
        <v>8211182</v>
      </c>
      <c r="F5605">
        <f>F5604+(B5605-F5604)/35</f>
        <v>197.9837826163012</v>
      </c>
      <c r="G5605">
        <f>E5605-($P$2*E5605^3+$Q$2*E5605^2+$R$2*E5605+$S$2)*F5605^2-($P$3*E5605+$Q$3)*F5605</f>
        <v>8209349.2642738065</v>
      </c>
      <c r="I5605">
        <f>P2*K5605^3+Q2*K5605^2+R2*K5605+S2</f>
        <v>-3.7420902334304174E-3</v>
      </c>
      <c r="J5605">
        <f>P3*K5605+Q3</f>
        <v>9.9775250705172738</v>
      </c>
      <c r="K5605">
        <f>E5605-I5604*F5605^2-J5604*F5605</f>
        <v>8209353.2773175742</v>
      </c>
      <c r="L5605">
        <f t="shared" si="351"/>
        <v>8209367.8285238342</v>
      </c>
      <c r="M5605">
        <f t="shared" si="350"/>
        <v>-14.551206259988248</v>
      </c>
    </row>
    <row r="5606" spans="1:13" x14ac:dyDescent="0.25">
      <c r="A5606" s="1">
        <v>44960.133634259262</v>
      </c>
      <c r="B5606">
        <v>198</v>
      </c>
      <c r="C5606">
        <f t="shared" si="348"/>
        <v>19.8</v>
      </c>
      <c r="D5606">
        <v>7788812</v>
      </c>
      <c r="E5606">
        <f t="shared" si="349"/>
        <v>8211188</v>
      </c>
      <c r="F5606">
        <f>F5605+(B5606-F5605)/35</f>
        <v>197.98424597012115</v>
      </c>
      <c r="G5606">
        <f>E5606-($P$2*E5606^3+$Q$2*E5606^2+$R$2*E5606+$S$2)*F5606^2-($P$3*E5606+$Q$3)*F5606</f>
        <v>8209355.2471182318</v>
      </c>
      <c r="I5606">
        <f>P2*K5606^3+Q2*K5606^2+R2*K5606+S2</f>
        <v>-3.7421412358753514E-3</v>
      </c>
      <c r="J5606">
        <f>P3*K5606+Q3</f>
        <v>9.97760208659939</v>
      </c>
      <c r="K5606">
        <f>E5606-I5605*F5606^2-J5605*F5606</f>
        <v>8209359.2887833174</v>
      </c>
      <c r="L5606">
        <f t="shared" si="351"/>
        <v>8209367.8000580324</v>
      </c>
      <c r="M5606">
        <f t="shared" si="350"/>
        <v>-8.5112747149541974</v>
      </c>
    </row>
    <row r="5607" spans="1:13" x14ac:dyDescent="0.25">
      <c r="A5607" s="1">
        <v>44960.133692129632</v>
      </c>
      <c r="B5607">
        <v>198</v>
      </c>
      <c r="C5607">
        <f t="shared" si="348"/>
        <v>19.8</v>
      </c>
      <c r="D5607">
        <v>7788806</v>
      </c>
      <c r="E5607">
        <f t="shared" si="349"/>
        <v>8211194</v>
      </c>
      <c r="F5607">
        <f>F5606+(B5607-F5606)/35</f>
        <v>197.98469608526054</v>
      </c>
      <c r="G5607">
        <f>E5607-($P$2*E5607^3+$Q$2*E5607^2+$R$2*E5607+$S$2)*F5607^2-($P$3*E5607+$Q$3)*F5607</f>
        <v>8209361.230075351</v>
      </c>
      <c r="I5607">
        <f>P2*K5607^3+Q2*K5607^2+R2*K5607+S2</f>
        <v>-3.7421919972544515E-3</v>
      </c>
      <c r="J5607">
        <f>P3*K5607+Q3</f>
        <v>9.9776787370579143</v>
      </c>
      <c r="K5607">
        <f>E5607-I5606*F5607^2-J5606*F5607</f>
        <v>8209365.2717104265</v>
      </c>
      <c r="L5607">
        <f t="shared" si="351"/>
        <v>8209367.7916302066</v>
      </c>
      <c r="M5607">
        <f t="shared" si="350"/>
        <v>-2.5199197800830007</v>
      </c>
    </row>
    <row r="5608" spans="1:13" x14ac:dyDescent="0.25">
      <c r="A5608" s="1">
        <v>44960.133750000001</v>
      </c>
      <c r="B5608">
        <v>198</v>
      </c>
      <c r="C5608">
        <f t="shared" si="348"/>
        <v>19.8</v>
      </c>
      <c r="D5608">
        <v>7788805</v>
      </c>
      <c r="E5608">
        <f t="shared" si="349"/>
        <v>8211195</v>
      </c>
      <c r="F5608">
        <f>F5607+(B5608-F5607)/35</f>
        <v>197.98513333996738</v>
      </c>
      <c r="G5608">
        <f>E5608-($P$2*E5608^3+$Q$2*E5608^2+$R$2*E5608+$S$2)*F5608^2-($P$3*E5608+$Q$3)*F5608</f>
        <v>8209362.2241511019</v>
      </c>
      <c r="I5608">
        <f>P2*K5608^3+Q2*K5608^2+R2*K5608+S2</f>
        <v>-3.7422003383298375E-3</v>
      </c>
      <c r="J5608">
        <f>P3*K5608+Q3</f>
        <v>9.9776913320649356</v>
      </c>
      <c r="K5608">
        <f>E5608-I5607*F5608^2-J5607*F5608</f>
        <v>8209366.2548096851</v>
      </c>
      <c r="L5608">
        <f t="shared" si="351"/>
        <v>8209367.7865074715</v>
      </c>
      <c r="M5608">
        <f t="shared" si="350"/>
        <v>-1.5316977864131331</v>
      </c>
    </row>
    <row r="5609" spans="1:13" x14ac:dyDescent="0.25">
      <c r="A5609" s="1">
        <v>44960.13380787037</v>
      </c>
      <c r="B5609">
        <v>198</v>
      </c>
      <c r="C5609">
        <f t="shared" si="348"/>
        <v>19.8</v>
      </c>
      <c r="D5609">
        <v>7788805</v>
      </c>
      <c r="E5609">
        <f t="shared" si="349"/>
        <v>8211195</v>
      </c>
      <c r="F5609">
        <f>F5608+(B5609-F5608)/35</f>
        <v>197.98555810168259</v>
      </c>
      <c r="G5609">
        <f>E5609-($P$2*E5609^3+$Q$2*E5609^2+$R$2*E5609+$S$2)*F5609^2-($P$3*E5609+$Q$3)*F5609</f>
        <v>8209362.2205350399</v>
      </c>
      <c r="I5609">
        <f>P2*K5609^3+Q2*K5609^2+R2*K5609+S2</f>
        <v>-3.7422002893379158E-3</v>
      </c>
      <c r="J5609">
        <f>P3*K5609+Q3</f>
        <v>9.9776912580732358</v>
      </c>
      <c r="K5609">
        <f>E5609-I5608*F5609^2-J5608*F5609</f>
        <v>8209366.2490342865</v>
      </c>
      <c r="L5609">
        <f t="shared" si="351"/>
        <v>8209367.7813825607</v>
      </c>
      <c r="M5609">
        <f t="shared" si="350"/>
        <v>-1.5323482742533088</v>
      </c>
    </row>
    <row r="5610" spans="1:13" x14ac:dyDescent="0.25">
      <c r="A5610" s="1">
        <v>44960.13386574074</v>
      </c>
      <c r="B5610">
        <v>198</v>
      </c>
      <c r="C5610">
        <f t="shared" si="348"/>
        <v>19.8</v>
      </c>
      <c r="D5610">
        <v>7788806</v>
      </c>
      <c r="E5610">
        <f t="shared" si="349"/>
        <v>8211194</v>
      </c>
      <c r="F5610">
        <f>F5609+(B5610-F5609)/35</f>
        <v>197.98597072734879</v>
      </c>
      <c r="G5610">
        <f>E5610-($P$2*E5610^3+$Q$2*E5610^2+$R$2*E5610+$S$2)*F5610^2-($P$3*E5610+$Q$3)*F5610</f>
        <v>8209361.2192241373</v>
      </c>
      <c r="I5610">
        <f>P2*K5610^3+Q2*K5610^2+R2*K5610+S2</f>
        <v>-3.7421917752382683E-3</v>
      </c>
      <c r="J5610">
        <f>P3*K5610+Q3</f>
        <v>9.9776784017925308</v>
      </c>
      <c r="K5610">
        <f>E5610-I5609*F5610^2-J5609*F5610</f>
        <v>8209365.2455413938</v>
      </c>
      <c r="L5610">
        <f t="shared" si="351"/>
        <v>8209367.7729297569</v>
      </c>
      <c r="M5610">
        <f t="shared" si="350"/>
        <v>-2.5273883631452918</v>
      </c>
    </row>
    <row r="5611" spans="1:13" x14ac:dyDescent="0.25">
      <c r="A5611" s="1">
        <v>44960.133923611109</v>
      </c>
      <c r="B5611">
        <v>198</v>
      </c>
      <c r="C5611">
        <f t="shared" si="348"/>
        <v>19.8</v>
      </c>
      <c r="D5611">
        <v>7788809</v>
      </c>
      <c r="E5611">
        <f t="shared" si="349"/>
        <v>8211191</v>
      </c>
      <c r="F5611">
        <f>F5610+(B5611-F5610)/35</f>
        <v>197.98637156371024</v>
      </c>
      <c r="G5611">
        <f>E5611-($P$2*E5611^3+$Q$2*E5611^2+$R$2*E5611+$S$2)*F5611^2-($P$3*E5611+$Q$3)*F5611</f>
        <v>8209358.222417308</v>
      </c>
      <c r="I5611">
        <f>P2*K5611^3+Q2*K5611^2+R2*K5611+S2</f>
        <v>-3.7421663118593074E-3</v>
      </c>
      <c r="J5611">
        <f>P3*K5611+Q3</f>
        <v>9.9776399519035266</v>
      </c>
      <c r="K5611">
        <f>E5611-I5610*F5611^2-J5610*F5611</f>
        <v>8209362.244347563</v>
      </c>
      <c r="L5611">
        <f t="shared" si="351"/>
        <v>8209367.75450115</v>
      </c>
      <c r="M5611">
        <f t="shared" si="350"/>
        <v>-5.5101535869762301</v>
      </c>
    </row>
    <row r="5612" spans="1:13" x14ac:dyDescent="0.25">
      <c r="A5612" s="1">
        <v>44960.133981481478</v>
      </c>
      <c r="B5612">
        <v>198</v>
      </c>
      <c r="C5612">
        <f t="shared" si="348"/>
        <v>19.8</v>
      </c>
      <c r="D5612">
        <v>7788808</v>
      </c>
      <c r="E5612">
        <f t="shared" si="349"/>
        <v>8211192</v>
      </c>
      <c r="F5612">
        <f>F5611+(B5612-F5611)/35</f>
        <v>197.98676094760424</v>
      </c>
      <c r="G5612">
        <f>E5612-($P$2*E5612^3+$Q$2*E5612^2+$R$2*E5612+$S$2)*F5612^2-($P$3*E5612+$Q$3)*F5612</f>
        <v>8209359.2169005852</v>
      </c>
      <c r="I5612">
        <f>P2*K5612^3+Q2*K5612^2+R2*K5612+S2</f>
        <v>-3.7421748243033903E-3</v>
      </c>
      <c r="J5612">
        <f>P3*K5612+Q3</f>
        <v>9.9776528057934541</v>
      </c>
      <c r="K5612">
        <f>E5612-I5611*F5612^2-J5611*F5612</f>
        <v>8209363.2476538438</v>
      </c>
      <c r="L5612">
        <f t="shared" si="351"/>
        <v>8209367.7394783255</v>
      </c>
      <c r="M5612">
        <f t="shared" si="350"/>
        <v>-4.4918244816362858</v>
      </c>
    </row>
    <row r="5613" spans="1:13" x14ac:dyDescent="0.25">
      <c r="A5613" s="1">
        <v>44960.134039351855</v>
      </c>
      <c r="B5613">
        <v>199</v>
      </c>
      <c r="C5613">
        <f t="shared" si="348"/>
        <v>19.899999999999999</v>
      </c>
      <c r="D5613">
        <v>7788807</v>
      </c>
      <c r="E5613">
        <f t="shared" si="349"/>
        <v>8211193</v>
      </c>
      <c r="F5613">
        <f>F5612+(B5613-F5612)/35</f>
        <v>198.01571063481555</v>
      </c>
      <c r="G5613">
        <f>E5613-($P$2*E5613^3+$Q$2*E5613^2+$R$2*E5613+$S$2)*F5613^2-($P$3*E5613+$Q$3)*F5613</f>
        <v>8209359.9682495473</v>
      </c>
      <c r="I5613">
        <f>P2*K5613^3+Q2*K5613^2+R2*K5613+S2</f>
        <v>-3.7421812032150115E-3</v>
      </c>
      <c r="J5613">
        <f>P3*K5613+Q3</f>
        <v>9.9776624380112935</v>
      </c>
      <c r="K5613">
        <f>E5613-I5612*F5613^2-J5612*F5613</f>
        <v>8209363.9994935375</v>
      </c>
      <c r="L5613">
        <f t="shared" si="351"/>
        <v>8209367.7270117095</v>
      </c>
      <c r="M5613">
        <f t="shared" si="350"/>
        <v>-3.7275181720033288</v>
      </c>
    </row>
    <row r="5614" spans="1:13" x14ac:dyDescent="0.25">
      <c r="A5614" s="1">
        <v>44960.134097222224</v>
      </c>
      <c r="B5614">
        <v>198</v>
      </c>
      <c r="C5614">
        <f t="shared" si="348"/>
        <v>19.8</v>
      </c>
      <c r="D5614">
        <v>7788805</v>
      </c>
      <c r="E5614">
        <f t="shared" si="349"/>
        <v>8211195</v>
      </c>
      <c r="F5614">
        <f>F5613+(B5614-F5613)/35</f>
        <v>198.01526175953509</v>
      </c>
      <c r="G5614">
        <f>E5614-($P$2*E5614^3+$Q$2*E5614^2+$R$2*E5614+$S$2)*F5614^2-($P$3*E5614+$Q$3)*F5614</f>
        <v>8209361.9676665422</v>
      </c>
      <c r="I5614">
        <f>P2*K5614^3+Q2*K5614^2+R2*K5614+S2</f>
        <v>-3.7421981904230961E-3</v>
      </c>
      <c r="J5614">
        <f>P3*K5614+Q3</f>
        <v>9.9776880886992529</v>
      </c>
      <c r="K5614">
        <f>E5614-I5613*F5614^2-J5613*F5614</f>
        <v>8209366.00164981</v>
      </c>
      <c r="L5614">
        <f t="shared" si="351"/>
        <v>8209367.7212605029</v>
      </c>
      <c r="M5614">
        <f t="shared" si="350"/>
        <v>-1.7196106929332018</v>
      </c>
    </row>
    <row r="5615" spans="1:13" x14ac:dyDescent="0.25">
      <c r="A5615" s="1">
        <v>44960.134155092594</v>
      </c>
      <c r="B5615">
        <v>198</v>
      </c>
      <c r="C5615">
        <f t="shared" si="348"/>
        <v>19.8</v>
      </c>
      <c r="D5615">
        <v>7788810</v>
      </c>
      <c r="E5615">
        <f t="shared" si="349"/>
        <v>8211190</v>
      </c>
      <c r="F5615">
        <f>F5614+(B5615-F5614)/35</f>
        <v>198.01482570926265</v>
      </c>
      <c r="G5615">
        <f>E5615-($P$2*E5615^3+$Q$2*E5615^2+$R$2*E5615+$S$2)*F5615^2-($P$3*E5615+$Q$3)*F5615</f>
        <v>8209356.982389194</v>
      </c>
      <c r="I5615">
        <f>P2*K5615^3+Q2*K5615^2+R2*K5615+S2</f>
        <v>-3.7421557623673607E-3</v>
      </c>
      <c r="J5615">
        <f>P3*K5615+Q3</f>
        <v>9.9776240219637344</v>
      </c>
      <c r="K5615">
        <f>E5615-I5614*F5615^2-J5614*F5615</f>
        <v>8209361.000941189</v>
      </c>
      <c r="L5615">
        <f t="shared" si="351"/>
        <v>8209367.6988594383</v>
      </c>
      <c r="M5615">
        <f t="shared" si="350"/>
        <v>-6.6979182492941618</v>
      </c>
    </row>
    <row r="5616" spans="1:13" x14ac:dyDescent="0.25">
      <c r="A5616" s="1">
        <v>44960.134212962963</v>
      </c>
      <c r="B5616">
        <v>198</v>
      </c>
      <c r="C5616">
        <f t="shared" si="348"/>
        <v>19.8</v>
      </c>
      <c r="D5616">
        <v>7788810</v>
      </c>
      <c r="E5616">
        <f t="shared" si="349"/>
        <v>8211190</v>
      </c>
      <c r="F5616">
        <f>F5615+(B5616-F5615)/35</f>
        <v>198.01440211756943</v>
      </c>
      <c r="G5616">
        <f>E5616-($P$2*E5616^3+$Q$2*E5616^2+$R$2*E5616+$S$2)*F5616^2-($P$3*E5616+$Q$3)*F5616</f>
        <v>8209356.9859951837</v>
      </c>
      <c r="I5616">
        <f>P2*K5616^3+Q2*K5616^2+R2*K5616+S2</f>
        <v>-3.7421558864139115E-3</v>
      </c>
      <c r="J5616">
        <f>P3*K5616+Q3</f>
        <v>9.9776242092841869</v>
      </c>
      <c r="K5616">
        <f>E5616-I5615*F5616^2-J5615*F5616</f>
        <v>8209361.0155624282</v>
      </c>
      <c r="L5616">
        <f t="shared" si="351"/>
        <v>8209367.6765817814</v>
      </c>
      <c r="M5616">
        <f t="shared" si="350"/>
        <v>-6.6610193531960249</v>
      </c>
    </row>
    <row r="5617" spans="1:13" x14ac:dyDescent="0.25">
      <c r="A5617" s="1">
        <v>44960.134270833332</v>
      </c>
      <c r="B5617">
        <v>198</v>
      </c>
      <c r="C5617">
        <f t="shared" si="348"/>
        <v>19.8</v>
      </c>
      <c r="D5617">
        <v>7788811</v>
      </c>
      <c r="E5617">
        <f t="shared" si="349"/>
        <v>8211189</v>
      </c>
      <c r="F5617">
        <f>F5616+(B5617-F5616)/35</f>
        <v>198.01399062849603</v>
      </c>
      <c r="G5617">
        <f>E5617-($P$2*E5617^3+$Q$2*E5617^2+$R$2*E5617+$S$2)*F5617^2-($P$3*E5617+$Q$3)*F5617</f>
        <v>8209355.9917002581</v>
      </c>
      <c r="I5617">
        <f>P2*K5617^3+Q2*K5617^2+R2*K5617+S2</f>
        <v>-3.7421474314811576E-3</v>
      </c>
      <c r="J5617">
        <f>P3*K5617+Q3</f>
        <v>9.97761144212717</v>
      </c>
      <c r="K5617">
        <f>E5617-I5616*F5617^2-J5616*F5617</f>
        <v>8209360.0190260559</v>
      </c>
      <c r="L5617">
        <f t="shared" si="351"/>
        <v>8209367.6510565951</v>
      </c>
      <c r="M5617">
        <f t="shared" si="350"/>
        <v>-7.6320305392146111</v>
      </c>
    </row>
    <row r="5618" spans="1:13" x14ac:dyDescent="0.25">
      <c r="A5618" s="1">
        <v>44960.134328703702</v>
      </c>
      <c r="B5618">
        <v>198</v>
      </c>
      <c r="C5618">
        <f t="shared" si="348"/>
        <v>19.8</v>
      </c>
      <c r="D5618">
        <v>7788798</v>
      </c>
      <c r="E5618">
        <f t="shared" si="349"/>
        <v>8211202</v>
      </c>
      <c r="F5618">
        <f>F5617+(B5618-F5617)/35</f>
        <v>198.01359089625328</v>
      </c>
      <c r="G5618">
        <f>E5618-($P$2*E5618^3+$Q$2*E5618^2+$R$2*E5618+$S$2)*F5618^2-($P$3*E5618+$Q$3)*F5618</f>
        <v>8209368.9664758071</v>
      </c>
      <c r="I5618">
        <f>P2*K5618^3+Q2*K5618^2+R2*K5618+S2</f>
        <v>-3.7422577773753574E-3</v>
      </c>
      <c r="J5618">
        <f>P3*K5618+Q3</f>
        <v>9.9777780636842976</v>
      </c>
      <c r="K5618">
        <f>E5618-I5617*F5618^2-J5617*F5618</f>
        <v>8209373.0246185903</v>
      </c>
      <c r="L5618">
        <f t="shared" si="351"/>
        <v>8209367.6689684689</v>
      </c>
      <c r="M5618">
        <f t="shared" si="350"/>
        <v>5.3556501213461161</v>
      </c>
    </row>
    <row r="5619" spans="1:13" x14ac:dyDescent="0.25">
      <c r="A5619" s="1">
        <v>44960.134386574071</v>
      </c>
      <c r="B5619">
        <v>198</v>
      </c>
      <c r="C5619">
        <f t="shared" si="348"/>
        <v>19.8</v>
      </c>
      <c r="D5619">
        <v>7788791</v>
      </c>
      <c r="E5619">
        <f t="shared" si="349"/>
        <v>8211209</v>
      </c>
      <c r="F5619">
        <f>F5618+(B5619-F5618)/35</f>
        <v>198.01320258493175</v>
      </c>
      <c r="G5619">
        <f>E5619-($P$2*E5619^3+$Q$2*E5619^2+$R$2*E5619+$S$2)*F5619^2-($P$3*E5619+$Q$3)*F5619</f>
        <v>8209375.9543668963</v>
      </c>
      <c r="I5619">
        <f>P2*K5619^3+Q2*K5619^2+R2*K5619+S2</f>
        <v>-3.7423169556660696E-3</v>
      </c>
      <c r="J5619">
        <f>P3*K5619+Q3</f>
        <v>9.9778674194044328</v>
      </c>
      <c r="K5619">
        <f>E5619-I5618*F5619^2-J5618*F5619</f>
        <v>8209379.9992508451</v>
      </c>
      <c r="L5619">
        <f t="shared" si="351"/>
        <v>8209367.7100694105</v>
      </c>
      <c r="M5619">
        <f t="shared" si="350"/>
        <v>12.289181434549391</v>
      </c>
    </row>
    <row r="5620" spans="1:13" x14ac:dyDescent="0.25">
      <c r="A5620" s="1">
        <v>44960.134444444448</v>
      </c>
      <c r="B5620">
        <v>198</v>
      </c>
      <c r="C5620">
        <f t="shared" si="348"/>
        <v>19.8</v>
      </c>
      <c r="D5620">
        <v>7788800</v>
      </c>
      <c r="E5620">
        <f t="shared" si="349"/>
        <v>8211200</v>
      </c>
      <c r="F5620">
        <f>F5619+(B5620-F5619)/35</f>
        <v>198.01282536821941</v>
      </c>
      <c r="G5620">
        <f>E5620-($P$2*E5620^3+$Q$2*E5620^2+$R$2*E5620+$S$2)*F5620^2-($P$3*E5620+$Q$3)*F5620</f>
        <v>8209366.9773969324</v>
      </c>
      <c r="I5620">
        <f>P2*K5620^3+Q2*K5620^2+R2*K5620+S2</f>
        <v>-3.7422404895863792E-3</v>
      </c>
      <c r="J5620">
        <f>P3*K5620+Q3</f>
        <v>9.9777519597245288</v>
      </c>
      <c r="K5620">
        <f>E5620-I5619*F5620^2-J5619*F5620</f>
        <v>8209370.9870823305</v>
      </c>
      <c r="L5620">
        <f t="shared" si="351"/>
        <v>8209367.7209927868</v>
      </c>
      <c r="M5620">
        <f t="shared" si="350"/>
        <v>3.2660895437002182</v>
      </c>
    </row>
    <row r="5621" spans="1:13" x14ac:dyDescent="0.25">
      <c r="A5621" s="1">
        <v>44960.134502314817</v>
      </c>
      <c r="B5621">
        <v>198</v>
      </c>
      <c r="C5621">
        <f t="shared" si="348"/>
        <v>19.8</v>
      </c>
      <c r="D5621">
        <v>7788810</v>
      </c>
      <c r="E5621">
        <f t="shared" si="349"/>
        <v>8211190</v>
      </c>
      <c r="F5621">
        <f>F5620+(B5621-F5620)/35</f>
        <v>198.01245892912743</v>
      </c>
      <c r="G5621">
        <f>E5621-($P$2*E5621^3+$Q$2*E5621^2+$R$2*E5621+$S$2)*F5621^2-($P$3*E5621+$Q$3)*F5621</f>
        <v>8209357.0025373474</v>
      </c>
      <c r="I5621">
        <f>P2*K5621^3+Q2*K5621^2+R2*K5621+S2</f>
        <v>-3.7421558397312538E-3</v>
      </c>
      <c r="J5621">
        <f>P3*K5621+Q3</f>
        <v>9.9776241387875046</v>
      </c>
      <c r="K5621">
        <f>E5621-I5620*F5621^2-J5620*F5621</f>
        <v>8209361.0100598317</v>
      </c>
      <c r="L5621">
        <f t="shared" si="351"/>
        <v>8209367.69862301</v>
      </c>
      <c r="M5621">
        <f t="shared" si="350"/>
        <v>-6.688563178293407</v>
      </c>
    </row>
    <row r="5622" spans="1:13" x14ac:dyDescent="0.25">
      <c r="A5622" s="1">
        <v>44960.134560185186</v>
      </c>
      <c r="B5622">
        <v>199</v>
      </c>
      <c r="C5622">
        <f t="shared" si="348"/>
        <v>19.899999999999999</v>
      </c>
      <c r="D5622">
        <v>7788805</v>
      </c>
      <c r="E5622">
        <f t="shared" si="349"/>
        <v>8211195</v>
      </c>
      <c r="F5622">
        <f>F5621+(B5622-F5621)/35</f>
        <v>198.04067438829523</v>
      </c>
      <c r="G5622">
        <f>E5622-($P$2*E5622^3+$Q$2*E5622^2+$R$2*E5622+$S$2)*F5622^2-($P$3*E5622+$Q$3)*F5622</f>
        <v>8209361.7513330225</v>
      </c>
      <c r="I5622">
        <f>P2*K5622^3+Q2*K5622^2+R2*K5622+S2</f>
        <v>-3.7421964145778475E-3</v>
      </c>
      <c r="J5622">
        <f>P3*K5622+Q3</f>
        <v>9.9776854071919558</v>
      </c>
      <c r="K5622">
        <f>E5622-I5621*F5622^2-J5621*F5622</f>
        <v>8209365.7923456132</v>
      </c>
      <c r="L5622">
        <f t="shared" si="351"/>
        <v>8209367.6922687516</v>
      </c>
      <c r="M5622">
        <f t="shared" si="350"/>
        <v>-1.899923138320446</v>
      </c>
    </row>
    <row r="5623" spans="1:13" x14ac:dyDescent="0.25">
      <c r="A5623" s="1">
        <v>44960.134618055556</v>
      </c>
      <c r="B5623">
        <v>198</v>
      </c>
      <c r="C5623">
        <f t="shared" si="348"/>
        <v>19.8</v>
      </c>
      <c r="D5623">
        <v>7788805</v>
      </c>
      <c r="E5623">
        <f t="shared" si="349"/>
        <v>8211195</v>
      </c>
      <c r="F5623">
        <f>F5622+(B5623-F5622)/35</f>
        <v>198.03951226291537</v>
      </c>
      <c r="G5623">
        <f>E5623-($P$2*E5623^3+$Q$2*E5623^2+$R$2*E5623+$S$2)*F5623^2-($P$3*E5623+$Q$3)*F5623</f>
        <v>8209361.7612258978</v>
      </c>
      <c r="I5623">
        <f>P2*K5623^3+Q2*K5623^2+R2*K5623+S2</f>
        <v>-3.7421964088935056E-3</v>
      </c>
      <c r="J5623">
        <f>P3*K5623+Q3</f>
        <v>9.9776853986149092</v>
      </c>
      <c r="K5623">
        <f>E5623-I5622*F5623^2-J5622*F5623</f>
        <v>8209365.7916761348</v>
      </c>
      <c r="L5623">
        <f t="shared" si="351"/>
        <v>8209367.6859334428</v>
      </c>
      <c r="M5623">
        <f t="shared" si="350"/>
        <v>-1.8942573079839349</v>
      </c>
    </row>
    <row r="5624" spans="1:13" x14ac:dyDescent="0.25">
      <c r="A5624" s="1">
        <v>44960.134675925925</v>
      </c>
      <c r="B5624">
        <v>198</v>
      </c>
      <c r="C5624">
        <f t="shared" si="348"/>
        <v>19.8</v>
      </c>
      <c r="D5624">
        <v>7788803</v>
      </c>
      <c r="E5624">
        <f t="shared" si="349"/>
        <v>8211197</v>
      </c>
      <c r="F5624">
        <f>F5623+(B5624-F5623)/35</f>
        <v>198.03838334111779</v>
      </c>
      <c r="G5624">
        <f>E5624-($P$2*E5624^3+$Q$2*E5624^2+$R$2*E5624+$S$2)*F5624^2-($P$3*E5624+$Q$3)*F5624</f>
        <v>8209363.7664314602</v>
      </c>
      <c r="I5624">
        <f>P2*K5624^3+Q2*K5624^2+R2*K5624+S2</f>
        <v>-3.7422134592901557E-3</v>
      </c>
      <c r="J5624">
        <f>P3*K5624+Q3</f>
        <v>9.9777111445686444</v>
      </c>
      <c r="K5624">
        <f>E5624-I5623*F5624^2-J5623*F5624</f>
        <v>8209367.8012683475</v>
      </c>
      <c r="L5624">
        <f t="shared" si="351"/>
        <v>8209367.6863178927</v>
      </c>
      <c r="M5624">
        <f t="shared" si="350"/>
        <v>0.11495045479387045</v>
      </c>
    </row>
    <row r="5625" spans="1:13" x14ac:dyDescent="0.25">
      <c r="A5625" s="1">
        <v>44960.134733796294</v>
      </c>
      <c r="B5625">
        <v>198</v>
      </c>
      <c r="C5625">
        <f t="shared" si="348"/>
        <v>19.8</v>
      </c>
      <c r="D5625">
        <v>7788811</v>
      </c>
      <c r="E5625">
        <f t="shared" si="349"/>
        <v>8211189</v>
      </c>
      <c r="F5625">
        <f>F5624+(B5625-F5624)/35</f>
        <v>198.03728667422871</v>
      </c>
      <c r="G5625">
        <f>E5625-($P$2*E5625^3+$Q$2*E5625^2+$R$2*E5625+$S$2)*F5625^2-($P$3*E5625+$Q$3)*F5625</f>
        <v>8209355.7933857702</v>
      </c>
      <c r="I5625">
        <f>P2*K5625^3+Q2*K5625^2+R2*K5625+S2</f>
        <v>-3.742145625409421E-3</v>
      </c>
      <c r="J5625">
        <f>P3*K5625+Q3</f>
        <v>9.977608714924358</v>
      </c>
      <c r="K5625">
        <f>E5625-I5624*F5625^2-J5624*F5625</f>
        <v>8209359.8061551098</v>
      </c>
      <c r="L5625">
        <f t="shared" si="351"/>
        <v>8209367.6600506837</v>
      </c>
      <c r="M5625">
        <f t="shared" si="350"/>
        <v>-7.8538955738767982</v>
      </c>
    </row>
    <row r="5626" spans="1:13" x14ac:dyDescent="0.25">
      <c r="A5626" s="1">
        <v>44960.134791666664</v>
      </c>
      <c r="B5626">
        <v>198</v>
      </c>
      <c r="C5626">
        <f t="shared" si="348"/>
        <v>19.8</v>
      </c>
      <c r="D5626">
        <v>7788808</v>
      </c>
      <c r="E5626">
        <f t="shared" si="349"/>
        <v>8211192</v>
      </c>
      <c r="F5626">
        <f>F5625+(B5626-F5625)/35</f>
        <v>198.0362213406793</v>
      </c>
      <c r="G5626">
        <f>E5626-($P$2*E5626^3+$Q$2*E5626^2+$R$2*E5626+$S$2)*F5626^2-($P$3*E5626+$Q$3)*F5626</f>
        <v>8209358.7958476851</v>
      </c>
      <c r="I5626">
        <f>P2*K5626^3+Q2*K5626^2+R2*K5626+S2</f>
        <v>-3.7421713047649519E-3</v>
      </c>
      <c r="J5626">
        <f>P3*K5626+Q3</f>
        <v>9.977647491266282</v>
      </c>
      <c r="K5626">
        <f>E5626-I5625*F5626^2-J5625*F5626</f>
        <v>8209362.8328301189</v>
      </c>
      <c r="L5626">
        <f t="shared" si="351"/>
        <v>8209367.6439599488</v>
      </c>
      <c r="M5626">
        <f t="shared" si="350"/>
        <v>-4.8111298298463225</v>
      </c>
    </row>
    <row r="5627" spans="1:13" x14ac:dyDescent="0.25">
      <c r="A5627" s="1">
        <v>44960.13484953704</v>
      </c>
      <c r="B5627">
        <v>198</v>
      </c>
      <c r="C5627">
        <f t="shared" si="348"/>
        <v>19.8</v>
      </c>
      <c r="D5627">
        <v>7788799</v>
      </c>
      <c r="E5627">
        <f t="shared" si="349"/>
        <v>8211201</v>
      </c>
      <c r="F5627">
        <f>F5626+(B5627-F5626)/35</f>
        <v>198.03518644523132</v>
      </c>
      <c r="G5627">
        <f>E5627-($P$2*E5627^3+$Q$2*E5627^2+$R$2*E5627+$S$2)*F5627^2-($P$3*E5627+$Q$3)*F5627</f>
        <v>8209367.7848367495</v>
      </c>
      <c r="I5627">
        <f>P2*K5627^3+Q2*K5627^2+R2*K5627+S2</f>
        <v>-3.7422476834336749E-3</v>
      </c>
      <c r="J5627">
        <f>P3*K5627+Q3</f>
        <v>9.9777628222082484</v>
      </c>
      <c r="K5627">
        <f>E5627-I5626*F5627^2-J5626*F5627</f>
        <v>8209371.8349500354</v>
      </c>
      <c r="L5627">
        <f t="shared" si="351"/>
        <v>8209367.6579299159</v>
      </c>
      <c r="M5627">
        <f t="shared" si="350"/>
        <v>4.1770201195031404</v>
      </c>
    </row>
    <row r="5628" spans="1:13" x14ac:dyDescent="0.25">
      <c r="A5628" s="1">
        <v>44960.13490740741</v>
      </c>
      <c r="B5628">
        <v>199</v>
      </c>
      <c r="C5628">
        <f t="shared" si="348"/>
        <v>19.899999999999999</v>
      </c>
      <c r="D5628">
        <v>7788795</v>
      </c>
      <c r="E5628">
        <f t="shared" si="349"/>
        <v>8211205</v>
      </c>
      <c r="F5628">
        <f>F5627+(B5628-F5627)/35</f>
        <v>198.06275254679613</v>
      </c>
      <c r="G5628">
        <f>E5628-($P$2*E5628^3+$Q$2*E5628^2+$R$2*E5628+$S$2)*F5628^2-($P$3*E5628+$Q$3)*F5628</f>
        <v>8209371.5413636323</v>
      </c>
      <c r="I5628">
        <f>P2*K5628^3+Q2*K5628^2+R2*K5628+S2</f>
        <v>-3.7422794668913184E-3</v>
      </c>
      <c r="J5628">
        <f>P3*K5628+Q3</f>
        <v>9.9778108138069967</v>
      </c>
      <c r="K5628">
        <f>E5628-I5627*F5628^2-J5627*F5628</f>
        <v>8209375.5809189789</v>
      </c>
      <c r="L5628">
        <f t="shared" si="351"/>
        <v>8209367.6843398791</v>
      </c>
      <c r="M5628">
        <f t="shared" si="350"/>
        <v>7.8965790998190641</v>
      </c>
    </row>
    <row r="5629" spans="1:13" x14ac:dyDescent="0.25">
      <c r="A5629" s="1">
        <v>44960.134965277779</v>
      </c>
      <c r="B5629">
        <v>198</v>
      </c>
      <c r="C5629">
        <f t="shared" si="348"/>
        <v>19.8</v>
      </c>
      <c r="D5629">
        <v>7788795</v>
      </c>
      <c r="E5629">
        <f t="shared" si="349"/>
        <v>8211205</v>
      </c>
      <c r="F5629">
        <f>F5628+(B5629-F5628)/35</f>
        <v>198.06095961688769</v>
      </c>
      <c r="G5629">
        <f>E5629-($P$2*E5629^3+$Q$2*E5629^2+$R$2*E5629+$S$2)*F5629^2-($P$3*E5629+$Q$3)*F5629</f>
        <v>8209371.5566262612</v>
      </c>
      <c r="I5629">
        <f>P2*K5629^3+Q2*K5629^2+R2*K5629+S2</f>
        <v>-3.7422795260511066E-3</v>
      </c>
      <c r="J5629">
        <f>P3*K5629+Q3</f>
        <v>9.977810903143677</v>
      </c>
      <c r="K5629">
        <f>E5629-I5628*F5629^2-J5628*F5629</f>
        <v>8209375.5878921254</v>
      </c>
      <c r="L5629">
        <f t="shared" si="351"/>
        <v>8209367.7106850529</v>
      </c>
      <c r="M5629">
        <f t="shared" si="350"/>
        <v>7.8772070724517107</v>
      </c>
    </row>
    <row r="5630" spans="1:13" x14ac:dyDescent="0.25">
      <c r="A5630" s="1">
        <v>44960.135023148148</v>
      </c>
      <c r="B5630">
        <v>199</v>
      </c>
      <c r="C5630">
        <f t="shared" si="348"/>
        <v>19.899999999999999</v>
      </c>
      <c r="D5630">
        <v>7788803</v>
      </c>
      <c r="E5630">
        <f t="shared" si="349"/>
        <v>8211197</v>
      </c>
      <c r="F5630">
        <f>F5629+(B5630-F5629)/35</f>
        <v>198.08778934211946</v>
      </c>
      <c r="G5630">
        <f>E5630-($P$2*E5630^3+$Q$2*E5630^2+$R$2*E5630+$S$2)*F5630^2-($P$3*E5630+$Q$3)*F5630</f>
        <v>8209363.345858423</v>
      </c>
      <c r="I5630">
        <f>P2*K5630^3+Q2*K5630^2+R2*K5630+S2</f>
        <v>-3.7422097149004685E-3</v>
      </c>
      <c r="J5630">
        <f>P3*K5630+Q3</f>
        <v>9.9777054906032134</v>
      </c>
      <c r="K5630">
        <f>E5630-I5629*F5630^2-J5629*F5630</f>
        <v>8209367.3599498775</v>
      </c>
      <c r="L5630">
        <f t="shared" si="351"/>
        <v>8209367.7095159357</v>
      </c>
      <c r="M5630">
        <f t="shared" si="350"/>
        <v>-0.34956605825573206</v>
      </c>
    </row>
    <row r="5631" spans="1:13" x14ac:dyDescent="0.25">
      <c r="A5631" s="1">
        <v>44960.135081018518</v>
      </c>
      <c r="B5631">
        <v>199</v>
      </c>
      <c r="C5631">
        <f t="shared" si="348"/>
        <v>19.899999999999999</v>
      </c>
      <c r="D5631">
        <v>7788809</v>
      </c>
      <c r="E5631">
        <f t="shared" si="349"/>
        <v>8211191</v>
      </c>
      <c r="F5631">
        <f>F5630+(B5631-F5630)/35</f>
        <v>198.11385250377319</v>
      </c>
      <c r="G5631">
        <f>E5631-($P$2*E5631^3+$Q$2*E5631^2+$R$2*E5631+$S$2)*F5631^2-($P$3*E5631+$Q$3)*F5631</f>
        <v>8209357.1372190975</v>
      </c>
      <c r="I5631">
        <f>P2*K5631^3+Q2*K5631^2+R2*K5631+S2</f>
        <v>-3.7421570837352647E-3</v>
      </c>
      <c r="J5631">
        <f>P3*K5631+Q3</f>
        <v>9.9776260172678661</v>
      </c>
      <c r="K5631">
        <f>E5631-I5630*F5631^2-J5630*F5631</f>
        <v>8209361.1566840177</v>
      </c>
      <c r="L5631">
        <f t="shared" si="351"/>
        <v>8209367.6876731627</v>
      </c>
      <c r="M5631">
        <f t="shared" si="350"/>
        <v>-6.5309891449287534</v>
      </c>
    </row>
    <row r="5632" spans="1:13" x14ac:dyDescent="0.25">
      <c r="A5632" s="1">
        <v>44960.135138888887</v>
      </c>
      <c r="B5632">
        <v>198</v>
      </c>
      <c r="C5632">
        <f t="shared" si="348"/>
        <v>19.8</v>
      </c>
      <c r="D5632">
        <v>7788808</v>
      </c>
      <c r="E5632">
        <f t="shared" si="349"/>
        <v>8211192</v>
      </c>
      <c r="F5632">
        <f>F5631+(B5632-F5631)/35</f>
        <v>198.11059957509394</v>
      </c>
      <c r="G5632">
        <f>E5632-($P$2*E5632^3+$Q$2*E5632^2+$R$2*E5632+$S$2)*F5632^2-($P$3*E5632+$Q$3)*F5632</f>
        <v>8209358.1627055388</v>
      </c>
      <c r="I5632">
        <f>P2*K5632^3+Q2*K5632^2+R2*K5632+S2</f>
        <v>-3.7421659186023248E-3</v>
      </c>
      <c r="J5632">
        <f>P3*K5632+Q3</f>
        <v>9.9776393580733753</v>
      </c>
      <c r="K5632">
        <f>E5632-I5631*F5632^2-J5631*F5632</f>
        <v>8209362.1979963388</v>
      </c>
      <c r="L5632">
        <f t="shared" si="351"/>
        <v>8209367.6693742396</v>
      </c>
      <c r="M5632">
        <f t="shared" si="350"/>
        <v>-5.471377900801599</v>
      </c>
    </row>
    <row r="5633" spans="1:13" x14ac:dyDescent="0.25">
      <c r="A5633" s="1">
        <v>44960.135196759256</v>
      </c>
      <c r="B5633">
        <v>198</v>
      </c>
      <c r="C5633">
        <f t="shared" si="348"/>
        <v>19.8</v>
      </c>
      <c r="D5633">
        <v>7788807</v>
      </c>
      <c r="E5633">
        <f t="shared" si="349"/>
        <v>8211193</v>
      </c>
      <c r="F5633">
        <f>F5632+(B5633-F5632)/35</f>
        <v>198.10743958723413</v>
      </c>
      <c r="G5633">
        <f>E5633-($P$2*E5633^3+$Q$2*E5633^2+$R$2*E5633+$S$2)*F5633^2-($P$3*E5633+$Q$3)*F5633</f>
        <v>8209359.1874009902</v>
      </c>
      <c r="I5633">
        <f>P2*K5633^3+Q2*K5633^2+R2*K5633+S2</f>
        <v>-3.7421746112542564E-3</v>
      </c>
      <c r="J5633">
        <f>P3*K5633+Q3</f>
        <v>9.9776524840978311</v>
      </c>
      <c r="K5633">
        <f>E5633-I5632*F5633^2-J5632*F5633</f>
        <v>8209363.2225439949</v>
      </c>
      <c r="L5633">
        <f t="shared" si="351"/>
        <v>8209367.6545514725</v>
      </c>
      <c r="M5633">
        <f t="shared" si="350"/>
        <v>-4.4320074776187539</v>
      </c>
    </row>
    <row r="5634" spans="1:13" x14ac:dyDescent="0.25">
      <c r="A5634" s="1">
        <v>44960.135254629633</v>
      </c>
      <c r="B5634">
        <v>199</v>
      </c>
      <c r="C5634">
        <f t="shared" si="348"/>
        <v>19.899999999999999</v>
      </c>
      <c r="D5634">
        <v>7788812</v>
      </c>
      <c r="E5634">
        <f t="shared" si="349"/>
        <v>8211188</v>
      </c>
      <c r="F5634">
        <f>F5633+(B5634-F5633)/35</f>
        <v>198.13294131331315</v>
      </c>
      <c r="G5634">
        <f>E5634-($P$2*E5634^3+$Q$2*E5634^2+$R$2*E5634+$S$2)*F5634^2-($P$3*E5634+$Q$3)*F5634</f>
        <v>8209353.9813433187</v>
      </c>
      <c r="I5634">
        <f>P2*K5634^3+Q2*K5634^2+R2*K5634+S2</f>
        <v>-3.7421303324833843E-3</v>
      </c>
      <c r="J5634">
        <f>P3*K5634+Q3</f>
        <v>9.9775856220915387</v>
      </c>
      <c r="K5634">
        <f>E5634-I5633*F5634^2-J5633*F5634</f>
        <v>8209358.0036514048</v>
      </c>
      <c r="L5634">
        <f t="shared" si="351"/>
        <v>8209367.6223818054</v>
      </c>
      <c r="M5634">
        <f t="shared" si="350"/>
        <v>-9.6187304006889462</v>
      </c>
    </row>
    <row r="5635" spans="1:13" x14ac:dyDescent="0.25">
      <c r="A5635" s="1">
        <v>44960.135312500002</v>
      </c>
      <c r="B5635">
        <v>198</v>
      </c>
      <c r="C5635">
        <f t="shared" ref="C5635:C5698" si="352">B5635/10</f>
        <v>19.8</v>
      </c>
      <c r="D5635">
        <v>7788805</v>
      </c>
      <c r="E5635">
        <f t="shared" ref="E5635:E5698" si="353">16000000-D5635</f>
        <v>8211195</v>
      </c>
      <c r="F5635">
        <f>F5634+(B5635-F5634)/35</f>
        <v>198.12914299007562</v>
      </c>
      <c r="G5635">
        <f>E5635-($P$2*E5635^3+$Q$2*E5635^2+$R$2*E5635+$S$2)*F5635^2-($P$3*E5635+$Q$3)*F5635</f>
        <v>8209360.998252253</v>
      </c>
      <c r="I5635">
        <f>P2*K5635^3+Q2*K5635^2+R2*K5635+S2</f>
        <v>-3.7421900943286346E-3</v>
      </c>
      <c r="J5635">
        <f>P3*K5635+Q3</f>
        <v>9.9776758636364775</v>
      </c>
      <c r="K5635">
        <f>E5635-I5634*F5635^2-J5634*F5635</f>
        <v>8209365.0474264314</v>
      </c>
      <c r="L5635">
        <f t="shared" si="351"/>
        <v>8209367.6137986211</v>
      </c>
      <c r="M5635">
        <f t="shared" ref="M5635:M5698" si="354">K5635-L5635</f>
        <v>-2.5663721896708012</v>
      </c>
    </row>
    <row r="5636" spans="1:13" x14ac:dyDescent="0.25">
      <c r="A5636" s="1">
        <v>44960.135370370372</v>
      </c>
      <c r="B5636">
        <v>198</v>
      </c>
      <c r="C5636">
        <f t="shared" si="352"/>
        <v>19.8</v>
      </c>
      <c r="D5636">
        <v>7788805</v>
      </c>
      <c r="E5636">
        <f t="shared" si="353"/>
        <v>8211195</v>
      </c>
      <c r="F5636">
        <f>F5635+(B5636-F5635)/35</f>
        <v>198.12545319035917</v>
      </c>
      <c r="G5636">
        <f>E5636-($P$2*E5636^3+$Q$2*E5636^2+$R$2*E5636+$S$2)*F5636^2-($P$3*E5636+$Q$3)*F5636</f>
        <v>8209361.029660156</v>
      </c>
      <c r="I5636">
        <f>P2*K5636^3+Q2*K5636^2+R2*K5636+S2</f>
        <v>-3.7421902284862085E-3</v>
      </c>
      <c r="J5636">
        <f>P3*K5636+Q3</f>
        <v>9.9776760661951016</v>
      </c>
      <c r="K5636">
        <f>E5636-I5635*F5636^2-J5635*F5636</f>
        <v>8209365.0632370804</v>
      </c>
      <c r="L5636">
        <f t="shared" ref="L5636:L5699" si="355">L5635+(K5636-L5635)/300</f>
        <v>8209367.6052967496</v>
      </c>
      <c r="M5636">
        <f t="shared" si="354"/>
        <v>-2.5420596692711115</v>
      </c>
    </row>
    <row r="5637" spans="1:13" x14ac:dyDescent="0.25">
      <c r="A5637" s="1">
        <v>44960.135428240741</v>
      </c>
      <c r="B5637">
        <v>199</v>
      </c>
      <c r="C5637">
        <f t="shared" si="352"/>
        <v>19.899999999999999</v>
      </c>
      <c r="D5637">
        <v>7788803</v>
      </c>
      <c r="E5637">
        <f t="shared" si="353"/>
        <v>8211197</v>
      </c>
      <c r="F5637">
        <f>F5636+(B5637-F5636)/35</f>
        <v>198.15044024206318</v>
      </c>
      <c r="G5637">
        <f>E5637-($P$2*E5637^3+$Q$2*E5637^2+$R$2*E5637+$S$2)*F5637^2-($P$3*E5637+$Q$3)*F5637</f>
        <v>8209362.8125633718</v>
      </c>
      <c r="I5637">
        <f>P2*K5637^3+Q2*K5637^2+R2*K5637+S2</f>
        <v>-3.7422053962359314E-3</v>
      </c>
      <c r="J5637">
        <f>P3*K5637+Q3</f>
        <v>9.9776989694558722</v>
      </c>
      <c r="K5637">
        <f>E5637-I5636*F5637^2-J5636*F5637</f>
        <v>8209366.8509438001</v>
      </c>
      <c r="L5637">
        <f t="shared" si="355"/>
        <v>8209367.6027822401</v>
      </c>
      <c r="M5637">
        <f t="shared" si="354"/>
        <v>-0.7518384400755167</v>
      </c>
    </row>
    <row r="5638" spans="1:13" x14ac:dyDescent="0.25">
      <c r="A5638" s="1">
        <v>44960.13548611111</v>
      </c>
      <c r="B5638">
        <v>198</v>
      </c>
      <c r="C5638">
        <f t="shared" si="352"/>
        <v>19.8</v>
      </c>
      <c r="D5638">
        <v>7788805</v>
      </c>
      <c r="E5638">
        <f t="shared" si="353"/>
        <v>8211195</v>
      </c>
      <c r="F5638">
        <f>F5637+(B5638-F5637)/35</f>
        <v>198.1461419494328</v>
      </c>
      <c r="G5638">
        <f>E5638-($P$2*E5638^3+$Q$2*E5638^2+$R$2*E5638+$S$2)*F5638^2-($P$3*E5638+$Q$3)*F5638</f>
        <v>8209360.8535569245</v>
      </c>
      <c r="I5638">
        <f>P2*K5638^3+Q2*K5638^2+R2*K5638+S2</f>
        <v>-3.742188703618865E-3</v>
      </c>
      <c r="J5638">
        <f>P3*K5638+Q3</f>
        <v>9.9776737636627502</v>
      </c>
      <c r="K5638">
        <f>E5638-I5637*F5638^2-J5637*F5638</f>
        <v>8209364.8835136518</v>
      </c>
      <c r="L5638">
        <f t="shared" si="355"/>
        <v>8209367.5937180119</v>
      </c>
      <c r="M5638">
        <f t="shared" si="354"/>
        <v>-2.710204360075295</v>
      </c>
    </row>
    <row r="5639" spans="1:13" x14ac:dyDescent="0.25">
      <c r="A5639" s="1">
        <v>44960.13554398148</v>
      </c>
      <c r="B5639">
        <v>198</v>
      </c>
      <c r="C5639">
        <f t="shared" si="352"/>
        <v>19.8</v>
      </c>
      <c r="D5639">
        <v>7788798</v>
      </c>
      <c r="E5639">
        <f t="shared" si="353"/>
        <v>8211202</v>
      </c>
      <c r="F5639">
        <f>F5638+(B5639-F5638)/35</f>
        <v>198.14196646516331</v>
      </c>
      <c r="G5639">
        <f>E5639-($P$2*E5639^3+$Q$2*E5639^2+$R$2*E5639+$S$2)*F5639^2-($P$3*E5639+$Q$3)*F5639</f>
        <v>8209367.8736753287</v>
      </c>
      <c r="I5639">
        <f>P2*K5639^3+Q2*K5639^2+R2*K5639+S2</f>
        <v>-3.7422484332338968E-3</v>
      </c>
      <c r="J5639">
        <f>P3*K5639+Q3</f>
        <v>9.9777639543902268</v>
      </c>
      <c r="K5639">
        <f>E5639-I5638*F5639^2-J5638*F5639</f>
        <v>8209371.9233221384</v>
      </c>
      <c r="L5639">
        <f t="shared" si="355"/>
        <v>8209367.6081500258</v>
      </c>
      <c r="M5639">
        <f t="shared" si="354"/>
        <v>4.3151721125468612</v>
      </c>
    </row>
    <row r="5640" spans="1:13" x14ac:dyDescent="0.25">
      <c r="A5640" s="1">
        <v>44960.135601851849</v>
      </c>
      <c r="B5640">
        <v>198</v>
      </c>
      <c r="C5640">
        <f t="shared" si="352"/>
        <v>19.8</v>
      </c>
      <c r="D5640">
        <v>7788796</v>
      </c>
      <c r="E5640">
        <f t="shared" si="353"/>
        <v>8211204</v>
      </c>
      <c r="F5640">
        <f>F5639+(B5640-F5639)/35</f>
        <v>198.13791028044434</v>
      </c>
      <c r="G5640">
        <f>E5640-($P$2*E5640^3+$Q$2*E5640^2+$R$2*E5640+$S$2)*F5640^2-($P$3*E5640+$Q$3)*F5640</f>
        <v>8209369.9037952833</v>
      </c>
      <c r="I5640">
        <f>P2*K5640^3+Q2*K5640^2+R2*K5640+S2</f>
        <v>-3.7422655632326496E-3</v>
      </c>
      <c r="J5640">
        <f>P3*K5640+Q3</f>
        <v>9.977789819986242</v>
      </c>
      <c r="K5640">
        <f>E5640-I5639*F5640^2-J5639*F5640</f>
        <v>8209373.9422529917</v>
      </c>
      <c r="L5640">
        <f t="shared" si="355"/>
        <v>8209367.6292637028</v>
      </c>
      <c r="M5640">
        <f t="shared" si="354"/>
        <v>6.3129892889410257</v>
      </c>
    </row>
    <row r="5641" spans="1:13" x14ac:dyDescent="0.25">
      <c r="A5641" s="1">
        <v>44960.135659722226</v>
      </c>
      <c r="B5641">
        <v>198</v>
      </c>
      <c r="C5641">
        <f t="shared" si="352"/>
        <v>19.8</v>
      </c>
      <c r="D5641">
        <v>7788805</v>
      </c>
      <c r="E5641">
        <f t="shared" si="353"/>
        <v>8211195</v>
      </c>
      <c r="F5641">
        <f>F5640+(B5641-F5640)/35</f>
        <v>198.13396998671737</v>
      </c>
      <c r="G5641">
        <f>E5641-($P$2*E5641^3+$Q$2*E5641^2+$R$2*E5641+$S$2)*F5641^2-($P$3*E5641+$Q$3)*F5641</f>
        <v>8209360.9571645847</v>
      </c>
      <c r="I5641">
        <f>P2*K5641^3+Q2*K5641^2+R2*K5641+S2</f>
        <v>-3.7421894482179141E-3</v>
      </c>
      <c r="J5641">
        <f>P3*K5641+Q3</f>
        <v>9.9776748879903323</v>
      </c>
      <c r="K5641">
        <f>E5641-I5640*F5641^2-J5640*F5641</f>
        <v>8209364.9712726828</v>
      </c>
      <c r="L5641">
        <f t="shared" si="355"/>
        <v>8209367.6204037331</v>
      </c>
      <c r="M5641">
        <f t="shared" si="354"/>
        <v>-2.6491310503333807</v>
      </c>
    </row>
    <row r="5642" spans="1:13" x14ac:dyDescent="0.25">
      <c r="A5642" s="1">
        <v>44960.135717592595</v>
      </c>
      <c r="B5642">
        <v>198</v>
      </c>
      <c r="C5642">
        <f t="shared" si="352"/>
        <v>19.8</v>
      </c>
      <c r="D5642">
        <v>7788813</v>
      </c>
      <c r="E5642">
        <f t="shared" si="353"/>
        <v>8211187</v>
      </c>
      <c r="F5642">
        <f>F5641+(B5642-F5641)/35</f>
        <v>198.13014227281116</v>
      </c>
      <c r="G5642">
        <f>E5642-($P$2*E5642^3+$Q$2*E5642^2+$R$2*E5642+$S$2)*F5642^2-($P$3*E5642+$Q$3)*F5642</f>
        <v>8209353.007371936</v>
      </c>
      <c r="I5642">
        <f>P2*K5642^3+Q2*K5642^2+R2*K5642+S2</f>
        <v>-3.7421220172504377E-3</v>
      </c>
      <c r="J5642">
        <f>P3*K5642+Q3</f>
        <v>9.9775730657753741</v>
      </c>
      <c r="K5642">
        <f>E5642-I5641*F5642^2-J5641*F5642</f>
        <v>8209357.0235721488</v>
      </c>
      <c r="L5642">
        <f t="shared" si="355"/>
        <v>8209367.5850809608</v>
      </c>
      <c r="M5642">
        <f t="shared" si="354"/>
        <v>-10.561508812010288</v>
      </c>
    </row>
    <row r="5643" spans="1:13" x14ac:dyDescent="0.25">
      <c r="A5643" s="1">
        <v>44960.135775462964</v>
      </c>
      <c r="B5643">
        <v>199</v>
      </c>
      <c r="C5643">
        <f t="shared" si="352"/>
        <v>19.899999999999999</v>
      </c>
      <c r="D5643">
        <v>7788813</v>
      </c>
      <c r="E5643">
        <f t="shared" si="353"/>
        <v>8211187</v>
      </c>
      <c r="F5643">
        <f>F5642+(B5643-F5642)/35</f>
        <v>198.15499535073084</v>
      </c>
      <c r="G5643">
        <f>E5643-($P$2*E5643^3+$Q$2*E5643^2+$R$2*E5643+$S$2)*F5643^2-($P$3*E5643+$Q$3)*F5643</f>
        <v>8209352.7958250605</v>
      </c>
      <c r="I5643">
        <f>P2*K5643^3+Q2*K5643^2+R2*K5643+S2</f>
        <v>-3.7421203748024823E-3</v>
      </c>
      <c r="J5643">
        <f>P3*K5643+Q3</f>
        <v>9.9775705855835071</v>
      </c>
      <c r="K5643">
        <f>E5643-I5642*F5643^2-J5642*F5643</f>
        <v>8209356.8299815627</v>
      </c>
      <c r="L5643">
        <f t="shared" si="355"/>
        <v>8209367.5492306296</v>
      </c>
      <c r="M5643">
        <f t="shared" si="354"/>
        <v>-10.719249066896737</v>
      </c>
    </row>
    <row r="5644" spans="1:13" x14ac:dyDescent="0.25">
      <c r="A5644" s="1">
        <v>44960.135833333334</v>
      </c>
      <c r="B5644">
        <v>198</v>
      </c>
      <c r="C5644">
        <f t="shared" si="352"/>
        <v>19.8</v>
      </c>
      <c r="D5644">
        <v>7788810</v>
      </c>
      <c r="E5644">
        <f t="shared" si="353"/>
        <v>8211190</v>
      </c>
      <c r="F5644">
        <f>F5643+(B5644-F5643)/35</f>
        <v>198.15056691213854</v>
      </c>
      <c r="G5644">
        <f>E5644-($P$2*E5644^3+$Q$2*E5644^2+$R$2*E5644+$S$2)*F5644^2-($P$3*E5644+$Q$3)*F5644</f>
        <v>8209355.8269089358</v>
      </c>
      <c r="I5644">
        <f>P2*K5644^3+Q2*K5644^2+R2*K5644+S2</f>
        <v>-3.7421461503441833E-3</v>
      </c>
      <c r="J5644">
        <f>P3*K5644+Q3</f>
        <v>9.977609507586692</v>
      </c>
      <c r="K5644">
        <f>E5644-I5643*F5644^2-J5643*F5644</f>
        <v>8209359.8680261159</v>
      </c>
      <c r="L5644">
        <f t="shared" si="355"/>
        <v>8209367.5236266144</v>
      </c>
      <c r="M5644">
        <f t="shared" si="354"/>
        <v>-7.6556004984304309</v>
      </c>
    </row>
    <row r="5645" spans="1:13" x14ac:dyDescent="0.25">
      <c r="A5645" s="1">
        <v>44960.135891203703</v>
      </c>
      <c r="B5645">
        <v>199</v>
      </c>
      <c r="C5645">
        <f t="shared" si="352"/>
        <v>19.899999999999999</v>
      </c>
      <c r="D5645">
        <v>7788810</v>
      </c>
      <c r="E5645">
        <f t="shared" si="353"/>
        <v>8211190</v>
      </c>
      <c r="F5645">
        <f>F5644+(B5645-F5644)/35</f>
        <v>198.17483642893458</v>
      </c>
      <c r="G5645">
        <f>E5645-($P$2*E5645^3+$Q$2*E5645^2+$R$2*E5645+$S$2)*F5645^2-($P$3*E5645+$Q$3)*F5645</f>
        <v>8209355.6203322578</v>
      </c>
      <c r="I5645">
        <f>P2*K5645^3+Q2*K5645^2+R2*K5645+S2</f>
        <v>-3.7421443444074498E-3</v>
      </c>
      <c r="J5645">
        <f>P3*K5645+Q3</f>
        <v>9.9776067805518807</v>
      </c>
      <c r="K5645">
        <f>E5645-I5644*F5645^2-J5644*F5645</f>
        <v>8209359.6551682828</v>
      </c>
      <c r="L5645">
        <f t="shared" si="355"/>
        <v>8209367.4973984202</v>
      </c>
      <c r="M5645">
        <f t="shared" si="354"/>
        <v>-7.842230137437582</v>
      </c>
    </row>
    <row r="5646" spans="1:13" x14ac:dyDescent="0.25">
      <c r="A5646" s="1">
        <v>44960.135949074072</v>
      </c>
      <c r="B5646">
        <v>199</v>
      </c>
      <c r="C5646">
        <f t="shared" si="352"/>
        <v>19.899999999999999</v>
      </c>
      <c r="D5646">
        <v>7788804</v>
      </c>
      <c r="E5646">
        <f t="shared" si="353"/>
        <v>8211196</v>
      </c>
      <c r="F5646">
        <f>F5645+(B5646-F5645)/35</f>
        <v>198.19841253096502</v>
      </c>
      <c r="G5646">
        <f>E5646-($P$2*E5646^3+$Q$2*E5646^2+$R$2*E5646+$S$2)*F5646^2-($P$3*E5646+$Q$3)*F5646</f>
        <v>8209361.4064389244</v>
      </c>
      <c r="I5646">
        <f>P2*K5646^3+Q2*K5646^2+R2*K5646+S2</f>
        <v>-3.7421935555599362E-3</v>
      </c>
      <c r="J5646">
        <f>P3*K5646+Q3</f>
        <v>9.9776810900799688</v>
      </c>
      <c r="K5646">
        <f>E5646-I5645*F5646^2-J5645*F5646</f>
        <v>8209365.4553748127</v>
      </c>
      <c r="L5646">
        <f t="shared" si="355"/>
        <v>8209367.490591675</v>
      </c>
      <c r="M5646">
        <f t="shared" si="354"/>
        <v>-2.0352168623358011</v>
      </c>
    </row>
    <row r="5647" spans="1:13" x14ac:dyDescent="0.25">
      <c r="A5647" s="1">
        <v>44960.136006944442</v>
      </c>
      <c r="B5647">
        <v>199</v>
      </c>
      <c r="C5647">
        <f t="shared" si="352"/>
        <v>19.899999999999999</v>
      </c>
      <c r="D5647">
        <v>7788793</v>
      </c>
      <c r="E5647">
        <f t="shared" si="353"/>
        <v>8211207</v>
      </c>
      <c r="F5647">
        <f>F5646+(B5647-F5646)/35</f>
        <v>198.22131503008029</v>
      </c>
      <c r="G5647">
        <f>E5647-($P$2*E5647^3+$Q$2*E5647^2+$R$2*E5647+$S$2)*F5647^2-($P$3*E5647+$Q$3)*F5647</f>
        <v>8209372.1872602254</v>
      </c>
      <c r="I5647">
        <f>P2*K5647^3+Q2*K5647^2+R2*K5647+S2</f>
        <v>-3.7422851272523872E-3</v>
      </c>
      <c r="J5647">
        <f>P3*K5647+Q3</f>
        <v>9.9778193606678087</v>
      </c>
      <c r="K5647">
        <f>E5647-I5646*F5647^2-J5646*F5647</f>
        <v>8209376.2480414761</v>
      </c>
      <c r="L5647">
        <f t="shared" si="355"/>
        <v>8209367.5197831746</v>
      </c>
      <c r="M5647">
        <f t="shared" si="354"/>
        <v>8.7282583015039563</v>
      </c>
    </row>
    <row r="5648" spans="1:13" x14ac:dyDescent="0.25">
      <c r="A5648" s="1">
        <v>44960.136064814818</v>
      </c>
      <c r="B5648">
        <v>198</v>
      </c>
      <c r="C5648">
        <f t="shared" si="352"/>
        <v>19.8</v>
      </c>
      <c r="D5648">
        <v>7788791</v>
      </c>
      <c r="E5648">
        <f t="shared" si="353"/>
        <v>8211209</v>
      </c>
      <c r="F5648">
        <f>F5647+(B5648-F5647)/35</f>
        <v>198.21499174350657</v>
      </c>
      <c r="G5648">
        <f>E5648-($P$2*E5648^3+$Q$2*E5648^2+$R$2*E5648+$S$2)*F5648^2-($P$3*E5648+$Q$3)*F5648</f>
        <v>8209374.2366730254</v>
      </c>
      <c r="I5648">
        <f>P2*K5648^3+Q2*K5648^2+R2*K5648+S2</f>
        <v>-3.7423023505880337E-3</v>
      </c>
      <c r="J5648">
        <f>P3*K5648+Q3</f>
        <v>9.977845366812744</v>
      </c>
      <c r="K5648">
        <f>E5648-I5647*F5648^2-J5647*F5648</f>
        <v>8209378.2779428298</v>
      </c>
      <c r="L5648">
        <f t="shared" si="355"/>
        <v>8209367.5556437066</v>
      </c>
      <c r="M5648">
        <f t="shared" si="354"/>
        <v>10.722299123182893</v>
      </c>
    </row>
    <row r="5649" spans="1:13" x14ac:dyDescent="0.25">
      <c r="A5649" s="1">
        <v>44960.136122685188</v>
      </c>
      <c r="B5649">
        <v>199</v>
      </c>
      <c r="C5649">
        <f t="shared" si="352"/>
        <v>19.899999999999999</v>
      </c>
      <c r="D5649">
        <v>7788805</v>
      </c>
      <c r="E5649">
        <f t="shared" si="353"/>
        <v>8211195</v>
      </c>
      <c r="F5649">
        <f>F5648+(B5649-F5648)/35</f>
        <v>198.23742055083497</v>
      </c>
      <c r="G5649">
        <f>E5649-($P$2*E5649^3+$Q$2*E5649^2+$R$2*E5649+$S$2)*F5649^2-($P$3*E5649+$Q$3)*F5649</f>
        <v>8209360.0766296107</v>
      </c>
      <c r="I5649">
        <f>P2*K5649^3+Q2*K5649^2+R2*K5649+S2</f>
        <v>-3.7421819112921639E-3</v>
      </c>
      <c r="J5649">
        <f>P3*K5649+Q3</f>
        <v>9.9776635072154249</v>
      </c>
      <c r="K5649">
        <f>E5649-I5648*F5649^2-J5648*F5649</f>
        <v>8209364.0829499252</v>
      </c>
      <c r="L5649">
        <f t="shared" si="355"/>
        <v>8209367.5440680608</v>
      </c>
      <c r="M5649">
        <f t="shared" si="354"/>
        <v>-3.4611181356012821</v>
      </c>
    </row>
    <row r="5650" spans="1:13" x14ac:dyDescent="0.25">
      <c r="A5650" s="1">
        <v>44960.136180555557</v>
      </c>
      <c r="B5650">
        <v>198</v>
      </c>
      <c r="C5650">
        <f t="shared" si="352"/>
        <v>19.8</v>
      </c>
      <c r="D5650">
        <v>7788805</v>
      </c>
      <c r="E5650">
        <f t="shared" si="353"/>
        <v>8211195</v>
      </c>
      <c r="F5650">
        <f>F5649+(B5650-F5649)/35</f>
        <v>198.23063710652539</v>
      </c>
      <c r="G5650">
        <f>E5650-($P$2*E5650^3+$Q$2*E5650^2+$R$2*E5650+$S$2)*F5650^2-($P$3*E5650+$Q$3)*F5650</f>
        <v>8209360.1343654487</v>
      </c>
      <c r="I5650">
        <f>P2*K5650^3+Q2*K5650^2+R2*K5650+S2</f>
        <v>-3.7421826658601276E-3</v>
      </c>
      <c r="J5650">
        <f>P3*K5650+Q3</f>
        <v>9.9776646466342669</v>
      </c>
      <c r="K5650">
        <f>E5650-I5649*F5650^2-J5649*F5650</f>
        <v>8209364.1718868995</v>
      </c>
      <c r="L5650">
        <f t="shared" si="355"/>
        <v>8209367.5328274565</v>
      </c>
      <c r="M5650">
        <f t="shared" si="354"/>
        <v>-3.3609405569732189</v>
      </c>
    </row>
    <row r="5651" spans="1:13" x14ac:dyDescent="0.25">
      <c r="A5651" s="1">
        <v>44960.136238425926</v>
      </c>
      <c r="B5651">
        <v>198</v>
      </c>
      <c r="C5651">
        <f t="shared" si="352"/>
        <v>19.8</v>
      </c>
      <c r="D5651">
        <v>7788808</v>
      </c>
      <c r="E5651">
        <f t="shared" si="353"/>
        <v>8211192</v>
      </c>
      <c r="F5651">
        <f>F5650+(B5651-F5650)/35</f>
        <v>198.22404747491038</v>
      </c>
      <c r="G5651">
        <f>E5651-($P$2*E5651^3+$Q$2*E5651^2+$R$2*E5651+$S$2)*F5651^2-($P$3*E5651+$Q$3)*F5651</f>
        <v>8209357.1970642889</v>
      </c>
      <c r="I5651">
        <f>P2*K5651^3+Q2*K5651^2+R2*K5651+S2</f>
        <v>-3.7421576859486549E-3</v>
      </c>
      <c r="J5651">
        <f>P3*K5651+Q3</f>
        <v>9.9776269266224773</v>
      </c>
      <c r="K5651">
        <f>E5651-I5650*F5651^2-J5650*F5651</f>
        <v>8209361.2276634015</v>
      </c>
      <c r="L5651">
        <f t="shared" si="355"/>
        <v>8209367.5118102431</v>
      </c>
      <c r="M5651">
        <f t="shared" si="354"/>
        <v>-6.2841468416154385</v>
      </c>
    </row>
    <row r="5652" spans="1:13" x14ac:dyDescent="0.25">
      <c r="A5652" s="1">
        <v>44960.136296296296</v>
      </c>
      <c r="B5652">
        <v>199</v>
      </c>
      <c r="C5652">
        <f t="shared" si="352"/>
        <v>19.899999999999999</v>
      </c>
      <c r="D5652">
        <v>7788806</v>
      </c>
      <c r="E5652">
        <f t="shared" si="353"/>
        <v>8211194</v>
      </c>
      <c r="F5652">
        <f>F5651+(B5652-F5651)/35</f>
        <v>198.24621754705581</v>
      </c>
      <c r="G5652">
        <f>E5652-($P$2*E5652^3+$Q$2*E5652^2+$R$2*E5652+$S$2)*F5652^2-($P$3*E5652+$Q$3)*F5652</f>
        <v>8209359.0039606672</v>
      </c>
      <c r="I5652">
        <f>P2*K5652^3+Q2*K5652^2+R2*K5652+S2</f>
        <v>-3.7421731120730328E-3</v>
      </c>
      <c r="J5652">
        <f>P3*K5652+Q3</f>
        <v>9.9776502203374235</v>
      </c>
      <c r="K5652">
        <f>E5652-I5651*F5652^2-J5651*F5652</f>
        <v>8209363.0458468972</v>
      </c>
      <c r="L5652">
        <f t="shared" si="355"/>
        <v>8209367.496923699</v>
      </c>
      <c r="M5652">
        <f t="shared" si="354"/>
        <v>-4.451076801866293</v>
      </c>
    </row>
    <row r="5653" spans="1:13" x14ac:dyDescent="0.25">
      <c r="A5653" s="1">
        <v>44960.136354166665</v>
      </c>
      <c r="B5653">
        <v>199</v>
      </c>
      <c r="C5653">
        <f t="shared" si="352"/>
        <v>19.899999999999999</v>
      </c>
      <c r="D5653">
        <v>7788799</v>
      </c>
      <c r="E5653">
        <f t="shared" si="353"/>
        <v>8211201</v>
      </c>
      <c r="F5653">
        <f>F5652+(B5653-F5652)/35</f>
        <v>198.26775418856849</v>
      </c>
      <c r="G5653">
        <f>E5653-($P$2*E5653^3+$Q$2*E5653^2+$R$2*E5653+$S$2)*F5653^2-($P$3*E5653+$Q$3)*F5653</f>
        <v>8209365.8052285854</v>
      </c>
      <c r="I5653">
        <f>P2*K5653^3+Q2*K5653^2+R2*K5653+S2</f>
        <v>-3.742230917453071E-3</v>
      </c>
      <c r="J5653">
        <f>P3*K5653+Q3</f>
        <v>9.9777375060680953</v>
      </c>
      <c r="K5653">
        <f>E5653-I5652*F5653^2-J5652*F5653</f>
        <v>8209369.858906785</v>
      </c>
      <c r="L5653">
        <f t="shared" si="355"/>
        <v>8209367.5047969762</v>
      </c>
      <c r="M5653">
        <f t="shared" si="354"/>
        <v>2.3541098088026047</v>
      </c>
    </row>
    <row r="5654" spans="1:13" x14ac:dyDescent="0.25">
      <c r="A5654" s="1">
        <v>44960.136412037034</v>
      </c>
      <c r="B5654">
        <v>199</v>
      </c>
      <c r="C5654">
        <f t="shared" si="352"/>
        <v>19.899999999999999</v>
      </c>
      <c r="D5654">
        <v>7788793</v>
      </c>
      <c r="E5654">
        <f t="shared" si="353"/>
        <v>8211207</v>
      </c>
      <c r="F5654">
        <f>F5653+(B5654-F5653)/35</f>
        <v>198.28867549746653</v>
      </c>
      <c r="G5654">
        <f>E5654-($P$2*E5654^3+$Q$2*E5654^2+$R$2*E5654+$S$2)*F5654^2-($P$3*E5654+$Q$3)*F5654</f>
        <v>8209371.6139389798</v>
      </c>
      <c r="I5654">
        <f>P2*K5654^3+Q2*K5654^2+R2*K5654+S2</f>
        <v>-3.7422801902380343E-3</v>
      </c>
      <c r="J5654">
        <f>P3*K5654+Q3</f>
        <v>9.977811906043982</v>
      </c>
      <c r="K5654">
        <f>E5654-I5653*F5654^2-J5653*F5654</f>
        <v>8209375.6661731889</v>
      </c>
      <c r="L5654">
        <f t="shared" si="355"/>
        <v>8209367.5320015633</v>
      </c>
      <c r="M5654">
        <f t="shared" si="354"/>
        <v>8.1341716255992651</v>
      </c>
    </row>
    <row r="5655" spans="1:13" x14ac:dyDescent="0.25">
      <c r="A5655" s="1">
        <v>44960.136469907404</v>
      </c>
      <c r="B5655">
        <v>198</v>
      </c>
      <c r="C5655">
        <f t="shared" si="352"/>
        <v>19.8</v>
      </c>
      <c r="D5655">
        <v>7788801</v>
      </c>
      <c r="E5655">
        <f t="shared" si="353"/>
        <v>8211199</v>
      </c>
      <c r="F5655">
        <f>F5654+(B5655-F5654)/35</f>
        <v>198.28042762611034</v>
      </c>
      <c r="G5655">
        <f>E5655-($P$2*E5655^3+$Q$2*E5655^2+$R$2*E5655+$S$2)*F5655^2-($P$3*E5655+$Q$3)*F5655</f>
        <v>8209363.7017736519</v>
      </c>
      <c r="I5655">
        <f>P2*K5655^3+Q2*K5655^2+R2*K5655+S2</f>
        <v>-3.742212798726996E-3</v>
      </c>
      <c r="J5655">
        <f>P3*K5655+Q3</f>
        <v>9.9777101471238581</v>
      </c>
      <c r="K5655">
        <f>E5655-I5654*F5655^2-J5654*F5655</f>
        <v>8209367.7234131116</v>
      </c>
      <c r="L5655">
        <f t="shared" si="355"/>
        <v>8209367.5326396022</v>
      </c>
      <c r="M5655">
        <f t="shared" si="354"/>
        <v>0.19077350944280624</v>
      </c>
    </row>
    <row r="5656" spans="1:13" x14ac:dyDescent="0.25">
      <c r="A5656" s="1">
        <v>44960.13652777778</v>
      </c>
      <c r="B5656">
        <v>199</v>
      </c>
      <c r="C5656">
        <f t="shared" si="352"/>
        <v>19.899999999999999</v>
      </c>
      <c r="D5656">
        <v>7788807</v>
      </c>
      <c r="E5656">
        <f t="shared" si="353"/>
        <v>8211193</v>
      </c>
      <c r="F5656">
        <f>F5655+(B5656-F5655)/35</f>
        <v>198.3009868367929</v>
      </c>
      <c r="G5656">
        <f>E5656-($P$2*E5656^3+$Q$2*E5656^2+$R$2*E5656+$S$2)*F5656^2-($P$3*E5656+$Q$3)*F5656</f>
        <v>8209357.5400251672</v>
      </c>
      <c r="I5656">
        <f>P2*K5656^3+Q2*K5656^2+R2*K5656+S2</f>
        <v>-3.7421605592129481E-3</v>
      </c>
      <c r="J5656">
        <f>P3*K5656+Q3</f>
        <v>9.9776312653106487</v>
      </c>
      <c r="K5656">
        <f>E5656-I5655*F5656^2-J5655*F5656</f>
        <v>8209361.5663183238</v>
      </c>
      <c r="L5656">
        <f t="shared" si="355"/>
        <v>8209367.5127518643</v>
      </c>
      <c r="M5656">
        <f t="shared" si="354"/>
        <v>-5.9464335404336452</v>
      </c>
    </row>
    <row r="5657" spans="1:13" x14ac:dyDescent="0.25">
      <c r="A5657" s="1">
        <v>44960.13658564815</v>
      </c>
      <c r="B5657">
        <v>198</v>
      </c>
      <c r="C5657">
        <f t="shared" si="352"/>
        <v>19.8</v>
      </c>
      <c r="D5657">
        <v>7788807</v>
      </c>
      <c r="E5657">
        <f t="shared" si="353"/>
        <v>8211193</v>
      </c>
      <c r="F5657">
        <f>F5656+(B5657-F5656)/35</f>
        <v>198.29238721288453</v>
      </c>
      <c r="G5657">
        <f>E5657-($P$2*E5657^3+$Q$2*E5657^2+$R$2*E5657+$S$2)*F5657^2-($P$3*E5657+$Q$3)*F5657</f>
        <v>8209357.6132148188</v>
      </c>
      <c r="I5657">
        <f>P2*K5657^3+Q2*K5657^2+R2*K5657+S2</f>
        <v>-3.7421612942054594E-3</v>
      </c>
      <c r="J5657">
        <f>P3*K5657+Q3</f>
        <v>9.9776323751626848</v>
      </c>
      <c r="K5657">
        <f>E5657-I5656*F5657^2-J5656*F5657</f>
        <v>8209361.6529474715</v>
      </c>
      <c r="L5657">
        <f t="shared" si="355"/>
        <v>8209367.4932191828</v>
      </c>
      <c r="M5657">
        <f t="shared" si="354"/>
        <v>-5.8402717113494873</v>
      </c>
    </row>
    <row r="5658" spans="1:13" x14ac:dyDescent="0.25">
      <c r="A5658" s="1">
        <v>44960.136643518519</v>
      </c>
      <c r="B5658">
        <v>199</v>
      </c>
      <c r="C5658">
        <f t="shared" si="352"/>
        <v>19.899999999999999</v>
      </c>
      <c r="D5658">
        <v>7788807</v>
      </c>
      <c r="E5658">
        <f t="shared" si="353"/>
        <v>8211193</v>
      </c>
      <c r="F5658">
        <f>F5657+(B5658-F5657)/35</f>
        <v>198.31260472108784</v>
      </c>
      <c r="G5658">
        <f>E5658-($P$2*E5658^3+$Q$2*E5658^2+$R$2*E5658+$S$2)*F5658^2-($P$3*E5658+$Q$3)*F5658</f>
        <v>8209357.4411485968</v>
      </c>
      <c r="I5658">
        <f>P2*K5658^3+Q2*K5658^2+R2*K5658+S2</f>
        <v>-3.7421598356743857E-3</v>
      </c>
      <c r="J5658">
        <f>P3*K5658+Q3</f>
        <v>9.9776301727576282</v>
      </c>
      <c r="K5658">
        <f>E5658-I5657*F5658^2-J5657*F5658</f>
        <v>8209361.4810394458</v>
      </c>
      <c r="L5658">
        <f t="shared" si="355"/>
        <v>8209367.4731785841</v>
      </c>
      <c r="M5658">
        <f t="shared" si="354"/>
        <v>-5.9921391382813454</v>
      </c>
    </row>
    <row r="5659" spans="1:13" x14ac:dyDescent="0.25">
      <c r="A5659" s="1">
        <v>44960.136701388888</v>
      </c>
      <c r="B5659">
        <v>199</v>
      </c>
      <c r="C5659">
        <f t="shared" si="352"/>
        <v>19.899999999999999</v>
      </c>
      <c r="D5659">
        <v>7788797</v>
      </c>
      <c r="E5659">
        <f t="shared" si="353"/>
        <v>8211203</v>
      </c>
      <c r="F5659">
        <f>F5658+(B5659-F5658)/35</f>
        <v>198.33224458619961</v>
      </c>
      <c r="G5659">
        <f>E5659-($P$2*E5659^3+$Q$2*E5659^2+$R$2*E5659+$S$2)*F5659^2-($P$3*E5659+$Q$3)*F5659</f>
        <v>8209367.2519504605</v>
      </c>
      <c r="I5659">
        <f>P2*K5659^3+Q2*K5659^2+R2*K5659+S2</f>
        <v>-3.7422432685474405E-3</v>
      </c>
      <c r="J5659">
        <f>P3*K5659+Q3</f>
        <v>9.9777561558703667</v>
      </c>
      <c r="K5659">
        <f>E5659-I5658*F5659^2-J5658*F5659</f>
        <v>8209371.3146111565</v>
      </c>
      <c r="L5659">
        <f t="shared" si="355"/>
        <v>8209367.4859833596</v>
      </c>
      <c r="M5659">
        <f t="shared" si="354"/>
        <v>3.828627796843648</v>
      </c>
    </row>
    <row r="5660" spans="1:13" x14ac:dyDescent="0.25">
      <c r="A5660" s="1">
        <v>44960.136759259258</v>
      </c>
      <c r="B5660">
        <v>199</v>
      </c>
      <c r="C5660">
        <f t="shared" si="352"/>
        <v>19.899999999999999</v>
      </c>
      <c r="D5660">
        <v>7788799</v>
      </c>
      <c r="E5660">
        <f t="shared" si="353"/>
        <v>8211201</v>
      </c>
      <c r="F5660">
        <f>F5659+(B5660-F5659)/35</f>
        <v>198.35132331230818</v>
      </c>
      <c r="G5660">
        <f>E5660-($P$2*E5660^3+$Q$2*E5660^2+$R$2*E5660+$S$2)*F5660^2-($P$3*E5660+$Q$3)*F5660</f>
        <v>8209365.0939905252</v>
      </c>
      <c r="I5660">
        <f>P2*K5660^3+Q2*K5660^2+R2*K5660+S2</f>
        <v>-3.742224740321376E-3</v>
      </c>
      <c r="J5660">
        <f>P3*K5660+Q3</f>
        <v>9.9777281787477108</v>
      </c>
      <c r="K5660">
        <f>E5660-I5659*F5660^2-J5659*F5660</f>
        <v>8209369.1308657648</v>
      </c>
      <c r="L5660">
        <f t="shared" si="355"/>
        <v>8209367.4914663006</v>
      </c>
      <c r="M5660">
        <f t="shared" si="354"/>
        <v>1.6393994642421603</v>
      </c>
    </row>
    <row r="5661" spans="1:13" x14ac:dyDescent="0.25">
      <c r="A5661" s="1">
        <v>44960.136817129627</v>
      </c>
      <c r="B5661">
        <v>198</v>
      </c>
      <c r="C5661">
        <f t="shared" si="352"/>
        <v>19.8</v>
      </c>
      <c r="D5661">
        <v>7788812</v>
      </c>
      <c r="E5661">
        <f t="shared" si="353"/>
        <v>8211188</v>
      </c>
      <c r="F5661">
        <f>F5660+(B5661-F5660)/35</f>
        <v>198.34128550338508</v>
      </c>
      <c r="G5661">
        <f>E5661-($P$2*E5661^3+$Q$2*E5661^2+$R$2*E5661+$S$2)*F5661^2-($P$3*E5661+$Q$3)*F5661</f>
        <v>8209352.2080847947</v>
      </c>
      <c r="I5661">
        <f>P2*K5661^3+Q2*K5661^2+R2*K5661+S2</f>
        <v>-3.742115207572283E-3</v>
      </c>
      <c r="J5661">
        <f>P3*K5661+Q3</f>
        <v>9.9775627828203994</v>
      </c>
      <c r="K5661">
        <f>E5661-I5660*F5661^2-J5660*F5661</f>
        <v>8209356.2209393755</v>
      </c>
      <c r="L5661">
        <f t="shared" si="355"/>
        <v>8209367.4538978776</v>
      </c>
      <c r="M5661">
        <f t="shared" si="354"/>
        <v>-11.232958502136171</v>
      </c>
    </row>
    <row r="5662" spans="1:13" x14ac:dyDescent="0.25">
      <c r="A5662" s="1">
        <v>44960.136874999997</v>
      </c>
      <c r="B5662">
        <v>198</v>
      </c>
      <c r="C5662">
        <f t="shared" si="352"/>
        <v>19.8</v>
      </c>
      <c r="D5662">
        <v>7788812</v>
      </c>
      <c r="E5662">
        <f t="shared" si="353"/>
        <v>8211188</v>
      </c>
      <c r="F5662">
        <f>F5661+(B5662-F5661)/35</f>
        <v>198.33153448900265</v>
      </c>
      <c r="G5662">
        <f>E5662-($P$2*E5662^3+$Q$2*E5662^2+$R$2*E5662+$S$2)*F5662^2-($P$3*E5662+$Q$3)*F5662</f>
        <v>8209352.2910703253</v>
      </c>
      <c r="I5662">
        <f>P2*K5662^3+Q2*K5662^2+R2*K5662+S2</f>
        <v>-3.742116151968844E-3</v>
      </c>
      <c r="J5662">
        <f>P3*K5662+Q3</f>
        <v>9.9775642089091292</v>
      </c>
      <c r="K5662">
        <f>E5662-I5661*F5662^2-J5661*F5662</f>
        <v>8209356.3322522761</v>
      </c>
      <c r="L5662">
        <f t="shared" si="355"/>
        <v>8209367.4168257257</v>
      </c>
      <c r="M5662">
        <f t="shared" si="354"/>
        <v>-11.08457344956696</v>
      </c>
    </row>
    <row r="5663" spans="1:13" x14ac:dyDescent="0.25">
      <c r="A5663" s="1">
        <v>44960.136932870373</v>
      </c>
      <c r="B5663">
        <v>199</v>
      </c>
      <c r="C5663">
        <f t="shared" si="352"/>
        <v>19.899999999999999</v>
      </c>
      <c r="D5663">
        <v>7788808</v>
      </c>
      <c r="E5663">
        <f t="shared" si="353"/>
        <v>8211192</v>
      </c>
      <c r="F5663">
        <f>F5662+(B5663-F5662)/35</f>
        <v>198.35063350360258</v>
      </c>
      <c r="G5663">
        <f>E5663-($P$2*E5663^3+$Q$2*E5663^2+$R$2*E5663+$S$2)*F5663^2-($P$3*E5663+$Q$3)*F5663</f>
        <v>8209356.1197086228</v>
      </c>
      <c r="I5663">
        <f>P2*K5663^3+Q2*K5663^2+R2*K5663+S2</f>
        <v>-3.7421487106570339E-3</v>
      </c>
      <c r="J5663">
        <f>P3*K5663+Q3</f>
        <v>9.9776133737223915</v>
      </c>
      <c r="K5663">
        <f>E5663-I5662*F5663^2-J5662*F5663</f>
        <v>8209360.1697961055</v>
      </c>
      <c r="L5663">
        <f t="shared" si="355"/>
        <v>8209367.3926689606</v>
      </c>
      <c r="M5663">
        <f t="shared" si="354"/>
        <v>-7.2228728551417589</v>
      </c>
    </row>
    <row r="5664" spans="1:13" x14ac:dyDescent="0.25">
      <c r="A5664" s="1">
        <v>44960.136990740742</v>
      </c>
      <c r="B5664">
        <v>199</v>
      </c>
      <c r="C5664">
        <f t="shared" si="352"/>
        <v>19.899999999999999</v>
      </c>
      <c r="D5664">
        <v>7788808</v>
      </c>
      <c r="E5664">
        <f t="shared" si="353"/>
        <v>8211192</v>
      </c>
      <c r="F5664">
        <f>F5663+(B5664-F5663)/35</f>
        <v>198.36918683207108</v>
      </c>
      <c r="G5664">
        <f>E5664-($P$2*E5664^3+$Q$2*E5664^2+$R$2*E5664+$S$2)*F5664^2-($P$3*E5664+$Q$3)*F5664</f>
        <v>8209355.9618140049</v>
      </c>
      <c r="I5664">
        <f>P2*K5664^3+Q2*K5664^2+R2*K5664+S2</f>
        <v>-3.742147301885268E-3</v>
      </c>
      <c r="J5664">
        <f>P3*K5664+Q3</f>
        <v>9.9776112464333409</v>
      </c>
      <c r="K5664">
        <f>E5664-I5663*F5664^2-J5663*F5664</f>
        <v>8209360.0037512369</v>
      </c>
      <c r="L5664">
        <f t="shared" si="355"/>
        <v>8209367.3680392345</v>
      </c>
      <c r="M5664">
        <f t="shared" si="354"/>
        <v>-7.3642879975959659</v>
      </c>
    </row>
    <row r="5665" spans="1:13" x14ac:dyDescent="0.25">
      <c r="A5665" s="1">
        <v>44960.137048611112</v>
      </c>
      <c r="B5665">
        <v>198</v>
      </c>
      <c r="C5665">
        <f t="shared" si="352"/>
        <v>19.8</v>
      </c>
      <c r="D5665">
        <v>7788807</v>
      </c>
      <c r="E5665">
        <f t="shared" si="353"/>
        <v>8211193</v>
      </c>
      <c r="F5665">
        <f>F5664+(B5665-F5664)/35</f>
        <v>198.35863863686905</v>
      </c>
      <c r="G5665">
        <f>E5665-($P$2*E5665^3+$Q$2*E5665^2+$R$2*E5665+$S$2)*F5665^2-($P$3*E5665+$Q$3)*F5665</f>
        <v>8209357.0493767643</v>
      </c>
      <c r="I5665">
        <f>P2*K5665^3+Q2*K5665^2+R2*K5665+S2</f>
        <v>-3.7421565493929165E-3</v>
      </c>
      <c r="J5665">
        <f>P3*K5665+Q3</f>
        <v>9.9776252103920342</v>
      </c>
      <c r="K5665">
        <f>E5665-I5664*F5665^2-J5664*F5665</f>
        <v>8209361.093703582</v>
      </c>
      <c r="L5665">
        <f t="shared" si="355"/>
        <v>8209367.3471247824</v>
      </c>
      <c r="M5665">
        <f t="shared" si="354"/>
        <v>-6.2534212004393339</v>
      </c>
    </row>
    <row r="5666" spans="1:13" x14ac:dyDescent="0.25">
      <c r="A5666" s="1">
        <v>44960.137106481481</v>
      </c>
      <c r="B5666">
        <v>198</v>
      </c>
      <c r="C5666">
        <f t="shared" si="352"/>
        <v>19.8</v>
      </c>
      <c r="D5666">
        <v>7788811</v>
      </c>
      <c r="E5666">
        <f t="shared" si="353"/>
        <v>8211189</v>
      </c>
      <c r="F5666">
        <f>F5665+(B5666-F5665)/35</f>
        <v>198.34839181867278</v>
      </c>
      <c r="G5666">
        <f>E5666-($P$2*E5666^3+$Q$2*E5666^2+$R$2*E5666+$S$2)*F5666^2-($P$3*E5666+$Q$3)*F5666</f>
        <v>8209353.1454020292</v>
      </c>
      <c r="I5666">
        <f>P2*K5666^3+Q2*K5666^2+R2*K5666+S2</f>
        <v>-3.7421233302197265E-3</v>
      </c>
      <c r="J5666">
        <f>P3*K5666+Q3</f>
        <v>9.9775750483921115</v>
      </c>
      <c r="K5666">
        <f>E5666-I5665*F5666^2-J5665*F5666</f>
        <v>8209357.1783246659</v>
      </c>
      <c r="L5666">
        <f t="shared" si="355"/>
        <v>8209367.3132287823</v>
      </c>
      <c r="M5666">
        <f t="shared" si="354"/>
        <v>-10.134904116392136</v>
      </c>
    </row>
    <row r="5667" spans="1:13" x14ac:dyDescent="0.25">
      <c r="A5667" s="1">
        <v>44960.137164351851</v>
      </c>
      <c r="B5667">
        <v>198</v>
      </c>
      <c r="C5667">
        <f t="shared" si="352"/>
        <v>19.8</v>
      </c>
      <c r="D5667">
        <v>7788810</v>
      </c>
      <c r="E5667">
        <f t="shared" si="353"/>
        <v>8211190</v>
      </c>
      <c r="F5667">
        <f>F5666+(B5667-F5666)/35</f>
        <v>198.33843776671071</v>
      </c>
      <c r="G5667">
        <f>E5667-($P$2*E5667^3+$Q$2*E5667^2+$R$2*E5667+$S$2)*F5667^2-($P$3*E5667+$Q$3)*F5667</f>
        <v>8209354.2279099002</v>
      </c>
      <c r="I5667">
        <f>P2*K5667^3+Q2*K5667^2+R2*K5667+S2</f>
        <v>-3.7421326050548487E-3</v>
      </c>
      <c r="J5667">
        <f>P3*K5667+Q3</f>
        <v>9.9775890537486305</v>
      </c>
      <c r="K5667">
        <f>E5667-I5666*F5667^2-J5666*F5667</f>
        <v>8209358.2715083044</v>
      </c>
      <c r="L5667">
        <f t="shared" si="355"/>
        <v>8209367.2830897141</v>
      </c>
      <c r="M5667">
        <f t="shared" si="354"/>
        <v>-9.0115814097225666</v>
      </c>
    </row>
    <row r="5668" spans="1:13" x14ac:dyDescent="0.25">
      <c r="A5668" s="1">
        <v>44960.13722222222</v>
      </c>
      <c r="B5668">
        <v>198</v>
      </c>
      <c r="C5668">
        <f t="shared" si="352"/>
        <v>19.8</v>
      </c>
      <c r="D5668">
        <v>7788805</v>
      </c>
      <c r="E5668">
        <f t="shared" si="353"/>
        <v>8211195</v>
      </c>
      <c r="F5668">
        <f>F5667+(B5668-F5667)/35</f>
        <v>198.32876811623325</v>
      </c>
      <c r="G5668">
        <f>E5668-($P$2*E5668^3+$Q$2*E5668^2+$R$2*E5668+$S$2)*F5668^2-($P$3*E5668+$Q$3)*F5668</f>
        <v>8209359.2991779903</v>
      </c>
      <c r="I5668">
        <f>P2*K5668^3+Q2*K5668^2+R2*K5668+S2</f>
        <v>-3.7421757030031699E-3</v>
      </c>
      <c r="J5668">
        <f>P3*K5668+Q3</f>
        <v>9.9776541326564114</v>
      </c>
      <c r="K5668">
        <f>E5668-I5667*F5668^2-J5667*F5668</f>
        <v>8209363.3512217095</v>
      </c>
      <c r="L5668">
        <f t="shared" si="355"/>
        <v>8209367.2699834872</v>
      </c>
      <c r="M5668">
        <f t="shared" si="354"/>
        <v>-3.9187617776915431</v>
      </c>
    </row>
    <row r="5669" spans="1:13" x14ac:dyDescent="0.25">
      <c r="A5669" s="1">
        <v>44960.137280092589</v>
      </c>
      <c r="B5669">
        <v>199</v>
      </c>
      <c r="C5669">
        <f t="shared" si="352"/>
        <v>19.899999999999999</v>
      </c>
      <c r="D5669">
        <v>7788800</v>
      </c>
      <c r="E5669">
        <f t="shared" si="353"/>
        <v>8211200</v>
      </c>
      <c r="F5669">
        <f>F5668+(B5669-F5668)/35</f>
        <v>198.34794617005517</v>
      </c>
      <c r="G5669">
        <f>E5669-($P$2*E5669^3+$Q$2*E5669^2+$R$2*E5669+$S$2)*F5669^2-($P$3*E5669+$Q$3)*F5669</f>
        <v>8209364.1249368563</v>
      </c>
      <c r="I5669">
        <f>P2*K5669^3+Q2*K5669^2+R2*K5669+S2</f>
        <v>-3.7422166482770081E-3</v>
      </c>
      <c r="J5669">
        <f>P3*K5669+Q3</f>
        <v>9.9777159598869645</v>
      </c>
      <c r="K5669">
        <f>E5669-I5668*F5669^2-J5668*F5669</f>
        <v>8209368.177126484</v>
      </c>
      <c r="L5669">
        <f t="shared" si="355"/>
        <v>8209367.273007297</v>
      </c>
      <c r="M5669">
        <f t="shared" si="354"/>
        <v>0.90411918703466654</v>
      </c>
    </row>
    <row r="5670" spans="1:13" x14ac:dyDescent="0.25">
      <c r="A5670" s="1">
        <v>44960.137337962966</v>
      </c>
      <c r="B5670">
        <v>198</v>
      </c>
      <c r="C5670">
        <f t="shared" si="352"/>
        <v>19.8</v>
      </c>
      <c r="D5670">
        <v>7788796</v>
      </c>
      <c r="E5670">
        <f t="shared" si="353"/>
        <v>8211204</v>
      </c>
      <c r="F5670">
        <f>F5669+(B5670-F5669)/35</f>
        <v>198.33800485091072</v>
      </c>
      <c r="G5670">
        <f>E5670-($P$2*E5670^3+$Q$2*E5670^2+$R$2*E5670+$S$2)*F5670^2-($P$3*E5670+$Q$3)*F5670</f>
        <v>8209368.2007219885</v>
      </c>
      <c r="I5670">
        <f>P2*K5670^3+Q2*K5670^2+R2*K5670+S2</f>
        <v>-3.742251212692338E-3</v>
      </c>
      <c r="J5670">
        <f>P3*K5670+Q3</f>
        <v>9.9777681512663463</v>
      </c>
      <c r="K5670">
        <f>E5670-I5669*F5670^2-J5669*F5670</f>
        <v>8209372.2509079669</v>
      </c>
      <c r="L5670">
        <f t="shared" si="355"/>
        <v>8209367.2896002987</v>
      </c>
      <c r="M5670">
        <f t="shared" si="354"/>
        <v>4.9613076681271195</v>
      </c>
    </row>
    <row r="5671" spans="1:13" x14ac:dyDescent="0.25">
      <c r="A5671" s="1">
        <v>44960.137395833335</v>
      </c>
      <c r="B5671">
        <v>198</v>
      </c>
      <c r="C5671">
        <f t="shared" si="352"/>
        <v>19.8</v>
      </c>
      <c r="D5671">
        <v>7788796</v>
      </c>
      <c r="E5671">
        <f t="shared" si="353"/>
        <v>8211204</v>
      </c>
      <c r="F5671">
        <f>F5670+(B5671-F5670)/35</f>
        <v>198.32834756945613</v>
      </c>
      <c r="G5671">
        <f>E5671-($P$2*E5671^3+$Q$2*E5671^2+$R$2*E5671+$S$2)*F5671^2-($P$3*E5671+$Q$3)*F5671</f>
        <v>8209368.2829115009</v>
      </c>
      <c r="I5671">
        <f>P2*K5671^3+Q2*K5671^2+R2*K5671+S2</f>
        <v>-3.7422518323353415E-3</v>
      </c>
      <c r="J5671">
        <f>P3*K5671+Q3</f>
        <v>9.9777690869022706</v>
      </c>
      <c r="K5671">
        <f>E5671-I5670*F5671^2-J5670*F5671</f>
        <v>8209372.3239387302</v>
      </c>
      <c r="L5671">
        <f t="shared" si="355"/>
        <v>8209367.3063814268</v>
      </c>
      <c r="M5671">
        <f t="shared" si="354"/>
        <v>5.0175573034211993</v>
      </c>
    </row>
    <row r="5672" spans="1:13" x14ac:dyDescent="0.25">
      <c r="A5672" s="1">
        <v>44960.137453703705</v>
      </c>
      <c r="B5672">
        <v>198</v>
      </c>
      <c r="C5672">
        <f t="shared" si="352"/>
        <v>19.8</v>
      </c>
      <c r="D5672">
        <v>7788803</v>
      </c>
      <c r="E5672">
        <f t="shared" si="353"/>
        <v>8211197</v>
      </c>
      <c r="F5672">
        <f>F5671+(B5672-F5671)/35</f>
        <v>198.3189662103288</v>
      </c>
      <c r="G5672">
        <f>E5672-($P$2*E5672^3+$Q$2*E5672^2+$R$2*E5672+$S$2)*F5672^2-($P$3*E5672+$Q$3)*F5672</f>
        <v>8209361.3781882422</v>
      </c>
      <c r="I5672">
        <f>P2*K5672^3+Q2*K5672^2+R2*K5672+S2</f>
        <v>-3.742193115073178E-3</v>
      </c>
      <c r="J5672">
        <f>P3*K5672+Q3</f>
        <v>9.9776804249373185</v>
      </c>
      <c r="K5672">
        <f>E5672-I5671*F5672^2-J5671*F5672</f>
        <v>8209365.4034573156</v>
      </c>
      <c r="L5672">
        <f t="shared" si="355"/>
        <v>8209367.3000383461</v>
      </c>
      <c r="M5672">
        <f t="shared" si="354"/>
        <v>-1.8965810304507613</v>
      </c>
    </row>
    <row r="5673" spans="1:13" x14ac:dyDescent="0.25">
      <c r="A5673" s="1">
        <v>44960.137511574074</v>
      </c>
      <c r="B5673">
        <v>198</v>
      </c>
      <c r="C5673">
        <f t="shared" si="352"/>
        <v>19.8</v>
      </c>
      <c r="D5673">
        <v>7788812</v>
      </c>
      <c r="E5673">
        <f t="shared" si="353"/>
        <v>8211188</v>
      </c>
      <c r="F5673">
        <f>F5672+(B5673-F5672)/35</f>
        <v>198.30985289003368</v>
      </c>
      <c r="G5673">
        <f>E5673-($P$2*E5673^3+$Q$2*E5673^2+$R$2*E5673+$S$2)*F5673^2-($P$3*E5673+$Q$3)*F5673</f>
        <v>8209352.4755930742</v>
      </c>
      <c r="I5673">
        <f>P2*K5673^3+Q2*K5673^2+R2*K5673+S2</f>
        <v>-3.7421175423801856E-3</v>
      </c>
      <c r="J5673">
        <f>P3*K5673+Q3</f>
        <v>9.9775663084918591</v>
      </c>
      <c r="K5673">
        <f>E5673-I5672*F5673^2-J5672*F5673</f>
        <v>8209356.4961345373</v>
      </c>
      <c r="L5673">
        <f t="shared" si="355"/>
        <v>8209367.2640253333</v>
      </c>
      <c r="M5673">
        <f t="shared" si="354"/>
        <v>-10.767890796065331</v>
      </c>
    </row>
    <row r="5674" spans="1:13" x14ac:dyDescent="0.25">
      <c r="A5674" s="1">
        <v>44960.137569444443</v>
      </c>
      <c r="B5674">
        <v>198</v>
      </c>
      <c r="C5674">
        <f t="shared" si="352"/>
        <v>19.8</v>
      </c>
      <c r="D5674">
        <v>7788813</v>
      </c>
      <c r="E5674">
        <f t="shared" si="353"/>
        <v>8211187</v>
      </c>
      <c r="F5674">
        <f>F5673+(B5674-F5673)/35</f>
        <v>198.30099995031844</v>
      </c>
      <c r="G5674">
        <f>E5674-($P$2*E5674^3+$Q$2*E5674^2+$R$2*E5674+$S$2)*F5674^2-($P$3*E5674+$Q$3)*F5674</f>
        <v>8209351.5531424684</v>
      </c>
      <c r="I5674">
        <f>P2*K5674^3+Q2*K5674^2+R2*K5674+S2</f>
        <v>-3.7421098628982463E-3</v>
      </c>
      <c r="J5674">
        <f>P3*K5674+Q3</f>
        <v>9.9775547121336814</v>
      </c>
      <c r="K5674">
        <f>E5674-I5673*F5674^2-J5673*F5674</f>
        <v>8209355.5909844954</v>
      </c>
      <c r="L5674">
        <f t="shared" si="355"/>
        <v>8209367.2251151968</v>
      </c>
      <c r="M5674">
        <f t="shared" si="354"/>
        <v>-11.634130701422691</v>
      </c>
    </row>
    <row r="5675" spans="1:13" x14ac:dyDescent="0.25">
      <c r="A5675" s="1">
        <v>44960.137627314813</v>
      </c>
      <c r="B5675">
        <v>198</v>
      </c>
      <c r="C5675">
        <f t="shared" si="352"/>
        <v>19.8</v>
      </c>
      <c r="D5675">
        <v>7788804</v>
      </c>
      <c r="E5675">
        <f t="shared" si="353"/>
        <v>8211196</v>
      </c>
      <c r="F5675">
        <f>F5674+(B5675-F5674)/35</f>
        <v>198.29239995173791</v>
      </c>
      <c r="G5675">
        <f>E5675-($P$2*E5675^3+$Q$2*E5675^2+$R$2*E5675+$S$2)*F5675^2-($P$3*E5675+$Q$3)*F5675</f>
        <v>8209360.6064922046</v>
      </c>
      <c r="I5675">
        <f>P2*K5675^3+Q2*K5675^2+R2*K5675+S2</f>
        <v>-3.7421868583606965E-3</v>
      </c>
      <c r="J5675">
        <f>P3*K5675+Q3</f>
        <v>9.9776709773104955</v>
      </c>
      <c r="K5675">
        <f>E5675-I5674*F5675^2-J5674*F5675</f>
        <v>8209364.6660258146</v>
      </c>
      <c r="L5675">
        <f t="shared" si="355"/>
        <v>8209367.2165848985</v>
      </c>
      <c r="M5675">
        <f t="shared" si="354"/>
        <v>-2.5505590839311481</v>
      </c>
    </row>
    <row r="5676" spans="1:13" x14ac:dyDescent="0.25">
      <c r="A5676" s="1">
        <v>44960.137685185182</v>
      </c>
      <c r="B5676">
        <v>198</v>
      </c>
      <c r="C5676">
        <f t="shared" si="352"/>
        <v>19.8</v>
      </c>
      <c r="D5676">
        <v>7788794</v>
      </c>
      <c r="E5676">
        <f t="shared" si="353"/>
        <v>8211206</v>
      </c>
      <c r="F5676">
        <f>F5675+(B5676-F5675)/35</f>
        <v>198.28404566740252</v>
      </c>
      <c r="G5676">
        <f>E5676-($P$2*E5676^3+$Q$2*E5676^2+$R$2*E5676+$S$2)*F5676^2-($P$3*E5676+$Q$3)*F5676</f>
        <v>8209370.655548132</v>
      </c>
      <c r="I5676">
        <f>P2*K5676^3+Q2*K5676^2+R2*K5676+S2</f>
        <v>-3.742272136378233E-3</v>
      </c>
      <c r="J5676">
        <f>P3*K5676+Q3</f>
        <v>9.9777997451281522</v>
      </c>
      <c r="K5676">
        <f>E5676-I5675*F5676^2-J5675*F5676</f>
        <v>8209374.7169567803</v>
      </c>
      <c r="L5676">
        <f t="shared" si="355"/>
        <v>8209367.2415861385</v>
      </c>
      <c r="M5676">
        <f t="shared" si="354"/>
        <v>7.475370641797781</v>
      </c>
    </row>
    <row r="5677" spans="1:13" x14ac:dyDescent="0.25">
      <c r="A5677" s="1">
        <v>44960.137743055559</v>
      </c>
      <c r="B5677">
        <v>198</v>
      </c>
      <c r="C5677">
        <f t="shared" si="352"/>
        <v>19.8</v>
      </c>
      <c r="D5677">
        <v>7788796</v>
      </c>
      <c r="E5677">
        <f t="shared" si="353"/>
        <v>8211204</v>
      </c>
      <c r="F5677">
        <f>F5676+(B5677-F5676)/35</f>
        <v>198.2759300769053</v>
      </c>
      <c r="G5677">
        <f>E5677-($P$2*E5677^3+$Q$2*E5677^2+$R$2*E5677+$S$2)*F5677^2-($P$3*E5677+$Q$3)*F5677</f>
        <v>8209368.7290294161</v>
      </c>
      <c r="I5677">
        <f>P2*K5677^3+Q2*K5677^2+R2*K5677+S2</f>
        <v>-3.7422555636368315E-3</v>
      </c>
      <c r="J5677">
        <f>P3*K5677+Q3</f>
        <v>9.9777747210319774</v>
      </c>
      <c r="K5677">
        <f>E5677-I5676*F5677^2-J5676*F5677</f>
        <v>8209372.7637089286</v>
      </c>
      <c r="L5677">
        <f t="shared" si="355"/>
        <v>8209367.2599932142</v>
      </c>
      <c r="M5677">
        <f t="shared" si="354"/>
        <v>5.5037157144397497</v>
      </c>
    </row>
    <row r="5678" spans="1:13" x14ac:dyDescent="0.25">
      <c r="A5678" s="1">
        <v>44960.137800925928</v>
      </c>
      <c r="B5678">
        <v>198</v>
      </c>
      <c r="C5678">
        <f t="shared" si="352"/>
        <v>19.8</v>
      </c>
      <c r="D5678">
        <v>7788796</v>
      </c>
      <c r="E5678">
        <f t="shared" si="353"/>
        <v>8211204</v>
      </c>
      <c r="F5678">
        <f>F5677+(B5678-F5677)/35</f>
        <v>198.26804636042229</v>
      </c>
      <c r="G5678">
        <f>E5678-($P$2*E5678^3+$Q$2*E5678^2+$R$2*E5678+$S$2)*F5678^2-($P$3*E5678+$Q$3)*F5678</f>
        <v>8209368.7961284062</v>
      </c>
      <c r="I5678">
        <f>P2*K5678^3+Q2*K5678^2+R2*K5678+S2</f>
        <v>-3.7422561683655431E-3</v>
      </c>
      <c r="J5678">
        <f>P3*K5678+Q3</f>
        <v>9.9777756341470081</v>
      </c>
      <c r="K5678">
        <f>E5678-I5677*F5678^2-J5677*F5678</f>
        <v>8209372.8349818317</v>
      </c>
      <c r="L5678">
        <f t="shared" si="355"/>
        <v>8209367.2785765091</v>
      </c>
      <c r="M5678">
        <f t="shared" si="354"/>
        <v>5.5564053226262331</v>
      </c>
    </row>
    <row r="5679" spans="1:13" x14ac:dyDescent="0.25">
      <c r="A5679" s="1">
        <v>44960.137858796297</v>
      </c>
      <c r="B5679">
        <v>198</v>
      </c>
      <c r="C5679">
        <f t="shared" si="352"/>
        <v>19.8</v>
      </c>
      <c r="D5679">
        <v>7788800</v>
      </c>
      <c r="E5679">
        <f t="shared" si="353"/>
        <v>8211200</v>
      </c>
      <c r="F5679">
        <f>F5678+(B5679-F5678)/35</f>
        <v>198.26038789298164</v>
      </c>
      <c r="G5679">
        <f>E5679-($P$2*E5679^3+$Q$2*E5679^2+$R$2*E5679+$S$2)*F5679^2-($P$3*E5679+$Q$3)*F5679</f>
        <v>8209364.8701284146</v>
      </c>
      <c r="I5679">
        <f>P2*K5679^3+Q2*K5679^2+R2*K5679+S2</f>
        <v>-3.7422227804597696E-3</v>
      </c>
      <c r="J5679">
        <f>P3*K5679+Q3</f>
        <v>9.9777252193964756</v>
      </c>
      <c r="K5679">
        <f>E5679-I5678*F5679^2-J5678*F5679</f>
        <v>8209368.8998745475</v>
      </c>
      <c r="L5679">
        <f t="shared" si="355"/>
        <v>8209367.2839808362</v>
      </c>
      <c r="M5679">
        <f t="shared" si="354"/>
        <v>1.6158937113359571</v>
      </c>
    </row>
    <row r="5680" spans="1:13" x14ac:dyDescent="0.25">
      <c r="A5680" s="1">
        <v>44960.137916666667</v>
      </c>
      <c r="B5680">
        <v>199</v>
      </c>
      <c r="C5680">
        <f t="shared" si="352"/>
        <v>19.899999999999999</v>
      </c>
      <c r="D5680">
        <v>7788802</v>
      </c>
      <c r="E5680">
        <f t="shared" si="353"/>
        <v>8211198</v>
      </c>
      <c r="F5680">
        <f>F5679+(B5680-F5679)/35</f>
        <v>198.28151966746788</v>
      </c>
      <c r="G5680">
        <f>E5680-($P$2*E5680^3+$Q$2*E5680^2+$R$2*E5680+$S$2)*F5680^2-($P$3*E5680+$Q$3)*F5680</f>
        <v>8209362.6946839429</v>
      </c>
      <c r="I5680">
        <f>P2*K5680^3+Q2*K5680^2+R2*K5680+S2</f>
        <v>-3.7422043621830881E-3</v>
      </c>
      <c r="J5680">
        <f>P3*K5680+Q3</f>
        <v>9.9776974080508722</v>
      </c>
      <c r="K5680">
        <f>E5680-I5679*F5680^2-J5679*F5680</f>
        <v>8209366.7290688306</v>
      </c>
      <c r="L5680">
        <f t="shared" si="355"/>
        <v>8209367.2821311299</v>
      </c>
      <c r="M5680">
        <f t="shared" si="354"/>
        <v>-0.55306229926645756</v>
      </c>
    </row>
    <row r="5681" spans="1:13" x14ac:dyDescent="0.25">
      <c r="A5681" s="1">
        <v>44960.137974537036</v>
      </c>
      <c r="B5681">
        <v>199</v>
      </c>
      <c r="C5681">
        <f t="shared" si="352"/>
        <v>19.899999999999999</v>
      </c>
      <c r="D5681">
        <v>7788801</v>
      </c>
      <c r="E5681">
        <f t="shared" si="353"/>
        <v>8211199</v>
      </c>
      <c r="F5681">
        <f>F5680+(B5681-F5680)/35</f>
        <v>198.30204767696878</v>
      </c>
      <c r="G5681">
        <f>E5681-($P$2*E5681^3+$Q$2*E5681^2+$R$2*E5681+$S$2)*F5681^2-($P$3*E5681+$Q$3)*F5681</f>
        <v>8209363.5177676836</v>
      </c>
      <c r="I5681">
        <f>P2*K5681^3+Q2*K5681^2+R2*K5681+S2</f>
        <v>-3.742211408010121E-3</v>
      </c>
      <c r="J5681">
        <f>P3*K5681+Q3</f>
        <v>9.9777080471774582</v>
      </c>
      <c r="K5681">
        <f>E5681-I5680*F5681^2-J5680*F5681</f>
        <v>8209367.5595024657</v>
      </c>
      <c r="L5681">
        <f t="shared" si="355"/>
        <v>8209367.2830557013</v>
      </c>
      <c r="M5681">
        <f t="shared" si="354"/>
        <v>0.27644676435738802</v>
      </c>
    </row>
    <row r="5682" spans="1:13" x14ac:dyDescent="0.25">
      <c r="A5682" s="1">
        <v>44960.138032407405</v>
      </c>
      <c r="B5682">
        <v>199</v>
      </c>
      <c r="C5682">
        <f t="shared" si="352"/>
        <v>19.899999999999999</v>
      </c>
      <c r="D5682">
        <v>7788802</v>
      </c>
      <c r="E5682">
        <f t="shared" si="353"/>
        <v>8211198</v>
      </c>
      <c r="F5682">
        <f>F5681+(B5682-F5681)/35</f>
        <v>198.32198917191252</v>
      </c>
      <c r="G5682">
        <f>E5682-($P$2*E5682^3+$Q$2*E5682^2+$R$2*E5682+$S$2)*F5682^2-($P$3*E5682+$Q$3)*F5682</f>
        <v>8209362.3502558488</v>
      </c>
      <c r="I5682">
        <f>P2*K5682^3+Q2*K5682^2+R2*K5682+S2</f>
        <v>-3.7422014709278528E-3</v>
      </c>
      <c r="J5682">
        <f>P3*K5682+Q3</f>
        <v>9.9776930422488164</v>
      </c>
      <c r="K5682">
        <f>E5682-I5681*F5682^2-J5681*F5682</f>
        <v>8209366.3882975429</v>
      </c>
      <c r="L5682">
        <f t="shared" si="355"/>
        <v>8209367.2800731743</v>
      </c>
      <c r="M5682">
        <f t="shared" si="354"/>
        <v>-0.89177563134580851</v>
      </c>
    </row>
    <row r="5683" spans="1:13" x14ac:dyDescent="0.25">
      <c r="A5683" s="1">
        <v>44960.138090277775</v>
      </c>
      <c r="B5683">
        <v>199</v>
      </c>
      <c r="C5683">
        <f t="shared" si="352"/>
        <v>19.899999999999999</v>
      </c>
      <c r="D5683">
        <v>7788810</v>
      </c>
      <c r="E5683">
        <f t="shared" si="353"/>
        <v>8211190</v>
      </c>
      <c r="F5683">
        <f>F5682+(B5683-F5682)/35</f>
        <v>198.34136090985788</v>
      </c>
      <c r="G5683">
        <f>E5683-($P$2*E5683^3+$Q$2*E5683^2+$R$2*E5683+$S$2)*F5683^2-($P$3*E5683+$Q$3)*F5683</f>
        <v>8209354.2030326547</v>
      </c>
      <c r="I5683">
        <f>P2*K5683^3+Q2*K5683^2+R2*K5683+S2</f>
        <v>-3.7421322219444164E-3</v>
      </c>
      <c r="J5683">
        <f>P3*K5683+Q3</f>
        <v>9.9775884752342421</v>
      </c>
      <c r="K5683">
        <f>E5683-I5682*F5683^2-J5682*F5683</f>
        <v>8209358.2263525492</v>
      </c>
      <c r="L5683">
        <f t="shared" si="355"/>
        <v>8209367.2498941058</v>
      </c>
      <c r="M5683">
        <f t="shared" si="354"/>
        <v>-9.0235415566712618</v>
      </c>
    </row>
    <row r="5684" spans="1:13" x14ac:dyDescent="0.25">
      <c r="A5684" s="1">
        <v>44960.138148148151</v>
      </c>
      <c r="B5684">
        <v>199</v>
      </c>
      <c r="C5684">
        <f t="shared" si="352"/>
        <v>19.899999999999999</v>
      </c>
      <c r="D5684">
        <v>7788811</v>
      </c>
      <c r="E5684">
        <f t="shared" si="353"/>
        <v>8211189</v>
      </c>
      <c r="F5684">
        <f>F5683+(B5684-F5683)/35</f>
        <v>198.36017916957624</v>
      </c>
      <c r="G5684">
        <f>E5684-($P$2*E5684^3+$Q$2*E5684^2+$R$2*E5684+$S$2)*F5684^2-($P$3*E5684+$Q$3)*F5684</f>
        <v>8209353.0450878283</v>
      </c>
      <c r="I5684">
        <f>P2*K5684^3+Q2*K5684^2+R2*K5684+S2</f>
        <v>-3.7421225345610765E-3</v>
      </c>
      <c r="J5684">
        <f>P3*K5684+Q3</f>
        <v>9.977573846909749</v>
      </c>
      <c r="K5684">
        <f>E5684-I5683*F5684^2-J5683*F5684</f>
        <v>8209357.0845433427</v>
      </c>
      <c r="L5684">
        <f t="shared" si="355"/>
        <v>8209367.2160096029</v>
      </c>
      <c r="M5684">
        <f t="shared" si="354"/>
        <v>-10.131466260179877</v>
      </c>
    </row>
    <row r="5685" spans="1:13" x14ac:dyDescent="0.25">
      <c r="A5685" s="1">
        <v>44960.138206018521</v>
      </c>
      <c r="B5685">
        <v>199</v>
      </c>
      <c r="C5685">
        <f t="shared" si="352"/>
        <v>19.899999999999999</v>
      </c>
      <c r="D5685">
        <v>7788811</v>
      </c>
      <c r="E5685">
        <f t="shared" si="353"/>
        <v>8211189</v>
      </c>
      <c r="F5685">
        <f>F5684+(B5685-F5684)/35</f>
        <v>198.37845976473122</v>
      </c>
      <c r="G5685">
        <f>E5685-($P$2*E5685^3+$Q$2*E5685^2+$R$2*E5685+$S$2)*F5685^2-($P$3*E5685+$Q$3)*F5685</f>
        <v>8209352.8895160658</v>
      </c>
      <c r="I5685">
        <f>P2*K5685^3+Q2*K5685^2+R2*K5685+S2</f>
        <v>-3.7421212387087621E-3</v>
      </c>
      <c r="J5685">
        <f>P3*K5685+Q3</f>
        <v>9.9775718901367725</v>
      </c>
      <c r="K5685">
        <f>E5685-I5684*F5685^2-J5684*F5685</f>
        <v>8209356.9318080517</v>
      </c>
      <c r="L5685">
        <f t="shared" si="355"/>
        <v>8209367.1817289311</v>
      </c>
      <c r="M5685">
        <f t="shared" si="354"/>
        <v>-10.249920879490674</v>
      </c>
    </row>
    <row r="5686" spans="1:13" x14ac:dyDescent="0.25">
      <c r="A5686" s="1">
        <v>44960.13826388889</v>
      </c>
      <c r="B5686">
        <v>199</v>
      </c>
      <c r="C5686">
        <f t="shared" si="352"/>
        <v>19.899999999999999</v>
      </c>
      <c r="D5686">
        <v>7788801</v>
      </c>
      <c r="E5686">
        <f t="shared" si="353"/>
        <v>8211199</v>
      </c>
      <c r="F5686">
        <f>F5685+(B5686-F5685)/35</f>
        <v>198.39621805716746</v>
      </c>
      <c r="G5686">
        <f>E5686-($P$2*E5686^3+$Q$2*E5686^2+$R$2*E5686+$S$2)*F5686^2-($P$3*E5686+$Q$3)*F5686</f>
        <v>8209362.7163345069</v>
      </c>
      <c r="I5686">
        <f>P2*K5686^3+Q2*K5686^2+R2*K5686+S2</f>
        <v>-3.742204805575966E-3</v>
      </c>
      <c r="J5686">
        <f>P3*K5686+Q3</f>
        <v>9.9776980775674815</v>
      </c>
      <c r="K5686">
        <f>E5686-I5685*F5686^2-J5685*F5686</f>
        <v>8209366.7813277356</v>
      </c>
      <c r="L5686">
        <f t="shared" si="355"/>
        <v>8209367.1803942602</v>
      </c>
      <c r="M5686">
        <f t="shared" si="354"/>
        <v>-0.39906652458012104</v>
      </c>
    </row>
    <row r="5687" spans="1:13" x14ac:dyDescent="0.25">
      <c r="A5687" s="1">
        <v>44960.138321759259</v>
      </c>
      <c r="B5687">
        <v>200</v>
      </c>
      <c r="C5687">
        <f t="shared" si="352"/>
        <v>20</v>
      </c>
      <c r="D5687">
        <v>7788795</v>
      </c>
      <c r="E5687">
        <f t="shared" si="353"/>
        <v>8211205</v>
      </c>
      <c r="F5687">
        <f>F5686+(B5687-F5686)/35</f>
        <v>198.44204039839124</v>
      </c>
      <c r="G5687">
        <f>E5687-($P$2*E5687^3+$Q$2*E5687^2+$R$2*E5687+$S$2)*F5687^2-($P$3*E5687+$Q$3)*F5687</f>
        <v>8209368.3131526466</v>
      </c>
      <c r="I5687">
        <f>P2*K5687^3+Q2*K5687^2+R2*K5687+S2</f>
        <v>-3.7422522267860359E-3</v>
      </c>
      <c r="J5687">
        <f>P3*K5687+Q3</f>
        <v>9.9777696825124167</v>
      </c>
      <c r="K5687">
        <f>E5687-I5686*F5687^2-J5686*F5687</f>
        <v>8209372.37042889</v>
      </c>
      <c r="L5687">
        <f t="shared" si="355"/>
        <v>8209367.1976943761</v>
      </c>
      <c r="M5687">
        <f t="shared" si="354"/>
        <v>5.1727345138788223</v>
      </c>
    </row>
    <row r="5688" spans="1:13" x14ac:dyDescent="0.25">
      <c r="A5688" s="1">
        <v>44960.138379629629</v>
      </c>
      <c r="B5688">
        <v>200</v>
      </c>
      <c r="C5688">
        <f t="shared" si="352"/>
        <v>20</v>
      </c>
      <c r="D5688">
        <v>7788805</v>
      </c>
      <c r="E5688">
        <f t="shared" si="353"/>
        <v>8211195</v>
      </c>
      <c r="F5688">
        <f>F5687+(B5688-F5687)/35</f>
        <v>198.48655352986577</v>
      </c>
      <c r="G5688">
        <f>E5688-($P$2*E5688^3+$Q$2*E5688^2+$R$2*E5688+$S$2)*F5688^2-($P$3*E5688+$Q$3)*F5688</f>
        <v>8209357.9564270219</v>
      </c>
      <c r="I5688">
        <f>P2*K5688^3+Q2*K5688^2+R2*K5688+S2</f>
        <v>-3.7421640695924907E-3</v>
      </c>
      <c r="J5688">
        <f>P3*K5688+Q3</f>
        <v>9.9776365660418804</v>
      </c>
      <c r="K5688">
        <f>E5688-I5687*F5688^2-J5687*F5688</f>
        <v>8209361.9800652107</v>
      </c>
      <c r="L5688">
        <f t="shared" si="355"/>
        <v>8209367.1803022791</v>
      </c>
      <c r="M5688">
        <f t="shared" si="354"/>
        <v>-5.2002370683476329</v>
      </c>
    </row>
    <row r="5689" spans="1:13" x14ac:dyDescent="0.25">
      <c r="A5689" s="1">
        <v>44960.138437499998</v>
      </c>
      <c r="B5689">
        <v>200</v>
      </c>
      <c r="C5689">
        <f t="shared" si="352"/>
        <v>20</v>
      </c>
      <c r="D5689">
        <v>7788810</v>
      </c>
      <c r="E5689">
        <f t="shared" si="353"/>
        <v>8211190</v>
      </c>
      <c r="F5689">
        <f>F5688+(B5689-F5688)/35</f>
        <v>198.52979485758388</v>
      </c>
      <c r="G5689">
        <f>E5689-($P$2*E5689^3+$Q$2*E5689^2+$R$2*E5689+$S$2)*F5689^2-($P$3*E5689+$Q$3)*F5689</f>
        <v>8209352.5995116383</v>
      </c>
      <c r="I5689">
        <f>P2*K5689^3+Q2*K5689^2+R2*K5689+S2</f>
        <v>-3.7421187274162548E-3</v>
      </c>
      <c r="J5689">
        <f>P3*K5689+Q3</f>
        <v>9.97756809796536</v>
      </c>
      <c r="K5689">
        <f>E5689-I5688*F5689^2-J5688*F5689</f>
        <v>8209356.6358113205</v>
      </c>
      <c r="L5689">
        <f t="shared" si="355"/>
        <v>8209367.145153976</v>
      </c>
      <c r="M5689">
        <f t="shared" si="354"/>
        <v>-10.509342655539513</v>
      </c>
    </row>
    <row r="5690" spans="1:13" x14ac:dyDescent="0.25">
      <c r="A5690" s="1">
        <v>44960.138495370367</v>
      </c>
      <c r="B5690">
        <v>200</v>
      </c>
      <c r="C5690">
        <f t="shared" si="352"/>
        <v>20</v>
      </c>
      <c r="D5690">
        <v>7788799</v>
      </c>
      <c r="E5690">
        <f t="shared" si="353"/>
        <v>8211201</v>
      </c>
      <c r="F5690">
        <f>F5689+(B5690-F5689)/35</f>
        <v>198.57180071879577</v>
      </c>
      <c r="G5690">
        <f>E5690-($P$2*E5690^3+$Q$2*E5690^2+$R$2*E5690+$S$2)*F5690^2-($P$3*E5690+$Q$3)*F5690</f>
        <v>8209363.2178087002</v>
      </c>
      <c r="I5690">
        <f>P2*K5690^3+Q2*K5690^2+R2*K5690+S2</f>
        <v>-3.7422091292356185E-3</v>
      </c>
      <c r="J5690">
        <f>P3*K5690+Q3</f>
        <v>9.9777046062449841</v>
      </c>
      <c r="K5690">
        <f>E5690-I5689*F5690^2-J5689*F5690</f>
        <v>8209367.2909215773</v>
      </c>
      <c r="L5690">
        <f t="shared" si="355"/>
        <v>8209367.1456398685</v>
      </c>
      <c r="M5690">
        <f t="shared" si="354"/>
        <v>0.14528170879930258</v>
      </c>
    </row>
    <row r="5691" spans="1:13" x14ac:dyDescent="0.25">
      <c r="A5691" s="1">
        <v>44960.138553240744</v>
      </c>
      <c r="B5691">
        <v>200</v>
      </c>
      <c r="C5691">
        <f t="shared" si="352"/>
        <v>20</v>
      </c>
      <c r="D5691">
        <v>7788791</v>
      </c>
      <c r="E5691">
        <f t="shared" si="353"/>
        <v>8211209</v>
      </c>
      <c r="F5691">
        <f>F5690+(B5691-F5690)/35</f>
        <v>198.61260641254447</v>
      </c>
      <c r="G5691">
        <f>E5691-($P$2*E5691^3+$Q$2*E5691^2+$R$2*E5691+$S$2)*F5691^2-($P$3*E5691+$Q$3)*F5691</f>
        <v>8209370.8529453883</v>
      </c>
      <c r="I5691">
        <f>P2*K5691^3+Q2*K5691^2+R2*K5691+S2</f>
        <v>-3.7422738666350597E-3</v>
      </c>
      <c r="J5691">
        <f>P3*K5691+Q3</f>
        <v>9.9778023577450767</v>
      </c>
      <c r="K5691">
        <f>E5691-I5690*F5691^2-J5690*F5691</f>
        <v>8209374.9208837608</v>
      </c>
      <c r="L5691">
        <f t="shared" si="355"/>
        <v>8209367.1715573482</v>
      </c>
      <c r="M5691">
        <f t="shared" si="354"/>
        <v>7.7493264125660062</v>
      </c>
    </row>
    <row r="5692" spans="1:13" x14ac:dyDescent="0.25">
      <c r="A5692" s="1">
        <v>44960.138611111113</v>
      </c>
      <c r="B5692">
        <v>200</v>
      </c>
      <c r="C5692">
        <f t="shared" si="352"/>
        <v>20</v>
      </c>
      <c r="D5692">
        <v>7788791</v>
      </c>
      <c r="E5692">
        <f t="shared" si="353"/>
        <v>8211209</v>
      </c>
      <c r="F5692">
        <f>F5691+(B5692-F5691)/35</f>
        <v>198.65224622932891</v>
      </c>
      <c r="G5692">
        <f>E5692-($P$2*E5692^3+$Q$2*E5692^2+$R$2*E5692+$S$2)*F5692^2-($P$3*E5692+$Q$3)*F5692</f>
        <v>8209370.5156730087</v>
      </c>
      <c r="I5692">
        <f>P2*K5692^3+Q2*K5692^2+R2*K5692+S2</f>
        <v>-3.7422708677254946E-3</v>
      </c>
      <c r="J5692">
        <f>P3*K5692+Q3</f>
        <v>9.9777978295379626</v>
      </c>
      <c r="K5692">
        <f>E5692-I5691*F5692^2-J5691*F5692</f>
        <v>8209374.5674359985</v>
      </c>
      <c r="L5692">
        <f t="shared" si="355"/>
        <v>8209367.1962102773</v>
      </c>
      <c r="M5692">
        <f t="shared" si="354"/>
        <v>7.3712257212027907</v>
      </c>
    </row>
    <row r="5693" spans="1:13" x14ac:dyDescent="0.25">
      <c r="A5693" s="1">
        <v>44960.138668981483</v>
      </c>
      <c r="B5693">
        <v>201</v>
      </c>
      <c r="C5693">
        <f t="shared" si="352"/>
        <v>20.100000000000001</v>
      </c>
      <c r="D5693">
        <v>7788800</v>
      </c>
      <c r="E5693">
        <f t="shared" si="353"/>
        <v>8211200</v>
      </c>
      <c r="F5693">
        <f>F5692+(B5693-F5692)/35</f>
        <v>198.71932490849093</v>
      </c>
      <c r="G5693">
        <f>E5693-($P$2*E5693^3+$Q$2*E5693^2+$R$2*E5693+$S$2)*F5693^2-($P$3*E5693+$Q$3)*F5693</f>
        <v>8209360.9648447344</v>
      </c>
      <c r="I5693">
        <f>P2*K5693^3+Q2*K5693^2+R2*K5693+S2</f>
        <v>-3.7421896806648647E-3</v>
      </c>
      <c r="J5693">
        <f>P3*K5693+Q3</f>
        <v>9.9776752389986001</v>
      </c>
      <c r="K5693">
        <f>E5693-I5692*F5693^2-J5692*F5693</f>
        <v>8209364.9986705212</v>
      </c>
      <c r="L5693">
        <f t="shared" si="355"/>
        <v>8209367.1888851449</v>
      </c>
      <c r="M5693">
        <f t="shared" si="354"/>
        <v>-2.1902146236971021</v>
      </c>
    </row>
    <row r="5694" spans="1:13" x14ac:dyDescent="0.25">
      <c r="A5694" s="1">
        <v>44960.138726851852</v>
      </c>
      <c r="B5694">
        <v>201</v>
      </c>
      <c r="C5694">
        <f t="shared" si="352"/>
        <v>20.100000000000001</v>
      </c>
      <c r="D5694">
        <v>7788796</v>
      </c>
      <c r="E5694">
        <f t="shared" si="353"/>
        <v>8211204</v>
      </c>
      <c r="F5694">
        <f>F5693+(B5694-F5693)/35</f>
        <v>198.78448705396261</v>
      </c>
      <c r="G5694">
        <f>E5694-($P$2*E5694^3+$Q$2*E5694^2+$R$2*E5694+$S$2)*F5694^2-($P$3*E5694+$Q$3)*F5694</f>
        <v>8209364.4016441554</v>
      </c>
      <c r="I5694">
        <f>P2*K5694^3+Q2*K5694^2+R2*K5694+S2</f>
        <v>-3.7422191042395525E-3</v>
      </c>
      <c r="J5694">
        <f>P3*K5694+Q3</f>
        <v>9.9777196683557179</v>
      </c>
      <c r="K5694">
        <f>E5694-I5693*F5694^2-J5693*F5694</f>
        <v>8209368.4665898299</v>
      </c>
      <c r="L5694">
        <f t="shared" si="355"/>
        <v>8209367.1931441603</v>
      </c>
      <c r="M5694">
        <f t="shared" si="354"/>
        <v>1.2734456695616245</v>
      </c>
    </row>
    <row r="5695" spans="1:13" x14ac:dyDescent="0.25">
      <c r="A5695" s="1">
        <v>44960.138784722221</v>
      </c>
      <c r="B5695">
        <v>201</v>
      </c>
      <c r="C5695">
        <f t="shared" si="352"/>
        <v>20.100000000000001</v>
      </c>
      <c r="D5695">
        <v>7788796</v>
      </c>
      <c r="E5695">
        <f t="shared" si="353"/>
        <v>8211204</v>
      </c>
      <c r="F5695">
        <f>F5694+(B5695-F5694)/35</f>
        <v>198.84778742384938</v>
      </c>
      <c r="G5695">
        <f>E5695-($P$2*E5695^3+$Q$2*E5695^2+$R$2*E5695+$S$2)*F5695^2-($P$3*E5695+$Q$3)*F5695</f>
        <v>8209363.8631481333</v>
      </c>
      <c r="I5695">
        <f>P2*K5695^3+Q2*K5695^2+R2*K5695+S2</f>
        <v>-3.7422144795655754E-3</v>
      </c>
      <c r="J5695">
        <f>P3*K5695+Q3</f>
        <v>9.9777126851760016</v>
      </c>
      <c r="K5695">
        <f>E5695-I5694*F5695^2-J5694*F5695</f>
        <v>8209367.9215199631</v>
      </c>
      <c r="L5695">
        <f t="shared" si="355"/>
        <v>8209367.1955720801</v>
      </c>
      <c r="M5695">
        <f t="shared" si="354"/>
        <v>0.72594788298010826</v>
      </c>
    </row>
    <row r="5696" spans="1:13" x14ac:dyDescent="0.25">
      <c r="A5696" s="1">
        <v>44960.138842592591</v>
      </c>
      <c r="B5696">
        <v>201</v>
      </c>
      <c r="C5696">
        <f t="shared" si="352"/>
        <v>20.100000000000001</v>
      </c>
      <c r="D5696">
        <v>7788799</v>
      </c>
      <c r="E5696">
        <f t="shared" si="353"/>
        <v>8211201</v>
      </c>
      <c r="F5696">
        <f>F5695+(B5696-F5695)/35</f>
        <v>198.9092792117394</v>
      </c>
      <c r="G5696">
        <f>E5696-($P$2*E5696^3+$Q$2*E5696^2+$R$2*E5696+$S$2)*F5696^2-($P$3*E5696+$Q$3)*F5696</f>
        <v>8209360.346698151</v>
      </c>
      <c r="I5696">
        <f>P2*K5696^3+Q2*K5696^2+R2*K5696+S2</f>
        <v>-3.7421846072973608E-3</v>
      </c>
      <c r="J5696">
        <f>P3*K5696+Q3</f>
        <v>9.9776675781874502</v>
      </c>
      <c r="K5696">
        <f>E5696-I5695*F5696^2-J5695*F5696</f>
        <v>8209364.4007083494</v>
      </c>
      <c r="L5696">
        <f t="shared" si="355"/>
        <v>8209367.1862558676</v>
      </c>
      <c r="M5696">
        <f t="shared" si="354"/>
        <v>-2.78554751817137</v>
      </c>
    </row>
    <row r="5697" spans="1:13" x14ac:dyDescent="0.25">
      <c r="A5697" s="1">
        <v>44960.13890046296</v>
      </c>
      <c r="B5697">
        <v>201</v>
      </c>
      <c r="C5697">
        <f t="shared" si="352"/>
        <v>20.100000000000001</v>
      </c>
      <c r="D5697">
        <v>7788792</v>
      </c>
      <c r="E5697">
        <f t="shared" si="353"/>
        <v>8211208</v>
      </c>
      <c r="F5697">
        <f>F5696+(B5697-F5696)/35</f>
        <v>198.96901409140398</v>
      </c>
      <c r="G5697">
        <f>E5697-($P$2*E5697^3+$Q$2*E5697^2+$R$2*E5697+$S$2)*F5697^2-($P$3*E5697+$Q$3)*F5697</f>
        <v>8209366.8231129954</v>
      </c>
      <c r="I5697">
        <f>P2*K5697^3+Q2*K5697^2+R2*K5697+S2</f>
        <v>-3.7422397628006365E-3</v>
      </c>
      <c r="J5697">
        <f>P3*K5697+Q3</f>
        <v>9.9777508623252089</v>
      </c>
      <c r="K5697">
        <f>E5697-I5696*F5697^2-J5696*F5697</f>
        <v>8209370.9014251763</v>
      </c>
      <c r="L5697">
        <f t="shared" si="355"/>
        <v>8209367.1986397654</v>
      </c>
      <c r="M5697">
        <f t="shared" si="354"/>
        <v>3.7027854109182954</v>
      </c>
    </row>
    <row r="5698" spans="1:13" x14ac:dyDescent="0.25">
      <c r="A5698" s="1">
        <v>44960.138958333337</v>
      </c>
      <c r="B5698">
        <v>201</v>
      </c>
      <c r="C5698">
        <f t="shared" si="352"/>
        <v>20.100000000000001</v>
      </c>
      <c r="D5698">
        <v>7788793</v>
      </c>
      <c r="E5698">
        <f t="shared" si="353"/>
        <v>8211207</v>
      </c>
      <c r="F5698">
        <f>F5697+(B5698-F5697)/35</f>
        <v>199.02704226022101</v>
      </c>
      <c r="G5698">
        <f>E5698-($P$2*E5698^3+$Q$2*E5698^2+$R$2*E5698+$S$2)*F5698^2-($P$3*E5698+$Q$3)*F5698</f>
        <v>8209365.3317563478</v>
      </c>
      <c r="I5698">
        <f>P2*K5698^3+Q2*K5698^2+R2*K5698+S2</f>
        <v>-3.7422269769180616E-3</v>
      </c>
      <c r="J5698">
        <f>P3*K5698+Q3</f>
        <v>9.9777315559741311</v>
      </c>
      <c r="K5698">
        <f>E5698-I5697*F5698^2-J5697*F5698</f>
        <v>8209369.3944740966</v>
      </c>
      <c r="L5698">
        <f t="shared" si="355"/>
        <v>8209367.205959213</v>
      </c>
      <c r="M5698">
        <f t="shared" si="354"/>
        <v>2.1885148836299777</v>
      </c>
    </row>
    <row r="5699" spans="1:13" x14ac:dyDescent="0.25">
      <c r="A5699" s="1">
        <v>44960.139016203706</v>
      </c>
      <c r="B5699">
        <v>202</v>
      </c>
      <c r="C5699">
        <f t="shared" ref="C5699:C5762" si="356">B5699/10</f>
        <v>20.2</v>
      </c>
      <c r="D5699">
        <v>7788793</v>
      </c>
      <c r="E5699">
        <f t="shared" ref="E5699:E5762" si="357">16000000-D5699</f>
        <v>8211207</v>
      </c>
      <c r="F5699">
        <f>F5698+(B5699-F5698)/35</f>
        <v>199.11198390992897</v>
      </c>
      <c r="G5699">
        <f>E5699-($P$2*E5699^3+$Q$2*E5699^2+$R$2*E5699+$S$2)*F5699^2-($P$3*E5699+$Q$3)*F5699</f>
        <v>8209364.6093173912</v>
      </c>
      <c r="I5699">
        <f>P2*K5699^3+Q2*K5699^2+R2*K5699+S2</f>
        <v>-3.7422208881281449E-3</v>
      </c>
      <c r="J5699">
        <f>P3*K5699+Q3</f>
        <v>9.9777223620074267</v>
      </c>
      <c r="K5699">
        <f>E5699-I5698*F5699^2-J5698*F5699</f>
        <v>8209368.6768419556</v>
      </c>
      <c r="L5699">
        <f t="shared" si="355"/>
        <v>8209367.2108621551</v>
      </c>
      <c r="M5699">
        <f t="shared" ref="M5699:M5762" si="358">K5699-L5699</f>
        <v>1.4659798005595803</v>
      </c>
    </row>
    <row r="5700" spans="1:13" x14ac:dyDescent="0.25">
      <c r="A5700" s="1">
        <v>44960.139074074075</v>
      </c>
      <c r="B5700">
        <v>202</v>
      </c>
      <c r="C5700">
        <f t="shared" si="356"/>
        <v>20.2</v>
      </c>
      <c r="D5700">
        <v>7788800</v>
      </c>
      <c r="E5700">
        <f t="shared" si="357"/>
        <v>8211200</v>
      </c>
      <c r="F5700">
        <f>F5699+(B5700-F5699)/35</f>
        <v>199.19449865535958</v>
      </c>
      <c r="G5700">
        <f>E5700-($P$2*E5700^3+$Q$2*E5700^2+$R$2*E5700+$S$2)*F5700^2-($P$3*E5700+$Q$3)*F5700</f>
        <v>8209356.9230639935</v>
      </c>
      <c r="I5700">
        <f>P2*K5700^3+Q2*K5700^2+R2*K5700+S2</f>
        <v>-3.7421555686947272E-3</v>
      </c>
      <c r="J5700">
        <f>P3*K5700+Q3</f>
        <v>9.9776237295175321</v>
      </c>
      <c r="K5700">
        <f>E5700-I5699*F5700^2-J5699*F5700</f>
        <v>8209360.9781143945</v>
      </c>
      <c r="L5700">
        <f t="shared" ref="L5700:L5763" si="359">L5699+(K5700-L5699)/300</f>
        <v>8209367.1900863294</v>
      </c>
      <c r="M5700">
        <f t="shared" si="358"/>
        <v>-6.2119719348847866</v>
      </c>
    </row>
    <row r="5701" spans="1:13" x14ac:dyDescent="0.25">
      <c r="A5701" s="1">
        <v>44960.139131944445</v>
      </c>
      <c r="B5701">
        <v>203</v>
      </c>
      <c r="C5701">
        <f t="shared" si="356"/>
        <v>20.3</v>
      </c>
      <c r="D5701">
        <v>7788798</v>
      </c>
      <c r="E5701">
        <f t="shared" si="357"/>
        <v>8211202</v>
      </c>
      <c r="F5701">
        <f>F5700+(B5701-F5700)/35</f>
        <v>199.30322726520646</v>
      </c>
      <c r="G5701">
        <f>E5701-($P$2*E5701^3+$Q$2*E5701^2+$R$2*E5701+$S$2)*F5701^2-($P$3*E5701+$Q$3)*F5701</f>
        <v>8209357.994039312</v>
      </c>
      <c r="I5701">
        <f>P2*K5701^3+Q2*K5701^2+R2*K5701+S2</f>
        <v>-3.7421648534774477E-3</v>
      </c>
      <c r="J5701">
        <f>P3*K5701+Q3</f>
        <v>9.9776377497224047</v>
      </c>
      <c r="K5701">
        <f>E5701-I5700*F5701^2-J5700*F5701</f>
        <v>8209362.0724570164</v>
      </c>
      <c r="L5701">
        <f t="shared" si="359"/>
        <v>8209367.1730275648</v>
      </c>
      <c r="M5701">
        <f t="shared" si="358"/>
        <v>-5.1005705483257771</v>
      </c>
    </row>
    <row r="5702" spans="1:13" x14ac:dyDescent="0.25">
      <c r="A5702" s="1">
        <v>44960.139189814814</v>
      </c>
      <c r="B5702">
        <v>203</v>
      </c>
      <c r="C5702">
        <f t="shared" si="356"/>
        <v>20.3</v>
      </c>
      <c r="D5702">
        <v>7788801</v>
      </c>
      <c r="E5702">
        <f t="shared" si="357"/>
        <v>8211199</v>
      </c>
      <c r="F5702">
        <f>F5701+(B5702-F5701)/35</f>
        <v>199.40884934334341</v>
      </c>
      <c r="G5702">
        <f>E5702-($P$2*E5702^3+$Q$2*E5702^2+$R$2*E5702+$S$2)*F5702^2-($P$3*E5702+$Q$3)*F5702</f>
        <v>8209354.1025889535</v>
      </c>
      <c r="I5702">
        <f>P2*K5702^3+Q2*K5702^2+R2*K5702+S2</f>
        <v>-3.7421317757733163E-3</v>
      </c>
      <c r="J5702">
        <f>P3*K5702+Q3</f>
        <v>9.9775878015168331</v>
      </c>
      <c r="K5702">
        <f>E5702-I5701*F5702^2-J5701*F5702</f>
        <v>8209358.1737657515</v>
      </c>
      <c r="L5702">
        <f t="shared" si="359"/>
        <v>8209367.1430300251</v>
      </c>
      <c r="M5702">
        <f t="shared" si="358"/>
        <v>-8.9692642735317349</v>
      </c>
    </row>
    <row r="5703" spans="1:13" x14ac:dyDescent="0.25">
      <c r="A5703" s="1">
        <v>44960.139247685183</v>
      </c>
      <c r="B5703">
        <v>203</v>
      </c>
      <c r="C5703">
        <f t="shared" si="356"/>
        <v>20.3</v>
      </c>
      <c r="D5703">
        <v>7788798</v>
      </c>
      <c r="E5703">
        <f t="shared" si="357"/>
        <v>8211202</v>
      </c>
      <c r="F5703">
        <f>F5702+(B5703-F5702)/35</f>
        <v>199.51145364781931</v>
      </c>
      <c r="G5703">
        <f>E5703-($P$2*E5703^3+$Q$2*E5703^2+$R$2*E5703+$S$2)*F5703^2-($P$3*E5703+$Q$3)*F5703</f>
        <v>8209356.2235873435</v>
      </c>
      <c r="I5703">
        <f>P2*K5703^3+Q2*K5703^2+R2*K5703+S2</f>
        <v>-3.7421499157801463E-3</v>
      </c>
      <c r="J5703">
        <f>P3*K5703+Q3</f>
        <v>9.977615193472019</v>
      </c>
      <c r="K5703">
        <f>E5703-I5702*F5703^2-J5702*F5703</f>
        <v>8209360.3118360825</v>
      </c>
      <c r="L5703">
        <f t="shared" si="359"/>
        <v>8209367.120259379</v>
      </c>
      <c r="M5703">
        <f t="shared" si="358"/>
        <v>-6.8084232965484262</v>
      </c>
    </row>
    <row r="5704" spans="1:13" x14ac:dyDescent="0.25">
      <c r="A5704" s="1">
        <v>44960.139305555553</v>
      </c>
      <c r="B5704">
        <v>203</v>
      </c>
      <c r="C5704">
        <f t="shared" si="356"/>
        <v>20.3</v>
      </c>
      <c r="D5704">
        <v>7788796</v>
      </c>
      <c r="E5704">
        <f t="shared" si="357"/>
        <v>8211204</v>
      </c>
      <c r="F5704">
        <f>F5703+(B5704-F5703)/35</f>
        <v>199.61112640073875</v>
      </c>
      <c r="G5704">
        <f>E5704-($P$2*E5704^3+$Q$2*E5704^2+$R$2*E5704+$S$2)*F5704^2-($P$3*E5704+$Q$3)*F5704</f>
        <v>8209357.3717973894</v>
      </c>
      <c r="I5704">
        <f>P2*K5704^3+Q2*K5704^2+R2*K5704+S2</f>
        <v>-3.7421596696134429E-3</v>
      </c>
      <c r="J5704">
        <f>P3*K5704+Q3</f>
        <v>9.9776299219872442</v>
      </c>
      <c r="K5704">
        <f>E5704-I5703*F5704^2-J5703*F5704</f>
        <v>8209361.4614656437</v>
      </c>
      <c r="L5704">
        <f t="shared" si="359"/>
        <v>8209367.101396733</v>
      </c>
      <c r="M5704">
        <f t="shared" si="358"/>
        <v>-5.6399310892447829</v>
      </c>
    </row>
    <row r="5705" spans="1:13" x14ac:dyDescent="0.25">
      <c r="A5705" s="1">
        <v>44960.139363425929</v>
      </c>
      <c r="B5705">
        <v>203</v>
      </c>
      <c r="C5705">
        <f t="shared" si="356"/>
        <v>20.3</v>
      </c>
      <c r="D5705">
        <v>7788796</v>
      </c>
      <c r="E5705">
        <f t="shared" si="357"/>
        <v>8211204</v>
      </c>
      <c r="F5705">
        <f>F5704+(B5705-F5704)/35</f>
        <v>199.70795136071766</v>
      </c>
      <c r="G5705">
        <f>E5705-($P$2*E5705^3+$Q$2*E5705^2+$R$2*E5705+$S$2)*F5705^2-($P$3*E5705+$Q$3)*F5705</f>
        <v>8209356.5487215472</v>
      </c>
      <c r="I5705">
        <f>P2*K5705^3+Q2*K5705^2+R2*K5705+S2</f>
        <v>-3.742152678952948E-3</v>
      </c>
      <c r="J5705">
        <f>P3*K5705+Q3</f>
        <v>9.9776193659529469</v>
      </c>
      <c r="K5705">
        <f>E5705-I5704*F5705^2-J5704*F5705</f>
        <v>8209360.6375177512</v>
      </c>
      <c r="L5705">
        <f t="shared" si="359"/>
        <v>8209367.0798504697</v>
      </c>
      <c r="M5705">
        <f t="shared" si="358"/>
        <v>-6.4423327185213566</v>
      </c>
    </row>
    <row r="5706" spans="1:13" x14ac:dyDescent="0.25">
      <c r="A5706" s="1">
        <v>44960.139421296299</v>
      </c>
      <c r="B5706">
        <v>204</v>
      </c>
      <c r="C5706">
        <f t="shared" si="356"/>
        <v>20.399999999999999</v>
      </c>
      <c r="D5706">
        <v>7788795</v>
      </c>
      <c r="E5706">
        <f t="shared" si="357"/>
        <v>8211205</v>
      </c>
      <c r="F5706">
        <f>F5705+(B5706-F5705)/35</f>
        <v>199.83058132184001</v>
      </c>
      <c r="G5706">
        <f>E5706-($P$2*E5706^3+$Q$2*E5706^2+$R$2*E5706+$S$2)*F5706^2-($P$3*E5706+$Q$3)*F5706</f>
        <v>8209356.5041681547</v>
      </c>
      <c r="I5706">
        <f>P2*K5706^3+Q2*K5706^2+R2*K5706+S2</f>
        <v>-3.7421523533467393E-3</v>
      </c>
      <c r="J5706">
        <f>P3*K5706+Q3</f>
        <v>9.9776188742782352</v>
      </c>
      <c r="K5706">
        <f>E5706-I5705*F5706^2-J5705*F5706</f>
        <v>8209360.599140238</v>
      </c>
      <c r="L5706">
        <f t="shared" si="359"/>
        <v>8209367.0582481027</v>
      </c>
      <c r="M5706">
        <f t="shared" si="358"/>
        <v>-6.4591078646481037</v>
      </c>
    </row>
    <row r="5707" spans="1:13" x14ac:dyDescent="0.25">
      <c r="A5707" s="1">
        <v>44960.139479166668</v>
      </c>
      <c r="B5707">
        <v>204</v>
      </c>
      <c r="C5707">
        <f t="shared" si="356"/>
        <v>20.399999999999999</v>
      </c>
      <c r="D5707">
        <v>7788790</v>
      </c>
      <c r="E5707">
        <f t="shared" si="357"/>
        <v>8211210</v>
      </c>
      <c r="F5707">
        <f>F5706+(B5707-F5706)/35</f>
        <v>199.94970756978745</v>
      </c>
      <c r="G5707">
        <f>E5707-($P$2*E5707^3+$Q$2*E5707^2+$R$2*E5707+$S$2)*F5707^2-($P$3*E5707+$Q$3)*F5707</f>
        <v>8209360.480620469</v>
      </c>
      <c r="I5707">
        <f>P2*K5707^3+Q2*K5707^2+R2*K5707+S2</f>
        <v>-3.7421862035387221E-3</v>
      </c>
      <c r="J5707">
        <f>P3*K5707+Q3</f>
        <v>9.9776699885274667</v>
      </c>
      <c r="K5707">
        <f>E5707-I5706*F5707^2-J5706*F5707</f>
        <v>8209364.5888466705</v>
      </c>
      <c r="L5707">
        <f t="shared" si="359"/>
        <v>8209367.0500167646</v>
      </c>
      <c r="M5707">
        <f t="shared" si="358"/>
        <v>-2.4611700940877199</v>
      </c>
    </row>
    <row r="5708" spans="1:13" x14ac:dyDescent="0.25">
      <c r="A5708" s="1">
        <v>44960.139537037037</v>
      </c>
      <c r="B5708">
        <v>204</v>
      </c>
      <c r="C5708">
        <f t="shared" si="356"/>
        <v>20.399999999999999</v>
      </c>
      <c r="D5708">
        <v>7788786</v>
      </c>
      <c r="E5708">
        <f t="shared" si="357"/>
        <v>8211214</v>
      </c>
      <c r="F5708">
        <f>F5707+(B5708-F5707)/35</f>
        <v>200.06543021065067</v>
      </c>
      <c r="G5708">
        <f>E5708-($P$2*E5708^3+$Q$2*E5708^2+$R$2*E5708+$S$2)*F5708^2-($P$3*E5708+$Q$3)*F5708</f>
        <v>8209363.4883124931</v>
      </c>
      <c r="I5708">
        <f>P2*K5708^3+Q2*K5708^2+R2*K5708+S2</f>
        <v>-3.7422117394498855E-3</v>
      </c>
      <c r="J5708">
        <f>P3*K5708+Q3</f>
        <v>9.9777085476439851</v>
      </c>
      <c r="K5708">
        <f>E5708-I5707*F5708^2-J5707*F5708</f>
        <v>8209367.5985662201</v>
      </c>
      <c r="L5708">
        <f t="shared" si="359"/>
        <v>8209367.0518452628</v>
      </c>
      <c r="M5708">
        <f t="shared" si="358"/>
        <v>0.54672095738351345</v>
      </c>
    </row>
    <row r="5709" spans="1:13" x14ac:dyDescent="0.25">
      <c r="A5709" s="1">
        <v>44960.139594907407</v>
      </c>
      <c r="B5709">
        <v>204</v>
      </c>
      <c r="C5709">
        <f t="shared" si="356"/>
        <v>20.399999999999999</v>
      </c>
      <c r="D5709">
        <v>7788790</v>
      </c>
      <c r="E5709">
        <f t="shared" si="357"/>
        <v>8211210</v>
      </c>
      <c r="F5709">
        <f>F5708+(B5709-F5708)/35</f>
        <v>200.17784649034638</v>
      </c>
      <c r="G5709">
        <f>E5709-($P$2*E5709^3+$Q$2*E5709^2+$R$2*E5709+$S$2)*F5709^2-($P$3*E5709+$Q$3)*F5709</f>
        <v>8209358.5419698497</v>
      </c>
      <c r="I5709">
        <f>P2*K5709^3+Q2*K5709^2+R2*K5709+S2</f>
        <v>-3.7421696567747631E-3</v>
      </c>
      <c r="J5709">
        <f>P3*K5709+Q3</f>
        <v>9.9776450027997328</v>
      </c>
      <c r="K5709">
        <f>E5709-I5708*F5709^2-J5708*F5709</f>
        <v>8209362.638593656</v>
      </c>
      <c r="L5709">
        <f t="shared" si="359"/>
        <v>8209367.0371344239</v>
      </c>
      <c r="M5709">
        <f t="shared" si="358"/>
        <v>-4.3985407678410411</v>
      </c>
    </row>
    <row r="5710" spans="1:13" x14ac:dyDescent="0.25">
      <c r="A5710" s="1">
        <v>44960.139652777776</v>
      </c>
      <c r="B5710">
        <v>205</v>
      </c>
      <c r="C5710">
        <f t="shared" si="356"/>
        <v>20.5</v>
      </c>
      <c r="D5710">
        <v>7788781</v>
      </c>
      <c r="E5710">
        <f t="shared" si="357"/>
        <v>8211219</v>
      </c>
      <c r="F5710">
        <f>F5709+(B5710-F5709)/35</f>
        <v>200.31562230490792</v>
      </c>
      <c r="G5710">
        <f>E5710-($P$2*E5710^3+$Q$2*E5710^2+$R$2*E5710+$S$2)*F5710^2-($P$3*E5710+$Q$3)*F5710</f>
        <v>8209366.3513713805</v>
      </c>
      <c r="I5710">
        <f>P2*K5710^3+Q2*K5710^2+R2*K5710+S2</f>
        <v>-3.7422361993719733E-3</v>
      </c>
      <c r="J5710">
        <f>P3*K5710+Q3</f>
        <v>9.9777454816215538</v>
      </c>
      <c r="K5710">
        <f>E5710-I5709*F5710^2-J5709*F5710</f>
        <v>8209370.4814360682</v>
      </c>
      <c r="L5710">
        <f t="shared" si="359"/>
        <v>8209367.0486154296</v>
      </c>
      <c r="M5710">
        <f t="shared" si="358"/>
        <v>3.432820638641715</v>
      </c>
    </row>
    <row r="5711" spans="1:13" x14ac:dyDescent="0.25">
      <c r="A5711" s="1">
        <v>44960.139710648145</v>
      </c>
      <c r="B5711">
        <v>205</v>
      </c>
      <c r="C5711">
        <f t="shared" si="356"/>
        <v>20.5</v>
      </c>
      <c r="D5711">
        <v>7788783</v>
      </c>
      <c r="E5711">
        <f t="shared" si="357"/>
        <v>8211217</v>
      </c>
      <c r="F5711">
        <f>F5710+(B5711-F5710)/35</f>
        <v>200.44946166762483</v>
      </c>
      <c r="G5711">
        <f>E5711-($P$2*E5711^3+$Q$2*E5711^2+$R$2*E5711+$S$2)*F5711^2-($P$3*E5711+$Q$3)*F5711</f>
        <v>8209363.2188071767</v>
      </c>
      <c r="I5711">
        <f>P2*K5711^3+Q2*K5711^2+R2*K5711+S2</f>
        <v>-3.7422094547707729E-3</v>
      </c>
      <c r="J5711">
        <f>P3*K5711+Q3</f>
        <v>9.977705097805881</v>
      </c>
      <c r="K5711">
        <f>E5711-I5710*F5711^2-J5710*F5711</f>
        <v>8209367.3292902065</v>
      </c>
      <c r="L5711">
        <f t="shared" si="359"/>
        <v>8209367.049551012</v>
      </c>
      <c r="M5711">
        <f t="shared" si="358"/>
        <v>0.27973919454962015</v>
      </c>
    </row>
    <row r="5712" spans="1:13" x14ac:dyDescent="0.25">
      <c r="A5712" s="1">
        <v>44960.139768518522</v>
      </c>
      <c r="B5712">
        <v>205</v>
      </c>
      <c r="C5712">
        <f t="shared" si="356"/>
        <v>20.5</v>
      </c>
      <c r="D5712">
        <v>7788783</v>
      </c>
      <c r="E5712">
        <f t="shared" si="357"/>
        <v>8211217</v>
      </c>
      <c r="F5712">
        <f>F5711+(B5712-F5711)/35</f>
        <v>200.57947704854985</v>
      </c>
      <c r="G5712">
        <f>E5712-($P$2*E5712^3+$Q$2*E5712^2+$R$2*E5712+$S$2)*F5712^2-($P$3*E5712+$Q$3)*F5712</f>
        <v>8209362.1144104591</v>
      </c>
      <c r="I5712">
        <f>P2*K5712^3+Q2*K5712^2+R2*K5712+S2</f>
        <v>-3.7422001632521074E-3</v>
      </c>
      <c r="J5712">
        <f>P3*K5712+Q3</f>
        <v>9.9776910676893777</v>
      </c>
      <c r="K5712">
        <f>E5712-I5711*F5712^2-J5711*F5712</f>
        <v>8209366.2341739349</v>
      </c>
      <c r="L5712">
        <f t="shared" si="359"/>
        <v>8209367.0468330886</v>
      </c>
      <c r="M5712">
        <f t="shared" si="358"/>
        <v>-0.81265915371477604</v>
      </c>
    </row>
    <row r="5713" spans="1:13" x14ac:dyDescent="0.25">
      <c r="A5713" s="1">
        <v>44960.139826388891</v>
      </c>
      <c r="B5713">
        <v>206</v>
      </c>
      <c r="C5713">
        <f t="shared" si="356"/>
        <v>20.6</v>
      </c>
      <c r="D5713">
        <v>7788785</v>
      </c>
      <c r="E5713">
        <f t="shared" si="357"/>
        <v>8211215</v>
      </c>
      <c r="F5713">
        <f>F5712+(B5713-F5712)/35</f>
        <v>200.73434913287699</v>
      </c>
      <c r="G5713">
        <f>E5713-($P$2*E5713^3+$Q$2*E5713^2+$R$2*E5713+$S$2)*F5713^2-($P$3*E5713+$Q$3)*F5713</f>
        <v>8209358.8034932455</v>
      </c>
      <c r="I5713">
        <f>P2*K5713^3+Q2*K5713^2+R2*K5713+S2</f>
        <v>-3.742172077728867E-3</v>
      </c>
      <c r="J5713">
        <f>P3*K5713+Q3</f>
        <v>9.977648658457241</v>
      </c>
      <c r="K5713">
        <f>E5713-I5712*F5713^2-J5712*F5713</f>
        <v>8209362.9239348378</v>
      </c>
      <c r="L5713">
        <f t="shared" si="359"/>
        <v>8209367.0330900941</v>
      </c>
      <c r="M5713">
        <f t="shared" si="358"/>
        <v>-4.1091552563011646</v>
      </c>
    </row>
    <row r="5714" spans="1:13" x14ac:dyDescent="0.25">
      <c r="A5714" s="1">
        <v>44960.139884259261</v>
      </c>
      <c r="B5714">
        <v>206</v>
      </c>
      <c r="C5714">
        <f t="shared" si="356"/>
        <v>20.6</v>
      </c>
      <c r="D5714">
        <v>7788793</v>
      </c>
      <c r="E5714">
        <f t="shared" si="357"/>
        <v>8211207</v>
      </c>
      <c r="F5714">
        <f>F5713+(B5714-F5713)/35</f>
        <v>200.88479630050907</v>
      </c>
      <c r="G5714">
        <f>E5714-($P$2*E5714^3+$Q$2*E5714^2+$R$2*E5714+$S$2)*F5714^2-($P$3*E5714+$Q$3)*F5714</f>
        <v>8209349.5437109228</v>
      </c>
      <c r="I5714">
        <f>P2*K5714^3+Q2*K5714^2+R2*K5714+S2</f>
        <v>-3.7420934489205138E-3</v>
      </c>
      <c r="J5714">
        <f>P3*K5714+Q3</f>
        <v>9.9775299260984411</v>
      </c>
      <c r="K5714">
        <f>E5714-I5713*F5714^2-J5713*F5714</f>
        <v>8209353.656318415</v>
      </c>
      <c r="L5714">
        <f t="shared" si="359"/>
        <v>8209366.9885008549</v>
      </c>
      <c r="M5714">
        <f t="shared" si="358"/>
        <v>-13.332182439975441</v>
      </c>
    </row>
    <row r="5715" spans="1:13" x14ac:dyDescent="0.25">
      <c r="A5715" s="1">
        <v>44960.13994212963</v>
      </c>
      <c r="B5715">
        <v>206</v>
      </c>
      <c r="C5715">
        <f t="shared" si="356"/>
        <v>20.6</v>
      </c>
      <c r="D5715">
        <v>7788787</v>
      </c>
      <c r="E5715">
        <f t="shared" si="357"/>
        <v>8211213</v>
      </c>
      <c r="F5715">
        <f>F5714+(B5715-F5714)/35</f>
        <v>201.03094497763738</v>
      </c>
      <c r="G5715">
        <f>E5715-($P$2*E5715^3+$Q$2*E5715^2+$R$2*E5715+$S$2)*F5715^2-($P$3*E5715+$Q$3)*F5715</f>
        <v>8209354.2893902557</v>
      </c>
      <c r="I5715">
        <f>P2*K5715^3+Q2*K5715^2+R2*K5715+S2</f>
        <v>-3.7421340227226096E-3</v>
      </c>
      <c r="J5715">
        <f>P3*K5715+Q3</f>
        <v>9.9775911944827413</v>
      </c>
      <c r="K5715">
        <f>E5715-I5714*F5715^2-J5714*F5715</f>
        <v>8209358.4386026235</v>
      </c>
      <c r="L5715">
        <f t="shared" si="359"/>
        <v>8209366.9600011939</v>
      </c>
      <c r="M5715">
        <f t="shared" si="358"/>
        <v>-8.5213985703885555</v>
      </c>
    </row>
    <row r="5716" spans="1:13" x14ac:dyDescent="0.25">
      <c r="A5716" s="1">
        <v>44960.14</v>
      </c>
      <c r="B5716">
        <v>206</v>
      </c>
      <c r="C5716">
        <f t="shared" si="356"/>
        <v>20.6</v>
      </c>
      <c r="D5716">
        <v>7788785</v>
      </c>
      <c r="E5716">
        <f t="shared" si="357"/>
        <v>8211215</v>
      </c>
      <c r="F5716">
        <f>F5715+(B5716-F5715)/35</f>
        <v>201.1729179782763</v>
      </c>
      <c r="G5716">
        <f>E5716-($P$2*E5716^3+$Q$2*E5716^2+$R$2*E5716+$S$2)*F5716^2-($P$3*E5716+$Q$3)*F5716</f>
        <v>8209355.079589881</v>
      </c>
      <c r="I5716">
        <f>P2*K5716^3+Q2*K5716^2+R2*K5716+S2</f>
        <v>-3.7421406952447001E-3</v>
      </c>
      <c r="J5716">
        <f>P3*K5716+Q3</f>
        <v>9.9776012702140662</v>
      </c>
      <c r="K5716">
        <f>E5716-I5715*F5716^2-J5715*F5716</f>
        <v>8209359.2250606203</v>
      </c>
      <c r="L5716">
        <f t="shared" si="359"/>
        <v>8209366.9342180584</v>
      </c>
      <c r="M5716">
        <f t="shared" si="358"/>
        <v>-7.7091574380174279</v>
      </c>
    </row>
    <row r="5717" spans="1:13" x14ac:dyDescent="0.25">
      <c r="A5717" s="1">
        <v>44960.140057870369</v>
      </c>
      <c r="B5717">
        <v>207</v>
      </c>
      <c r="C5717">
        <f t="shared" si="356"/>
        <v>20.7</v>
      </c>
      <c r="D5717">
        <v>7788782</v>
      </c>
      <c r="E5717">
        <f t="shared" si="357"/>
        <v>8211218</v>
      </c>
      <c r="F5717">
        <f>F5716+(B5717-F5716)/35</f>
        <v>201.33940603603983</v>
      </c>
      <c r="G5717">
        <f>E5717-($P$2*E5717^3+$Q$2*E5717^2+$R$2*E5717+$S$2)*F5717^2-($P$3*E5717+$Q$3)*F5717</f>
        <v>8209356.6596124899</v>
      </c>
      <c r="I5717">
        <f>P2*K5717^3+Q2*K5717^2+R2*K5717+S2</f>
        <v>-3.7421541671704972E-3</v>
      </c>
      <c r="J5717">
        <f>P3*K5717+Q3</f>
        <v>9.9776216132033682</v>
      </c>
      <c r="K5717">
        <f>E5717-I5716*F5717^2-J5716*F5717</f>
        <v>8209360.8129261667</v>
      </c>
      <c r="L5717">
        <f t="shared" si="359"/>
        <v>8209366.9138137521</v>
      </c>
      <c r="M5717">
        <f t="shared" si="358"/>
        <v>-6.1008875854313374</v>
      </c>
    </row>
    <row r="5718" spans="1:13" x14ac:dyDescent="0.25">
      <c r="A5718" s="1">
        <v>44960.140115740738</v>
      </c>
      <c r="B5718">
        <v>207</v>
      </c>
      <c r="C5718">
        <f t="shared" si="356"/>
        <v>20.7</v>
      </c>
      <c r="D5718">
        <v>7788776</v>
      </c>
      <c r="E5718">
        <f t="shared" si="357"/>
        <v>8211224</v>
      </c>
      <c r="F5718">
        <f>F5717+(B5718-F5717)/35</f>
        <v>201.50113729215298</v>
      </c>
      <c r="G5718">
        <f>E5718-($P$2*E5718^3+$Q$2*E5718^2+$R$2*E5718+$S$2)*F5718^2-($P$3*E5718+$Q$3)*F5718</f>
        <v>8209361.2735002832</v>
      </c>
      <c r="I5718">
        <f>P2*K5718^3+Q2*K5718^2+R2*K5718+S2</f>
        <v>-3.7421934207912955E-3</v>
      </c>
      <c r="J5718">
        <f>P3*K5718+Q3</f>
        <v>9.9776808865922533</v>
      </c>
      <c r="K5718">
        <f>E5718-I5717*F5718^2-J5717*F5718</f>
        <v>8209365.4394916445</v>
      </c>
      <c r="L5718">
        <f t="shared" si="359"/>
        <v>8209366.9088993454</v>
      </c>
      <c r="M5718">
        <f t="shared" si="358"/>
        <v>-1.469407700933516</v>
      </c>
    </row>
    <row r="5719" spans="1:13" x14ac:dyDescent="0.25">
      <c r="A5719" s="1">
        <v>44960.140173611115</v>
      </c>
      <c r="B5719">
        <v>208</v>
      </c>
      <c r="C5719">
        <f t="shared" si="356"/>
        <v>20.8</v>
      </c>
      <c r="D5719">
        <v>7788776</v>
      </c>
      <c r="E5719">
        <f t="shared" si="357"/>
        <v>8211224</v>
      </c>
      <c r="F5719">
        <f>F5718+(B5719-F5718)/35</f>
        <v>201.68681908380574</v>
      </c>
      <c r="G5719">
        <f>E5719-($P$2*E5719^3+$Q$2*E5719^2+$R$2*E5719+$S$2)*F5719^2-($P$3*E5719+$Q$3)*F5719</f>
        <v>8209359.6977476971</v>
      </c>
      <c r="I5719">
        <f>P2*K5719^3+Q2*K5719^2+R2*K5719+S2</f>
        <v>-3.7421799910788422E-3</v>
      </c>
      <c r="J5719">
        <f>P3*K5719+Q3</f>
        <v>9.9776606076615906</v>
      </c>
      <c r="K5719">
        <f>E5719-I5718*F5719^2-J5718*F5719</f>
        <v>8209363.8566261744</v>
      </c>
      <c r="L5719">
        <f t="shared" si="359"/>
        <v>8209366.8987251017</v>
      </c>
      <c r="M5719">
        <f t="shared" si="358"/>
        <v>-3.0420989273115993</v>
      </c>
    </row>
    <row r="5720" spans="1:13" x14ac:dyDescent="0.25">
      <c r="A5720" s="1">
        <v>44960.140231481484</v>
      </c>
      <c r="B5720">
        <v>208</v>
      </c>
      <c r="C5720">
        <f t="shared" si="356"/>
        <v>20.8</v>
      </c>
      <c r="D5720">
        <v>7788773</v>
      </c>
      <c r="E5720">
        <f t="shared" si="357"/>
        <v>8211227</v>
      </c>
      <c r="F5720">
        <f>F5719+(B5720-F5719)/35</f>
        <v>201.86719568141129</v>
      </c>
      <c r="G5720">
        <f>E5720-($P$2*E5720^3+$Q$2*E5720^2+$R$2*E5720+$S$2)*F5720^2-($P$3*E5720+$Q$3)*F5720</f>
        <v>8209361.1605499061</v>
      </c>
      <c r="I5720">
        <f>P2*K5720^3+Q2*K5720^2+R2*K5720+S2</f>
        <v>-3.7421925158582781E-3</v>
      </c>
      <c r="J5720">
        <f>P3*K5720+Q3</f>
        <v>9.9776795201323409</v>
      </c>
      <c r="K5720">
        <f>E5720-I5719*F5720^2-J5719*F5720</f>
        <v>8209365.3328330508</v>
      </c>
      <c r="L5720">
        <f t="shared" si="359"/>
        <v>8209366.8935054615</v>
      </c>
      <c r="M5720">
        <f t="shared" si="358"/>
        <v>-1.5606724107638001</v>
      </c>
    </row>
    <row r="5721" spans="1:13" x14ac:dyDescent="0.25">
      <c r="A5721" s="1">
        <v>44960.140289351853</v>
      </c>
      <c r="B5721">
        <v>208</v>
      </c>
      <c r="C5721">
        <f t="shared" si="356"/>
        <v>20.8</v>
      </c>
      <c r="D5721">
        <v>7788777</v>
      </c>
      <c r="E5721">
        <f t="shared" si="357"/>
        <v>8211223</v>
      </c>
      <c r="F5721">
        <f>F5720+(B5721-F5720)/35</f>
        <v>202.04241866194241</v>
      </c>
      <c r="G5721">
        <f>E5721-($P$2*E5721^3+$Q$2*E5721^2+$R$2*E5721+$S$2)*F5721^2-($P$3*E5721+$Q$3)*F5721</f>
        <v>8209355.6829839656</v>
      </c>
      <c r="I5721">
        <f>P2*K5721^3+Q2*K5721^2+R2*K5721+S2</f>
        <v>-3.7421459639688237E-3</v>
      </c>
      <c r="J5721">
        <f>P3*K5721+Q3</f>
        <v>9.9776092261382132</v>
      </c>
      <c r="K5721">
        <f>E5721-I5720*F5721^2-J5720*F5721</f>
        <v>8209359.8460577438</v>
      </c>
      <c r="L5721">
        <f t="shared" si="359"/>
        <v>8209366.870013969</v>
      </c>
      <c r="M5721">
        <f t="shared" si="358"/>
        <v>-7.0239562252536416</v>
      </c>
    </row>
    <row r="5722" spans="1:13" x14ac:dyDescent="0.25">
      <c r="A5722" s="1">
        <v>44960.140347222223</v>
      </c>
      <c r="B5722">
        <v>208</v>
      </c>
      <c r="C5722">
        <f t="shared" si="356"/>
        <v>20.8</v>
      </c>
      <c r="D5722">
        <v>7788781</v>
      </c>
      <c r="E5722">
        <f t="shared" si="357"/>
        <v>8211219</v>
      </c>
      <c r="F5722">
        <f>F5721+(B5722-F5721)/35</f>
        <v>202.21263527160119</v>
      </c>
      <c r="G5722">
        <f>E5722-($P$2*E5722^3+$Q$2*E5722^2+$R$2*E5722+$S$2)*F5722^2-($P$3*E5722+$Q$3)*F5722</f>
        <v>8209350.2481239233</v>
      </c>
      <c r="I5722">
        <f>P2*K5722^3+Q2*K5722^2+R2*K5722+S2</f>
        <v>-3.7420999069297523E-3</v>
      </c>
      <c r="J5722">
        <f>P3*K5722+Q3</f>
        <v>9.9775396780709542</v>
      </c>
      <c r="K5722">
        <f>E5722-I5721*F5722^2-J5721*F5722</f>
        <v>8209354.4175055213</v>
      </c>
      <c r="L5722">
        <f t="shared" si="359"/>
        <v>8209366.8285056073</v>
      </c>
      <c r="M5722">
        <f t="shared" si="358"/>
        <v>-12.411000085994601</v>
      </c>
    </row>
    <row r="5723" spans="1:13" x14ac:dyDescent="0.25">
      <c r="A5723" s="1">
        <v>44960.140405092592</v>
      </c>
      <c r="B5723">
        <v>208</v>
      </c>
      <c r="C5723">
        <f t="shared" si="356"/>
        <v>20.8</v>
      </c>
      <c r="D5723">
        <v>7788774</v>
      </c>
      <c r="E5723">
        <f t="shared" si="357"/>
        <v>8211226</v>
      </c>
      <c r="F5723">
        <f>F5722+(B5723-F5722)/35</f>
        <v>202.37798854955543</v>
      </c>
      <c r="G5723">
        <f>E5723-($P$2*E5723^3+$Q$2*E5723^2+$R$2*E5723+$S$2)*F5723^2-($P$3*E5723+$Q$3)*F5723</f>
        <v>8209355.8300632266</v>
      </c>
      <c r="I5723">
        <f>P2*K5723^3+Q2*K5723^2+R2*K5723+S2</f>
        <v>-3.7421475264025617E-3</v>
      </c>
      <c r="J5723">
        <f>P3*K5723+Q3</f>
        <v>9.9776115854719194</v>
      </c>
      <c r="K5723">
        <f>E5723-I5722*F5723^2-J5722*F5723</f>
        <v>8209360.0302147847</v>
      </c>
      <c r="L5723">
        <f t="shared" si="359"/>
        <v>8209366.8058446376</v>
      </c>
      <c r="M5723">
        <f t="shared" si="358"/>
        <v>-6.7756298528984189</v>
      </c>
    </row>
    <row r="5724" spans="1:13" x14ac:dyDescent="0.25">
      <c r="A5724" s="1">
        <v>44960.140462962961</v>
      </c>
      <c r="B5724">
        <v>208</v>
      </c>
      <c r="C5724">
        <f t="shared" si="356"/>
        <v>20.8</v>
      </c>
      <c r="D5724">
        <v>7788759</v>
      </c>
      <c r="E5724">
        <f t="shared" si="357"/>
        <v>8211241</v>
      </c>
      <c r="F5724">
        <f>F5723+(B5724-F5723)/35</f>
        <v>202.53861744813955</v>
      </c>
      <c r="G5724">
        <f>E5724-($P$2*E5724^3+$Q$2*E5724^2+$R$2*E5724+$S$2)*F5724^2-($P$3*E5724+$Q$3)*F5724</f>
        <v>8209369.4342893288</v>
      </c>
      <c r="I5724">
        <f>P2*K5724^3+Q2*K5724^2+R2*K5724+S2</f>
        <v>-3.7422631540806606E-3</v>
      </c>
      <c r="J5724">
        <f>P3*K5724+Q3</f>
        <v>9.9777861822937695</v>
      </c>
      <c r="K5724">
        <f>E5724-I5723*F5724^2-J5723*F5724</f>
        <v>8209373.6583140651</v>
      </c>
      <c r="L5724">
        <f t="shared" si="359"/>
        <v>8209366.8286862019</v>
      </c>
      <c r="M5724">
        <f t="shared" si="358"/>
        <v>6.8296278631314635</v>
      </c>
    </row>
    <row r="5725" spans="1:13" x14ac:dyDescent="0.25">
      <c r="A5725" s="1">
        <v>44960.140520833331</v>
      </c>
      <c r="B5725">
        <v>209</v>
      </c>
      <c r="C5725">
        <f t="shared" si="356"/>
        <v>20.9</v>
      </c>
      <c r="D5725">
        <v>7788767</v>
      </c>
      <c r="E5725">
        <f t="shared" si="357"/>
        <v>8211233</v>
      </c>
      <c r="F5725">
        <f>F5724+(B5725-F5724)/35</f>
        <v>202.72322837819272</v>
      </c>
      <c r="G5725">
        <f>E5725-($P$2*E5725^3+$Q$2*E5725^2+$R$2*E5725+$S$2)*F5725^2-($P$3*E5725+$Q$3)*F5725</f>
        <v>8209359.8870040746</v>
      </c>
      <c r="I5725">
        <f>P2*K5725^3+Q2*K5725^2+R2*K5725+S2</f>
        <v>-3.742181764664565E-3</v>
      </c>
      <c r="J5725">
        <f>P3*K5725+Q3</f>
        <v>9.9776632857899727</v>
      </c>
      <c r="K5725">
        <f>E5725-I5724*F5725^2-J5724*F5725</f>
        <v>8209364.0656666318</v>
      </c>
      <c r="L5725">
        <f t="shared" si="359"/>
        <v>8209366.8194761369</v>
      </c>
      <c r="M5725">
        <f t="shared" si="358"/>
        <v>-2.7538095051422715</v>
      </c>
    </row>
    <row r="5726" spans="1:13" x14ac:dyDescent="0.25">
      <c r="A5726" s="1">
        <v>44960.1405787037</v>
      </c>
      <c r="B5726">
        <v>209</v>
      </c>
      <c r="C5726">
        <f t="shared" si="356"/>
        <v>20.9</v>
      </c>
      <c r="D5726">
        <v>7788767</v>
      </c>
      <c r="E5726">
        <f t="shared" si="357"/>
        <v>8211233</v>
      </c>
      <c r="F5726">
        <f>F5725+(B5726-F5725)/35</f>
        <v>202.90256471024435</v>
      </c>
      <c r="G5726">
        <f>E5726-($P$2*E5726^3+$Q$2*E5726^2+$R$2*E5726+$S$2)*F5726^2-($P$3*E5726+$Q$3)*F5726</f>
        <v>8209358.3667288898</v>
      </c>
      <c r="I5726">
        <f>P2*K5726^3+Q2*K5726^2+R2*K5726+S2</f>
        <v>-3.7421690756289649E-3</v>
      </c>
      <c r="J5726">
        <f>P3*K5726+Q3</f>
        <v>9.9776441252579957</v>
      </c>
      <c r="K5726">
        <f>E5726-I5725*F5726^2-J5725*F5726</f>
        <v>8209362.5700974157</v>
      </c>
      <c r="L5726">
        <f t="shared" si="359"/>
        <v>8209366.8053115411</v>
      </c>
      <c r="M5726">
        <f t="shared" si="358"/>
        <v>-4.2352141253650188</v>
      </c>
    </row>
    <row r="5727" spans="1:13" x14ac:dyDescent="0.25">
      <c r="A5727" s="1">
        <v>44960.140636574077</v>
      </c>
      <c r="B5727">
        <v>209</v>
      </c>
      <c r="C5727">
        <f t="shared" si="356"/>
        <v>20.9</v>
      </c>
      <c r="D5727">
        <v>7788769</v>
      </c>
      <c r="E5727">
        <f t="shared" si="357"/>
        <v>8211231</v>
      </c>
      <c r="F5727">
        <f>F5726+(B5727-F5726)/35</f>
        <v>203.0767771470945</v>
      </c>
      <c r="G5727">
        <f>E5727-($P$2*E5727^3+$Q$2*E5727^2+$R$2*E5727+$S$2)*F5727^2-($P$3*E5727+$Q$3)*F5727</f>
        <v>8209354.8946207855</v>
      </c>
      <c r="I5727">
        <f>P2*K5727^3+Q2*K5727^2+R2*K5727+S2</f>
        <v>-3.742139633381214E-3</v>
      </c>
      <c r="J5727">
        <f>P3*K5727+Q3</f>
        <v>9.9775996667676594</v>
      </c>
      <c r="K5727">
        <f>E5727-I5726*F5727^2-J5726*F5727</f>
        <v>8209359.0999041228</v>
      </c>
      <c r="L5727">
        <f t="shared" si="359"/>
        <v>8209366.77962685</v>
      </c>
      <c r="M5727">
        <f t="shared" si="358"/>
        <v>-7.6797227272763848</v>
      </c>
    </row>
    <row r="5728" spans="1:13" x14ac:dyDescent="0.25">
      <c r="A5728" s="1">
        <v>44960.140694444446</v>
      </c>
      <c r="B5728">
        <v>210</v>
      </c>
      <c r="C5728">
        <f t="shared" si="356"/>
        <v>21</v>
      </c>
      <c r="D5728">
        <v>7788767</v>
      </c>
      <c r="E5728">
        <f t="shared" si="357"/>
        <v>8211233</v>
      </c>
      <c r="F5728">
        <f>F5727+(B5728-F5727)/35</f>
        <v>203.27458351432037</v>
      </c>
      <c r="G5728">
        <f>E5728-($P$2*E5728^3+$Q$2*E5728^2+$R$2*E5728+$S$2)*F5728^2-($P$3*E5728+$Q$3)*F5728</f>
        <v>8209355.2138110725</v>
      </c>
      <c r="I5728">
        <f>P2*K5728^3+Q2*K5728^2+R2*K5728+S2</f>
        <v>-3.7421424753603105E-3</v>
      </c>
      <c r="J5728">
        <f>P3*K5728+Q3</f>
        <v>9.9776039582534679</v>
      </c>
      <c r="K5728">
        <f>E5728-I5727*F5728^2-J5727*F5728</f>
        <v>8209359.4348746799</v>
      </c>
      <c r="L5728">
        <f t="shared" si="359"/>
        <v>8209366.7551443428</v>
      </c>
      <c r="M5728">
        <f t="shared" si="358"/>
        <v>-7.320269662886858</v>
      </c>
    </row>
    <row r="5729" spans="1:13" x14ac:dyDescent="0.25">
      <c r="A5729" s="1">
        <v>44960.140752314815</v>
      </c>
      <c r="B5729">
        <v>210</v>
      </c>
      <c r="C5729">
        <f t="shared" si="356"/>
        <v>21</v>
      </c>
      <c r="D5729">
        <v>7788771</v>
      </c>
      <c r="E5729">
        <f t="shared" si="357"/>
        <v>8211229</v>
      </c>
      <c r="F5729">
        <f>F5728+(B5729-F5728)/35</f>
        <v>203.46673827105408</v>
      </c>
      <c r="G5729">
        <f>E5729-($P$2*E5729^3+$Q$2*E5729^2+$R$2*E5729+$S$2)*F5729^2-($P$3*E5729+$Q$3)*F5729</f>
        <v>8209349.5946896505</v>
      </c>
      <c r="I5729">
        <f>P2*K5729^3+Q2*K5729^2+R2*K5729+S2</f>
        <v>-3.7420947472668331E-3</v>
      </c>
      <c r="J5729">
        <f>P3*K5729+Q3</f>
        <v>9.9775318866850427</v>
      </c>
      <c r="K5729">
        <f>E5729-I5728*F5729^2-J5728*F5729</f>
        <v>8209353.8093513772</v>
      </c>
      <c r="L5729">
        <f t="shared" si="359"/>
        <v>8209366.7119916994</v>
      </c>
      <c r="M5729">
        <f t="shared" si="358"/>
        <v>-12.902640322223306</v>
      </c>
    </row>
    <row r="5730" spans="1:13" x14ac:dyDescent="0.25">
      <c r="A5730" s="1">
        <v>44960.140810185185</v>
      </c>
      <c r="B5730">
        <v>210</v>
      </c>
      <c r="C5730">
        <f t="shared" si="356"/>
        <v>21</v>
      </c>
      <c r="D5730">
        <v>7788774</v>
      </c>
      <c r="E5730">
        <f t="shared" si="357"/>
        <v>8211226</v>
      </c>
      <c r="F5730">
        <f>F5729+(B5730-F5729)/35</f>
        <v>203.65340289188111</v>
      </c>
      <c r="G5730">
        <f>E5730-($P$2*E5730^3+$Q$2*E5730^2+$R$2*E5730+$S$2)*F5730^2-($P$3*E5730+$Q$3)*F5730</f>
        <v>8209345.0201110756</v>
      </c>
      <c r="I5730">
        <f>P2*K5730^3+Q2*K5730^2+R2*K5730+S2</f>
        <v>-3.7420560143033299E-3</v>
      </c>
      <c r="J5730">
        <f>P3*K5730+Q3</f>
        <v>9.9774733971283496</v>
      </c>
      <c r="K5730">
        <f>E5730-I5729*F5730^2-J5729*F5730</f>
        <v>8209349.2439676719</v>
      </c>
      <c r="L5730">
        <f t="shared" si="359"/>
        <v>8209366.6537649529</v>
      </c>
      <c r="M5730">
        <f t="shared" si="358"/>
        <v>-17.40979728102684</v>
      </c>
    </row>
    <row r="5731" spans="1:13" x14ac:dyDescent="0.25">
      <c r="A5731" s="1">
        <v>44960.140868055554</v>
      </c>
      <c r="B5731">
        <v>210</v>
      </c>
      <c r="C5731">
        <f t="shared" si="356"/>
        <v>21</v>
      </c>
      <c r="D5731">
        <v>7788760</v>
      </c>
      <c r="E5731">
        <f t="shared" si="357"/>
        <v>8211240</v>
      </c>
      <c r="F5731">
        <f>F5730+(B5731-F5730)/35</f>
        <v>203.83473423782738</v>
      </c>
      <c r="G5731">
        <f>E5731-($P$2*E5731^3+$Q$2*E5731^2+$R$2*E5731+$S$2)*F5731^2-($P$3*E5731+$Q$3)*F5731</f>
        <v>8209357.45261137</v>
      </c>
      <c r="I5731">
        <f>P2*K5731^3+Q2*K5731^2+R2*K5731+S2</f>
        <v>-3.7421618762110143E-3</v>
      </c>
      <c r="J5731">
        <f>P3*K5731+Q3</f>
        <v>9.9776332540157</v>
      </c>
      <c r="K5731">
        <f>E5731-I5730*F5731^2-J5730*F5731</f>
        <v>8209361.7215460632</v>
      </c>
      <c r="L5731">
        <f t="shared" si="359"/>
        <v>8209366.6373242233</v>
      </c>
      <c r="M5731">
        <f t="shared" si="358"/>
        <v>-4.9157781600952148</v>
      </c>
    </row>
    <row r="5732" spans="1:13" x14ac:dyDescent="0.25">
      <c r="A5732" s="1">
        <v>44960.140925925924</v>
      </c>
      <c r="B5732">
        <v>211</v>
      </c>
      <c r="C5732">
        <f t="shared" si="356"/>
        <v>21.1</v>
      </c>
      <c r="D5732">
        <v>7788760</v>
      </c>
      <c r="E5732">
        <f t="shared" si="357"/>
        <v>8211240</v>
      </c>
      <c r="F5732">
        <f>F5731+(B5732-F5731)/35</f>
        <v>204.03945611674661</v>
      </c>
      <c r="G5732">
        <f>E5732-($P$2*E5732^3+$Q$2*E5732^2+$R$2*E5732+$S$2)*F5732^2-($P$3*E5732+$Q$3)*F5732</f>
        <v>8209355.7188535519</v>
      </c>
      <c r="I5732">
        <f>P2*K5732^3+Q2*K5732^2+R2*K5732+S2</f>
        <v>-3.7421469577765265E-3</v>
      </c>
      <c r="J5732">
        <f>P3*K5732+Q3</f>
        <v>9.9776107268287149</v>
      </c>
      <c r="K5732">
        <f>E5732-I5731*F5732^2-J5731*F5732</f>
        <v>8209359.9631936634</v>
      </c>
      <c r="L5732">
        <f t="shared" si="359"/>
        <v>8209366.6150771212</v>
      </c>
      <c r="M5732">
        <f t="shared" si="358"/>
        <v>-6.6518834577873349</v>
      </c>
    </row>
    <row r="5733" spans="1:13" x14ac:dyDescent="0.25">
      <c r="A5733" s="1">
        <v>44960.140983796293</v>
      </c>
      <c r="B5733">
        <v>211</v>
      </c>
      <c r="C5733">
        <f t="shared" si="356"/>
        <v>21.1</v>
      </c>
      <c r="D5733">
        <v>7788760</v>
      </c>
      <c r="E5733">
        <f t="shared" si="357"/>
        <v>8211240</v>
      </c>
      <c r="F5733">
        <f>F5732+(B5733-F5732)/35</f>
        <v>204.23832879912527</v>
      </c>
      <c r="G5733">
        <f>E5733-($P$2*E5733^3+$Q$2*E5733^2+$R$2*E5733+$S$2)*F5733^2-($P$3*E5733+$Q$3)*F5733</f>
        <v>8209354.0349333156</v>
      </c>
      <c r="I5733">
        <f>P2*K5733^3+Q2*K5733^2+R2*K5733+S2</f>
        <v>-3.7421327342741506E-3</v>
      </c>
      <c r="J5733">
        <f>P3*K5733+Q3</f>
        <v>9.9775892488841009</v>
      </c>
      <c r="K5733">
        <f>E5733-I5732*F5733^2-J5732*F5733</f>
        <v>8209358.2867395421</v>
      </c>
      <c r="L5733">
        <f t="shared" si="359"/>
        <v>8209366.5873159962</v>
      </c>
      <c r="M5733">
        <f t="shared" si="358"/>
        <v>-8.3005764540284872</v>
      </c>
    </row>
    <row r="5734" spans="1:13" x14ac:dyDescent="0.25">
      <c r="A5734" s="1">
        <v>44960.141041666669</v>
      </c>
      <c r="B5734">
        <v>211</v>
      </c>
      <c r="C5734">
        <f t="shared" si="356"/>
        <v>21.1</v>
      </c>
      <c r="D5734">
        <v>7788757</v>
      </c>
      <c r="E5734">
        <f t="shared" si="357"/>
        <v>8211243</v>
      </c>
      <c r="F5734">
        <f>F5733+(B5734-F5733)/35</f>
        <v>204.43151940486456</v>
      </c>
      <c r="G5734">
        <f>E5734-($P$2*E5734^3+$Q$2*E5734^2+$R$2*E5734+$S$2)*F5734^2-($P$3*E5734+$Q$3)*F5734</f>
        <v>8209355.3926230827</v>
      </c>
      <c r="I5734">
        <f>P2*K5734^3+Q2*K5734^2+R2*K5734+S2</f>
        <v>-3.7421443718343994E-3</v>
      </c>
      <c r="J5734">
        <f>P3*K5734+Q3</f>
        <v>9.977606821982306</v>
      </c>
      <c r="K5734">
        <f>E5734-I5733*F5734^2-J5733*F5734</f>
        <v>8209359.6584021207</v>
      </c>
      <c r="L5734">
        <f t="shared" si="359"/>
        <v>8209366.5642196164</v>
      </c>
      <c r="M5734">
        <f t="shared" si="358"/>
        <v>-6.9058174956589937</v>
      </c>
    </row>
    <row r="5735" spans="1:13" x14ac:dyDescent="0.25">
      <c r="A5735" s="1">
        <v>44960.141099537039</v>
      </c>
      <c r="B5735">
        <v>212</v>
      </c>
      <c r="C5735">
        <f t="shared" si="356"/>
        <v>21.2</v>
      </c>
      <c r="D5735">
        <v>7788751</v>
      </c>
      <c r="E5735">
        <f t="shared" si="357"/>
        <v>8211249</v>
      </c>
      <c r="F5735">
        <f>F5734+(B5735-F5734)/35</f>
        <v>204.6477617075827</v>
      </c>
      <c r="G5735">
        <f>E5735-($P$2*E5735^3+$Q$2*E5735^2+$R$2*E5735+$S$2)*F5735^2-($P$3*E5735+$Q$3)*F5735</f>
        <v>8209359.5486885132</v>
      </c>
      <c r="I5735">
        <f>P2*K5735^3+Q2*K5735^2+R2*K5735+S2</f>
        <v>-3.7421797545249547E-3</v>
      </c>
      <c r="J5735">
        <f>P3*K5735+Q3</f>
        <v>9.9776602504779675</v>
      </c>
      <c r="K5735">
        <f>E5735-I5734*F5735^2-J5734*F5735</f>
        <v>8209363.8287463207</v>
      </c>
      <c r="L5735">
        <f t="shared" si="359"/>
        <v>8209366.5551013723</v>
      </c>
      <c r="M5735">
        <f t="shared" si="358"/>
        <v>-2.7263550516217947</v>
      </c>
    </row>
    <row r="5736" spans="1:13" x14ac:dyDescent="0.25">
      <c r="A5736" s="1">
        <v>44960.141157407408</v>
      </c>
      <c r="B5736">
        <v>212</v>
      </c>
      <c r="C5736">
        <f t="shared" si="356"/>
        <v>21.2</v>
      </c>
      <c r="D5736">
        <v>7788742</v>
      </c>
      <c r="E5736">
        <f t="shared" si="357"/>
        <v>8211258</v>
      </c>
      <c r="F5736">
        <f>F5735+(B5736-F5735)/35</f>
        <v>204.85782565879464</v>
      </c>
      <c r="G5736">
        <f>E5736-($P$2*E5736^3+$Q$2*E5736^2+$R$2*E5736+$S$2)*F5736^2-($P$3*E5736+$Q$3)*F5736</f>
        <v>8209366.7505642306</v>
      </c>
      <c r="I5736">
        <f>P2*K5736^3+Q2*K5736^2+R2*K5736+S2</f>
        <v>-3.7422409831791015E-3</v>
      </c>
      <c r="J5736">
        <f>P3*K5736+Q3</f>
        <v>9.9777527050510599</v>
      </c>
      <c r="K5736">
        <f>E5736-I5735*F5736^2-J5735*F5736</f>
        <v>8209371.0452585556</v>
      </c>
      <c r="L5736">
        <f t="shared" si="359"/>
        <v>8209366.5700685633</v>
      </c>
      <c r="M5736">
        <f t="shared" si="358"/>
        <v>4.4751899922266603</v>
      </c>
    </row>
    <row r="5737" spans="1:13" x14ac:dyDescent="0.25">
      <c r="A5737" s="1">
        <v>44960.141215277778</v>
      </c>
      <c r="B5737">
        <v>213</v>
      </c>
      <c r="C5737">
        <f t="shared" si="356"/>
        <v>21.3</v>
      </c>
      <c r="D5737">
        <v>7788744</v>
      </c>
      <c r="E5737">
        <f t="shared" si="357"/>
        <v>8211256</v>
      </c>
      <c r="F5737">
        <f>F5736+(B5737-F5736)/35</f>
        <v>205.09045921140051</v>
      </c>
      <c r="G5737">
        <f>E5737-($P$2*E5737^3+$Q$2*E5737^2+$R$2*E5737+$S$2)*F5737^2-($P$3*E5737+$Q$3)*F5737</f>
        <v>8209362.7867377894</v>
      </c>
      <c r="I5737">
        <f>P2*K5737^3+Q2*K5737^2+R2*K5737+S2</f>
        <v>-3.7422072091573E-3</v>
      </c>
      <c r="J5737">
        <f>P3*K5737+Q3</f>
        <v>9.9777017069371965</v>
      </c>
      <c r="K5737">
        <f>E5737-I5736*F5737^2-J5736*F5737</f>
        <v>8209367.0646170322</v>
      </c>
      <c r="L5737">
        <f t="shared" si="359"/>
        <v>8209366.5717170583</v>
      </c>
      <c r="M5737">
        <f t="shared" si="358"/>
        <v>0.49289997387677431</v>
      </c>
    </row>
    <row r="5738" spans="1:13" x14ac:dyDescent="0.25">
      <c r="A5738" s="1">
        <v>44960.141273148147</v>
      </c>
      <c r="B5738">
        <v>213</v>
      </c>
      <c r="C5738">
        <f t="shared" si="356"/>
        <v>21.3</v>
      </c>
      <c r="D5738">
        <v>7788743</v>
      </c>
      <c r="E5738">
        <f t="shared" si="357"/>
        <v>8211257</v>
      </c>
      <c r="F5738">
        <f>F5737+(B5738-F5737)/35</f>
        <v>205.31644609107479</v>
      </c>
      <c r="G5738">
        <f>E5738-($P$2*E5738^3+$Q$2*E5738^2+$R$2*E5738+$S$2)*F5738^2-($P$3*E5738+$Q$3)*F5738</f>
        <v>8209361.872736902</v>
      </c>
      <c r="I5738">
        <f>P2*K5738^3+Q2*K5738^2+R2*K5738+S2</f>
        <v>-3.7421995840105637E-3</v>
      </c>
      <c r="J5738">
        <f>P3*K5738+Q3</f>
        <v>9.9776901930326432</v>
      </c>
      <c r="K5738">
        <f>E5738-I5737*F5738^2-J5737*F5738</f>
        <v>8209366.1659028828</v>
      </c>
      <c r="L5738">
        <f t="shared" si="359"/>
        <v>8209366.5703643439</v>
      </c>
      <c r="M5738">
        <f t="shared" si="358"/>
        <v>-0.40446146111935377</v>
      </c>
    </row>
    <row r="5739" spans="1:13" x14ac:dyDescent="0.25">
      <c r="A5739" s="1">
        <v>44960.141331018516</v>
      </c>
      <c r="B5739">
        <v>213</v>
      </c>
      <c r="C5739">
        <f t="shared" si="356"/>
        <v>21.3</v>
      </c>
      <c r="D5739">
        <v>7788734</v>
      </c>
      <c r="E5739">
        <f t="shared" si="357"/>
        <v>8211266</v>
      </c>
      <c r="F5739">
        <f>F5738+(B5739-F5738)/35</f>
        <v>205.53597620275838</v>
      </c>
      <c r="G5739">
        <f>E5739-($P$2*E5739^3+$Q$2*E5739^2+$R$2*E5739+$S$2)*F5739^2-($P$3*E5739+$Q$3)*F5739</f>
        <v>8209368.9955405621</v>
      </c>
      <c r="I5739">
        <f>P2*K5739^3+Q2*K5739^2+R2*K5739+S2</f>
        <v>-3.7422602417507278E-3</v>
      </c>
      <c r="J5739">
        <f>P3*K5739+Q3</f>
        <v>9.9777817847826498</v>
      </c>
      <c r="K5739">
        <f>E5739-I5738*F5739^2-J5738*F5739</f>
        <v>8209373.3150677364</v>
      </c>
      <c r="L5739">
        <f t="shared" si="359"/>
        <v>8209366.5928466888</v>
      </c>
      <c r="M5739">
        <f t="shared" si="358"/>
        <v>6.7222210476174951</v>
      </c>
    </row>
    <row r="5740" spans="1:13" x14ac:dyDescent="0.25">
      <c r="A5740" s="1">
        <v>44960.141388888886</v>
      </c>
      <c r="B5740">
        <v>213</v>
      </c>
      <c r="C5740">
        <f t="shared" si="356"/>
        <v>21.3</v>
      </c>
      <c r="D5740">
        <v>7788734</v>
      </c>
      <c r="E5740">
        <f t="shared" si="357"/>
        <v>8211266</v>
      </c>
      <c r="F5740">
        <f>F5739+(B5740-F5739)/35</f>
        <v>205.74923402553671</v>
      </c>
      <c r="G5740">
        <f>E5740-($P$2*E5740^3+$Q$2*E5740^2+$R$2*E5740+$S$2)*F5740^2-($P$3*E5740+$Q$3)*F5740</f>
        <v>8209367.1921753762</v>
      </c>
      <c r="I5740">
        <f>P2*K5740^3+Q2*K5740^2+R2*K5740+S2</f>
        <v>-3.7422448346831061E-3</v>
      </c>
      <c r="J5740">
        <f>P3*K5740+Q3</f>
        <v>9.9777585207061463</v>
      </c>
      <c r="K5740">
        <f>E5740-I5739*F5740^2-J5739*F5740</f>
        <v>8209371.49919766</v>
      </c>
      <c r="L5740">
        <f t="shared" si="359"/>
        <v>8209366.6092011919</v>
      </c>
      <c r="M5740">
        <f t="shared" si="358"/>
        <v>4.8899964680895209</v>
      </c>
    </row>
    <row r="5741" spans="1:13" x14ac:dyDescent="0.25">
      <c r="A5741" s="1">
        <v>44960.141446759262</v>
      </c>
      <c r="B5741">
        <v>214</v>
      </c>
      <c r="C5741">
        <f t="shared" si="356"/>
        <v>21.4</v>
      </c>
      <c r="D5741">
        <v>7788728</v>
      </c>
      <c r="E5741">
        <f t="shared" si="357"/>
        <v>8211272</v>
      </c>
      <c r="F5741">
        <f>F5740+(B5741-F5740)/35</f>
        <v>205.98497019623565</v>
      </c>
      <c r="G5741">
        <f>E5741-($P$2*E5741^3+$Q$2*E5741^2+$R$2*E5741+$S$2)*F5741^2-($P$3*E5741+$Q$3)*F5741</f>
        <v>8209371.185465212</v>
      </c>
      <c r="I5741">
        <f>P2*K5741^3+Q2*K5741^2+R2*K5741+S2</f>
        <v>-3.7422789027914405E-3</v>
      </c>
      <c r="J5741">
        <f>P3*K5741+Q3</f>
        <v>9.9778099620853027</v>
      </c>
      <c r="K5741">
        <f>E5741-I5740*F5741^2-J5740*F5741</f>
        <v>8209375.5144381132</v>
      </c>
      <c r="L5741">
        <f t="shared" si="359"/>
        <v>8209366.6388853146</v>
      </c>
      <c r="M5741">
        <f t="shared" si="358"/>
        <v>8.8755527986213565</v>
      </c>
    </row>
    <row r="5742" spans="1:13" x14ac:dyDescent="0.25">
      <c r="A5742" s="1">
        <v>44960.141504629632</v>
      </c>
      <c r="B5742">
        <v>214</v>
      </c>
      <c r="C5742">
        <f t="shared" si="356"/>
        <v>21.4</v>
      </c>
      <c r="D5742">
        <v>7788740</v>
      </c>
      <c r="E5742">
        <f t="shared" si="357"/>
        <v>8211260</v>
      </c>
      <c r="F5742">
        <f>F5741+(B5742-F5741)/35</f>
        <v>206.21397104777176</v>
      </c>
      <c r="G5742">
        <f>E5742-($P$2*E5742^3+$Q$2*E5742^2+$R$2*E5742+$S$2)*F5742^2-($P$3*E5742+$Q$3)*F5742</f>
        <v>8209357.2770917127</v>
      </c>
      <c r="I5742">
        <f>P2*K5742^3+Q2*K5742^2+R2*K5742+S2</f>
        <v>-3.7421606210727987E-3</v>
      </c>
      <c r="J5742">
        <f>P3*K5742+Q3</f>
        <v>9.9776313587130545</v>
      </c>
      <c r="K5742">
        <f>E5742-I5741*F5742^2-J5741*F5742</f>
        <v>8209361.5736088194</v>
      </c>
      <c r="L5742">
        <f t="shared" si="359"/>
        <v>8209366.6220010594</v>
      </c>
      <c r="M5742">
        <f t="shared" si="358"/>
        <v>-5.0483922399580479</v>
      </c>
    </row>
    <row r="5743" spans="1:13" x14ac:dyDescent="0.25">
      <c r="A5743" s="1">
        <v>44960.141562500001</v>
      </c>
      <c r="B5743">
        <v>215</v>
      </c>
      <c r="C5743">
        <f t="shared" si="356"/>
        <v>21.5</v>
      </c>
      <c r="D5743">
        <v>7788730</v>
      </c>
      <c r="E5743">
        <f t="shared" si="357"/>
        <v>8211270</v>
      </c>
      <c r="F5743">
        <f>F5742+(B5743-F5742)/35</f>
        <v>206.46500044640686</v>
      </c>
      <c r="G5743">
        <f>E5743-($P$2*E5743^3+$Q$2*E5743^2+$R$2*E5743+$S$2)*F5743^2-($P$3*E5743+$Q$3)*F5743</f>
        <v>8209365.1328378562</v>
      </c>
      <c r="I5743">
        <f>P2*K5743^3+Q2*K5743^2+R2*K5743+S2</f>
        <v>-3.7422277738414778E-3</v>
      </c>
      <c r="J5743">
        <f>P3*K5743+Q3</f>
        <v>9.9777327592851606</v>
      </c>
      <c r="K5743">
        <f>E5743-I5742*F5743^2-J5742*F5743</f>
        <v>8209369.4883981552</v>
      </c>
      <c r="L5743">
        <f t="shared" si="359"/>
        <v>8209366.6315557165</v>
      </c>
      <c r="M5743">
        <f t="shared" si="358"/>
        <v>2.8568424386903644</v>
      </c>
    </row>
    <row r="5744" spans="1:13" x14ac:dyDescent="0.25">
      <c r="A5744" s="1">
        <v>44960.14162037037</v>
      </c>
      <c r="B5744">
        <v>215</v>
      </c>
      <c r="C5744">
        <f t="shared" si="356"/>
        <v>21.5</v>
      </c>
      <c r="D5744">
        <v>7788724</v>
      </c>
      <c r="E5744">
        <f t="shared" si="357"/>
        <v>8211276</v>
      </c>
      <c r="F5744">
        <f>F5743+(B5744-F5743)/35</f>
        <v>206.70885757650953</v>
      </c>
      <c r="G5744">
        <f>E5744-($P$2*E5744^3+$Q$2*E5744^2+$R$2*E5744+$S$2)*F5744^2-($P$3*E5744+$Q$3)*F5744</f>
        <v>8209369.0587384794</v>
      </c>
      <c r="I5744">
        <f>P2*K5744^3+Q2*K5744^2+R2*K5744+S2</f>
        <v>-3.7422610831399084E-3</v>
      </c>
      <c r="J5744">
        <f>P3*K5744+Q3</f>
        <v>9.9777830552467748</v>
      </c>
      <c r="K5744">
        <f>E5744-I5743*F5744^2-J5743*F5744</f>
        <v>8209373.4142334089</v>
      </c>
      <c r="L5744">
        <f t="shared" si="359"/>
        <v>8209366.6541646421</v>
      </c>
      <c r="M5744">
        <f t="shared" si="358"/>
        <v>6.760068766772747</v>
      </c>
    </row>
    <row r="5745" spans="1:13" x14ac:dyDescent="0.25">
      <c r="A5745" s="1">
        <v>44960.14167824074</v>
      </c>
      <c r="B5745">
        <v>215</v>
      </c>
      <c r="C5745">
        <f t="shared" si="356"/>
        <v>21.5</v>
      </c>
      <c r="D5745">
        <v>7788721</v>
      </c>
      <c r="E5745">
        <f t="shared" si="357"/>
        <v>8211279</v>
      </c>
      <c r="F5745">
        <f>F5744+(B5745-F5744)/35</f>
        <v>206.94574736003784</v>
      </c>
      <c r="G5745">
        <f>E5745-($P$2*E5745^3+$Q$2*E5745^2+$R$2*E5745+$S$2)*F5745^2-($P$3*E5745+$Q$3)*F5745</f>
        <v>8209370.0507659893</v>
      </c>
      <c r="I5745">
        <f>P2*K5745^3+Q2*K5745^2+R2*K5745+S2</f>
        <v>-3.7422695177866672E-3</v>
      </c>
      <c r="J5745">
        <f>P3*K5745+Q3</f>
        <v>9.9777957911643966</v>
      </c>
      <c r="K5745">
        <f>E5745-I5744*F5745^2-J5744*F5745</f>
        <v>8209374.4083313989</v>
      </c>
      <c r="L5745">
        <f t="shared" si="359"/>
        <v>8209366.6800118648</v>
      </c>
      <c r="M5745">
        <f t="shared" si="358"/>
        <v>7.7283195341005921</v>
      </c>
    </row>
    <row r="5746" spans="1:13" x14ac:dyDescent="0.25">
      <c r="A5746" s="1">
        <v>44960.141736111109</v>
      </c>
      <c r="B5746">
        <v>216</v>
      </c>
      <c r="C5746">
        <f t="shared" si="356"/>
        <v>21.6</v>
      </c>
      <c r="D5746">
        <v>7788733</v>
      </c>
      <c r="E5746">
        <f t="shared" si="357"/>
        <v>8211267</v>
      </c>
      <c r="F5746">
        <f>F5745+(B5746-F5745)/35</f>
        <v>207.20444029260818</v>
      </c>
      <c r="G5746">
        <f>E5746-($P$2*E5746^3+$Q$2*E5746^2+$R$2*E5746+$S$2)*F5746^2-($P$3*E5746+$Q$3)*F5746</f>
        <v>8209355.8933991892</v>
      </c>
      <c r="I5746">
        <f>P2*K5746^3+Q2*K5746^2+R2*K5746+S2</f>
        <v>-3.7421491858964373E-3</v>
      </c>
      <c r="J5746">
        <f>P3*K5746+Q3</f>
        <v>9.9776140913458562</v>
      </c>
      <c r="K5746">
        <f>E5746-I5745*F5746^2-J5745*F5746</f>
        <v>8209360.2258099765</v>
      </c>
      <c r="L5746">
        <f t="shared" si="359"/>
        <v>8209366.6584978588</v>
      </c>
      <c r="M5746">
        <f t="shared" si="358"/>
        <v>-6.4326878823339939</v>
      </c>
    </row>
    <row r="5747" spans="1:13" x14ac:dyDescent="0.25">
      <c r="A5747" s="1">
        <v>44960.141793981478</v>
      </c>
      <c r="B5747">
        <v>216</v>
      </c>
      <c r="C5747">
        <f t="shared" si="356"/>
        <v>21.6</v>
      </c>
      <c r="D5747">
        <v>7788733</v>
      </c>
      <c r="E5747">
        <f t="shared" si="357"/>
        <v>8211267</v>
      </c>
      <c r="F5747">
        <f>F5746+(B5747-F5746)/35</f>
        <v>207.45574199853365</v>
      </c>
      <c r="G5747">
        <f>E5747-($P$2*E5747^3+$Q$2*E5747^2+$R$2*E5747+$S$2)*F5747^2-($P$3*E5747+$Q$3)*F5747</f>
        <v>8209353.7715100329</v>
      </c>
      <c r="I5747">
        <f>P2*K5747^3+Q2*K5747^2+R2*K5747+S2</f>
        <v>-3.7421314965371266E-3</v>
      </c>
      <c r="J5747">
        <f>P3*K5747+Q3</f>
        <v>9.9775873798310499</v>
      </c>
      <c r="K5747">
        <f>E5747-I5746*F5747^2-J5746*F5747</f>
        <v>8209358.1408512015</v>
      </c>
      <c r="L5747">
        <f t="shared" si="359"/>
        <v>8209366.6301057031</v>
      </c>
      <c r="M5747">
        <f t="shared" si="358"/>
        <v>-8.4892545016482472</v>
      </c>
    </row>
    <row r="5748" spans="1:13" x14ac:dyDescent="0.25">
      <c r="A5748" s="1">
        <v>44960.141851851855</v>
      </c>
      <c r="B5748">
        <v>216</v>
      </c>
      <c r="C5748">
        <f t="shared" si="356"/>
        <v>21.6</v>
      </c>
      <c r="D5748">
        <v>7788724</v>
      </c>
      <c r="E5748">
        <f t="shared" si="357"/>
        <v>8211276</v>
      </c>
      <c r="F5748">
        <f>F5747+(B5748-F5747)/35</f>
        <v>207.69986365571842</v>
      </c>
      <c r="G5748">
        <f>E5748-($P$2*E5748^3+$Q$2*E5748^2+$R$2*E5748+$S$2)*F5748^2-($P$3*E5748+$Q$3)*F5748</f>
        <v>8209360.6900678668</v>
      </c>
      <c r="I5748">
        <f>P2*K5748^3+Q2*K5748^2+R2*K5748+S2</f>
        <v>-3.7421904482997093E-3</v>
      </c>
      <c r="J5748">
        <f>P3*K5748+Q3</f>
        <v>9.9776763981216163</v>
      </c>
      <c r="K5748">
        <f>E5748-I5747*F5748^2-J5747*F5748</f>
        <v>8209365.0891454993</v>
      </c>
      <c r="L5748">
        <f t="shared" si="359"/>
        <v>8209366.6249691695</v>
      </c>
      <c r="M5748">
        <f t="shared" si="358"/>
        <v>-1.5358236702159047</v>
      </c>
    </row>
    <row r="5749" spans="1:13" x14ac:dyDescent="0.25">
      <c r="A5749" s="1">
        <v>44960.141909722224</v>
      </c>
      <c r="B5749">
        <v>217</v>
      </c>
      <c r="C5749">
        <f t="shared" si="356"/>
        <v>21.7</v>
      </c>
      <c r="D5749">
        <v>7788711</v>
      </c>
      <c r="E5749">
        <f t="shared" si="357"/>
        <v>8211289</v>
      </c>
      <c r="F5749">
        <f>F5748+(B5749-F5748)/35</f>
        <v>207.9655818369836</v>
      </c>
      <c r="G5749">
        <f>E5749-($P$2*E5749^3+$Q$2*E5749^2+$R$2*E5749+$S$2)*F5749^2-($P$3*E5749+$Q$3)*F5749</f>
        <v>8209371.4175986545</v>
      </c>
      <c r="I5749">
        <f>P2*K5749^3+Q2*K5749^2+R2*K5749+S2</f>
        <v>-3.7422816250227697E-3</v>
      </c>
      <c r="J5749">
        <f>P3*K5749+Q3</f>
        <v>9.9778140724837527</v>
      </c>
      <c r="K5749">
        <f>E5749-I5748*F5749^2-J5748*F5749</f>
        <v>8209375.8352739541</v>
      </c>
      <c r="L5749">
        <f t="shared" si="359"/>
        <v>8209366.6556701856</v>
      </c>
      <c r="M5749">
        <f t="shared" si="358"/>
        <v>9.1796037685126066</v>
      </c>
    </row>
    <row r="5750" spans="1:13" x14ac:dyDescent="0.25">
      <c r="A5750" s="1">
        <v>44960.141967592594</v>
      </c>
      <c r="B5750">
        <v>217</v>
      </c>
      <c r="C5750">
        <f t="shared" si="356"/>
        <v>21.7</v>
      </c>
      <c r="D5750">
        <v>7788711</v>
      </c>
      <c r="E5750">
        <f t="shared" si="357"/>
        <v>8211289</v>
      </c>
      <c r="F5750">
        <f>F5749+(B5750-F5749)/35</f>
        <v>208.22370807021264</v>
      </c>
      <c r="G5750">
        <f>E5750-($P$2*E5750^3+$Q$2*E5750^2+$R$2*E5750+$S$2)*F5750^2-($P$3*E5750+$Q$3)*F5750</f>
        <v>8209369.2395168459</v>
      </c>
      <c r="I5750">
        <f>P2*K5750^3+Q2*K5750^2+R2*K5750+S2</f>
        <v>-3.7422629739438662E-3</v>
      </c>
      <c r="J5750">
        <f>P3*K5750+Q3</f>
        <v>9.9777859102682385</v>
      </c>
      <c r="K5750">
        <f>E5750-I5749*F5750^2-J5749*F5750</f>
        <v>8209373.6370811993</v>
      </c>
      <c r="L5750">
        <f t="shared" si="359"/>
        <v>8209366.6789415553</v>
      </c>
      <c r="M5750">
        <f t="shared" si="358"/>
        <v>6.9581396440044045</v>
      </c>
    </row>
    <row r="5751" spans="1:13" x14ac:dyDescent="0.25">
      <c r="A5751" s="1">
        <v>44960.142025462963</v>
      </c>
      <c r="B5751">
        <v>217</v>
      </c>
      <c r="C5751">
        <f t="shared" si="356"/>
        <v>21.7</v>
      </c>
      <c r="D5751">
        <v>7788714</v>
      </c>
      <c r="E5751">
        <f t="shared" si="357"/>
        <v>8211286</v>
      </c>
      <c r="F5751">
        <f>F5750+(B5751-F5750)/35</f>
        <v>208.47445926820657</v>
      </c>
      <c r="G5751">
        <f>E5751-($P$2*E5751^3+$Q$2*E5751^2+$R$2*E5751+$S$2)*F5751^2-($P$3*E5751+$Q$3)*F5751</f>
        <v>8209364.1310446532</v>
      </c>
      <c r="I5751">
        <f>P2*K5751^3+Q2*K5751^2+R2*K5751+S2</f>
        <v>-3.7422196525511708E-3</v>
      </c>
      <c r="J5751">
        <f>P3*K5751+Q3</f>
        <v>9.9777204962999946</v>
      </c>
      <c r="K5751">
        <f>E5751-I5750*F5751^2-J5750*F5751</f>
        <v>8209368.5312147569</v>
      </c>
      <c r="L5751">
        <f t="shared" si="359"/>
        <v>8209366.6851157993</v>
      </c>
      <c r="M5751">
        <f t="shared" si="358"/>
        <v>1.8460989575833082</v>
      </c>
    </row>
    <row r="5752" spans="1:13" x14ac:dyDescent="0.25">
      <c r="A5752" s="1">
        <v>44960.142083333332</v>
      </c>
      <c r="B5752">
        <v>218</v>
      </c>
      <c r="C5752">
        <f t="shared" si="356"/>
        <v>21.8</v>
      </c>
      <c r="D5752">
        <v>7788712</v>
      </c>
      <c r="E5752">
        <f t="shared" si="357"/>
        <v>8211288</v>
      </c>
      <c r="F5752">
        <f>F5751+(B5752-F5751)/35</f>
        <v>208.74661757482923</v>
      </c>
      <c r="G5752">
        <f>E5752-($P$2*E5752^3+$Q$2*E5752^2+$R$2*E5752+$S$2)*F5752^2-($P$3*E5752+$Q$3)*F5752</f>
        <v>8209363.8310180716</v>
      </c>
      <c r="I5752">
        <f>P2*K5752^3+Q2*K5752^2+R2*K5752+S2</f>
        <v>-3.7422172867422887E-3</v>
      </c>
      <c r="J5752">
        <f>P3*K5752+Q3</f>
        <v>9.9777169239906414</v>
      </c>
      <c r="K5752">
        <f>E5752-I5751*F5752^2-J5751*F5752</f>
        <v>8209368.2523792889</v>
      </c>
      <c r="L5752">
        <f t="shared" si="359"/>
        <v>8209366.6903400114</v>
      </c>
      <c r="M5752">
        <f t="shared" si="358"/>
        <v>1.5620392775163054</v>
      </c>
    </row>
    <row r="5753" spans="1:13" x14ac:dyDescent="0.25">
      <c r="A5753" s="1">
        <v>44960.142141203702</v>
      </c>
      <c r="B5753">
        <v>218</v>
      </c>
      <c r="C5753">
        <f t="shared" si="356"/>
        <v>21.8</v>
      </c>
      <c r="D5753">
        <v>7788708</v>
      </c>
      <c r="E5753">
        <f t="shared" si="357"/>
        <v>8211292</v>
      </c>
      <c r="F5753">
        <f>F5752+(B5753-F5752)/35</f>
        <v>209.0109999298341</v>
      </c>
      <c r="G5753">
        <f>E5753-($P$2*E5753^3+$Q$2*E5753^2+$R$2*E5753+$S$2)*F5753^2-($P$3*E5753+$Q$3)*F5753</f>
        <v>8209365.5924890479</v>
      </c>
      <c r="I5753">
        <f>P2*K5753^3+Q2*K5753^2+R2*K5753+S2</f>
        <v>-3.7422323555986736E-3</v>
      </c>
      <c r="J5753">
        <f>P3*K5753+Q3</f>
        <v>9.9777396776518259</v>
      </c>
      <c r="K5753">
        <f>E5753-I5752*F5753^2-J5752*F5753</f>
        <v>8209370.0284090601</v>
      </c>
      <c r="L5753">
        <f t="shared" si="359"/>
        <v>8209366.7014669077</v>
      </c>
      <c r="M5753">
        <f t="shared" si="358"/>
        <v>3.3269421523436904</v>
      </c>
    </row>
    <row r="5754" spans="1:13" x14ac:dyDescent="0.25">
      <c r="A5754" s="1">
        <v>44960.142199074071</v>
      </c>
      <c r="B5754">
        <v>219</v>
      </c>
      <c r="C5754">
        <f t="shared" si="356"/>
        <v>21.9</v>
      </c>
      <c r="D5754">
        <v>7788708</v>
      </c>
      <c r="E5754">
        <f t="shared" si="357"/>
        <v>8211292</v>
      </c>
      <c r="F5754">
        <f>F5753+(B5754-F5753)/35</f>
        <v>209.29639993183883</v>
      </c>
      <c r="G5754">
        <f>E5754-($P$2*E5754^3+$Q$2*E5754^2+$R$2*E5754+$S$2)*F5754^2-($P$3*E5754+$Q$3)*F5754</f>
        <v>8209363.1865340173</v>
      </c>
      <c r="I5754">
        <f>P2*K5754^3+Q2*K5754^2+R2*K5754+S2</f>
        <v>-3.7422119504242346E-3</v>
      </c>
      <c r="J5754">
        <f>P3*K5754+Q3</f>
        <v>9.9777088661975881</v>
      </c>
      <c r="K5754">
        <f>E5754-I5753*F5754^2-J5753*F5754</f>
        <v>8209367.6234308202</v>
      </c>
      <c r="L5754">
        <f t="shared" si="359"/>
        <v>8209366.7045401204</v>
      </c>
      <c r="M5754">
        <f t="shared" si="358"/>
        <v>0.91889069974422455</v>
      </c>
    </row>
    <row r="5755" spans="1:13" x14ac:dyDescent="0.25">
      <c r="A5755" s="1">
        <v>44960.142256944448</v>
      </c>
      <c r="B5755">
        <v>219</v>
      </c>
      <c r="C5755">
        <f t="shared" si="356"/>
        <v>21.9</v>
      </c>
      <c r="D5755">
        <v>7788706</v>
      </c>
      <c r="E5755">
        <f t="shared" si="357"/>
        <v>8211294</v>
      </c>
      <c r="F5755">
        <f>F5754+(B5755-F5754)/35</f>
        <v>209.57364564807202</v>
      </c>
      <c r="G5755">
        <f>E5755-($P$2*E5755^3+$Q$2*E5755^2+$R$2*E5755+$S$2)*F5755^2-($P$3*E5755+$Q$3)*F5755</f>
        <v>8209362.8452871591</v>
      </c>
      <c r="I5755">
        <f>P2*K5755^3+Q2*K5755^2+R2*K5755+S2</f>
        <v>-3.7422091832723936E-3</v>
      </c>
      <c r="J5755">
        <f>P3*K5755+Q3</f>
        <v>9.9777046878528495</v>
      </c>
      <c r="K5755">
        <f>E5755-I5754*F5755^2-J5754*F5755</f>
        <v>8209367.2972914539</v>
      </c>
      <c r="L5755">
        <f t="shared" si="359"/>
        <v>8209366.7065159585</v>
      </c>
      <c r="M5755">
        <f t="shared" si="358"/>
        <v>0.59077549539506435</v>
      </c>
    </row>
    <row r="5756" spans="1:13" x14ac:dyDescent="0.25">
      <c r="A5756" s="1">
        <v>44960.142314814817</v>
      </c>
      <c r="B5756">
        <v>219</v>
      </c>
      <c r="C5756">
        <f t="shared" si="356"/>
        <v>21.9</v>
      </c>
      <c r="D5756">
        <v>7788702</v>
      </c>
      <c r="E5756">
        <f t="shared" si="357"/>
        <v>8211298</v>
      </c>
      <c r="F5756">
        <f>F5755+(B5756-F5755)/35</f>
        <v>209.84297005812709</v>
      </c>
      <c r="G5756">
        <f>E5756-($P$2*E5756^3+$Q$2*E5756^2+$R$2*E5756+$S$2)*F5756^2-($P$3*E5756+$Q$3)*F5756</f>
        <v>8209364.5667197518</v>
      </c>
      <c r="I5756">
        <f>P2*K5756^3+Q2*K5756^2+R2*K5756+S2</f>
        <v>-3.7422239144007108E-3</v>
      </c>
      <c r="J5756">
        <f>P3*K5756+Q3</f>
        <v>9.9777269316360844</v>
      </c>
      <c r="K5756">
        <f>E5756-I5755*F5756^2-J5755*F5756</f>
        <v>8209369.0335228639</v>
      </c>
      <c r="L5756">
        <f t="shared" si="359"/>
        <v>8209366.7142726481</v>
      </c>
      <c r="M5756">
        <f t="shared" si="358"/>
        <v>2.3192502157762647</v>
      </c>
    </row>
    <row r="5757" spans="1:13" x14ac:dyDescent="0.25">
      <c r="A5757" s="1">
        <v>44960.142372685186</v>
      </c>
      <c r="B5757">
        <v>220</v>
      </c>
      <c r="C5757">
        <f t="shared" si="356"/>
        <v>22</v>
      </c>
      <c r="D5757">
        <v>7788692</v>
      </c>
      <c r="E5757">
        <f t="shared" si="357"/>
        <v>8211308</v>
      </c>
      <c r="F5757">
        <f>F5756+(B5757-F5756)/35</f>
        <v>210.13317091360918</v>
      </c>
      <c r="G5757">
        <f>E5757-($P$2*E5757^3+$Q$2*E5757^2+$R$2*E5757+$S$2)*F5757^2-($P$3*E5757+$Q$3)*F5757</f>
        <v>8209372.0989470435</v>
      </c>
      <c r="I5757">
        <f>P2*K5757^3+Q2*K5757^2+R2*K5757+S2</f>
        <v>-3.7422880291515526E-3</v>
      </c>
      <c r="J5757">
        <f>P3*K5757+Q3</f>
        <v>9.9778237423412008</v>
      </c>
      <c r="K5757">
        <f>E5757-I5756*F5757^2-J5756*F5757</f>
        <v>8209376.5900515951</v>
      </c>
      <c r="L5757">
        <f t="shared" si="359"/>
        <v>8209366.7471919116</v>
      </c>
      <c r="M5757">
        <f t="shared" si="358"/>
        <v>9.8428596835583448</v>
      </c>
    </row>
    <row r="5758" spans="1:13" x14ac:dyDescent="0.25">
      <c r="A5758" s="1">
        <v>44960.142430555556</v>
      </c>
      <c r="B5758">
        <v>221</v>
      </c>
      <c r="C5758">
        <f t="shared" si="356"/>
        <v>22.1</v>
      </c>
      <c r="D5758">
        <v>7788706</v>
      </c>
      <c r="E5758">
        <f t="shared" si="357"/>
        <v>8211294</v>
      </c>
      <c r="F5758">
        <f>F5757+(B5758-F5757)/35</f>
        <v>210.44365174464892</v>
      </c>
      <c r="G5758">
        <f>E5758-($P$2*E5758^3+$Q$2*E5758^2+$R$2*E5758+$S$2)*F5758^2-($P$3*E5758+$Q$3)*F5758</f>
        <v>8209355.5166104389</v>
      </c>
      <c r="I5758">
        <f>P2*K5758^3+Q2*K5758^2+R2*K5758+S2</f>
        <v>-3.7421469585865452E-3</v>
      </c>
      <c r="J5758">
        <f>P3*K5758+Q3</f>
        <v>9.9776107280419666</v>
      </c>
      <c r="K5758">
        <f>E5758-I5757*F5758^2-J5757*F5758</f>
        <v>8209359.9632883631</v>
      </c>
      <c r="L5758">
        <f t="shared" si="359"/>
        <v>8209366.7245788993</v>
      </c>
      <c r="M5758">
        <f t="shared" si="358"/>
        <v>-6.761290536262095</v>
      </c>
    </row>
    <row r="5759" spans="1:13" x14ac:dyDescent="0.25">
      <c r="A5759" s="1">
        <v>44960.142488425925</v>
      </c>
      <c r="B5759">
        <v>220</v>
      </c>
      <c r="C5759">
        <f t="shared" si="356"/>
        <v>22</v>
      </c>
      <c r="D5759">
        <v>7788707</v>
      </c>
      <c r="E5759">
        <f t="shared" si="357"/>
        <v>8211293</v>
      </c>
      <c r="F5759">
        <f>F5758+(B5759-F5758)/35</f>
        <v>210.71669026623039</v>
      </c>
      <c r="G5759">
        <f>E5759-($P$2*E5759^3+$Q$2*E5759^2+$R$2*E5759+$S$2)*F5759^2-($P$3*E5759+$Q$3)*F5759</f>
        <v>8209352.2201072862</v>
      </c>
      <c r="I5759">
        <f>P2*K5759^3+Q2*K5759^2+R2*K5759+S2</f>
        <v>-3.7421193391793395E-3</v>
      </c>
      <c r="J5759">
        <f>P3*K5759+Q3</f>
        <v>9.9775690217489768</v>
      </c>
      <c r="K5759">
        <f>E5759-I5758*F5759^2-J5758*F5759</f>
        <v>8209356.7079169564</v>
      </c>
      <c r="L5759">
        <f t="shared" si="359"/>
        <v>8209366.6911900258</v>
      </c>
      <c r="M5759">
        <f t="shared" si="358"/>
        <v>-9.9832730693742633</v>
      </c>
    </row>
    <row r="5760" spans="1:13" x14ac:dyDescent="0.25">
      <c r="A5760" s="1">
        <v>44960.142546296294</v>
      </c>
      <c r="B5760">
        <v>221</v>
      </c>
      <c r="C5760">
        <f t="shared" si="356"/>
        <v>22.1</v>
      </c>
      <c r="D5760">
        <v>7788693</v>
      </c>
      <c r="E5760">
        <f t="shared" si="357"/>
        <v>8211307</v>
      </c>
      <c r="F5760">
        <f>F5759+(B5760-F5759)/35</f>
        <v>211.01049911576666</v>
      </c>
      <c r="G5760">
        <f>E5760-($P$2*E5760^3+$Q$2*E5760^2+$R$2*E5760+$S$2)*F5760^2-($P$3*E5760+$Q$3)*F5760</f>
        <v>8209363.7145152055</v>
      </c>
      <c r="I5760">
        <f>P2*K5760^3+Q2*K5760^2+R2*K5760+S2</f>
        <v>-3.7422172466889947E-3</v>
      </c>
      <c r="J5760">
        <f>P3*K5760+Q3</f>
        <v>9.9777168634807083</v>
      </c>
      <c r="K5760">
        <f>E5760-I5759*F5760^2-J5759*F5760</f>
        <v>8209368.2476562057</v>
      </c>
      <c r="L5760">
        <f t="shared" si="359"/>
        <v>8209366.6963782459</v>
      </c>
      <c r="M5760">
        <f t="shared" si="358"/>
        <v>1.5512779597193003</v>
      </c>
    </row>
    <row r="5761" spans="1:13" x14ac:dyDescent="0.25">
      <c r="A5761" s="1">
        <v>44960.142604166664</v>
      </c>
      <c r="B5761">
        <v>221</v>
      </c>
      <c r="C5761">
        <f t="shared" si="356"/>
        <v>22.1</v>
      </c>
      <c r="D5761">
        <v>7788693</v>
      </c>
      <c r="E5761">
        <f t="shared" si="357"/>
        <v>8211307</v>
      </c>
      <c r="F5761">
        <f>F5760+(B5761-F5760)/35</f>
        <v>211.29591342674476</v>
      </c>
      <c r="G5761">
        <f>E5761-($P$2*E5761^3+$Q$2*E5761^2+$R$2*E5761+$S$2)*F5761^2-($P$3*E5761+$Q$3)*F5761</f>
        <v>8209361.3126901072</v>
      </c>
      <c r="I5761">
        <f>P2*K5761^3+Q2*K5761^2+R2*K5761+S2</f>
        <v>-3.7421966839445986E-3</v>
      </c>
      <c r="J5761">
        <f>P3*K5761+Q3</f>
        <v>9.9776858139408233</v>
      </c>
      <c r="K5761">
        <f>E5761-I5760*F5761^2-J5760*F5761</f>
        <v>8209365.8240942657</v>
      </c>
      <c r="L5761">
        <f t="shared" si="359"/>
        <v>8209366.6934706327</v>
      </c>
      <c r="M5761">
        <f t="shared" si="358"/>
        <v>-0.86937636695802212</v>
      </c>
    </row>
    <row r="5762" spans="1:13" x14ac:dyDescent="0.25">
      <c r="A5762" s="1">
        <v>44960.14266203704</v>
      </c>
      <c r="B5762">
        <v>222</v>
      </c>
      <c r="C5762">
        <f t="shared" si="356"/>
        <v>22.2</v>
      </c>
      <c r="D5762">
        <v>7788679</v>
      </c>
      <c r="E5762">
        <f t="shared" si="357"/>
        <v>8211321</v>
      </c>
      <c r="F5762">
        <f>F5761+(B5762-F5761)/35</f>
        <v>211.6017444716949</v>
      </c>
      <c r="G5762">
        <f>E5762-($P$2*E5762^3+$Q$2*E5762^2+$R$2*E5762+$S$2)*F5762^2-($P$3*E5762+$Q$3)*F5762</f>
        <v>8209372.7071340876</v>
      </c>
      <c r="I5762">
        <f>P2*K5762^3+Q2*K5762^2+R2*K5762+S2</f>
        <v>-3.7422937325999328E-3</v>
      </c>
      <c r="J5762">
        <f>P3*K5762+Q3</f>
        <v>9.9778323542150531</v>
      </c>
      <c r="K5762">
        <f>E5762-I5761*F5762^2-J5761*F5762</f>
        <v>8209377.2622486642</v>
      </c>
      <c r="L5762">
        <f t="shared" si="359"/>
        <v>8209366.7286998928</v>
      </c>
      <c r="M5762">
        <f t="shared" si="358"/>
        <v>10.53354877140373</v>
      </c>
    </row>
    <row r="5763" spans="1:13" x14ac:dyDescent="0.25">
      <c r="A5763" s="1">
        <v>44960.14271990741</v>
      </c>
      <c r="B5763">
        <v>222</v>
      </c>
      <c r="C5763">
        <f t="shared" ref="C5763:C5826" si="360">B5763/10</f>
        <v>22.2</v>
      </c>
      <c r="D5763">
        <v>7788680</v>
      </c>
      <c r="E5763">
        <f t="shared" ref="E5763:E5826" si="361">16000000-D5763</f>
        <v>8211320</v>
      </c>
      <c r="F5763">
        <f>F5762+(B5763-F5762)/35</f>
        <v>211.89883748678932</v>
      </c>
      <c r="G5763">
        <f>E5763-($P$2*E5763^3+$Q$2*E5763^2+$R$2*E5763+$S$2)*F5763^2-($P$3*E5763+$Q$3)*F5763</f>
        <v>8209369.2106566001</v>
      </c>
      <c r="I5763">
        <f>P2*K5763^3+Q2*K5763^2+R2*K5763+S2</f>
        <v>-3.7422638649360351E-3</v>
      </c>
      <c r="J5763">
        <f>P3*K5763+Q3</f>
        <v>9.9777872556362297</v>
      </c>
      <c r="K5763">
        <f>E5763-I5762*F5763^2-J5762*F5763</f>
        <v>8209373.7420934681</v>
      </c>
      <c r="L5763">
        <f t="shared" si="359"/>
        <v>8209366.752077871</v>
      </c>
      <c r="M5763">
        <f t="shared" ref="M5763:M5826" si="362">K5763-L5763</f>
        <v>6.9900155970826745</v>
      </c>
    </row>
    <row r="5764" spans="1:13" x14ac:dyDescent="0.25">
      <c r="A5764" s="1">
        <v>44960.142777777779</v>
      </c>
      <c r="B5764">
        <v>222</v>
      </c>
      <c r="C5764">
        <f t="shared" si="360"/>
        <v>22.2</v>
      </c>
      <c r="D5764">
        <v>7788678</v>
      </c>
      <c r="E5764">
        <f t="shared" si="361"/>
        <v>8211322</v>
      </c>
      <c r="F5764">
        <f>F5763+(B5764-F5763)/35</f>
        <v>212.1874421300239</v>
      </c>
      <c r="G5764">
        <f>E5764-($P$2*E5764^3+$Q$2*E5764^2+$R$2*E5764+$S$2)*F5764^2-($P$3*E5764+$Q$3)*F5764</f>
        <v>8209368.7792126602</v>
      </c>
      <c r="I5764">
        <f>P2*K5764^3+Q2*K5764^2+R2*K5764+S2</f>
        <v>-3.7422603574128743E-3</v>
      </c>
      <c r="J5764">
        <f>P3*K5764+Q3</f>
        <v>9.9777819594442576</v>
      </c>
      <c r="K5764">
        <f>E5764-I5763*F5764^2-J5763*F5764</f>
        <v>8209373.3287008917</v>
      </c>
      <c r="L5764">
        <f t="shared" ref="L5764:L5827" si="363">L5763+(K5764-L5763)/300</f>
        <v>8209366.7739999481</v>
      </c>
      <c r="M5764">
        <f t="shared" si="362"/>
        <v>6.5547009436413646</v>
      </c>
    </row>
    <row r="5765" spans="1:13" x14ac:dyDescent="0.25">
      <c r="A5765" s="1">
        <v>44960.142835648148</v>
      </c>
      <c r="B5765">
        <v>223</v>
      </c>
      <c r="C5765">
        <f t="shared" si="360"/>
        <v>22.3</v>
      </c>
      <c r="D5765">
        <v>7788669</v>
      </c>
      <c r="E5765">
        <f t="shared" si="361"/>
        <v>8211331</v>
      </c>
      <c r="F5765">
        <f>F5764+(B5765-F5764)/35</f>
        <v>212.49637235488035</v>
      </c>
      <c r="G5765">
        <f>E5765-($P$2*E5765^3+$Q$2*E5765^2+$R$2*E5765+$S$2)*F5765^2-($P$3*E5765+$Q$3)*F5765</f>
        <v>8209375.1611834643</v>
      </c>
      <c r="I5765">
        <f>P2*K5765^3+Q2*K5765^2+R2*K5765+S2</f>
        <v>-3.7423147407196211E-3</v>
      </c>
      <c r="J5765">
        <f>P3*K5765+Q3</f>
        <v>9.9778640749965888</v>
      </c>
      <c r="K5765">
        <f>E5765-I5764*F5765^2-J5764*F5765</f>
        <v>8209379.738204157</v>
      </c>
      <c r="L5765">
        <f t="shared" si="363"/>
        <v>8209366.8172139619</v>
      </c>
      <c r="M5765">
        <f t="shared" si="362"/>
        <v>12.920990195125341</v>
      </c>
    </row>
    <row r="5766" spans="1:13" x14ac:dyDescent="0.25">
      <c r="A5766" s="1">
        <v>44960.142893518518</v>
      </c>
      <c r="B5766">
        <v>223</v>
      </c>
      <c r="C5766">
        <f t="shared" si="360"/>
        <v>22.3</v>
      </c>
      <c r="D5766">
        <v>7788664</v>
      </c>
      <c r="E5766">
        <f t="shared" si="361"/>
        <v>8211336</v>
      </c>
      <c r="F5766">
        <f>F5765+(B5766-F5765)/35</f>
        <v>212.79647600188378</v>
      </c>
      <c r="G5766">
        <f>E5766-($P$2*E5766^3+$Q$2*E5766^2+$R$2*E5766+$S$2)*F5766^2-($P$3*E5766+$Q$3)*F5766</f>
        <v>8209377.6273496067</v>
      </c>
      <c r="I5766">
        <f>P2*K5766^3+Q2*K5766^2+R2*K5766+S2</f>
        <v>-3.7423356836114863E-3</v>
      </c>
      <c r="J5766">
        <f>P3*K5766+Q3</f>
        <v>9.9778956970830279</v>
      </c>
      <c r="K5766">
        <f>E5766-I5765*F5766^2-J5765*F5766</f>
        <v>8209382.2064560354</v>
      </c>
      <c r="L5766">
        <f t="shared" si="363"/>
        <v>8209366.8685114356</v>
      </c>
      <c r="M5766">
        <f t="shared" si="362"/>
        <v>15.337944599799812</v>
      </c>
    </row>
    <row r="5767" spans="1:13" x14ac:dyDescent="0.25">
      <c r="A5767" s="1">
        <v>44960.142951388887</v>
      </c>
      <c r="B5767">
        <v>224</v>
      </c>
      <c r="C5767">
        <f t="shared" si="360"/>
        <v>22.4</v>
      </c>
      <c r="D5767">
        <v>7788670</v>
      </c>
      <c r="E5767">
        <f t="shared" si="361"/>
        <v>8211330</v>
      </c>
      <c r="F5767">
        <f>F5766+(B5767-F5766)/35</f>
        <v>213.11657668754424</v>
      </c>
      <c r="G5767">
        <f>E5767-($P$2*E5767^3+$Q$2*E5767^2+$R$2*E5767+$S$2)*F5767^2-($P$3*E5767+$Q$3)*F5767</f>
        <v>8209368.95193958</v>
      </c>
      <c r="I5767">
        <f>P2*K5767^3+Q2*K5767^2+R2*K5767+S2</f>
        <v>-3.7422619546987335E-3</v>
      </c>
      <c r="J5767">
        <f>P3*K5767+Q3</f>
        <v>9.9777843712755754</v>
      </c>
      <c r="K5767">
        <f>E5767-I5766*F5767^2-J5766*F5767</f>
        <v>8209373.5169556169</v>
      </c>
      <c r="L5767">
        <f t="shared" si="363"/>
        <v>8209366.8906729165</v>
      </c>
      <c r="M5767">
        <f t="shared" si="362"/>
        <v>6.6262827003374696</v>
      </c>
    </row>
    <row r="5768" spans="1:13" x14ac:dyDescent="0.25">
      <c r="A5768" s="1">
        <v>44960.143009259256</v>
      </c>
      <c r="B5768">
        <v>224</v>
      </c>
      <c r="C5768">
        <f t="shared" si="360"/>
        <v>22.4</v>
      </c>
      <c r="D5768">
        <v>7788670</v>
      </c>
      <c r="E5768">
        <f t="shared" si="361"/>
        <v>8211330</v>
      </c>
      <c r="F5768">
        <f>F5767+(B5768-F5767)/35</f>
        <v>213.42753163932869</v>
      </c>
      <c r="G5768">
        <f>E5768-($P$2*E5768^3+$Q$2*E5768^2+$R$2*E5768+$S$2)*F5768^2-($P$3*E5768+$Q$3)*F5768</f>
        <v>8209366.3400717089</v>
      </c>
      <c r="I5768">
        <f>P2*K5768^3+Q2*K5768^2+R2*K5768+S2</f>
        <v>-3.7422400141622347E-3</v>
      </c>
      <c r="J5768">
        <f>P3*K5768+Q3</f>
        <v>9.9777512418585559</v>
      </c>
      <c r="K5768">
        <f>E5768-I5767*F5768^2-J5767*F5768</f>
        <v>8209370.9310495304</v>
      </c>
      <c r="L5768">
        <f t="shared" si="363"/>
        <v>8209366.9041408384</v>
      </c>
      <c r="M5768">
        <f t="shared" si="362"/>
        <v>4.0269086919724941</v>
      </c>
    </row>
    <row r="5769" spans="1:13" x14ac:dyDescent="0.25">
      <c r="A5769" s="1">
        <v>44960.143067129633</v>
      </c>
      <c r="B5769">
        <v>225</v>
      </c>
      <c r="C5769">
        <f t="shared" si="360"/>
        <v>22.5</v>
      </c>
      <c r="D5769">
        <v>7788666</v>
      </c>
      <c r="E5769">
        <f t="shared" si="361"/>
        <v>8211334</v>
      </c>
      <c r="F5769">
        <f>F5768+(B5769-F5768)/35</f>
        <v>213.75817359249072</v>
      </c>
      <c r="G5769">
        <f>E5769-($P$2*E5769^3+$Q$2*E5769^2+$R$2*E5769+$S$2)*F5769^2-($P$3*E5769+$Q$3)*F5769</f>
        <v>8209367.5542470356</v>
      </c>
      <c r="I5769">
        <f>P2*K5769^3+Q2*K5769^2+R2*K5769+S2</f>
        <v>-3.7422504976376558E-3</v>
      </c>
      <c r="J5769">
        <f>P3*K5769+Q3</f>
        <v>9.9777670715660349</v>
      </c>
      <c r="K5769">
        <f>E5769-I5768*F5769^2-J5768*F5769</f>
        <v>8209372.166632303</v>
      </c>
      <c r="L5769">
        <f t="shared" si="363"/>
        <v>8209366.921682477</v>
      </c>
      <c r="M5769">
        <f t="shared" si="362"/>
        <v>5.2449498260393739</v>
      </c>
    </row>
    <row r="5770" spans="1:13" x14ac:dyDescent="0.25">
      <c r="A5770" s="1">
        <v>44960.143125000002</v>
      </c>
      <c r="B5770">
        <v>224</v>
      </c>
      <c r="C5770">
        <f t="shared" si="360"/>
        <v>22.4</v>
      </c>
      <c r="D5770">
        <v>7788659</v>
      </c>
      <c r="E5770">
        <f t="shared" si="361"/>
        <v>8211341</v>
      </c>
      <c r="F5770">
        <f>F5769+(B5770-F5769)/35</f>
        <v>214.05079720413383</v>
      </c>
      <c r="G5770">
        <f>E5770-($P$2*E5770^3+$Q$2*E5770^2+$R$2*E5770+$S$2)*F5770^2-($P$3*E5770+$Q$3)*F5770</f>
        <v>8209372.0812772298</v>
      </c>
      <c r="I5770">
        <f>P2*K5770^3+Q2*K5770^2+R2*K5770+S2</f>
        <v>-3.7422890679081888E-3</v>
      </c>
      <c r="J5770">
        <f>P3*K5770+Q3</f>
        <v>9.9778253108171953</v>
      </c>
      <c r="K5770">
        <f>E5770-I5769*F5770^2-J5769*F5770</f>
        <v>8209376.7124784896</v>
      </c>
      <c r="L5770">
        <f t="shared" si="363"/>
        <v>8209366.9543184638</v>
      </c>
      <c r="M5770">
        <f t="shared" si="362"/>
        <v>9.7581600258126855</v>
      </c>
    </row>
    <row r="5771" spans="1:13" x14ac:dyDescent="0.25">
      <c r="A5771" s="1">
        <v>44960.143182870372</v>
      </c>
      <c r="B5771">
        <v>225</v>
      </c>
      <c r="C5771">
        <f t="shared" si="360"/>
        <v>22.5</v>
      </c>
      <c r="D5771">
        <v>7788653</v>
      </c>
      <c r="E5771">
        <f t="shared" si="361"/>
        <v>8211347</v>
      </c>
      <c r="F5771">
        <f>F5770+(B5771-F5770)/35</f>
        <v>214.36363156973002</v>
      </c>
      <c r="G5771">
        <f>E5771-($P$2*E5771^3+$Q$2*E5771^2+$R$2*E5771+$S$2)*F5771^2-($P$3*E5771+$Q$3)*F5771</f>
        <v>8209375.4416681984</v>
      </c>
      <c r="I5771">
        <f>P2*K5771^3+Q2*K5771^2+R2*K5771+S2</f>
        <v>-3.7423176571351746E-3</v>
      </c>
      <c r="J5771">
        <f>P3*K5771+Q3</f>
        <v>9.9778684785841278</v>
      </c>
      <c r="K5771">
        <f>E5771-I5770*F5771^2-J5770*F5771</f>
        <v>8209380.0819247784</v>
      </c>
      <c r="L5771">
        <f t="shared" si="363"/>
        <v>8209366.9980771514</v>
      </c>
      <c r="M5771">
        <f t="shared" si="362"/>
        <v>13.083847627043724</v>
      </c>
    </row>
    <row r="5772" spans="1:13" x14ac:dyDescent="0.25">
      <c r="A5772" s="1">
        <v>44960.143240740741</v>
      </c>
      <c r="B5772">
        <v>226</v>
      </c>
      <c r="C5772">
        <f t="shared" si="360"/>
        <v>22.6</v>
      </c>
      <c r="D5772">
        <v>7788660</v>
      </c>
      <c r="E5772">
        <f t="shared" si="361"/>
        <v>8211340</v>
      </c>
      <c r="F5772">
        <f>F5771+(B5772-F5771)/35</f>
        <v>214.6960992391663</v>
      </c>
      <c r="G5772">
        <f>E5772-($P$2*E5772^3+$Q$2*E5772^2+$R$2*E5772+$S$2)*F5772^2-($P$3*E5772+$Q$3)*F5772</f>
        <v>8209365.6686942251</v>
      </c>
      <c r="I5772">
        <f>P2*K5772^3+Q2*K5772^2+R2*K5772+S2</f>
        <v>-3.7422345793629574E-3</v>
      </c>
      <c r="J5772">
        <f>P3*K5772+Q3</f>
        <v>9.9777430354660908</v>
      </c>
      <c r="K5772">
        <f>E5772-I5771*F5772^2-J5771*F5772</f>
        <v>8209370.2905021831</v>
      </c>
      <c r="L5772">
        <f t="shared" si="363"/>
        <v>8209367.0090519013</v>
      </c>
      <c r="M5772">
        <f t="shared" si="362"/>
        <v>3.2814502818509936</v>
      </c>
    </row>
    <row r="5773" spans="1:13" x14ac:dyDescent="0.25">
      <c r="A5773" s="1">
        <v>44960.14329861111</v>
      </c>
      <c r="B5773">
        <v>226</v>
      </c>
      <c r="C5773">
        <f t="shared" si="360"/>
        <v>22.6</v>
      </c>
      <c r="D5773">
        <v>7788653</v>
      </c>
      <c r="E5773">
        <f t="shared" si="361"/>
        <v>8211347</v>
      </c>
      <c r="F5773">
        <f>F5772+(B5773-F5772)/35</f>
        <v>215.01906783233298</v>
      </c>
      <c r="G5773">
        <f>E5773-($P$2*E5773^3+$Q$2*E5773^2+$R$2*E5773+$S$2)*F5773^2-($P$3*E5773+$Q$3)*F5773</f>
        <v>8209369.9432192557</v>
      </c>
      <c r="I5773">
        <f>P2*K5773^3+Q2*K5773^2+R2*K5773+S2</f>
        <v>-3.7422712328805119E-3</v>
      </c>
      <c r="J5773">
        <f>P3*K5773+Q3</f>
        <v>9.9777983808879327</v>
      </c>
      <c r="K5773">
        <f>E5773-I5772*F5773^2-J5772*F5773</f>
        <v>8209374.6104714442</v>
      </c>
      <c r="L5773">
        <f t="shared" si="363"/>
        <v>8209367.0343899662</v>
      </c>
      <c r="M5773">
        <f t="shared" si="362"/>
        <v>7.5760814780369401</v>
      </c>
    </row>
    <row r="5774" spans="1:13" x14ac:dyDescent="0.25">
      <c r="A5774" s="1">
        <v>44960.14335648148</v>
      </c>
      <c r="B5774">
        <v>226</v>
      </c>
      <c r="C5774">
        <f t="shared" si="360"/>
        <v>22.6</v>
      </c>
      <c r="D5774">
        <v>7788648</v>
      </c>
      <c r="E5774">
        <f t="shared" si="361"/>
        <v>8211352</v>
      </c>
      <c r="F5774">
        <f>F5773+(B5774-F5773)/35</f>
        <v>215.33280875140917</v>
      </c>
      <c r="G5774">
        <f>E5774-($P$2*E5774^3+$Q$2*E5774^2+$R$2*E5774+$S$2)*F5774^2-($P$3*E5774+$Q$3)*F5774</f>
        <v>8209372.3005791977</v>
      </c>
      <c r="I5774">
        <f>P2*K5774^3+Q2*K5774^2+R2*K5774+S2</f>
        <v>-3.7422912962057353E-3</v>
      </c>
      <c r="J5774">
        <f>P3*K5774+Q3</f>
        <v>9.9778286753982854</v>
      </c>
      <c r="K5774">
        <f>E5774-I5773*F5774^2-J5773*F5774</f>
        <v>8209376.9750997936</v>
      </c>
      <c r="L5774">
        <f t="shared" si="363"/>
        <v>8209367.0675256653</v>
      </c>
      <c r="M5774">
        <f t="shared" si="362"/>
        <v>9.9075741283595562</v>
      </c>
    </row>
    <row r="5775" spans="1:13" x14ac:dyDescent="0.25">
      <c r="A5775" s="1">
        <v>44960.143414351849</v>
      </c>
      <c r="B5775">
        <v>227</v>
      </c>
      <c r="C5775">
        <f t="shared" si="360"/>
        <v>22.7</v>
      </c>
      <c r="D5775">
        <v>7788648</v>
      </c>
      <c r="E5775">
        <f t="shared" si="361"/>
        <v>8211352</v>
      </c>
      <c r="F5775">
        <f>F5774+(B5775-F5774)/35</f>
        <v>215.66615707279749</v>
      </c>
      <c r="G5775">
        <f>E5775-($P$2*E5775^3+$Q$2*E5775^2+$R$2*E5775+$S$2)*F5775^2-($P$3*E5775+$Q$3)*F5775</f>
        <v>8209369.5061332025</v>
      </c>
      <c r="I5775">
        <f>P2*K5775^3+Q2*K5775^2+R2*K5775+S2</f>
        <v>-3.7422675896081614E-3</v>
      </c>
      <c r="J5775">
        <f>P3*K5775+Q3</f>
        <v>9.9777928797215054</v>
      </c>
      <c r="K5775">
        <f>E5775-I5774*F5775^2-J5774*F5775</f>
        <v>8209374.1810796522</v>
      </c>
      <c r="L5775">
        <f t="shared" si="363"/>
        <v>8209367.0912375115</v>
      </c>
      <c r="M5775">
        <f t="shared" si="362"/>
        <v>7.0898421406745911</v>
      </c>
    </row>
    <row r="5776" spans="1:13" x14ac:dyDescent="0.25">
      <c r="A5776" s="1">
        <v>44960.143472222226</v>
      </c>
      <c r="B5776">
        <v>227</v>
      </c>
      <c r="C5776">
        <f t="shared" si="360"/>
        <v>22.7</v>
      </c>
      <c r="D5776">
        <v>7788640</v>
      </c>
      <c r="E5776">
        <f t="shared" si="361"/>
        <v>8211360</v>
      </c>
      <c r="F5776">
        <f>F5775+(B5776-F5775)/35</f>
        <v>215.98998115643184</v>
      </c>
      <c r="G5776">
        <f>E5776-($P$2*E5776^3+$Q$2*E5776^2+$R$2*E5776+$S$2)*F5776^2-($P$3*E5776+$Q$3)*F5776</f>
        <v>8209374.7733792709</v>
      </c>
      <c r="I5776">
        <f>P2*K5776^3+Q2*K5776^2+R2*K5776+S2</f>
        <v>-3.7423125476863106E-3</v>
      </c>
      <c r="J5776">
        <f>P3*K5776+Q3</f>
        <v>9.9778607637249337</v>
      </c>
      <c r="K5776">
        <f>E5776-I5775*F5776^2-J5775*F5776</f>
        <v>8209379.4797439026</v>
      </c>
      <c r="L5776">
        <f t="shared" si="363"/>
        <v>8209367.1325325323</v>
      </c>
      <c r="M5776">
        <f t="shared" si="362"/>
        <v>12.347211370244622</v>
      </c>
    </row>
    <row r="5777" spans="1:13" x14ac:dyDescent="0.25">
      <c r="A5777" s="1">
        <v>44960.143530092595</v>
      </c>
      <c r="B5777">
        <v>228</v>
      </c>
      <c r="C5777">
        <f t="shared" si="360"/>
        <v>22.8</v>
      </c>
      <c r="D5777">
        <v>7788642</v>
      </c>
      <c r="E5777">
        <f t="shared" si="361"/>
        <v>8211358</v>
      </c>
      <c r="F5777">
        <f>F5776+(B5777-F5776)/35</f>
        <v>216.33312455196236</v>
      </c>
      <c r="G5777">
        <f>E5777-($P$2*E5777^3+$Q$2*E5777^2+$R$2*E5777+$S$2)*F5777^2-($P$3*E5777+$Q$3)*F5777</f>
        <v>8209369.9032480959</v>
      </c>
      <c r="I5777">
        <f>P2*K5777^3+Q2*K5777^2+R2*K5777+S2</f>
        <v>-3.7422711313865875E-3</v>
      </c>
      <c r="J5777">
        <f>P3*K5777+Q3</f>
        <v>9.9777982276387718</v>
      </c>
      <c r="K5777">
        <f>E5777-I5776*F5777^2-J5776*F5777</f>
        <v>8209374.5985096302</v>
      </c>
      <c r="L5777">
        <f t="shared" si="363"/>
        <v>8209367.1574191228</v>
      </c>
      <c r="M5777">
        <f t="shared" si="362"/>
        <v>7.4410905074328184</v>
      </c>
    </row>
    <row r="5778" spans="1:13" x14ac:dyDescent="0.25">
      <c r="A5778" s="1">
        <v>44960.143587962964</v>
      </c>
      <c r="B5778">
        <v>228</v>
      </c>
      <c r="C5778">
        <f t="shared" si="360"/>
        <v>22.8</v>
      </c>
      <c r="D5778">
        <v>7788639</v>
      </c>
      <c r="E5778">
        <f t="shared" si="361"/>
        <v>8211361</v>
      </c>
      <c r="F5778">
        <f>F5777+(B5778-F5777)/35</f>
        <v>216.66646385047773</v>
      </c>
      <c r="G5778">
        <f>E5778-($P$2*E5778^3+$Q$2*E5778^2+$R$2*E5778+$S$2)*F5778^2-($P$3*E5778+$Q$3)*F5778</f>
        <v>8209370.1042419653</v>
      </c>
      <c r="I5778">
        <f>P2*K5778^3+Q2*K5778^2+R2*K5778+S2</f>
        <v>-3.7422730467397969E-3</v>
      </c>
      <c r="J5778">
        <f>P3*K5778+Q3</f>
        <v>9.9778011197356591</v>
      </c>
      <c r="K5778">
        <f>E5778-I5777*F5778^2-J5777*F5778</f>
        <v>8209374.8242513305</v>
      </c>
      <c r="L5778">
        <f t="shared" si="363"/>
        <v>8209367.1829752298</v>
      </c>
      <c r="M5778">
        <f t="shared" si="362"/>
        <v>7.6412761006504297</v>
      </c>
    </row>
    <row r="5779" spans="1:13" x14ac:dyDescent="0.25">
      <c r="A5779" s="1">
        <v>44960.143645833334</v>
      </c>
      <c r="B5779">
        <v>228</v>
      </c>
      <c r="C5779">
        <f t="shared" si="360"/>
        <v>22.8</v>
      </c>
      <c r="D5779">
        <v>7788636</v>
      </c>
      <c r="E5779">
        <f t="shared" si="361"/>
        <v>8211364</v>
      </c>
      <c r="F5779">
        <f>F5778+(B5779-F5778)/35</f>
        <v>216.99027916903552</v>
      </c>
      <c r="G5779">
        <f>E5779-($P$2*E5779^3+$Q$2*E5779^2+$R$2*E5779+$S$2)*F5779^2-($P$3*E5779+$Q$3)*F5779</f>
        <v>8209370.3857861375</v>
      </c>
      <c r="I5779">
        <f>P2*K5779^3+Q2*K5779^2+R2*K5779+S2</f>
        <v>-3.7422755412990227E-3</v>
      </c>
      <c r="J5779">
        <f>P3*K5779+Q3</f>
        <v>9.9778048864027937</v>
      </c>
      <c r="K5779">
        <f>E5779-I5778*F5779^2-J5778*F5779</f>
        <v>8209375.1182573335</v>
      </c>
      <c r="L5779">
        <f t="shared" si="363"/>
        <v>8209367.2094261702</v>
      </c>
      <c r="M5779">
        <f t="shared" si="362"/>
        <v>7.9088311633095145</v>
      </c>
    </row>
    <row r="5780" spans="1:13" x14ac:dyDescent="0.25">
      <c r="A5780" s="1">
        <v>44960.143703703703</v>
      </c>
      <c r="B5780">
        <v>229</v>
      </c>
      <c r="C5780">
        <f t="shared" si="360"/>
        <v>22.9</v>
      </c>
      <c r="D5780">
        <v>7788632</v>
      </c>
      <c r="E5780">
        <f t="shared" si="361"/>
        <v>8211368</v>
      </c>
      <c r="F5780">
        <f>F5779+(B5780-F5779)/35</f>
        <v>217.33341404992021</v>
      </c>
      <c r="G5780">
        <f>E5780-($P$2*E5780^3+$Q$2*E5780^2+$R$2*E5780+$S$2)*F5780^2-($P$3*E5780+$Q$3)*F5780</f>
        <v>8209371.5040273089</v>
      </c>
      <c r="I5780">
        <f>P2*K5780^3+Q2*K5780^2+R2*K5780+S2</f>
        <v>-3.7422851569601789E-3</v>
      </c>
      <c r="J5780">
        <f>P3*K5780+Q3</f>
        <v>9.9778194055137703</v>
      </c>
      <c r="K5780">
        <f>E5780-I5779*F5780^2-J5779*F5780</f>
        <v>8209376.2515419126</v>
      </c>
      <c r="L5780">
        <f t="shared" si="363"/>
        <v>8209367.2395665562</v>
      </c>
      <c r="M5780">
        <f t="shared" si="362"/>
        <v>9.0119753563776612</v>
      </c>
    </row>
    <row r="5781" spans="1:13" x14ac:dyDescent="0.25">
      <c r="A5781" s="1">
        <v>44960.143761574072</v>
      </c>
      <c r="B5781">
        <v>229</v>
      </c>
      <c r="C5781">
        <f t="shared" si="360"/>
        <v>22.9</v>
      </c>
      <c r="D5781">
        <v>7788632</v>
      </c>
      <c r="E5781">
        <f t="shared" si="361"/>
        <v>8211368</v>
      </c>
      <c r="F5781">
        <f>F5780+(B5781-F5780)/35</f>
        <v>217.66674507706534</v>
      </c>
      <c r="G5781">
        <f>E5781-($P$2*E5781^3+$Q$2*E5781^2+$R$2*E5781+$S$2)*F5781^2-($P$3*E5781+$Q$3)*F5781</f>
        <v>8209368.7146913819</v>
      </c>
      <c r="I5781">
        <f>P2*K5781^3+Q2*K5781^2+R2*K5781+S2</f>
        <v>-3.7422615185533914E-3</v>
      </c>
      <c r="J5781">
        <f>P3*K5781+Q3</f>
        <v>9.9777837127115134</v>
      </c>
      <c r="K5781">
        <f>E5781-I5780*F5781^2-J5780*F5781</f>
        <v>8209373.4655516092</v>
      </c>
      <c r="L5781">
        <f t="shared" si="363"/>
        <v>8209367.2603198392</v>
      </c>
      <c r="M5781">
        <f t="shared" si="362"/>
        <v>6.2052317699417472</v>
      </c>
    </row>
    <row r="5782" spans="1:13" x14ac:dyDescent="0.25">
      <c r="A5782" s="1">
        <v>44960.143819444442</v>
      </c>
      <c r="B5782">
        <v>230</v>
      </c>
      <c r="C5782">
        <f t="shared" si="360"/>
        <v>23</v>
      </c>
      <c r="D5782">
        <v>7788630</v>
      </c>
      <c r="E5782">
        <f t="shared" si="361"/>
        <v>8211370</v>
      </c>
      <c r="F5782">
        <f>F5781+(B5782-F5781)/35</f>
        <v>218.01912378914918</v>
      </c>
      <c r="G5782">
        <f>E5782-($P$2*E5782^3+$Q$2*E5782^2+$R$2*E5782+$S$2)*F5782^2-($P$3*E5782+$Q$3)*F5782</f>
        <v>8209367.7620973047</v>
      </c>
      <c r="I5782">
        <f>P2*K5782^3+Q2*K5782^2+R2*K5782+S2</f>
        <v>-3.7422535872906337E-3</v>
      </c>
      <c r="J5782">
        <f>P3*K5782+Q3</f>
        <v>9.9777717368332048</v>
      </c>
      <c r="K5782">
        <f>E5782-I5781*F5782^2-J5781*F5782</f>
        <v>8209372.5307782451</v>
      </c>
      <c r="L5782">
        <f t="shared" si="363"/>
        <v>8209367.2778880335</v>
      </c>
      <c r="M5782">
        <f t="shared" si="362"/>
        <v>5.2528902115300298</v>
      </c>
    </row>
    <row r="5783" spans="1:13" x14ac:dyDescent="0.25">
      <c r="A5783" s="1">
        <v>44960.143877314818</v>
      </c>
      <c r="B5783">
        <v>230</v>
      </c>
      <c r="C5783">
        <f t="shared" si="360"/>
        <v>23</v>
      </c>
      <c r="D5783">
        <v>7788630</v>
      </c>
      <c r="E5783">
        <f t="shared" si="361"/>
        <v>8211370</v>
      </c>
      <c r="F5783">
        <f>F5782+(B5783-F5782)/35</f>
        <v>218.36143453803064</v>
      </c>
      <c r="G5783">
        <f>E5783-($P$2*E5783^3+$Q$2*E5783^2+$R$2*E5783+$S$2)*F5783^2-($P$3*E5783+$Q$3)*F5783</f>
        <v>8209364.8993885964</v>
      </c>
      <c r="I5783">
        <f>P2*K5783^3+Q2*K5783^2+R2*K5783+S2</f>
        <v>-3.7422293699904685E-3</v>
      </c>
      <c r="J5783">
        <f>P3*K5783+Q3</f>
        <v>9.977735169454462</v>
      </c>
      <c r="K5783">
        <f>E5783-I5782*F5783^2-J5782*F5783</f>
        <v>8209369.6765231518</v>
      </c>
      <c r="L5783">
        <f t="shared" si="363"/>
        <v>8209367.2858834835</v>
      </c>
      <c r="M5783">
        <f t="shared" si="362"/>
        <v>2.3906396683305502</v>
      </c>
    </row>
    <row r="5784" spans="1:13" x14ac:dyDescent="0.25">
      <c r="A5784" s="1">
        <v>44960.143935185188</v>
      </c>
      <c r="B5784">
        <v>230</v>
      </c>
      <c r="C5784">
        <f t="shared" si="360"/>
        <v>23</v>
      </c>
      <c r="D5784">
        <v>7788617</v>
      </c>
      <c r="E5784">
        <f t="shared" si="361"/>
        <v>8211383</v>
      </c>
      <c r="F5784">
        <f>F5783+(B5784-F5783)/35</f>
        <v>218.69396497980119</v>
      </c>
      <c r="G5784">
        <f>E5784-($P$2*E5784^3+$Q$2*E5784^2+$R$2*E5784+$S$2)*F5784^2-($P$3*E5784+$Q$3)*F5784</f>
        <v>8209375.0882032244</v>
      </c>
      <c r="I5784">
        <f>P2*K5784^3+Q2*K5784^2+R2*K5784+S2</f>
        <v>-3.7423161926639636E-3</v>
      </c>
      <c r="J5784">
        <f>P3*K5784+Q3</f>
        <v>9.9778662673378591</v>
      </c>
      <c r="K5784">
        <f>E5784-I5783*F5784^2-J5783*F5784</f>
        <v>8209379.9093266558</v>
      </c>
      <c r="L5784">
        <f t="shared" si="363"/>
        <v>8209367.3279616274</v>
      </c>
      <c r="M5784">
        <f t="shared" si="362"/>
        <v>12.581365028396249</v>
      </c>
    </row>
    <row r="5785" spans="1:13" x14ac:dyDescent="0.25">
      <c r="A5785" s="1">
        <v>44960.143993055557</v>
      </c>
      <c r="B5785">
        <v>231</v>
      </c>
      <c r="C5785">
        <f t="shared" si="360"/>
        <v>23.1</v>
      </c>
      <c r="D5785">
        <v>7788608</v>
      </c>
      <c r="E5785">
        <f t="shared" si="361"/>
        <v>8211392</v>
      </c>
      <c r="F5785">
        <f>F5784+(B5785-F5784)/35</f>
        <v>219.04556598037831</v>
      </c>
      <c r="G5785">
        <f>E5785-($P$2*E5785^3+$Q$2*E5785^2+$R$2*E5785+$S$2)*F5785^2-($P$3*E5785+$Q$3)*F5785</f>
        <v>8209381.1279882845</v>
      </c>
      <c r="I5785">
        <f>P2*K5785^3+Q2*K5785^2+R2*K5785+S2</f>
        <v>-3.7423674693570774E-3</v>
      </c>
      <c r="J5785">
        <f>P3*K5785+Q3</f>
        <v>9.9779436904071304</v>
      </c>
      <c r="K5785">
        <f>E5785-I5784*F5785^2-J5784*F5785</f>
        <v>8209385.9525596509</v>
      </c>
      <c r="L5785">
        <f t="shared" si="363"/>
        <v>8209367.390043621</v>
      </c>
      <c r="M5785">
        <f t="shared" si="362"/>
        <v>18.562516029924154</v>
      </c>
    </row>
    <row r="5786" spans="1:13" x14ac:dyDescent="0.25">
      <c r="A5786" s="1">
        <v>44960.144050925926</v>
      </c>
      <c r="B5786">
        <v>231</v>
      </c>
      <c r="C5786">
        <f t="shared" si="360"/>
        <v>23.1</v>
      </c>
      <c r="D5786">
        <v>7788610</v>
      </c>
      <c r="E5786">
        <f t="shared" si="361"/>
        <v>8211390</v>
      </c>
      <c r="F5786">
        <f>F5785+(B5786-F5785)/35</f>
        <v>219.38712123808179</v>
      </c>
      <c r="G5786">
        <f>E5786-($P$2*E5786^3+$Q$2*E5786^2+$R$2*E5786+$S$2)*F5786^2-($P$3*E5786+$Q$3)*F5786</f>
        <v>8209376.2789634513</v>
      </c>
      <c r="I5786">
        <f>P2*K5786^3+Q2*K5786^2+R2*K5786+S2</f>
        <v>-3.7423262144358205E-3</v>
      </c>
      <c r="J5786">
        <f>P3*K5786+Q3</f>
        <v>9.9778813994313964</v>
      </c>
      <c r="K5786">
        <f>E5786-I5785*F5786^2-J5785*F5786</f>
        <v>8209381.0904573938</v>
      </c>
      <c r="L5786">
        <f t="shared" si="363"/>
        <v>8209367.4357116669</v>
      </c>
      <c r="M5786">
        <f t="shared" si="362"/>
        <v>13.654745726846159</v>
      </c>
    </row>
    <row r="5787" spans="1:13" x14ac:dyDescent="0.25">
      <c r="A5787" s="1">
        <v>44960.144108796296</v>
      </c>
      <c r="B5787">
        <v>233</v>
      </c>
      <c r="C5787">
        <f t="shared" si="360"/>
        <v>23.3</v>
      </c>
      <c r="D5787">
        <v>7788593</v>
      </c>
      <c r="E5787">
        <f t="shared" si="361"/>
        <v>8211407</v>
      </c>
      <c r="F5787">
        <f>F5786+(B5787-F5786)/35</f>
        <v>219.77606063127945</v>
      </c>
      <c r="G5787">
        <f>E5787-($P$2*E5787^3+$Q$2*E5787^2+$R$2*E5787+$S$2)*F5787^2-($P$3*E5787+$Q$3)*F5787</f>
        <v>8209389.9894512789</v>
      </c>
      <c r="I5787">
        <f>P2*K5787^3+Q2*K5787^2+R2*K5787+S2</f>
        <v>-3.7424430555290655E-3</v>
      </c>
      <c r="J5787">
        <f>P3*K5787+Q3</f>
        <v>9.978057815599982</v>
      </c>
      <c r="K5787">
        <f>E5787-I5786*F5787^2-J5786*F5787</f>
        <v>8209394.8605652042</v>
      </c>
      <c r="L5787">
        <f t="shared" si="363"/>
        <v>8209367.5271278452</v>
      </c>
      <c r="M5787">
        <f t="shared" si="362"/>
        <v>27.333437358960509</v>
      </c>
    </row>
    <row r="5788" spans="1:13" x14ac:dyDescent="0.25">
      <c r="A5788" s="1">
        <v>44960.144166666665</v>
      </c>
      <c r="B5788">
        <v>232</v>
      </c>
      <c r="C5788">
        <f t="shared" si="360"/>
        <v>23.2</v>
      </c>
      <c r="D5788">
        <v>7788593</v>
      </c>
      <c r="E5788">
        <f t="shared" si="361"/>
        <v>8211407</v>
      </c>
      <c r="F5788">
        <f>F5787+(B5788-F5787)/35</f>
        <v>220.12531604181433</v>
      </c>
      <c r="G5788">
        <f>E5788-($P$2*E5788^3+$Q$2*E5788^2+$R$2*E5788+$S$2)*F5788^2-($P$3*E5788+$Q$3)*F5788</f>
        <v>8209387.0731707336</v>
      </c>
      <c r="I5788">
        <f>P2*K5788^3+Q2*K5788^2+R2*K5788+S2</f>
        <v>-3.7424180830214482E-3</v>
      </c>
      <c r="J5788">
        <f>P3*K5788+Q3</f>
        <v>9.9780201107775071</v>
      </c>
      <c r="K5788">
        <f>E5788-I5787*F5788^2-J5787*F5788</f>
        <v>8209391.9175273031</v>
      </c>
      <c r="L5788">
        <f t="shared" si="363"/>
        <v>8209367.6084291767</v>
      </c>
      <c r="M5788">
        <f t="shared" si="362"/>
        <v>24.309098126366735</v>
      </c>
    </row>
    <row r="5789" spans="1:13" x14ac:dyDescent="0.25">
      <c r="A5789" s="1">
        <v>44960.144224537034</v>
      </c>
      <c r="B5789">
        <v>233</v>
      </c>
      <c r="C5789">
        <f t="shared" si="360"/>
        <v>23.3</v>
      </c>
      <c r="D5789">
        <v>7788600</v>
      </c>
      <c r="E5789">
        <f t="shared" si="361"/>
        <v>8211400</v>
      </c>
      <c r="F5789">
        <f>F5788+(B5789-F5788)/35</f>
        <v>220.49316415490534</v>
      </c>
      <c r="G5789">
        <f>E5789-($P$2*E5789^3+$Q$2*E5789^2+$R$2*E5789+$S$2)*F5789^2-($P$3*E5789+$Q$3)*F5789</f>
        <v>8209377.0194993736</v>
      </c>
      <c r="I5789">
        <f>P2*K5789^3+Q2*K5789^2+R2*K5789+S2</f>
        <v>-3.742332750690025E-3</v>
      </c>
      <c r="J5789">
        <f>P3*K5789+Q3</f>
        <v>9.9778912686336128</v>
      </c>
      <c r="K5789">
        <f>E5789-I5788*F5789^2-J5788*F5789</f>
        <v>8209381.8607948273</v>
      </c>
      <c r="L5789">
        <f t="shared" si="363"/>
        <v>8209367.6559370626</v>
      </c>
      <c r="M5789">
        <f t="shared" si="362"/>
        <v>14.20485776476562</v>
      </c>
    </row>
    <row r="5790" spans="1:13" x14ac:dyDescent="0.25">
      <c r="A5790" s="1">
        <v>44960.144282407404</v>
      </c>
      <c r="B5790">
        <v>233</v>
      </c>
      <c r="C5790">
        <f t="shared" si="360"/>
        <v>23.3</v>
      </c>
      <c r="D5790">
        <v>7788599</v>
      </c>
      <c r="E5790">
        <f t="shared" si="361"/>
        <v>8211401</v>
      </c>
      <c r="F5790">
        <f>F5789+(B5790-F5789)/35</f>
        <v>220.85050232190804</v>
      </c>
      <c r="G5790">
        <f>E5790-($P$2*E5790^3+$Q$2*E5790^2+$R$2*E5790+$S$2)*F5790^2-($P$3*E5790+$Q$3)*F5790</f>
        <v>8209375.0352753829</v>
      </c>
      <c r="I5790">
        <f>P2*K5790^3+Q2*K5790^2+R2*K5790+S2</f>
        <v>-3.7423161964369456E-3</v>
      </c>
      <c r="J5790">
        <f>P3*K5790+Q3</f>
        <v>9.977866273055696</v>
      </c>
      <c r="K5790">
        <f>E5790-I5789*F5790^2-J5789*F5790</f>
        <v>8209379.9097729595</v>
      </c>
      <c r="L5790">
        <f t="shared" si="363"/>
        <v>8209367.6967831822</v>
      </c>
      <c r="M5790">
        <f t="shared" si="362"/>
        <v>12.212989777326584</v>
      </c>
    </row>
    <row r="5791" spans="1:13" x14ac:dyDescent="0.25">
      <c r="A5791" s="1">
        <v>44960.14434027778</v>
      </c>
      <c r="B5791">
        <v>234</v>
      </c>
      <c r="C5791">
        <f t="shared" si="360"/>
        <v>23.4</v>
      </c>
      <c r="D5791">
        <v>7788597</v>
      </c>
      <c r="E5791">
        <f t="shared" si="361"/>
        <v>8211403</v>
      </c>
      <c r="F5791">
        <f>F5790+(B5791-F5790)/35</f>
        <v>221.22620225556781</v>
      </c>
      <c r="G5791">
        <f>E5791-($P$2*E5791^3+$Q$2*E5791^2+$R$2*E5791+$S$2)*F5791^2-($P$3*E5791+$Q$3)*F5791</f>
        <v>8209373.8964439565</v>
      </c>
      <c r="I5791">
        <f>P2*K5791^3+Q2*K5791^2+R2*K5791+S2</f>
        <v>-3.7423066728905496E-3</v>
      </c>
      <c r="J5791">
        <f>P3*K5791+Q3</f>
        <v>9.977851893183697</v>
      </c>
      <c r="K5791">
        <f>E5791-I5790*F5791^2-J5790*F5791</f>
        <v>8209378.7873566346</v>
      </c>
      <c r="L5791">
        <f t="shared" si="363"/>
        <v>8209367.7337517608</v>
      </c>
      <c r="M5791">
        <f t="shared" si="362"/>
        <v>11.05360487382859</v>
      </c>
    </row>
    <row r="5792" spans="1:13" x14ac:dyDescent="0.25">
      <c r="A5792" s="1">
        <v>44960.14439814815</v>
      </c>
      <c r="B5792">
        <v>235</v>
      </c>
      <c r="C5792">
        <f t="shared" si="360"/>
        <v>23.5</v>
      </c>
      <c r="D5792">
        <v>7788592</v>
      </c>
      <c r="E5792">
        <f t="shared" si="361"/>
        <v>8211408</v>
      </c>
      <c r="F5792">
        <f>F5791+(B5792-F5791)/35</f>
        <v>221.61973933398016</v>
      </c>
      <c r="G5792">
        <f>E5792-($P$2*E5792^3+$Q$2*E5792^2+$R$2*E5792+$S$2)*F5792^2-($P$3*E5792+$Q$3)*F5792</f>
        <v>8209375.6026842287</v>
      </c>
      <c r="I5792">
        <f>P2*K5792^3+Q2*K5792^2+R2*K5792+S2</f>
        <v>-3.7423213369294217E-3</v>
      </c>
      <c r="J5792">
        <f>P3*K5792+Q3</f>
        <v>9.9778740347869075</v>
      </c>
      <c r="K5792">
        <f>E5792-I5791*F5792^2-J5791*F5792</f>
        <v>8209380.515612416</v>
      </c>
      <c r="L5792">
        <f t="shared" si="363"/>
        <v>8209367.7763579627</v>
      </c>
      <c r="M5792">
        <f t="shared" si="362"/>
        <v>12.739254453219473</v>
      </c>
    </row>
    <row r="5793" spans="1:13" x14ac:dyDescent="0.25">
      <c r="A5793" s="1">
        <v>44960.144456018519</v>
      </c>
      <c r="B5793">
        <v>234</v>
      </c>
      <c r="C5793">
        <f t="shared" si="360"/>
        <v>23.4</v>
      </c>
      <c r="D5793">
        <v>7788585</v>
      </c>
      <c r="E5793">
        <f t="shared" si="361"/>
        <v>8211415</v>
      </c>
      <c r="F5793">
        <f>F5792+(B5793-F5792)/35</f>
        <v>221.97346106729501</v>
      </c>
      <c r="G5793">
        <f>E5793-($P$2*E5793^3+$Q$2*E5793^2+$R$2*E5793+$S$2)*F5793^2-($P$3*E5793+$Q$3)*F5793</f>
        <v>8209379.6370563526</v>
      </c>
      <c r="I5793">
        <f>P2*K5793^3+Q2*K5793^2+R2*K5793+S2</f>
        <v>-3.7423557318021494E-3</v>
      </c>
      <c r="J5793">
        <f>P3*K5793+Q3</f>
        <v>9.9779259679251311</v>
      </c>
      <c r="K5793">
        <f>E5793-I5792*F5793^2-J5792*F5793</f>
        <v>8209384.5692369668</v>
      </c>
      <c r="L5793">
        <f t="shared" si="363"/>
        <v>8209367.832334226</v>
      </c>
      <c r="M5793">
        <f t="shared" si="362"/>
        <v>16.736902740783989</v>
      </c>
    </row>
    <row r="5794" spans="1:13" x14ac:dyDescent="0.25">
      <c r="A5794" s="1">
        <v>44960.144513888888</v>
      </c>
      <c r="B5794">
        <v>235</v>
      </c>
      <c r="C5794">
        <f t="shared" si="360"/>
        <v>23.5</v>
      </c>
      <c r="D5794">
        <v>7788582</v>
      </c>
      <c r="E5794">
        <f t="shared" si="361"/>
        <v>8211418</v>
      </c>
      <c r="F5794">
        <f>F5793+(B5794-F5793)/35</f>
        <v>222.34564789394372</v>
      </c>
      <c r="G5794">
        <f>E5794-($P$2*E5794^3+$Q$2*E5794^2+$R$2*E5794+$S$2)*F5794^2-($P$3*E5794+$Q$3)*F5794</f>
        <v>8209379.5281747729</v>
      </c>
      <c r="I5794">
        <f>P2*K5794^3+Q2*K5794^2+R2*K5794+S2</f>
        <v>-3.7423548441495313E-3</v>
      </c>
      <c r="J5794">
        <f>P3*K5794+Q3</f>
        <v>9.9779246276678748</v>
      </c>
      <c r="K5794">
        <f>E5794-I5793*F5794^2-J5793*F5794</f>
        <v>8209384.4646236142</v>
      </c>
      <c r="L5794">
        <f t="shared" si="363"/>
        <v>8209367.8877751902</v>
      </c>
      <c r="M5794">
        <f t="shared" si="362"/>
        <v>16.576848424039781</v>
      </c>
    </row>
    <row r="5795" spans="1:13" x14ac:dyDescent="0.25">
      <c r="A5795" s="1">
        <v>44960.144571759258</v>
      </c>
      <c r="B5795">
        <v>236</v>
      </c>
      <c r="C5795">
        <f t="shared" si="360"/>
        <v>23.6</v>
      </c>
      <c r="D5795">
        <v>7788582</v>
      </c>
      <c r="E5795">
        <f t="shared" si="361"/>
        <v>8211418</v>
      </c>
      <c r="F5795">
        <f>F5794+(B5795-F5794)/35</f>
        <v>222.73577223983105</v>
      </c>
      <c r="G5795">
        <f>E5795-($P$2*E5795^3+$Q$2*E5795^2+$R$2*E5795+$S$2)*F5795^2-($P$3*E5795+$Q$3)*F5795</f>
        <v>8209376.2781977877</v>
      </c>
      <c r="I5795">
        <f>P2*K5795^3+Q2*K5795^2+R2*K5795+S2</f>
        <v>-3.7423273310608351E-3</v>
      </c>
      <c r="J5795">
        <f>P3*K5795+Q3</f>
        <v>9.9778830854372984</v>
      </c>
      <c r="K5795">
        <f>E5795-I5794*F5795^2-J5794*F5795</f>
        <v>8209381.2220580466</v>
      </c>
      <c r="L5795">
        <f t="shared" si="363"/>
        <v>8209367.9322227994</v>
      </c>
      <c r="M5795">
        <f t="shared" si="362"/>
        <v>13.289835247211158</v>
      </c>
    </row>
    <row r="5796" spans="1:13" x14ac:dyDescent="0.25">
      <c r="A5796" s="1">
        <v>44960.144629629627</v>
      </c>
      <c r="B5796">
        <v>236</v>
      </c>
      <c r="C5796">
        <f t="shared" si="360"/>
        <v>23.6</v>
      </c>
      <c r="D5796">
        <v>7788578</v>
      </c>
      <c r="E5796">
        <f t="shared" si="361"/>
        <v>8211422</v>
      </c>
      <c r="F5796">
        <f>F5795+(B5796-F5795)/35</f>
        <v>223.11475017583587</v>
      </c>
      <c r="G5796">
        <f>E5796-($P$2*E5796^3+$Q$2*E5796^2+$R$2*E5796+$S$2)*F5796^2-($P$3*E5796+$Q$3)*F5796</f>
        <v>8209377.1124406671</v>
      </c>
      <c r="I5796">
        <f>P2*K5796^3+Q2*K5796^2+R2*K5796+S2</f>
        <v>-3.7423346181242323E-3</v>
      </c>
      <c r="J5796">
        <f>P3*K5796+Q3</f>
        <v>9.9778940882646054</v>
      </c>
      <c r="K5796">
        <f>E5796-I5795*F5796^2-J5795*F5796</f>
        <v>8209382.0808802256</v>
      </c>
      <c r="L5796">
        <f t="shared" si="363"/>
        <v>8209367.9793849904</v>
      </c>
      <c r="M5796">
        <f t="shared" si="362"/>
        <v>14.101495235227048</v>
      </c>
    </row>
    <row r="5797" spans="1:13" x14ac:dyDescent="0.25">
      <c r="A5797" s="1">
        <v>44960.144687499997</v>
      </c>
      <c r="B5797">
        <v>237</v>
      </c>
      <c r="C5797">
        <f t="shared" si="360"/>
        <v>23.7</v>
      </c>
      <c r="D5797">
        <v>7788574</v>
      </c>
      <c r="E5797">
        <f t="shared" si="361"/>
        <v>8211426</v>
      </c>
      <c r="F5797">
        <f>F5796+(B5797-F5796)/35</f>
        <v>223.51147159938341</v>
      </c>
      <c r="G5797">
        <f>E5797-($P$2*E5797^3+$Q$2*E5797^2+$R$2*E5797+$S$2)*F5797^2-($P$3*E5797+$Q$3)*F5797</f>
        <v>8209377.8000490926</v>
      </c>
      <c r="I5797">
        <f>P2*K5797^3+Q2*K5797^2+R2*K5797+S2</f>
        <v>-3.7423405792651465E-3</v>
      </c>
      <c r="J5797">
        <f>P3*K5797+Q3</f>
        <v>9.9779030890511535</v>
      </c>
      <c r="K5797">
        <f>E5797-I5796*F5797^2-J5796*F5797</f>
        <v>8209382.7834337512</v>
      </c>
      <c r="L5797">
        <f t="shared" si="363"/>
        <v>8209368.0287318192</v>
      </c>
      <c r="M5797">
        <f t="shared" si="362"/>
        <v>14.754701931960881</v>
      </c>
    </row>
    <row r="5798" spans="1:13" x14ac:dyDescent="0.25">
      <c r="A5798" s="1">
        <v>44960.144745370373</v>
      </c>
      <c r="B5798">
        <v>237</v>
      </c>
      <c r="C5798">
        <f t="shared" si="360"/>
        <v>23.7</v>
      </c>
      <c r="D5798">
        <v>7788574</v>
      </c>
      <c r="E5798">
        <f t="shared" si="361"/>
        <v>8211426</v>
      </c>
      <c r="F5798">
        <f>F5797+(B5798-F5797)/35</f>
        <v>223.8968581251153</v>
      </c>
      <c r="G5798">
        <f>E5798-($P$2*E5798^3+$Q$2*E5798^2+$R$2*E5798+$S$2)*F5798^2-($P$3*E5798+$Q$3)*F5798</f>
        <v>8209374.5928848842</v>
      </c>
      <c r="I5798">
        <f>P2*K5798^3+Q2*K5798^2+R2*K5798+S2</f>
        <v>-3.7423134123315549E-3</v>
      </c>
      <c r="J5798">
        <f>P3*K5798+Q3</f>
        <v>9.9778620692208904</v>
      </c>
      <c r="K5798">
        <f>E5798-I5797*F5798^2-J5797*F5798</f>
        <v>8209379.5816439744</v>
      </c>
      <c r="L5798">
        <f t="shared" si="363"/>
        <v>8209368.0672415262</v>
      </c>
      <c r="M5798">
        <f t="shared" si="362"/>
        <v>11.514402448199689</v>
      </c>
    </row>
    <row r="5799" spans="1:13" x14ac:dyDescent="0.25">
      <c r="A5799" s="1">
        <v>44960.144803240742</v>
      </c>
      <c r="B5799">
        <v>238</v>
      </c>
      <c r="C5799">
        <f t="shared" si="360"/>
        <v>23.8</v>
      </c>
      <c r="D5799">
        <v>7788566</v>
      </c>
      <c r="E5799">
        <f t="shared" si="361"/>
        <v>8211434</v>
      </c>
      <c r="F5799">
        <f>F5798+(B5799-F5798)/35</f>
        <v>224.2998050358263</v>
      </c>
      <c r="G5799">
        <f>E5799-($P$2*E5799^3+$Q$2*E5799^2+$R$2*E5799+$S$2)*F5799^2-($P$3*E5799+$Q$3)*F5799</f>
        <v>8209379.2212284561</v>
      </c>
      <c r="I5799">
        <f>P2*K5799^3+Q2*K5799^2+R2*K5799+S2</f>
        <v>-3.7423529787616872E-3</v>
      </c>
      <c r="J5799">
        <f>P3*K5799+Q3</f>
        <v>9.9779218111012113</v>
      </c>
      <c r="K5799">
        <f>E5799-I5798*F5799^2-J5798*F5799</f>
        <v>8209384.244777401</v>
      </c>
      <c r="L5799">
        <f t="shared" si="363"/>
        <v>8209368.1211666455</v>
      </c>
      <c r="M5799">
        <f t="shared" si="362"/>
        <v>16.123610755428672</v>
      </c>
    </row>
    <row r="5800" spans="1:13" x14ac:dyDescent="0.25">
      <c r="A5800" s="1">
        <v>44960.144861111112</v>
      </c>
      <c r="B5800">
        <v>238</v>
      </c>
      <c r="C5800">
        <f t="shared" si="360"/>
        <v>23.8</v>
      </c>
      <c r="D5800">
        <v>7788563</v>
      </c>
      <c r="E5800">
        <f t="shared" si="361"/>
        <v>8211437</v>
      </c>
      <c r="F5800">
        <f>F5799+(B5800-F5799)/35</f>
        <v>224.69123917765984</v>
      </c>
      <c r="G5800">
        <f>E5800-($P$2*E5800^3+$Q$2*E5800^2+$R$2*E5800+$S$2)*F5800^2-($P$3*E5800+$Q$3)*F5800</f>
        <v>8209378.9586957237</v>
      </c>
      <c r="I5800">
        <f>P2*K5800^3+Q2*K5800^2+R2*K5800+S2</f>
        <v>-3.7423507778342469E-3</v>
      </c>
      <c r="J5800">
        <f>P3*K5800+Q3</f>
        <v>9.9779184879356819</v>
      </c>
      <c r="K5800">
        <f>E5800-I5799*F5800^2-J5799*F5800</f>
        <v>8209383.9853887744</v>
      </c>
      <c r="L5800">
        <f t="shared" si="363"/>
        <v>8209368.1740473863</v>
      </c>
      <c r="M5800">
        <f t="shared" si="362"/>
        <v>15.81134138815105</v>
      </c>
    </row>
    <row r="5801" spans="1:13" x14ac:dyDescent="0.25">
      <c r="A5801" s="1">
        <v>44960.144918981481</v>
      </c>
      <c r="B5801">
        <v>238</v>
      </c>
      <c r="C5801">
        <f t="shared" si="360"/>
        <v>23.8</v>
      </c>
      <c r="D5801">
        <v>7788560</v>
      </c>
      <c r="E5801">
        <f t="shared" si="361"/>
        <v>8211440</v>
      </c>
      <c r="F5801">
        <f>F5800+(B5801-F5800)/35</f>
        <v>225.07148948686955</v>
      </c>
      <c r="G5801">
        <f>E5801-($P$2*E5801^3+$Q$2*E5801^2+$R$2*E5801+$S$2)*F5801^2-($P$3*E5801+$Q$3)*F5801</f>
        <v>8209378.7902512494</v>
      </c>
      <c r="I5801">
        <f>P2*K5801^3+Q2*K5801^2+R2*K5801+S2</f>
        <v>-3.7423494758641596E-3</v>
      </c>
      <c r="J5801">
        <f>P3*K5801+Q3</f>
        <v>9.9779165220683552</v>
      </c>
      <c r="K5801">
        <f>E5801-I5800*F5801^2-J5800*F5801</f>
        <v>8209383.8319436274</v>
      </c>
      <c r="L5801">
        <f t="shared" si="363"/>
        <v>8209368.2262403741</v>
      </c>
      <c r="M5801">
        <f t="shared" si="362"/>
        <v>15.605703253298998</v>
      </c>
    </row>
    <row r="5802" spans="1:13" x14ac:dyDescent="0.25">
      <c r="A5802" s="1">
        <v>44960.144976851851</v>
      </c>
      <c r="B5802">
        <v>239</v>
      </c>
      <c r="C5802">
        <f t="shared" si="360"/>
        <v>23.9</v>
      </c>
      <c r="D5802">
        <v>7788560</v>
      </c>
      <c r="E5802">
        <f t="shared" si="361"/>
        <v>8211440</v>
      </c>
      <c r="F5802">
        <f>F5801+(B5802-F5801)/35</f>
        <v>225.46944693010184</v>
      </c>
      <c r="G5802">
        <f>E5802-($P$2*E5802^3+$Q$2*E5802^2+$R$2*E5802+$S$2)*F5802^2-($P$3*E5802+$Q$3)*F5802</f>
        <v>8209375.4831097228</v>
      </c>
      <c r="I5802">
        <f>P2*K5802^3+Q2*K5802^2+R2*K5802+S2</f>
        <v>-3.7423214804164218E-3</v>
      </c>
      <c r="J5802">
        <f>P3*K5802+Q3</f>
        <v>9.9778742514338603</v>
      </c>
      <c r="K5802">
        <f>E5802-I5801*F5802^2-J5801*F5802</f>
        <v>8209380.532522724</v>
      </c>
      <c r="L5802">
        <f t="shared" si="363"/>
        <v>8209368.2672613151</v>
      </c>
      <c r="M5802">
        <f t="shared" si="362"/>
        <v>12.265261408872902</v>
      </c>
    </row>
    <row r="5803" spans="1:13" x14ac:dyDescent="0.25">
      <c r="A5803" s="1">
        <v>44960.14503472222</v>
      </c>
      <c r="B5803">
        <v>239</v>
      </c>
      <c r="C5803">
        <f t="shared" si="360"/>
        <v>23.9</v>
      </c>
      <c r="D5803">
        <v>7788556</v>
      </c>
      <c r="E5803">
        <f t="shared" si="361"/>
        <v>8211444</v>
      </c>
      <c r="F5803">
        <f>F5802+(B5803-F5802)/35</f>
        <v>225.85603416067036</v>
      </c>
      <c r="G5803">
        <f>E5803-($P$2*E5803^3+$Q$2*E5803^2+$R$2*E5803+$S$2)*F5803^2-($P$3*E5803+$Q$3)*F5803</f>
        <v>8209376.2617675504</v>
      </c>
      <c r="I5803">
        <f>P2*K5803^3+Q2*K5803^2+R2*K5803+S2</f>
        <v>-3.7423283000492802E-3</v>
      </c>
      <c r="J5803">
        <f>P3*K5803+Q3</f>
        <v>9.9778845485299428</v>
      </c>
      <c r="K5803">
        <f>E5803-I5802*F5803^2-J5802*F5803</f>
        <v>8209381.3362592775</v>
      </c>
      <c r="L5803">
        <f t="shared" si="363"/>
        <v>8209368.310824642</v>
      </c>
      <c r="M5803">
        <f t="shared" si="362"/>
        <v>13.025434635579586</v>
      </c>
    </row>
    <row r="5804" spans="1:13" x14ac:dyDescent="0.25">
      <c r="A5804" s="1">
        <v>44960.145092592589</v>
      </c>
      <c r="B5804">
        <v>239</v>
      </c>
      <c r="C5804">
        <f t="shared" si="360"/>
        <v>23.9</v>
      </c>
      <c r="D5804">
        <v>7788555</v>
      </c>
      <c r="E5804">
        <f t="shared" si="361"/>
        <v>8211445</v>
      </c>
      <c r="F5804">
        <f>F5803+(B5804-F5803)/35</f>
        <v>226.23157604179406</v>
      </c>
      <c r="G5804">
        <f>E5804-($P$2*E5804^3+$Q$2*E5804^2+$R$2*E5804+$S$2)*F5804^2-($P$3*E5804+$Q$3)*F5804</f>
        <v>8209374.1406152258</v>
      </c>
      <c r="I5804">
        <f>P2*K5804^3+Q2*K5804^2+R2*K5804+S2</f>
        <v>-3.7423103652827194E-3</v>
      </c>
      <c r="J5804">
        <f>P3*K5804+Q3</f>
        <v>9.9778574684509636</v>
      </c>
      <c r="K5804">
        <f>E5804-I5803*F5804^2-J5803*F5804</f>
        <v>8209379.2225323441</v>
      </c>
      <c r="L5804">
        <f t="shared" si="363"/>
        <v>8209368.3471970009</v>
      </c>
      <c r="M5804">
        <f t="shared" si="362"/>
        <v>10.875335343182087</v>
      </c>
    </row>
    <row r="5805" spans="1:13" x14ac:dyDescent="0.25">
      <c r="A5805" s="1">
        <v>44960.145150462966</v>
      </c>
      <c r="B5805">
        <v>239</v>
      </c>
      <c r="C5805">
        <f t="shared" si="360"/>
        <v>23.9</v>
      </c>
      <c r="D5805">
        <v>7788550</v>
      </c>
      <c r="E5805">
        <f t="shared" si="361"/>
        <v>8211450</v>
      </c>
      <c r="F5805">
        <f>F5804+(B5805-F5804)/35</f>
        <v>226.59638815488566</v>
      </c>
      <c r="G5805">
        <f>E5805-($P$2*E5805^3+$Q$2*E5805^2+$R$2*E5805+$S$2)*F5805^2-($P$3*E5805+$Q$3)*F5805</f>
        <v>8209376.0997201456</v>
      </c>
      <c r="I5805">
        <f>P2*K5805^3+Q2*K5805^2+R2*K5805+S2</f>
        <v>-3.7423271941037228E-3</v>
      </c>
      <c r="J5805">
        <f>P3*K5805+Q3</f>
        <v>9.9778828786387095</v>
      </c>
      <c r="K5805">
        <f>E5805-I5804*F5805^2-J5804*F5805</f>
        <v>8209381.2059164494</v>
      </c>
      <c r="L5805">
        <f t="shared" si="363"/>
        <v>8209368.3900593994</v>
      </c>
      <c r="M5805">
        <f t="shared" si="362"/>
        <v>12.815857050009072</v>
      </c>
    </row>
    <row r="5806" spans="1:13" x14ac:dyDescent="0.25">
      <c r="A5806" s="1">
        <v>44960.145208333335</v>
      </c>
      <c r="B5806">
        <v>239</v>
      </c>
      <c r="C5806">
        <f t="shared" si="360"/>
        <v>23.9</v>
      </c>
      <c r="D5806">
        <v>7788549</v>
      </c>
      <c r="E5806">
        <f t="shared" si="361"/>
        <v>8211451</v>
      </c>
      <c r="F5806">
        <f>F5805+(B5806-F5805)/35</f>
        <v>226.95077706474606</v>
      </c>
      <c r="G5806">
        <f>E5806-($P$2*E5806^3+$Q$2*E5806^2+$R$2*E5806+$S$2)*F5806^2-($P$3*E5806+$Q$3)*F5806</f>
        <v>8209374.1561522633</v>
      </c>
      <c r="I5806">
        <f>P2*K5806^3+Q2*K5806^2+R2*K5806+S2</f>
        <v>-3.7423107382181797E-3</v>
      </c>
      <c r="J5806">
        <f>P3*K5806+Q3</f>
        <v>9.9778580315351775</v>
      </c>
      <c r="K5806">
        <f>E5806-I5805*F5806^2-J5805*F5806</f>
        <v>8209379.2664837027</v>
      </c>
      <c r="L5806">
        <f t="shared" si="363"/>
        <v>8209368.4263141472</v>
      </c>
      <c r="M5806">
        <f t="shared" si="362"/>
        <v>10.8401695555076</v>
      </c>
    </row>
    <row r="5807" spans="1:13" x14ac:dyDescent="0.25">
      <c r="A5807" s="1">
        <v>44960.145266203705</v>
      </c>
      <c r="B5807">
        <v>239</v>
      </c>
      <c r="C5807">
        <f t="shared" si="360"/>
        <v>23.9</v>
      </c>
      <c r="D5807">
        <v>7788541</v>
      </c>
      <c r="E5807">
        <f t="shared" si="361"/>
        <v>8211459</v>
      </c>
      <c r="F5807">
        <f>F5806+(B5807-F5806)/35</f>
        <v>227.29504057718188</v>
      </c>
      <c r="G5807">
        <f>E5807-($P$2*E5807^3+$Q$2*E5807^2+$R$2*E5807+$S$2)*F5807^2-($P$3*E5807+$Q$3)*F5807</f>
        <v>8209379.2802202962</v>
      </c>
      <c r="I5807">
        <f>P2*K5807^3+Q2*K5807^2+R2*K5807+S2</f>
        <v>-3.7423544781347573E-3</v>
      </c>
      <c r="J5807">
        <f>P3*K5807+Q3</f>
        <v>9.977924075012325</v>
      </c>
      <c r="K5807">
        <f>E5807-I5806*F5807^2-J5806*F5807</f>
        <v>8209384.4214862613</v>
      </c>
      <c r="L5807">
        <f t="shared" si="363"/>
        <v>8209368.4796313876</v>
      </c>
      <c r="M5807">
        <f t="shared" si="362"/>
        <v>15.941854873672128</v>
      </c>
    </row>
    <row r="5808" spans="1:13" x14ac:dyDescent="0.25">
      <c r="A5808" s="1">
        <v>44960.145324074074</v>
      </c>
      <c r="B5808">
        <v>240</v>
      </c>
      <c r="C5808">
        <f t="shared" si="360"/>
        <v>24</v>
      </c>
      <c r="D5808">
        <v>7788528</v>
      </c>
      <c r="E5808">
        <f t="shared" si="361"/>
        <v>8211472</v>
      </c>
      <c r="F5808">
        <f>F5807+(B5808-F5807)/35</f>
        <v>227.65803941783383</v>
      </c>
      <c r="G5808">
        <f>E5808-($P$2*E5808^3+$Q$2*E5808^2+$R$2*E5808+$S$2)*F5808^2-($P$3*E5808+$Q$3)*F5808</f>
        <v>8209389.237396298</v>
      </c>
      <c r="I5808">
        <f>P2*K5808^3+Q2*K5808^2+R2*K5808+S2</f>
        <v>-3.7424391882296959E-3</v>
      </c>
      <c r="J5808">
        <f>P3*K5808+Q3</f>
        <v>9.9780519765502191</v>
      </c>
      <c r="K5808">
        <f>E5808-I5807*F5808^2-J5807*F5808</f>
        <v>8209394.404800036</v>
      </c>
      <c r="L5808">
        <f t="shared" si="363"/>
        <v>8209368.5660486165</v>
      </c>
      <c r="M5808">
        <f t="shared" si="362"/>
        <v>25.838751419447362</v>
      </c>
    </row>
    <row r="5809" spans="1:13" x14ac:dyDescent="0.25">
      <c r="A5809" s="1">
        <v>44960.145381944443</v>
      </c>
      <c r="B5809">
        <v>240</v>
      </c>
      <c r="C5809">
        <f t="shared" si="360"/>
        <v>24</v>
      </c>
      <c r="D5809">
        <v>7788528</v>
      </c>
      <c r="E5809">
        <f t="shared" si="361"/>
        <v>8211472</v>
      </c>
      <c r="F5809">
        <f>F5808+(B5809-F5808)/35</f>
        <v>228.01066686303858</v>
      </c>
      <c r="G5809">
        <f>E5809-($P$2*E5809^3+$Q$2*E5809^2+$R$2*E5809+$S$2)*F5809^2-($P$3*E5809+$Q$3)*F5809</f>
        <v>8209386.3136580912</v>
      </c>
      <c r="I5809">
        <f>P2*K5809^3+Q2*K5809^2+R2*K5809+S2</f>
        <v>-3.7424142251936132E-3</v>
      </c>
      <c r="J5809">
        <f>P3*K5809+Q3</f>
        <v>9.9780142860182934</v>
      </c>
      <c r="K5809">
        <f>E5809-I5808*F5809^2-J5808*F5809</f>
        <v>8209391.462877579</v>
      </c>
      <c r="L5809">
        <f t="shared" si="363"/>
        <v>8209368.6423713798</v>
      </c>
      <c r="M5809">
        <f t="shared" si="362"/>
        <v>22.820506199263036</v>
      </c>
    </row>
    <row r="5810" spans="1:13" x14ac:dyDescent="0.25">
      <c r="A5810" s="1">
        <v>44960.145439814813</v>
      </c>
      <c r="B5810">
        <v>240</v>
      </c>
      <c r="C5810">
        <f t="shared" si="360"/>
        <v>24</v>
      </c>
      <c r="D5810">
        <v>7788527</v>
      </c>
      <c r="E5810">
        <f t="shared" si="361"/>
        <v>8211473</v>
      </c>
      <c r="F5810">
        <f>F5809+(B5810-F5809)/35</f>
        <v>228.35321923838035</v>
      </c>
      <c r="G5810">
        <f>E5810-($P$2*E5810^3+$Q$2*E5810^2+$R$2*E5810+$S$2)*F5810^2-($P$3*E5810+$Q$3)*F5810</f>
        <v>8209384.4718707409</v>
      </c>
      <c r="I5810">
        <f>P2*K5810^3+Q2*K5810^2+R2*K5810+S2</f>
        <v>-3.7423987341966836E-3</v>
      </c>
      <c r="J5810">
        <f>P3*K5810+Q3</f>
        <v>9.9779908966418276</v>
      </c>
      <c r="K5810">
        <f>E5810-I5809*F5810^2-J5809*F5810</f>
        <v>8209389.637227254</v>
      </c>
      <c r="L5810">
        <f t="shared" si="363"/>
        <v>8209368.7123542326</v>
      </c>
      <c r="M5810">
        <f t="shared" si="362"/>
        <v>20.924873021431267</v>
      </c>
    </row>
    <row r="5811" spans="1:13" x14ac:dyDescent="0.25">
      <c r="A5811" s="1">
        <v>44960.145497685182</v>
      </c>
      <c r="B5811">
        <v>240</v>
      </c>
      <c r="C5811">
        <f t="shared" si="360"/>
        <v>24</v>
      </c>
      <c r="D5811">
        <v>7788522</v>
      </c>
      <c r="E5811">
        <f t="shared" si="361"/>
        <v>8211478</v>
      </c>
      <c r="F5811">
        <f>F5810+(B5811-F5810)/35</f>
        <v>228.68598440299806</v>
      </c>
      <c r="G5811">
        <f>E5811-($P$2*E5811^3+$Q$2*E5811^2+$R$2*E5811+$S$2)*F5811^2-($P$3*E5811+$Q$3)*F5811</f>
        <v>8209386.7021139124</v>
      </c>
      <c r="I5811">
        <f>P2*K5811^3+Q2*K5811^2+R2*K5811+S2</f>
        <v>-3.7424178545393261E-3</v>
      </c>
      <c r="J5811">
        <f>P3*K5811+Q3</f>
        <v>9.9780197658218555</v>
      </c>
      <c r="K5811">
        <f>E5811-I5810*F5811^2-J5810*F5811</f>
        <v>8209391.8906018995</v>
      </c>
      <c r="L5811">
        <f t="shared" si="363"/>
        <v>8209368.7896150583</v>
      </c>
      <c r="M5811">
        <f t="shared" si="362"/>
        <v>23.100986841134727</v>
      </c>
    </row>
    <row r="5812" spans="1:13" x14ac:dyDescent="0.25">
      <c r="A5812" s="1">
        <v>44960.145555555559</v>
      </c>
      <c r="B5812">
        <v>240</v>
      </c>
      <c r="C5812">
        <f t="shared" si="360"/>
        <v>24</v>
      </c>
      <c r="D5812">
        <v>7788518</v>
      </c>
      <c r="E5812">
        <f t="shared" si="361"/>
        <v>8211482</v>
      </c>
      <c r="F5812">
        <f>F5811+(B5812-F5811)/35</f>
        <v>229.00924199148383</v>
      </c>
      <c r="G5812">
        <f>E5812-($P$2*E5812^3+$Q$2*E5812^2+$R$2*E5812+$S$2)*F5812^2-($P$3*E5812+$Q$3)*F5812</f>
        <v>8209388.0143927196</v>
      </c>
      <c r="I5812">
        <f>P2*K5812^3+Q2*K5812^2+R2*K5812+S2</f>
        <v>-3.7424290774268343E-3</v>
      </c>
      <c r="J5812">
        <f>P3*K5812+Q3</f>
        <v>9.9780367107505583</v>
      </c>
      <c r="K5812">
        <f>E5812-I5811*F5812^2-J5811*F5812</f>
        <v>8209393.2132329084</v>
      </c>
      <c r="L5812">
        <f t="shared" si="363"/>
        <v>8209368.8710271176</v>
      </c>
      <c r="M5812">
        <f t="shared" si="362"/>
        <v>24.342205790802836</v>
      </c>
    </row>
    <row r="5813" spans="1:13" x14ac:dyDescent="0.25">
      <c r="A5813" s="1">
        <v>44960.145613425928</v>
      </c>
      <c r="B5813">
        <v>240</v>
      </c>
      <c r="C5813">
        <f t="shared" si="360"/>
        <v>24</v>
      </c>
      <c r="D5813">
        <v>7788511</v>
      </c>
      <c r="E5813">
        <f t="shared" si="361"/>
        <v>8211489</v>
      </c>
      <c r="F5813">
        <f>F5812+(B5813-F5812)/35</f>
        <v>229.32326364887001</v>
      </c>
      <c r="G5813">
        <f>E5813-($P$2*E5813^3+$Q$2*E5813^2+$R$2*E5813+$S$2)*F5813^2-($P$3*E5813+$Q$3)*F5813</f>
        <v>8209392.3964439761</v>
      </c>
      <c r="I5813">
        <f>P2*K5813^3+Q2*K5813^2+R2*K5813+S2</f>
        <v>-3.7424664300829136E-3</v>
      </c>
      <c r="J5813">
        <f>P3*K5813+Q3</f>
        <v>9.97809310740017</v>
      </c>
      <c r="K5813">
        <f>E5813-I5812*F5813^2-J5812*F5813</f>
        <v>8209397.6152554192</v>
      </c>
      <c r="L5813">
        <f t="shared" si="363"/>
        <v>8209368.9668412115</v>
      </c>
      <c r="M5813">
        <f t="shared" si="362"/>
        <v>28.648414207622409</v>
      </c>
    </row>
    <row r="5814" spans="1:13" x14ac:dyDescent="0.25">
      <c r="A5814" s="1">
        <v>44960.145671296297</v>
      </c>
      <c r="B5814">
        <v>241</v>
      </c>
      <c r="C5814">
        <f t="shared" si="360"/>
        <v>24.1</v>
      </c>
      <c r="D5814">
        <v>7788511</v>
      </c>
      <c r="E5814">
        <f t="shared" si="361"/>
        <v>8211489</v>
      </c>
      <c r="F5814">
        <f>F5813+(B5814-F5813)/35</f>
        <v>229.65688468747373</v>
      </c>
      <c r="G5814">
        <f>E5814-($P$2*E5814^3+$Q$2*E5814^2+$R$2*E5814+$S$2)*F5814^2-($P$3*E5814+$Q$3)*F5814</f>
        <v>8209389.6343971472</v>
      </c>
      <c r="I5814">
        <f>P2*K5814^3+Q2*K5814^2+R2*K5814+S2</f>
        <v>-3.7424429527490588E-3</v>
      </c>
      <c r="J5814">
        <f>P3*K5814+Q3</f>
        <v>9.9780576604075861</v>
      </c>
      <c r="K5814">
        <f>E5814-I5813*F5814^2-J5813*F5814</f>
        <v>8209394.8484517103</v>
      </c>
      <c r="L5814">
        <f t="shared" si="363"/>
        <v>8209369.0531132463</v>
      </c>
      <c r="M5814">
        <f t="shared" si="362"/>
        <v>25.795338463969529</v>
      </c>
    </row>
    <row r="5815" spans="1:13" x14ac:dyDescent="0.25">
      <c r="A5815" s="1">
        <v>44960.145729166667</v>
      </c>
      <c r="B5815">
        <v>241</v>
      </c>
      <c r="C5815">
        <f t="shared" si="360"/>
        <v>24.1</v>
      </c>
      <c r="D5815">
        <v>7788526</v>
      </c>
      <c r="E5815">
        <f t="shared" si="361"/>
        <v>8211474</v>
      </c>
      <c r="F5815">
        <f>F5814+(B5815-F5814)/35</f>
        <v>229.98097369640305</v>
      </c>
      <c r="G5815">
        <f>E5815-($P$2*E5815^3+$Q$2*E5815^2+$R$2*E5815+$S$2)*F5815^2-($P$3*E5815+$Q$3)*F5815</f>
        <v>8209371.9894835865</v>
      </c>
      <c r="I5815">
        <f>P2*K5815^3+Q2*K5815^2+R2*K5815+S2</f>
        <v>-3.7422930267752008E-3</v>
      </c>
      <c r="J5815">
        <f>P3*K5815+Q3</f>
        <v>9.9778312884790665</v>
      </c>
      <c r="K5815">
        <f>E5815-I5814*F5815^2-J5814*F5815</f>
        <v>8209377.1790629821</v>
      </c>
      <c r="L5815">
        <f t="shared" si="363"/>
        <v>8209369.0801997455</v>
      </c>
      <c r="M5815">
        <f t="shared" si="362"/>
        <v>8.0988632366061211</v>
      </c>
    </row>
    <row r="5816" spans="1:13" x14ac:dyDescent="0.25">
      <c r="A5816" s="1">
        <v>44960.145787037036</v>
      </c>
      <c r="B5816">
        <v>241</v>
      </c>
      <c r="C5816">
        <f t="shared" si="360"/>
        <v>24.1</v>
      </c>
      <c r="D5816">
        <v>7788526</v>
      </c>
      <c r="E5816">
        <f t="shared" si="361"/>
        <v>8211474</v>
      </c>
      <c r="F5816">
        <f>F5815+(B5816-F5815)/35</f>
        <v>230.29580301936298</v>
      </c>
      <c r="G5816">
        <f>E5816-($P$2*E5816^3+$Q$2*E5816^2+$R$2*E5816+$S$2)*F5816^2-($P$3*E5816+$Q$3)*F5816</f>
        <v>8209369.3845902067</v>
      </c>
      <c r="I5816">
        <f>P2*K5816^3+Q2*K5816^2+R2*K5816+S2</f>
        <v>-3.7422713491110926E-3</v>
      </c>
      <c r="J5816">
        <f>P3*K5816+Q3</f>
        <v>9.9777985564017371</v>
      </c>
      <c r="K5816">
        <f>E5816-I5815*F5816^2-J5815*F5816</f>
        <v>8209374.6241711183</v>
      </c>
      <c r="L5816">
        <f t="shared" si="363"/>
        <v>8209369.0986796496</v>
      </c>
      <c r="M5816">
        <f t="shared" si="362"/>
        <v>5.5254914686083794</v>
      </c>
    </row>
    <row r="5817" spans="1:13" x14ac:dyDescent="0.25">
      <c r="A5817" s="1">
        <v>44960.145844907405</v>
      </c>
      <c r="B5817">
        <v>242</v>
      </c>
      <c r="C5817">
        <f t="shared" si="360"/>
        <v>24.2</v>
      </c>
      <c r="D5817">
        <v>7788519</v>
      </c>
      <c r="E5817">
        <f t="shared" si="361"/>
        <v>8211481</v>
      </c>
      <c r="F5817">
        <f>F5816+(B5817-F5816)/35</f>
        <v>230.63020864738118</v>
      </c>
      <c r="G5817">
        <f>E5817-($P$2*E5817^3+$Q$2*E5817^2+$R$2*E5817+$S$2)*F5817^2-($P$3*E5817+$Q$3)*F5817</f>
        <v>8209373.6010378813</v>
      </c>
      <c r="I5817">
        <f>P2*K5817^3+Q2*K5817^2+R2*K5817+S2</f>
        <v>-3.742307380434795E-3</v>
      </c>
      <c r="J5817">
        <f>P3*K5817+Q3</f>
        <v>9.9778529615441158</v>
      </c>
      <c r="K5817">
        <f>E5817-I5816*F5817^2-J5816*F5817</f>
        <v>8209378.8707471667</v>
      </c>
      <c r="L5817">
        <f t="shared" si="363"/>
        <v>8209369.131253208</v>
      </c>
      <c r="M5817">
        <f t="shared" si="362"/>
        <v>9.7394939586520195</v>
      </c>
    </row>
    <row r="5818" spans="1:13" x14ac:dyDescent="0.25">
      <c r="A5818" s="1">
        <v>44960.145902777775</v>
      </c>
      <c r="B5818">
        <v>242</v>
      </c>
      <c r="C5818">
        <f t="shared" si="360"/>
        <v>24.2</v>
      </c>
      <c r="D5818">
        <v>7788501</v>
      </c>
      <c r="E5818">
        <f t="shared" si="361"/>
        <v>8211499</v>
      </c>
      <c r="F5818">
        <f>F5817+(B5818-F5817)/35</f>
        <v>230.95505982888457</v>
      </c>
      <c r="G5818">
        <f>E5818-($P$2*E5818^3+$Q$2*E5818^2+$R$2*E5818+$S$2)*F5818^2-($P$3*E5818+$Q$3)*F5818</f>
        <v>8209388.8697472587</v>
      </c>
      <c r="I5818">
        <f>P2*K5818^3+Q2*K5818^2+R2*K5818+S2</f>
        <v>-3.7424372802448147E-3</v>
      </c>
      <c r="J5818">
        <f>P3*K5818+Q3</f>
        <v>9.978049095811059</v>
      </c>
      <c r="K5818">
        <f>E5818-I5817*F5818^2-J5817*F5818</f>
        <v>8209394.1799448589</v>
      </c>
      <c r="L5818">
        <f t="shared" si="363"/>
        <v>8209369.2147488473</v>
      </c>
      <c r="M5818">
        <f t="shared" si="362"/>
        <v>24.965196011587977</v>
      </c>
    </row>
    <row r="5819" spans="1:13" x14ac:dyDescent="0.25">
      <c r="A5819" s="1">
        <v>44960.145960648151</v>
      </c>
      <c r="B5819">
        <v>242</v>
      </c>
      <c r="C5819">
        <f t="shared" si="360"/>
        <v>24.2</v>
      </c>
      <c r="D5819">
        <v>7788502</v>
      </c>
      <c r="E5819">
        <f t="shared" si="361"/>
        <v>8211498</v>
      </c>
      <c r="F5819">
        <f>F5818+(B5819-F5818)/35</f>
        <v>231.2706295480593</v>
      </c>
      <c r="G5819">
        <f>E5819-($P$2*E5819^3+$Q$2*E5819^2+$R$2*E5819+$S$2)*F5819^2-($P$3*E5819+$Q$3)*F5819</f>
        <v>8209385.2634763215</v>
      </c>
      <c r="I5819">
        <f>P2*K5819^3+Q2*K5819^2+R2*K5819+S2</f>
        <v>-3.7424063833171317E-3</v>
      </c>
      <c r="J5819">
        <f>P3*K5819+Q3</f>
        <v>9.9780024458097785</v>
      </c>
      <c r="K5819">
        <f>E5819-I5818*F5819^2-J5818*F5819</f>
        <v>8209390.5386938779</v>
      </c>
      <c r="L5819">
        <f t="shared" si="363"/>
        <v>8209369.285828664</v>
      </c>
      <c r="M5819">
        <f t="shared" si="362"/>
        <v>21.252865213900805</v>
      </c>
    </row>
    <row r="5820" spans="1:13" x14ac:dyDescent="0.25">
      <c r="A5820" s="1">
        <v>44960.146018518521</v>
      </c>
      <c r="B5820">
        <v>243</v>
      </c>
      <c r="C5820">
        <f t="shared" si="360"/>
        <v>24.3</v>
      </c>
      <c r="D5820">
        <v>7788501</v>
      </c>
      <c r="E5820">
        <f t="shared" si="361"/>
        <v>8211499</v>
      </c>
      <c r="F5820">
        <f>F5819+(B5820-F5819)/35</f>
        <v>231.60575441811474</v>
      </c>
      <c r="G5820">
        <f>E5820-($P$2*E5820^3+$Q$2*E5820^2+$R$2*E5820+$S$2)*F5820^2-($P$3*E5820+$Q$3)*F5820</f>
        <v>8209383.4913536701</v>
      </c>
      <c r="I5820">
        <f>P2*K5820^3+Q2*K5820^2+R2*K5820+S2</f>
        <v>-3.7423914985197371E-3</v>
      </c>
      <c r="J5820">
        <f>P3*K5820+Q3</f>
        <v>9.9779799716512514</v>
      </c>
      <c r="K5820">
        <f>E5820-I5819*F5820^2-J5819*F5820</f>
        <v>8209388.7844805969</v>
      </c>
      <c r="L5820">
        <f t="shared" si="363"/>
        <v>8209369.3508241707</v>
      </c>
      <c r="M5820">
        <f t="shared" si="362"/>
        <v>19.433656426146626</v>
      </c>
    </row>
    <row r="5821" spans="1:13" x14ac:dyDescent="0.25">
      <c r="A5821" s="1">
        <v>44960.14607638889</v>
      </c>
      <c r="B5821">
        <v>243</v>
      </c>
      <c r="C5821">
        <f t="shared" si="360"/>
        <v>24.3</v>
      </c>
      <c r="D5821">
        <v>7788502</v>
      </c>
      <c r="E5821">
        <f t="shared" si="361"/>
        <v>8211498</v>
      </c>
      <c r="F5821">
        <f>F5820+(B5821-F5820)/35</f>
        <v>231.9313042918829</v>
      </c>
      <c r="G5821">
        <f>E5821-($P$2*E5821^3+$Q$2*E5821^2+$R$2*E5821+$S$2)*F5821^2-($P$3*E5821+$Q$3)*F5821</f>
        <v>8209379.804189207</v>
      </c>
      <c r="I5821">
        <f>P2*K5821^3+Q2*K5821^2+R2*K5821+S2</f>
        <v>-3.7423602803059453E-3</v>
      </c>
      <c r="J5821">
        <f>P3*K5821+Q3</f>
        <v>9.977932835721731</v>
      </c>
      <c r="K5821">
        <f>E5821-I5820*F5821^2-J5820*F5821</f>
        <v>8209385.1053006416</v>
      </c>
      <c r="L5821">
        <f t="shared" si="363"/>
        <v>8209369.4033390926</v>
      </c>
      <c r="M5821">
        <f t="shared" si="362"/>
        <v>15.701961548998952</v>
      </c>
    </row>
    <row r="5822" spans="1:13" x14ac:dyDescent="0.25">
      <c r="A5822" s="1">
        <v>44960.146134259259</v>
      </c>
      <c r="B5822">
        <v>243</v>
      </c>
      <c r="C5822">
        <f t="shared" si="360"/>
        <v>24.3</v>
      </c>
      <c r="D5822">
        <v>7788498</v>
      </c>
      <c r="E5822">
        <f t="shared" si="361"/>
        <v>8211502</v>
      </c>
      <c r="F5822">
        <f>F5821+(B5822-F5821)/35</f>
        <v>232.24755274068625</v>
      </c>
      <c r="G5822">
        <f>E5822-($P$2*E5822^3+$Q$2*E5822^2+$R$2*E5822+$S$2)*F5822^2-($P$3*E5822+$Q$3)*F5822</f>
        <v>8209381.1820691358</v>
      </c>
      <c r="I5822">
        <f>P2*K5822^3+Q2*K5822^2+R2*K5822+S2</f>
        <v>-3.7423721857905434E-3</v>
      </c>
      <c r="J5822">
        <f>P3*K5822+Q3</f>
        <v>9.977950811711537</v>
      </c>
      <c r="K5822">
        <f>E5822-I5821*F5822^2-J5821*F5822</f>
        <v>8209386.5084107965</v>
      </c>
      <c r="L5822">
        <f t="shared" si="363"/>
        <v>8209369.460355998</v>
      </c>
      <c r="M5822">
        <f t="shared" si="362"/>
        <v>17.0480547985062</v>
      </c>
    </row>
    <row r="5823" spans="1:13" x14ac:dyDescent="0.25">
      <c r="A5823" s="1">
        <v>44960.146192129629</v>
      </c>
      <c r="B5823">
        <v>243</v>
      </c>
      <c r="C5823">
        <f t="shared" si="360"/>
        <v>24.3</v>
      </c>
      <c r="D5823">
        <v>7788498</v>
      </c>
      <c r="E5823">
        <f t="shared" si="361"/>
        <v>8211502</v>
      </c>
      <c r="F5823">
        <f>F5822+(B5823-F5822)/35</f>
        <v>232.55476551952378</v>
      </c>
      <c r="G5823">
        <f>E5823-($P$2*E5823^3+$Q$2*E5823^2+$R$2*E5823+$S$2)*F5823^2-($P$3*E5823+$Q$3)*F5823</f>
        <v>8209378.645346649</v>
      </c>
      <c r="I5823">
        <f>P2*K5823^3+Q2*K5823^2+R2*K5823+S2</f>
        <v>-3.7423506804330486E-3</v>
      </c>
      <c r="J5823">
        <f>P3*K5823+Q3</f>
        <v>9.9779183408677596</v>
      </c>
      <c r="K5823">
        <f>E5823-I5822*F5823^2-J5822*F5823</f>
        <v>8209383.9739094349</v>
      </c>
      <c r="L5823">
        <f t="shared" si="363"/>
        <v>8209369.5087345093</v>
      </c>
      <c r="M5823">
        <f t="shared" si="362"/>
        <v>14.465174925513566</v>
      </c>
    </row>
    <row r="5824" spans="1:13" x14ac:dyDescent="0.25">
      <c r="A5824" s="1">
        <v>44960.146249999998</v>
      </c>
      <c r="B5824">
        <v>244</v>
      </c>
      <c r="C5824">
        <f t="shared" si="360"/>
        <v>24.4</v>
      </c>
      <c r="D5824">
        <v>7788501</v>
      </c>
      <c r="E5824">
        <f t="shared" si="361"/>
        <v>8211499</v>
      </c>
      <c r="F5824">
        <f>F5823+(B5824-F5823)/35</f>
        <v>232.88177221896595</v>
      </c>
      <c r="G5824">
        <f>E5824-($P$2*E5824^3+$Q$2*E5824^2+$R$2*E5824+$S$2)*F5824^2-($P$3*E5824+$Q$3)*F5824</f>
        <v>8209372.9535215544</v>
      </c>
      <c r="I5824">
        <f>P2*K5824^3+Q2*K5824^2+R2*K5824+S2</f>
        <v>-3.7423024277956074E-3</v>
      </c>
      <c r="J5824">
        <f>P3*K5824+Q3</f>
        <v>9.9778454833679433</v>
      </c>
      <c r="K5824">
        <f>E5824-I5823*F5824^2-J5823*F5824</f>
        <v>8209378.2870405084</v>
      </c>
      <c r="L5824">
        <f t="shared" si="363"/>
        <v>8209369.5379955294</v>
      </c>
      <c r="M5824">
        <f t="shared" si="362"/>
        <v>8.7490449789911509</v>
      </c>
    </row>
    <row r="5825" spans="1:13" x14ac:dyDescent="0.25">
      <c r="A5825" s="1">
        <v>44960.146307870367</v>
      </c>
      <c r="B5825">
        <v>244</v>
      </c>
      <c r="C5825">
        <f t="shared" si="360"/>
        <v>24.4</v>
      </c>
      <c r="D5825">
        <v>7788506</v>
      </c>
      <c r="E5825">
        <f t="shared" si="361"/>
        <v>8211494</v>
      </c>
      <c r="F5825">
        <f>F5824+(B5825-F5824)/35</f>
        <v>233.19943586985264</v>
      </c>
      <c r="G5825">
        <f>E5825-($P$2*E5825^3+$Q$2*E5825^2+$R$2*E5825+$S$2)*F5825^2-($P$3*E5825+$Q$3)*F5825</f>
        <v>8209365.3446544418</v>
      </c>
      <c r="I5825">
        <f>P2*K5825^3+Q2*K5825^2+R2*K5825+S2</f>
        <v>-3.7422379338707401E-3</v>
      </c>
      <c r="J5825">
        <f>P3*K5825+Q3</f>
        <v>9.9777481006849484</v>
      </c>
      <c r="K5825">
        <f>E5825-I5824*F5825^2-J5824*F5825</f>
        <v>8209370.6858662264</v>
      </c>
      <c r="L5825">
        <f t="shared" si="363"/>
        <v>8209369.5418217648</v>
      </c>
      <c r="M5825">
        <f t="shared" si="362"/>
        <v>1.1440444616600871</v>
      </c>
    </row>
    <row r="5826" spans="1:13" x14ac:dyDescent="0.25">
      <c r="A5826" s="1">
        <v>44960.146365740744</v>
      </c>
      <c r="B5826">
        <v>245</v>
      </c>
      <c r="C5826">
        <f t="shared" si="360"/>
        <v>24.5</v>
      </c>
      <c r="D5826">
        <v>7788489</v>
      </c>
      <c r="E5826">
        <f t="shared" si="361"/>
        <v>8211511</v>
      </c>
      <c r="F5826">
        <f>F5825+(B5826-F5825)/35</f>
        <v>233.53659484499971</v>
      </c>
      <c r="G5826">
        <f>E5826-($P$2*E5826^3+$Q$2*E5826^2+$R$2*E5826+$S$2)*F5826^2-($P$3*E5826+$Q$3)*F5826</f>
        <v>8209379.5201958334</v>
      </c>
      <c r="I5826">
        <f>P2*K5826^3+Q2*K5826^2+R2*K5826+S2</f>
        <v>-3.7423587918326007E-3</v>
      </c>
      <c r="J5826">
        <f>P3*K5826+Q3</f>
        <v>9.9779305882585163</v>
      </c>
      <c r="K5826">
        <f>E5826-I5825*F5826^2-J5825*F5826</f>
        <v>8209384.9298756169</v>
      </c>
      <c r="L5826">
        <f t="shared" si="363"/>
        <v>8209369.5931152776</v>
      </c>
      <c r="M5826">
        <f t="shared" si="362"/>
        <v>15.336760339327157</v>
      </c>
    </row>
    <row r="5827" spans="1:13" x14ac:dyDescent="0.25">
      <c r="A5827" s="1">
        <v>44960.146423611113</v>
      </c>
      <c r="B5827">
        <v>245</v>
      </c>
      <c r="C5827">
        <f t="shared" ref="C5827:C5890" si="364">B5827/10</f>
        <v>24.5</v>
      </c>
      <c r="D5827">
        <v>7788477</v>
      </c>
      <c r="E5827">
        <f t="shared" ref="E5827:E5890" si="365">16000000-D5827</f>
        <v>8211523</v>
      </c>
      <c r="F5827">
        <f>F5826+(B5827-F5826)/35</f>
        <v>233.86412070657116</v>
      </c>
      <c r="G5827">
        <f>E5827-($P$2*E5827^3+$Q$2*E5827^2+$R$2*E5827+$S$2)*F5827^2-($P$3*E5827+$Q$3)*F5827</f>
        <v>8209388.788573578</v>
      </c>
      <c r="I5827">
        <f>P2*K5827^3+Q2*K5827^2+R2*K5827+S2</f>
        <v>-3.7424374395840232E-3</v>
      </c>
      <c r="J5827">
        <f>P3*K5827+Q3</f>
        <v>9.978049336366837</v>
      </c>
      <c r="K5827">
        <f>E5827-I5826*F5827^2-J5826*F5827</f>
        <v>8209394.1987213632</v>
      </c>
      <c r="L5827">
        <f t="shared" si="363"/>
        <v>8209369.675133965</v>
      </c>
      <c r="M5827">
        <f t="shared" ref="M5827:M5890" si="366">K5827-L5827</f>
        <v>24.52358739823103</v>
      </c>
    </row>
    <row r="5828" spans="1:13" x14ac:dyDescent="0.25">
      <c r="A5828" s="1">
        <v>44960.146481481483</v>
      </c>
      <c r="B5828">
        <v>245</v>
      </c>
      <c r="C5828">
        <f t="shared" si="364"/>
        <v>24.5</v>
      </c>
      <c r="D5828">
        <v>7788481</v>
      </c>
      <c r="E5828">
        <f t="shared" si="365"/>
        <v>8211519</v>
      </c>
      <c r="F5828">
        <f>F5827+(B5828-F5827)/35</f>
        <v>234.1822886863834</v>
      </c>
      <c r="G5828">
        <f>E5828-($P$2*E5828^3+$Q$2*E5828^2+$R$2*E5828+$S$2)*F5828^2-($P$3*E5828+$Q$3)*F5828</f>
        <v>8209382.175340116</v>
      </c>
      <c r="I5828">
        <f>P2*K5828^3+Q2*K5828^2+R2*K5828+S2</f>
        <v>-3.7423810905607979E-3</v>
      </c>
      <c r="J5828">
        <f>P3*K5828+Q3</f>
        <v>9.9779642568918234</v>
      </c>
      <c r="K5828">
        <f>E5828-I5827*F5828^2-J5827*F5828</f>
        <v>8209387.5578700583</v>
      </c>
      <c r="L5828">
        <f t="shared" ref="L5828:L5891" si="367">L5827+(K5828-L5827)/300</f>
        <v>8209369.7347430857</v>
      </c>
      <c r="M5828">
        <f t="shared" si="366"/>
        <v>17.823126972652972</v>
      </c>
    </row>
    <row r="5829" spans="1:13" x14ac:dyDescent="0.25">
      <c r="A5829" s="1">
        <v>44960.146539351852</v>
      </c>
      <c r="B5829">
        <v>245</v>
      </c>
      <c r="C5829">
        <f t="shared" si="364"/>
        <v>24.5</v>
      </c>
      <c r="D5829">
        <v>7788474</v>
      </c>
      <c r="E5829">
        <f t="shared" si="365"/>
        <v>8211526</v>
      </c>
      <c r="F5829">
        <f>F5828+(B5829-F5828)/35</f>
        <v>234.49136615248673</v>
      </c>
      <c r="G5829">
        <f>E5829-($P$2*E5829^3+$Q$2*E5829^2+$R$2*E5829+$S$2)*F5829^2-($P$3*E5829+$Q$3)*F5829</f>
        <v>8209386.6099341232</v>
      </c>
      <c r="I5829">
        <f>P2*K5829^3+Q2*K5829^2+R2*K5829+S2</f>
        <v>-3.7424190615524822E-3</v>
      </c>
      <c r="J5829">
        <f>P3*K5829+Q3</f>
        <v>9.9780215882134797</v>
      </c>
      <c r="K5829">
        <f>E5829-I5828*F5829^2-J5828*F5829</f>
        <v>8209392.0328480965</v>
      </c>
      <c r="L5829">
        <f t="shared" si="367"/>
        <v>8209369.8090701019</v>
      </c>
      <c r="M5829">
        <f t="shared" si="366"/>
        <v>22.223777994513512</v>
      </c>
    </row>
    <row r="5830" spans="1:13" x14ac:dyDescent="0.25">
      <c r="A5830" s="1">
        <v>44960.146597222221</v>
      </c>
      <c r="B5830">
        <v>246</v>
      </c>
      <c r="C5830">
        <f t="shared" si="364"/>
        <v>24.6</v>
      </c>
      <c r="D5830">
        <v>7788474</v>
      </c>
      <c r="E5830">
        <f t="shared" si="365"/>
        <v>8211526</v>
      </c>
      <c r="F5830">
        <f>F5829+(B5830-F5829)/35</f>
        <v>234.82018426241569</v>
      </c>
      <c r="G5830">
        <f>E5830-($P$2*E5830^3+$Q$2*E5830^2+$R$2*E5830+$S$2)*F5830^2-($P$3*E5830+$Q$3)*F5830</f>
        <v>8209383.9003178775</v>
      </c>
      <c r="I5830">
        <f>P2*K5830^3+Q2*K5830^2+R2*K5830+S2</f>
        <v>-3.7423960260127842E-3</v>
      </c>
      <c r="J5830">
        <f>P3*K5830+Q3</f>
        <v>9.9779868076360998</v>
      </c>
      <c r="K5830">
        <f>E5830-I5829*F5830^2-J5829*F5830</f>
        <v>8209389.3180612149</v>
      </c>
      <c r="L5830">
        <f t="shared" si="367"/>
        <v>8209369.8741000723</v>
      </c>
      <c r="M5830">
        <f t="shared" si="366"/>
        <v>19.44396114256233</v>
      </c>
    </row>
    <row r="5831" spans="1:13" x14ac:dyDescent="0.25">
      <c r="A5831" s="1">
        <v>44960.146655092591</v>
      </c>
      <c r="B5831">
        <v>246</v>
      </c>
      <c r="C5831">
        <f t="shared" si="364"/>
        <v>24.6</v>
      </c>
      <c r="D5831">
        <v>7788475</v>
      </c>
      <c r="E5831">
        <f t="shared" si="365"/>
        <v>8211525</v>
      </c>
      <c r="F5831">
        <f>F5830+(B5831-F5830)/35</f>
        <v>235.1396075692038</v>
      </c>
      <c r="G5831">
        <f>E5831-($P$2*E5831^3+$Q$2*E5831^2+$R$2*E5831+$S$2)*F5831^2-($P$3*E5831+$Q$3)*F5831</f>
        <v>8209380.2714378443</v>
      </c>
      <c r="I5831">
        <f>P2*K5831^3+Q2*K5831^2+R2*K5831+S2</f>
        <v>-3.7423653225516773E-3</v>
      </c>
      <c r="J5831">
        <f>P3*K5831+Q3</f>
        <v>9.9779404489737402</v>
      </c>
      <c r="K5831">
        <f>E5831-I5830*F5831^2-J5830*F5831</f>
        <v>8209385.6995506007</v>
      </c>
      <c r="L5831">
        <f t="shared" si="367"/>
        <v>8209369.9268515743</v>
      </c>
      <c r="M5831">
        <f t="shared" si="366"/>
        <v>15.77269902639091</v>
      </c>
    </row>
    <row r="5832" spans="1:13" x14ac:dyDescent="0.25">
      <c r="A5832" s="1">
        <v>44960.14671296296</v>
      </c>
      <c r="B5832">
        <v>247</v>
      </c>
      <c r="C5832">
        <f t="shared" si="364"/>
        <v>24.7</v>
      </c>
      <c r="D5832">
        <v>7788479</v>
      </c>
      <c r="E5832">
        <f t="shared" si="365"/>
        <v>8211521</v>
      </c>
      <c r="F5832">
        <f>F5831+(B5832-F5831)/35</f>
        <v>235.47847592436941</v>
      </c>
      <c r="G5832">
        <f>E5832-($P$2*E5832^3+$Q$2*E5832^2+$R$2*E5832+$S$2)*F5832^2-($P$3*E5832+$Q$3)*F5832</f>
        <v>8209373.4908424141</v>
      </c>
      <c r="I5832">
        <f>P2*K5832^3+Q2*K5832^2+R2*K5832+S2</f>
        <v>-3.7423078354095196E-3</v>
      </c>
      <c r="J5832">
        <f>P3*K5832+Q3</f>
        <v>9.977853648519698</v>
      </c>
      <c r="K5832">
        <f>E5832-I5831*F5832^2-J5831*F5832</f>
        <v>8209378.9243688257</v>
      </c>
      <c r="L5832">
        <f t="shared" si="367"/>
        <v>8209369.9568432989</v>
      </c>
      <c r="M5832">
        <f t="shared" si="366"/>
        <v>8.967525526881218</v>
      </c>
    </row>
    <row r="5833" spans="1:13" x14ac:dyDescent="0.25">
      <c r="A5833" s="1">
        <v>44960.146770833337</v>
      </c>
      <c r="B5833">
        <v>247</v>
      </c>
      <c r="C5833">
        <f t="shared" si="364"/>
        <v>24.7</v>
      </c>
      <c r="D5833">
        <v>7788478</v>
      </c>
      <c r="E5833">
        <f t="shared" si="365"/>
        <v>8211522</v>
      </c>
      <c r="F5833">
        <f>F5832+(B5833-F5832)/35</f>
        <v>235.80766232653028</v>
      </c>
      <c r="G5833">
        <f>E5833-($P$2*E5833^3+$Q$2*E5833^2+$R$2*E5833+$S$2)*F5833^2-($P$3*E5833+$Q$3)*F5833</f>
        <v>8209371.7781043369</v>
      </c>
      <c r="I5833">
        <f>P2*K5833^3+Q2*K5833^2+R2*K5833+S2</f>
        <v>-3.7422935237430011E-3</v>
      </c>
      <c r="J5833">
        <f>P3*K5833+Q3</f>
        <v>9.9778320388428625</v>
      </c>
      <c r="K5833">
        <f>E5833-I5832*F5833^2-J5832*F5833</f>
        <v>8209377.2376323882</v>
      </c>
      <c r="L5833">
        <f t="shared" si="367"/>
        <v>8209369.9811125956</v>
      </c>
      <c r="M5833">
        <f t="shared" si="366"/>
        <v>7.2565197926014662</v>
      </c>
    </row>
    <row r="5834" spans="1:13" x14ac:dyDescent="0.25">
      <c r="A5834" s="1">
        <v>44960.146828703706</v>
      </c>
      <c r="B5834">
        <v>247</v>
      </c>
      <c r="C5834">
        <f t="shared" si="364"/>
        <v>24.7</v>
      </c>
      <c r="D5834">
        <v>7788472</v>
      </c>
      <c r="E5834">
        <f t="shared" si="365"/>
        <v>8211528</v>
      </c>
      <c r="F5834">
        <f>F5833+(B5834-F5833)/35</f>
        <v>236.12744340291513</v>
      </c>
      <c r="G5834">
        <f>E5834-($P$2*E5834^3+$Q$2*E5834^2+$R$2*E5834+$S$2)*F5834^2-($P$3*E5834+$Q$3)*F5834</f>
        <v>8209375.1308321301</v>
      </c>
      <c r="I5834">
        <f>P2*K5834^3+Q2*K5834^2+R2*K5834+S2</f>
        <v>-3.7423221885575231E-3</v>
      </c>
      <c r="J5834">
        <f>P3*K5834+Q3</f>
        <v>9.9778753206762332</v>
      </c>
      <c r="K5834">
        <f>E5834-I5833*F5834^2-J5833*F5834</f>
        <v>8209380.6159820976</v>
      </c>
      <c r="L5834">
        <f t="shared" si="367"/>
        <v>8209370.016562161</v>
      </c>
      <c r="M5834">
        <f t="shared" si="366"/>
        <v>10.599419936537743</v>
      </c>
    </row>
    <row r="5835" spans="1:13" x14ac:dyDescent="0.25">
      <c r="A5835" s="1">
        <v>44960.146886574075</v>
      </c>
      <c r="B5835">
        <v>248</v>
      </c>
      <c r="C5835">
        <f t="shared" si="364"/>
        <v>24.8</v>
      </c>
      <c r="D5835">
        <v>7788468</v>
      </c>
      <c r="E5835">
        <f t="shared" si="365"/>
        <v>8211532</v>
      </c>
      <c r="F5835">
        <f>F5834+(B5835-F5834)/35</f>
        <v>236.46665930568898</v>
      </c>
      <c r="G5835">
        <f>E5835-($P$2*E5835^3+$Q$2*E5835^2+$R$2*E5835+$S$2)*F5835^2-($P$3*E5835+$Q$3)*F5835</f>
        <v>8209376.3295083428</v>
      </c>
      <c r="I5835">
        <f>P2*K5835^3+Q2*K5835^2+R2*K5835+S2</f>
        <v>-3.7423324270093872E-3</v>
      </c>
      <c r="J5835">
        <f>P3*K5835+Q3</f>
        <v>9.9778907798549596</v>
      </c>
      <c r="K5835">
        <f>E5835-I5834*F5835^2-J5834*F5835</f>
        <v>8209381.8226433657</v>
      </c>
      <c r="L5835">
        <f t="shared" si="367"/>
        <v>8209370.0559157655</v>
      </c>
      <c r="M5835">
        <f t="shared" si="366"/>
        <v>11.766727600246668</v>
      </c>
    </row>
    <row r="5836" spans="1:13" x14ac:dyDescent="0.25">
      <c r="A5836" s="1">
        <v>44960.146944444445</v>
      </c>
      <c r="B5836">
        <v>248</v>
      </c>
      <c r="C5836">
        <f t="shared" si="364"/>
        <v>24.8</v>
      </c>
      <c r="D5836">
        <v>7788462</v>
      </c>
      <c r="E5836">
        <f t="shared" si="365"/>
        <v>8211538</v>
      </c>
      <c r="F5836">
        <f>F5835+(B5836-F5835)/35</f>
        <v>236.79618332552644</v>
      </c>
      <c r="G5836">
        <f>E5836-($P$2*E5836^3+$Q$2*E5836^2+$R$2*E5836+$S$2)*F5836^2-($P$3*E5836+$Q$3)*F5836</f>
        <v>8209379.603627502</v>
      </c>
      <c r="I5836">
        <f>P2*K5836^3+Q2*K5836^2+R2*K5836+S2</f>
        <v>-3.742360364547892E-3</v>
      </c>
      <c r="J5836">
        <f>P3*K5836+Q3</f>
        <v>9.97793296290466</v>
      </c>
      <c r="K5836">
        <f>E5836-I5835*F5836^2-J5835*F5836</f>
        <v>8209385.1152278641</v>
      </c>
      <c r="L5836">
        <f t="shared" si="367"/>
        <v>8209370.106113472</v>
      </c>
      <c r="M5836">
        <f t="shared" si="366"/>
        <v>15.009114392101765</v>
      </c>
    </row>
    <row r="5837" spans="1:13" x14ac:dyDescent="0.25">
      <c r="A5837" s="1">
        <v>44960.147002314814</v>
      </c>
      <c r="B5837">
        <v>248</v>
      </c>
      <c r="C5837">
        <f t="shared" si="364"/>
        <v>24.8</v>
      </c>
      <c r="D5837">
        <v>7788462</v>
      </c>
      <c r="E5837">
        <f t="shared" si="365"/>
        <v>8211538</v>
      </c>
      <c r="F5837">
        <f>F5836+(B5837-F5836)/35</f>
        <v>237.11629237336854</v>
      </c>
      <c r="G5837">
        <f>E5837-($P$2*E5837^3+$Q$2*E5837^2+$R$2*E5837+$S$2)*F5837^2-($P$3*E5837+$Q$3)*F5837</f>
        <v>8209376.971282973</v>
      </c>
      <c r="I5837">
        <f>P2*K5837^3+Q2*K5837^2+R2*K5837+S2</f>
        <v>-3.7423380089478542E-3</v>
      </c>
      <c r="J5837">
        <f>P3*K5837+Q3</f>
        <v>9.9778992081185152</v>
      </c>
      <c r="K5837">
        <f>E5837-I5836*F5837^2-J5836*F5837</f>
        <v>8209382.4805087904</v>
      </c>
      <c r="L5837">
        <f t="shared" si="367"/>
        <v>8209370.1473614564</v>
      </c>
      <c r="M5837">
        <f t="shared" si="366"/>
        <v>12.333147333934903</v>
      </c>
    </row>
    <row r="5838" spans="1:13" x14ac:dyDescent="0.25">
      <c r="A5838" s="1">
        <v>44960.147060185183</v>
      </c>
      <c r="B5838">
        <v>250</v>
      </c>
      <c r="C5838">
        <f t="shared" si="364"/>
        <v>25</v>
      </c>
      <c r="D5838">
        <v>7788456</v>
      </c>
      <c r="E5838">
        <f t="shared" si="365"/>
        <v>8211544</v>
      </c>
      <c r="F5838">
        <f>F5837+(B5838-F5837)/35</f>
        <v>237.48439830555802</v>
      </c>
      <c r="G5838">
        <f>E5838-($P$2*E5838^3+$Q$2*E5838^2+$R$2*E5838+$S$2)*F5838^2-($P$3*E5838+$Q$3)*F5838</f>
        <v>8209379.9298368152</v>
      </c>
      <c r="I5838">
        <f>P2*K5838^3+Q2*K5838^2+R2*K5838+S2</f>
        <v>-3.7423633589384053E-3</v>
      </c>
      <c r="J5838">
        <f>P3*K5838+Q3</f>
        <v>9.9779374841303792</v>
      </c>
      <c r="K5838">
        <f>E5838-I5837*F5838^2-J5837*F5838</f>
        <v>8209385.4681306975</v>
      </c>
      <c r="L5838">
        <f t="shared" si="367"/>
        <v>8209370.1984306872</v>
      </c>
      <c r="M5838">
        <f t="shared" si="366"/>
        <v>15.269700010307133</v>
      </c>
    </row>
    <row r="5839" spans="1:13" x14ac:dyDescent="0.25">
      <c r="A5839" s="1">
        <v>44960.147118055553</v>
      </c>
      <c r="B5839">
        <v>249</v>
      </c>
      <c r="C5839">
        <f t="shared" si="364"/>
        <v>24.9</v>
      </c>
      <c r="D5839">
        <v>7788450</v>
      </c>
      <c r="E5839">
        <f t="shared" si="365"/>
        <v>8211550</v>
      </c>
      <c r="F5839">
        <f>F5838+(B5839-F5838)/35</f>
        <v>237.81341549682779</v>
      </c>
      <c r="G5839">
        <f>E5839-($P$2*E5839^3+$Q$2*E5839^2+$R$2*E5839+$S$2)*F5839^2-($P$3*E5839+$Q$3)*F5839</f>
        <v>8209383.2105550207</v>
      </c>
      <c r="I5839">
        <f>P2*K5839^3+Q2*K5839^2+R2*K5839+S2</f>
        <v>-3.7423913144749577E-3</v>
      </c>
      <c r="J5839">
        <f>P3*K5839+Q3</f>
        <v>9.9779796937945235</v>
      </c>
      <c r="K5839">
        <f>E5839-I5838*F5839^2-J5838*F5839</f>
        <v>8209388.7627925789</v>
      </c>
      <c r="L5839">
        <f t="shared" si="367"/>
        <v>8209370.2603118932</v>
      </c>
      <c r="M5839">
        <f t="shared" si="366"/>
        <v>18.502480685710907</v>
      </c>
    </row>
    <row r="5840" spans="1:13" x14ac:dyDescent="0.25">
      <c r="A5840" s="1">
        <v>44960.147175925929</v>
      </c>
      <c r="B5840">
        <v>250</v>
      </c>
      <c r="C5840">
        <f t="shared" si="364"/>
        <v>25</v>
      </c>
      <c r="D5840">
        <v>7788449</v>
      </c>
      <c r="E5840">
        <f t="shared" si="365"/>
        <v>8211551</v>
      </c>
      <c r="F5840">
        <f>F5839+(B5840-F5839)/35</f>
        <v>238.16160362548985</v>
      </c>
      <c r="G5840">
        <f>E5840-($P$2*E5840^3+$Q$2*E5840^2+$R$2*E5840+$S$2)*F5840^2-($P$3*E5840+$Q$3)*F5840</f>
        <v>8209381.3474063566</v>
      </c>
      <c r="I5840">
        <f>P2*K5840^3+Q2*K5840^2+R2*K5840+S2</f>
        <v>-3.7423755113721313E-3</v>
      </c>
      <c r="J5840">
        <f>P3*K5840+Q3</f>
        <v>9.977955832972512</v>
      </c>
      <c r="K5840">
        <f>E5840-I5839*F5840^2-J5839*F5840</f>
        <v>8209386.9003437217</v>
      </c>
      <c r="L5840">
        <f t="shared" si="367"/>
        <v>8209370.3157786662</v>
      </c>
      <c r="M5840">
        <f t="shared" si="366"/>
        <v>16.584565055556595</v>
      </c>
    </row>
    <row r="5841" spans="1:13" x14ac:dyDescent="0.25">
      <c r="A5841" s="1">
        <v>44960.147233796299</v>
      </c>
      <c r="B5841">
        <v>250</v>
      </c>
      <c r="C5841">
        <f t="shared" si="364"/>
        <v>25</v>
      </c>
      <c r="D5841">
        <v>7788445</v>
      </c>
      <c r="E5841">
        <f t="shared" si="365"/>
        <v>8211555</v>
      </c>
      <c r="F5841">
        <f>F5840+(B5841-F5840)/35</f>
        <v>238.49984352190441</v>
      </c>
      <c r="G5841">
        <f>E5841-($P$2*E5841^3+$Q$2*E5841^2+$R$2*E5841+$S$2)*F5841^2-($P$3*E5841+$Q$3)*F5841</f>
        <v>8209382.5591479037</v>
      </c>
      <c r="I5841">
        <f>P2*K5841^3+Q2*K5841^2+R2*K5841+S2</f>
        <v>-3.7423859753147326E-3</v>
      </c>
      <c r="J5841">
        <f>P3*K5841+Q3</f>
        <v>9.9779716323009779</v>
      </c>
      <c r="K5841">
        <f>E5841-I5840*F5841^2-J5840*F5841</f>
        <v>8209388.1335552689</v>
      </c>
      <c r="L5841">
        <f t="shared" si="367"/>
        <v>8209370.3751712544</v>
      </c>
      <c r="M5841">
        <f t="shared" si="366"/>
        <v>17.758384014479816</v>
      </c>
    </row>
    <row r="5842" spans="1:13" x14ac:dyDescent="0.25">
      <c r="A5842" s="1">
        <v>44960.147291666668</v>
      </c>
      <c r="B5842">
        <v>250</v>
      </c>
      <c r="C5842">
        <f t="shared" si="364"/>
        <v>25</v>
      </c>
      <c r="D5842">
        <v>7788438</v>
      </c>
      <c r="E5842">
        <f t="shared" si="365"/>
        <v>8211562</v>
      </c>
      <c r="F5842">
        <f>F5841+(B5842-F5841)/35</f>
        <v>238.82841942127857</v>
      </c>
      <c r="G5842">
        <f>E5842-($P$2*E5842^3+$Q$2*E5842^2+$R$2*E5842+$S$2)*F5842^2-($P$3*E5842+$Q$3)*F5842</f>
        <v>8209386.8433448644</v>
      </c>
      <c r="I5842">
        <f>P2*K5842^3+Q2*K5842^2+R2*K5842+S2</f>
        <v>-3.7424225062494543E-3</v>
      </c>
      <c r="J5842">
        <f>P3*K5842+Q3</f>
        <v>9.9780267892299435</v>
      </c>
      <c r="K5842">
        <f>E5842-I5841*F5842^2-J5841*F5842</f>
        <v>8209392.438811779</v>
      </c>
      <c r="L5842">
        <f t="shared" si="367"/>
        <v>8209370.4487167224</v>
      </c>
      <c r="M5842">
        <f t="shared" si="366"/>
        <v>21.990095056593418</v>
      </c>
    </row>
    <row r="5843" spans="1:13" x14ac:dyDescent="0.25">
      <c r="A5843" s="1">
        <v>44960.147349537037</v>
      </c>
      <c r="B5843">
        <v>251</v>
      </c>
      <c r="C5843">
        <f t="shared" si="364"/>
        <v>25.1</v>
      </c>
      <c r="D5843">
        <v>7788439</v>
      </c>
      <c r="E5843">
        <f t="shared" si="365"/>
        <v>8211561</v>
      </c>
      <c r="F5843">
        <f>F5842+(B5843-F5842)/35</f>
        <v>239.1761788663849</v>
      </c>
      <c r="G5843">
        <f>E5843-($P$2*E5843^3+$Q$2*E5843^2+$R$2*E5843+$S$2)*F5843^2-($P$3*E5843+$Q$3)*F5843</f>
        <v>8209382.9914776692</v>
      </c>
      <c r="I5843">
        <f>P2*K5843^3+Q2*K5843^2+R2*K5843+S2</f>
        <v>-3.7423897624080382E-3</v>
      </c>
      <c r="J5843">
        <f>P3*K5843+Q3</f>
        <v>9.9779773503345552</v>
      </c>
      <c r="K5843">
        <f>E5843-I5842*F5843^2-J5842*F5843</f>
        <v>8209388.5798745574</v>
      </c>
      <c r="L5843">
        <f t="shared" si="367"/>
        <v>8209370.5091539156</v>
      </c>
      <c r="M5843">
        <f t="shared" si="366"/>
        <v>18.070720641873777</v>
      </c>
    </row>
    <row r="5844" spans="1:13" x14ac:dyDescent="0.25">
      <c r="A5844" s="1">
        <v>44960.147407407407</v>
      </c>
      <c r="B5844">
        <v>251</v>
      </c>
      <c r="C5844">
        <f t="shared" si="364"/>
        <v>25.1</v>
      </c>
      <c r="D5844">
        <v>7788439</v>
      </c>
      <c r="E5844">
        <f t="shared" si="365"/>
        <v>8211561</v>
      </c>
      <c r="F5844">
        <f>F5843+(B5844-F5843)/35</f>
        <v>239.51400232734534</v>
      </c>
      <c r="G5844">
        <f>E5844-($P$2*E5844^3+$Q$2*E5844^2+$R$2*E5844+$S$2)*F5844^2-($P$3*E5844+$Q$3)*F5844</f>
        <v>8209380.2194647491</v>
      </c>
      <c r="I5844">
        <f>P2*K5844^3+Q2*K5844^2+R2*K5844+S2</f>
        <v>-3.7423663804148077E-3</v>
      </c>
      <c r="J5844">
        <f>P3*K5844+Q3</f>
        <v>9.9779420462236175</v>
      </c>
      <c r="K5844">
        <f>E5844-I5843*F5844^2-J5843*F5844</f>
        <v>8209385.8242234308</v>
      </c>
      <c r="L5844">
        <f t="shared" si="367"/>
        <v>8209370.5602041474</v>
      </c>
      <c r="M5844">
        <f t="shared" si="366"/>
        <v>15.264019283466041</v>
      </c>
    </row>
    <row r="5845" spans="1:13" x14ac:dyDescent="0.25">
      <c r="A5845" s="1">
        <v>44960.147465277776</v>
      </c>
      <c r="B5845">
        <v>251</v>
      </c>
      <c r="C5845">
        <f t="shared" si="364"/>
        <v>25.1</v>
      </c>
      <c r="D5845">
        <v>7788437</v>
      </c>
      <c r="E5845">
        <f t="shared" si="365"/>
        <v>8211563</v>
      </c>
      <c r="F5845">
        <f>F5844+(B5845-F5844)/35</f>
        <v>239.84217368942117</v>
      </c>
      <c r="G5845">
        <f>E5845-($P$2*E5845^3+$Q$2*E5845^2+$R$2*E5845+$S$2)*F5845^2-($P$3*E5845+$Q$3)*F5845</f>
        <v>8209379.5223121429</v>
      </c>
      <c r="I5845">
        <f>P2*K5845^3+Q2*K5845^2+R2*K5845+S2</f>
        <v>-3.7423606220698957E-3</v>
      </c>
      <c r="J5845">
        <f>P3*K5845+Q3</f>
        <v>9.9779333517409299</v>
      </c>
      <c r="K5845">
        <f>E5845-I5844*F5845^2-J5844*F5845</f>
        <v>8209385.1455783555</v>
      </c>
      <c r="L5845">
        <f t="shared" si="367"/>
        <v>8209370.6088220617</v>
      </c>
      <c r="M5845">
        <f t="shared" si="366"/>
        <v>14.536756293848157</v>
      </c>
    </row>
    <row r="5846" spans="1:13" x14ac:dyDescent="0.25">
      <c r="A5846" s="1">
        <v>44960.147523148145</v>
      </c>
      <c r="B5846">
        <v>251</v>
      </c>
      <c r="C5846">
        <f t="shared" si="364"/>
        <v>25.1</v>
      </c>
      <c r="D5846">
        <v>7788436</v>
      </c>
      <c r="E5846">
        <f t="shared" si="365"/>
        <v>8211564</v>
      </c>
      <c r="F5846">
        <f>F5845+(B5846-F5845)/35</f>
        <v>240.16096872686629</v>
      </c>
      <c r="G5846">
        <f>E5846-($P$2*E5846^3+$Q$2*E5846^2+$R$2*E5846+$S$2)*F5846^2-($P$3*E5846+$Q$3)*F5846</f>
        <v>8209377.9054219276</v>
      </c>
      <c r="I5846">
        <f>P2*K5846^3+Q2*K5846^2+R2*K5846+S2</f>
        <v>-3.7423469909327878E-3</v>
      </c>
      <c r="J5846">
        <f>P3*K5846+Q3</f>
        <v>9.9779127700701764</v>
      </c>
      <c r="K5846">
        <f>E5846-I5845*F5846^2-J5845*F5846</f>
        <v>8209383.5390826054</v>
      </c>
      <c r="L5846">
        <f t="shared" si="367"/>
        <v>8209370.65192293</v>
      </c>
      <c r="M5846">
        <f t="shared" si="366"/>
        <v>12.887159675359726</v>
      </c>
    </row>
    <row r="5847" spans="1:13" x14ac:dyDescent="0.25">
      <c r="A5847" s="1">
        <v>44960.147581018522</v>
      </c>
      <c r="B5847">
        <v>252</v>
      </c>
      <c r="C5847">
        <f t="shared" si="364"/>
        <v>25.2</v>
      </c>
      <c r="D5847">
        <v>7788430</v>
      </c>
      <c r="E5847">
        <f t="shared" si="365"/>
        <v>8211570</v>
      </c>
      <c r="F5847">
        <f>F5846+(B5847-F5846)/35</f>
        <v>240.49922676324152</v>
      </c>
      <c r="G5847">
        <f>E5847-($P$2*E5847^3+$Q$2*E5847^2+$R$2*E5847+$S$2)*F5847^2-($P$3*E5847+$Q$3)*F5847</f>
        <v>8209381.1168200392</v>
      </c>
      <c r="I5847">
        <f>P2*K5847^3+Q2*K5847^2+R2*K5847+S2</f>
        <v>-3.7423744612965493E-3</v>
      </c>
      <c r="J5847">
        <f>P3*K5847+Q3</f>
        <v>9.9779542474690146</v>
      </c>
      <c r="K5847">
        <f>E5847-I5846*F5847^2-J5846*F5847</f>
        <v>8209386.7765877517</v>
      </c>
      <c r="L5847">
        <f t="shared" si="367"/>
        <v>8209370.7056718124</v>
      </c>
      <c r="M5847">
        <f t="shared" si="366"/>
        <v>16.070915939286351</v>
      </c>
    </row>
    <row r="5848" spans="1:13" x14ac:dyDescent="0.25">
      <c r="A5848" s="1">
        <v>44960.147638888891</v>
      </c>
      <c r="B5848">
        <v>252</v>
      </c>
      <c r="C5848">
        <f t="shared" si="364"/>
        <v>25.2</v>
      </c>
      <c r="D5848">
        <v>7788426</v>
      </c>
      <c r="E5848">
        <f t="shared" si="365"/>
        <v>8211574</v>
      </c>
      <c r="F5848">
        <f>F5847+(B5848-F5847)/35</f>
        <v>240.82782028429176</v>
      </c>
      <c r="G5848">
        <f>E5848-($P$2*E5848^3+$Q$2*E5848^2+$R$2*E5848+$S$2)*F5848^2-($P$3*E5848+$Q$3)*F5848</f>
        <v>8209382.4134180713</v>
      </c>
      <c r="I5848">
        <f>P2*K5848^3+Q2*K5848^2+R2*K5848+S2</f>
        <v>-3.7423855328313493E-3</v>
      </c>
      <c r="J5848">
        <f>P3*K5848+Q3</f>
        <v>9.9779709642111527</v>
      </c>
      <c r="K5848">
        <f>E5848-I5847*F5848^2-J5847*F5848</f>
        <v>8209388.0814077305</v>
      </c>
      <c r="L5848">
        <f t="shared" si="367"/>
        <v>8209370.7635909319</v>
      </c>
      <c r="M5848">
        <f t="shared" si="366"/>
        <v>17.317816798575222</v>
      </c>
    </row>
    <row r="5849" spans="1:13" x14ac:dyDescent="0.25">
      <c r="A5849" s="1">
        <v>44960.147696759261</v>
      </c>
      <c r="B5849">
        <v>252</v>
      </c>
      <c r="C5849">
        <f t="shared" si="364"/>
        <v>25.2</v>
      </c>
      <c r="D5849">
        <v>7788427</v>
      </c>
      <c r="E5849">
        <f t="shared" si="365"/>
        <v>8211573</v>
      </c>
      <c r="F5849">
        <f>F5848+(B5849-F5848)/35</f>
        <v>241.14702541902628</v>
      </c>
      <c r="G5849">
        <f>E5849-($P$2*E5849^3+$Q$2*E5849^2+$R$2*E5849+$S$2)*F5849^2-($P$3*E5849+$Q$3)*F5849</f>
        <v>8209378.8006774765</v>
      </c>
      <c r="I5849">
        <f>P2*K5849^3+Q2*K5849^2+R2*K5849+S2</f>
        <v>-3.7423548793000805E-3</v>
      </c>
      <c r="J5849">
        <f>P3*K5849+Q3</f>
        <v>9.9779246807398323</v>
      </c>
      <c r="K5849">
        <f>E5849-I5848*F5849^2-J5848*F5849</f>
        <v>8209384.4687661286</v>
      </c>
      <c r="L5849">
        <f t="shared" si="367"/>
        <v>8209370.8092748495</v>
      </c>
      <c r="M5849">
        <f t="shared" si="366"/>
        <v>13.659491279162467</v>
      </c>
    </row>
    <row r="5850" spans="1:13" x14ac:dyDescent="0.25">
      <c r="A5850" s="1">
        <v>44960.14775462963</v>
      </c>
      <c r="B5850">
        <v>252</v>
      </c>
      <c r="C5850">
        <f t="shared" si="364"/>
        <v>25.2</v>
      </c>
      <c r="D5850">
        <v>7788428</v>
      </c>
      <c r="E5850">
        <f t="shared" si="365"/>
        <v>8211572</v>
      </c>
      <c r="F5850">
        <f>F5849+(B5850-F5849)/35</f>
        <v>241.4571104070541</v>
      </c>
      <c r="G5850">
        <f>E5850-($P$2*E5850^3+$Q$2*E5850^2+$R$2*E5850+$S$2)*F5850^2-($P$3*E5850+$Q$3)*F5850</f>
        <v>8209375.263399967</v>
      </c>
      <c r="I5850">
        <f>P2*K5850^3+Q2*K5850^2+R2*K5850+S2</f>
        <v>-3.7423249732597696E-3</v>
      </c>
      <c r="J5850">
        <f>P3*K5850+Q3</f>
        <v>9.9778795253564567</v>
      </c>
      <c r="K5850">
        <f>E5850-I5849*F5850^2-J5849*F5850</f>
        <v>8209380.9441770716</v>
      </c>
      <c r="L5850">
        <f t="shared" si="367"/>
        <v>8209370.8430578569</v>
      </c>
      <c r="M5850">
        <f t="shared" si="366"/>
        <v>10.10111921466887</v>
      </c>
    </row>
    <row r="5851" spans="1:13" x14ac:dyDescent="0.25">
      <c r="A5851" s="1">
        <v>44960.147812499999</v>
      </c>
      <c r="B5851">
        <v>253</v>
      </c>
      <c r="C5851">
        <f t="shared" si="364"/>
        <v>25.3</v>
      </c>
      <c r="D5851">
        <v>7788428</v>
      </c>
      <c r="E5851">
        <f t="shared" si="365"/>
        <v>8211572</v>
      </c>
      <c r="F5851">
        <f>F5850+(B5851-F5850)/35</f>
        <v>241.78690725256683</v>
      </c>
      <c r="G5851">
        <f>E5851-($P$2*E5851^3+$Q$2*E5851^2+$R$2*E5851+$S$2)*F5851^2-($P$3*E5851+$Q$3)*F5851</f>
        <v>8209372.5628662696</v>
      </c>
      <c r="I5851">
        <f>P2*K5851^3+Q2*K5851^2+R2*K5851+S2</f>
        <v>-3.7423021905951259E-3</v>
      </c>
      <c r="J5851">
        <f>P3*K5851+Q3</f>
        <v>9.9778451252347224</v>
      </c>
      <c r="K5851">
        <f>E5851-I5850*F5851^2-J5850*F5851</f>
        <v>8209378.2590865344</v>
      </c>
      <c r="L5851">
        <f t="shared" si="367"/>
        <v>8209370.8677779529</v>
      </c>
      <c r="M5851">
        <f t="shared" si="366"/>
        <v>7.391308581456542</v>
      </c>
    </row>
    <row r="5852" spans="1:13" x14ac:dyDescent="0.25">
      <c r="A5852" s="1">
        <v>44960.147870370369</v>
      </c>
      <c r="B5852">
        <v>253</v>
      </c>
      <c r="C5852">
        <f t="shared" si="364"/>
        <v>25.3</v>
      </c>
      <c r="D5852">
        <v>7788427</v>
      </c>
      <c r="E5852">
        <f t="shared" si="365"/>
        <v>8211573</v>
      </c>
      <c r="F5852">
        <f>F5851+(B5852-F5851)/35</f>
        <v>242.10728133106491</v>
      </c>
      <c r="G5852">
        <f>E5852-($P$2*E5852^3+$Q$2*E5852^2+$R$2*E5852+$S$2)*F5852^2-($P$3*E5852+$Q$3)*F5852</f>
        <v>8209370.9376733946</v>
      </c>
      <c r="I5852">
        <f>P2*K5852^3+Q2*K5852^2+R2*K5852+S2</f>
        <v>-3.7422885343048051E-3</v>
      </c>
      <c r="J5852">
        <f>P3*K5852+Q3</f>
        <v>9.977824505089373</v>
      </c>
      <c r="K5852">
        <f>E5852-I5851*F5852^2-J5851*F5852</f>
        <v>8209376.649587661</v>
      </c>
      <c r="L5852">
        <f t="shared" si="367"/>
        <v>8209370.8870506519</v>
      </c>
      <c r="M5852">
        <f t="shared" si="366"/>
        <v>5.7625370090827346</v>
      </c>
    </row>
    <row r="5853" spans="1:13" x14ac:dyDescent="0.25">
      <c r="A5853" s="1">
        <v>44960.147928240738</v>
      </c>
      <c r="B5853">
        <v>253</v>
      </c>
      <c r="C5853">
        <f t="shared" si="364"/>
        <v>25.3</v>
      </c>
      <c r="D5853">
        <v>7788414</v>
      </c>
      <c r="E5853">
        <f t="shared" si="365"/>
        <v>8211586</v>
      </c>
      <c r="F5853">
        <f>F5852+(B5853-F5852)/35</f>
        <v>242.41850186446305</v>
      </c>
      <c r="G5853">
        <f>E5853-($P$2*E5853^3+$Q$2*E5853^2+$R$2*E5853+$S$2)*F5853^2-($P$3*E5853+$Q$3)*F5853</f>
        <v>8209381.3569051139</v>
      </c>
      <c r="I5853">
        <f>P2*K5853^3+Q2*K5853^2+R2*K5853+S2</f>
        <v>-3.7423773140119465E-3</v>
      </c>
      <c r="J5853">
        <f>P3*K5853+Q3</f>
        <v>9.9779585547559577</v>
      </c>
      <c r="K5853">
        <f>E5853-I5852*F5853^2-J5852*F5853</f>
        <v>8209387.1127916602</v>
      </c>
      <c r="L5853">
        <f t="shared" si="367"/>
        <v>8209370.9411364552</v>
      </c>
      <c r="M5853">
        <f t="shared" si="366"/>
        <v>16.171655205078423</v>
      </c>
    </row>
    <row r="5854" spans="1:13" x14ac:dyDescent="0.25">
      <c r="A5854" s="1">
        <v>44960.147986111115</v>
      </c>
      <c r="B5854">
        <v>254</v>
      </c>
      <c r="C5854">
        <f t="shared" si="364"/>
        <v>25.4</v>
      </c>
      <c r="D5854">
        <v>7788419</v>
      </c>
      <c r="E5854">
        <f t="shared" si="365"/>
        <v>8211581</v>
      </c>
      <c r="F5854">
        <f>F5853+(B5854-F5853)/35</f>
        <v>242.74940181119268</v>
      </c>
      <c r="G5854">
        <f>E5854-($P$2*E5854^3+$Q$2*E5854^2+$R$2*E5854+$S$2)*F5854^2-($P$3*E5854+$Q$3)*F5854</f>
        <v>8209373.6627240349</v>
      </c>
      <c r="I5854">
        <f>P2*K5854^3+Q2*K5854^2+R2*K5854+S2</f>
        <v>-3.7423117405452899E-3</v>
      </c>
      <c r="J5854">
        <f>P3*K5854+Q3</f>
        <v>9.977859544987524</v>
      </c>
      <c r="K5854">
        <f>E5854-I5853*F5854^2-J5853*F5854</f>
        <v>8209379.3846157435</v>
      </c>
      <c r="L5854">
        <f t="shared" si="367"/>
        <v>8209370.9692813866</v>
      </c>
      <c r="M5854">
        <f t="shared" si="366"/>
        <v>8.4153343569487333</v>
      </c>
    </row>
    <row r="5855" spans="1:13" x14ac:dyDescent="0.25">
      <c r="A5855" s="1">
        <v>44960.148043981484</v>
      </c>
      <c r="B5855">
        <v>254</v>
      </c>
      <c r="C5855">
        <f t="shared" si="364"/>
        <v>25.4</v>
      </c>
      <c r="D5855">
        <v>7788418</v>
      </c>
      <c r="E5855">
        <f t="shared" si="365"/>
        <v>8211582</v>
      </c>
      <c r="F5855">
        <f>F5854+(B5855-F5854)/35</f>
        <v>243.07084747373003</v>
      </c>
      <c r="G5855">
        <f>E5855-($P$2*E5855^3+$Q$2*E5855^2+$R$2*E5855+$S$2)*F5855^2-($P$3*E5855+$Q$3)*F5855</f>
        <v>8209372.0310542732</v>
      </c>
      <c r="I5855">
        <f>P2*K5855^3+Q2*K5855^2+R2*K5855+S2</f>
        <v>-3.7422981414465539E-3</v>
      </c>
      <c r="J5855">
        <f>P3*K5855+Q3</f>
        <v>9.9778390112829527</v>
      </c>
      <c r="K5855">
        <f>E5855-I5854*F5855^2-J5854*F5855</f>
        <v>8209377.7818639772</v>
      </c>
      <c r="L5855">
        <f t="shared" si="367"/>
        <v>8209370.9919899954</v>
      </c>
      <c r="M5855">
        <f t="shared" si="366"/>
        <v>6.7898739818483591</v>
      </c>
    </row>
    <row r="5856" spans="1:13" x14ac:dyDescent="0.25">
      <c r="A5856" s="1">
        <v>44960.148101851853</v>
      </c>
      <c r="B5856">
        <v>254</v>
      </c>
      <c r="C5856">
        <f t="shared" si="364"/>
        <v>25.4</v>
      </c>
      <c r="D5856">
        <v>7788406</v>
      </c>
      <c r="E5856">
        <f t="shared" si="365"/>
        <v>8211594</v>
      </c>
      <c r="F5856">
        <f>F5855+(B5856-F5855)/35</f>
        <v>243.38310897448059</v>
      </c>
      <c r="G5856">
        <f>E5856-($P$2*E5856^3+$Q$2*E5856^2+$R$2*E5856+$S$2)*F5856^2-($P$3*E5856+$Q$3)*F5856</f>
        <v>8209381.4465105431</v>
      </c>
      <c r="I5856">
        <f>P2*K5856^3+Q2*K5856^2+R2*K5856+S2</f>
        <v>-3.7423783833361313E-3</v>
      </c>
      <c r="J5856">
        <f>P3*K5856+Q3</f>
        <v>9.9779601693065985</v>
      </c>
      <c r="K5856">
        <f>E5856-I5855*F5856^2-J5855*F5856</f>
        <v>8209387.2388148969</v>
      </c>
      <c r="L5856">
        <f t="shared" si="367"/>
        <v>8209371.046146078</v>
      </c>
      <c r="M5856">
        <f t="shared" si="366"/>
        <v>16.192668818868697</v>
      </c>
    </row>
    <row r="5857" spans="1:13" x14ac:dyDescent="0.25">
      <c r="A5857" s="1">
        <v>44960.148159722223</v>
      </c>
      <c r="B5857">
        <v>255</v>
      </c>
      <c r="C5857">
        <f t="shared" si="364"/>
        <v>25.5</v>
      </c>
      <c r="D5857">
        <v>7788414</v>
      </c>
      <c r="E5857">
        <f t="shared" si="365"/>
        <v>8211586</v>
      </c>
      <c r="F5857">
        <f>F5856+(B5857-F5856)/35</f>
        <v>243.7150201466383</v>
      </c>
      <c r="G5857">
        <f>E5857-($P$2*E5857^3+$Q$2*E5857^2+$R$2*E5857+$S$2)*F5857^2-($P$3*E5857+$Q$3)*F5857</f>
        <v>8209370.7543283654</v>
      </c>
      <c r="I5857">
        <f>P2*K5857^3+Q2*K5857^2+R2*K5857+S2</f>
        <v>-3.7422873272490165E-3</v>
      </c>
      <c r="J5857">
        <f>P3*K5857+Q3</f>
        <v>9.9778226825058454</v>
      </c>
      <c r="K5857">
        <f>E5857-I5856*F5857^2-J5856*F5857</f>
        <v>8209376.5073264847</v>
      </c>
      <c r="L5857">
        <f t="shared" si="367"/>
        <v>8209371.0643500127</v>
      </c>
      <c r="M5857">
        <f t="shared" si="366"/>
        <v>5.4429764719679952</v>
      </c>
    </row>
    <row r="5858" spans="1:13" x14ac:dyDescent="0.25">
      <c r="A5858" s="1">
        <v>44960.148217592592</v>
      </c>
      <c r="B5858">
        <v>255</v>
      </c>
      <c r="C5858">
        <f t="shared" si="364"/>
        <v>25.5</v>
      </c>
      <c r="D5858">
        <v>7788414</v>
      </c>
      <c r="E5858">
        <f t="shared" si="365"/>
        <v>8211586</v>
      </c>
      <c r="F5858">
        <f>F5857+(B5858-F5857)/35</f>
        <v>244.03744814244862</v>
      </c>
      <c r="G5858">
        <f>E5858-($P$2*E5858^3+$Q$2*E5858^2+$R$2*E5858+$S$2)*F5858^2-($P$3*E5858+$Q$3)*F5858</f>
        <v>8209368.1195624694</v>
      </c>
      <c r="I5858">
        <f>P2*K5858^3+Q2*K5858^2+R2*K5858+S2</f>
        <v>-3.7422652626446506E-3</v>
      </c>
      <c r="J5858">
        <f>P3*K5858+Q3</f>
        <v>9.9777893661283628</v>
      </c>
      <c r="K5858">
        <f>E5858-I5857*F5858^2-J5857*F5858</f>
        <v>8209373.9068272598</v>
      </c>
      <c r="L5858">
        <f t="shared" si="367"/>
        <v>8209371.0738249365</v>
      </c>
      <c r="M5858">
        <f t="shared" si="366"/>
        <v>2.8330023232847452</v>
      </c>
    </row>
    <row r="5859" spans="1:13" x14ac:dyDescent="0.25">
      <c r="A5859" s="1">
        <v>44960.148275462961</v>
      </c>
      <c r="B5859">
        <v>255</v>
      </c>
      <c r="C5859">
        <f t="shared" si="364"/>
        <v>25.5</v>
      </c>
      <c r="D5859">
        <v>7788410</v>
      </c>
      <c r="E5859">
        <f t="shared" si="365"/>
        <v>8211590</v>
      </c>
      <c r="F5859">
        <f>F5858+(B5859-F5858)/35</f>
        <v>244.35066390980722</v>
      </c>
      <c r="G5859">
        <f>E5859-($P$2*E5859^3+$Q$2*E5859^2+$R$2*E5859+$S$2)*F5859^2-($P$3*E5859+$Q$3)*F5859</f>
        <v>8209369.5503441133</v>
      </c>
      <c r="I5859">
        <f>P2*K5859^3+Q2*K5859^2+R2*K5859+S2</f>
        <v>-3.7422776000681779E-3</v>
      </c>
      <c r="J5859">
        <f>P3*K5859+Q3</f>
        <v>9.9778079950299343</v>
      </c>
      <c r="K5859">
        <f>E5859-I5858*F5859^2-J5858*F5859</f>
        <v>8209375.3609002344</v>
      </c>
      <c r="L5859">
        <f t="shared" si="367"/>
        <v>8209371.0881151874</v>
      </c>
      <c r="M5859">
        <f t="shared" si="366"/>
        <v>4.2727850470691919</v>
      </c>
    </row>
    <row r="5860" spans="1:13" x14ac:dyDescent="0.25">
      <c r="A5860" s="1">
        <v>44960.148333333331</v>
      </c>
      <c r="B5860">
        <v>256</v>
      </c>
      <c r="C5860">
        <f t="shared" si="364"/>
        <v>25.6</v>
      </c>
      <c r="D5860">
        <v>7788393</v>
      </c>
      <c r="E5860">
        <f t="shared" si="365"/>
        <v>8211607</v>
      </c>
      <c r="F5860">
        <f>F5859+(B5860-F5859)/35</f>
        <v>244.68350208381273</v>
      </c>
      <c r="G5860">
        <f>E5860-($P$2*E5860^3+$Q$2*E5860^2+$R$2*E5860+$S$2)*F5860^2-($P$3*E5860+$Q$3)*F5860</f>
        <v>8209383.7875131685</v>
      </c>
      <c r="I5860">
        <f>P2*K5860^3+Q2*K5860^2+R2*K5860+S2</f>
        <v>-3.7423988019966714E-3</v>
      </c>
      <c r="J5860">
        <f>P3*K5860+Q3</f>
        <v>9.9779909990048452</v>
      </c>
      <c r="K5860">
        <f>E5860-I5859*F5860^2-J5859*F5860</f>
        <v>8209389.6452171672</v>
      </c>
      <c r="L5860">
        <f t="shared" si="367"/>
        <v>8209371.1499721939</v>
      </c>
      <c r="M5860">
        <f t="shared" si="366"/>
        <v>18.49524497333914</v>
      </c>
    </row>
    <row r="5861" spans="1:13" x14ac:dyDescent="0.25">
      <c r="A5861" s="1">
        <v>44960.1483912037</v>
      </c>
      <c r="B5861">
        <v>256</v>
      </c>
      <c r="C5861">
        <f t="shared" si="364"/>
        <v>25.6</v>
      </c>
      <c r="D5861">
        <v>7788395</v>
      </c>
      <c r="E5861">
        <f t="shared" si="365"/>
        <v>8211605</v>
      </c>
      <c r="F5861">
        <f>F5860+(B5861-F5860)/35</f>
        <v>245.0068305957038</v>
      </c>
      <c r="G5861">
        <f>E5861-($P$2*E5861^3+$Q$2*E5861^2+$R$2*E5861+$S$2)*F5861^2-($P$3*E5861+$Q$3)*F5861</f>
        <v>8209379.1529380102</v>
      </c>
      <c r="I5861">
        <f>P2*K5861^3+Q2*K5861^2+R2*K5861+S2</f>
        <v>-3.7423591667575806E-3</v>
      </c>
      <c r="J5861">
        <f>P3*K5861+Q3</f>
        <v>9.977931154375085</v>
      </c>
      <c r="K5861">
        <f>E5861-I5860*F5861^2-J5860*F5861</f>
        <v>8209384.9740636647</v>
      </c>
      <c r="L5861">
        <f t="shared" si="367"/>
        <v>8209371.1960524991</v>
      </c>
      <c r="M5861">
        <f t="shared" si="366"/>
        <v>13.778011165559292</v>
      </c>
    </row>
    <row r="5862" spans="1:13" x14ac:dyDescent="0.25">
      <c r="A5862" s="1">
        <v>44960.148449074077</v>
      </c>
      <c r="B5862">
        <v>256</v>
      </c>
      <c r="C5862">
        <f t="shared" si="364"/>
        <v>25.6</v>
      </c>
      <c r="D5862">
        <v>7788398</v>
      </c>
      <c r="E5862">
        <f t="shared" si="365"/>
        <v>8211602</v>
      </c>
      <c r="F5862">
        <f>F5861+(B5862-F5861)/35</f>
        <v>245.32092115011227</v>
      </c>
      <c r="G5862">
        <f>E5862-($P$2*E5862^3+$Q$2*E5862^2+$R$2*E5862+$S$2)*F5862^2-($P$3*E5862+$Q$3)*F5862</f>
        <v>8209373.5971787572</v>
      </c>
      <c r="I5862">
        <f>P2*K5862^3+Q2*K5862^2+R2*K5862+S2</f>
        <v>-3.7423121147952543E-3</v>
      </c>
      <c r="J5862">
        <f>P3*K5862+Q3</f>
        <v>9.9778601100758237</v>
      </c>
      <c r="K5862">
        <f>E5862-I5861*F5862^2-J5861*F5862</f>
        <v>8209379.4287235299</v>
      </c>
      <c r="L5862">
        <f t="shared" si="367"/>
        <v>8209371.2234947355</v>
      </c>
      <c r="M5862">
        <f t="shared" si="366"/>
        <v>8.2052287943661213</v>
      </c>
    </row>
    <row r="5863" spans="1:13" x14ac:dyDescent="0.25">
      <c r="A5863" s="1">
        <v>44960.148506944446</v>
      </c>
      <c r="B5863">
        <v>257</v>
      </c>
      <c r="C5863">
        <f t="shared" si="364"/>
        <v>25.7</v>
      </c>
      <c r="D5863">
        <v>7788393</v>
      </c>
      <c r="E5863">
        <f t="shared" si="365"/>
        <v>8211607</v>
      </c>
      <c r="F5863">
        <f>F5862+(B5863-F5862)/35</f>
        <v>245.65460911725191</v>
      </c>
      <c r="G5863">
        <f>E5863-($P$2*E5863^3+$Q$2*E5863^2+$R$2*E5863+$S$2)*F5863^2-($P$3*E5863+$Q$3)*F5863</f>
        <v>8209375.8612430366</v>
      </c>
      <c r="I5863">
        <f>P2*K5863^3+Q2*K5863^2+R2*K5863+S2</f>
        <v>-3.742331614972727E-3</v>
      </c>
      <c r="J5863">
        <f>P3*K5863+Q3</f>
        <v>9.9778895537668859</v>
      </c>
      <c r="K5863">
        <f>E5863-I5862*F5863^2-J5862*F5863</f>
        <v>8209381.7269414514</v>
      </c>
      <c r="L5863">
        <f t="shared" si="367"/>
        <v>8209371.2585062245</v>
      </c>
      <c r="M5863">
        <f t="shared" si="366"/>
        <v>10.468435226939619</v>
      </c>
    </row>
    <row r="5864" spans="1:13" x14ac:dyDescent="0.25">
      <c r="A5864" s="1">
        <v>44960.148564814815</v>
      </c>
      <c r="B5864">
        <v>257</v>
      </c>
      <c r="C5864">
        <f t="shared" si="364"/>
        <v>25.7</v>
      </c>
      <c r="D5864">
        <v>7788393</v>
      </c>
      <c r="E5864">
        <f t="shared" si="365"/>
        <v>8211607</v>
      </c>
      <c r="F5864">
        <f>F5863+(B5864-F5863)/35</f>
        <v>245.97876314247327</v>
      </c>
      <c r="G5864">
        <f>E5864-($P$2*E5864^3+$Q$2*E5864^2+$R$2*E5864+$S$2)*F5864^2-($P$3*E5864+$Q$3)*F5864</f>
        <v>8209373.2170455595</v>
      </c>
      <c r="I5864">
        <f>P2*K5864^3+Q2*K5864^2+R2*K5864+S2</f>
        <v>-3.742309180609027E-3</v>
      </c>
      <c r="J5864">
        <f>P3*K5864+Q3</f>
        <v>9.9778556796571678</v>
      </c>
      <c r="K5864">
        <f>E5864-I5863*F5864^2-J5863*F5864</f>
        <v>8209379.0829086136</v>
      </c>
      <c r="L5864">
        <f t="shared" si="367"/>
        <v>8209371.2845875658</v>
      </c>
      <c r="M5864">
        <f t="shared" si="366"/>
        <v>7.7983210477977991</v>
      </c>
    </row>
    <row r="5865" spans="1:13" x14ac:dyDescent="0.25">
      <c r="A5865" s="1">
        <v>44960.148622685185</v>
      </c>
      <c r="B5865">
        <v>257</v>
      </c>
      <c r="C5865">
        <f t="shared" si="364"/>
        <v>25.7</v>
      </c>
      <c r="D5865">
        <v>7788389</v>
      </c>
      <c r="E5865">
        <f t="shared" si="365"/>
        <v>8211611</v>
      </c>
      <c r="F5865">
        <f>F5864+(B5865-F5864)/35</f>
        <v>246.29365562411689</v>
      </c>
      <c r="G5865">
        <f>E5865-($P$2*E5865^3+$Q$2*E5865^2+$R$2*E5865+$S$2)*F5865^2-($P$3*E5865+$Q$3)*F5865</f>
        <v>8209374.6386063443</v>
      </c>
      <c r="I5865">
        <f>P2*K5865^3+Q2*K5865^2+R2*K5865+S2</f>
        <v>-3.7423214423597528E-3</v>
      </c>
      <c r="J5865">
        <f>P3*K5865+Q3</f>
        <v>9.9778741939766746</v>
      </c>
      <c r="K5865">
        <f>E5865-I5864*F5865^2-J5864*F5865</f>
        <v>8209380.5280379225</v>
      </c>
      <c r="L5865">
        <f t="shared" si="367"/>
        <v>8209371.3153990665</v>
      </c>
      <c r="M5865">
        <f t="shared" si="366"/>
        <v>9.2126388559117913</v>
      </c>
    </row>
    <row r="5866" spans="1:13" x14ac:dyDescent="0.25">
      <c r="A5866" s="1">
        <v>44960.148680555554</v>
      </c>
      <c r="B5866">
        <v>257</v>
      </c>
      <c r="C5866">
        <f t="shared" si="364"/>
        <v>25.7</v>
      </c>
      <c r="D5866">
        <v>7788384</v>
      </c>
      <c r="E5866">
        <f t="shared" si="365"/>
        <v>8211616</v>
      </c>
      <c r="F5866">
        <f>F5865+(B5866-F5865)/35</f>
        <v>246.59955117771355</v>
      </c>
      <c r="G5866">
        <f>E5866-($P$2*E5866^3+$Q$2*E5866^2+$R$2*E5866+$S$2)*F5866^2-($P$3*E5866+$Q$3)*F5866</f>
        <v>8209377.1315893168</v>
      </c>
      <c r="I5866">
        <f>P2*K5866^3+Q2*K5866^2+R2*K5866+S2</f>
        <v>-3.7423427246352503E-3</v>
      </c>
      <c r="J5866">
        <f>P3*K5866+Q3</f>
        <v>9.9779063283807972</v>
      </c>
      <c r="K5866">
        <f>E5866-I5865*F5866^2-J5865*F5866</f>
        <v>8209383.0362785934</v>
      </c>
      <c r="L5866">
        <f t="shared" si="367"/>
        <v>8209371.3544686651</v>
      </c>
      <c r="M5866">
        <f t="shared" si="366"/>
        <v>11.681809928268194</v>
      </c>
    </row>
    <row r="5867" spans="1:13" x14ac:dyDescent="0.25">
      <c r="A5867" s="1">
        <v>44960.148738425924</v>
      </c>
      <c r="B5867">
        <v>258</v>
      </c>
      <c r="C5867">
        <f t="shared" si="364"/>
        <v>25.8</v>
      </c>
      <c r="D5867">
        <v>7788376</v>
      </c>
      <c r="E5867">
        <f t="shared" si="365"/>
        <v>8211624</v>
      </c>
      <c r="F5867">
        <f>F5866+(B5867-F5866)/35</f>
        <v>246.92527828692172</v>
      </c>
      <c r="G5867">
        <f>E5867-($P$2*E5867^3+$Q$2*E5867^2+$R$2*E5867+$S$2)*F5867^2-($P$3*E5867+$Q$3)*F5867</f>
        <v>8209382.4557144511</v>
      </c>
      <c r="I5867">
        <f>P2*K5867^3+Q2*K5867^2+R2*K5867+S2</f>
        <v>-3.7423880763753914E-3</v>
      </c>
      <c r="J5867">
        <f>P3*K5867+Q3</f>
        <v>9.9779748046505148</v>
      </c>
      <c r="K5867">
        <f>E5867-I5866*F5867^2-J5866*F5867</f>
        <v>8209388.3811720014</v>
      </c>
      <c r="L5867">
        <f t="shared" si="367"/>
        <v>8209371.4112243429</v>
      </c>
      <c r="M5867">
        <f t="shared" si="366"/>
        <v>16.969947658479214</v>
      </c>
    </row>
    <row r="5868" spans="1:13" x14ac:dyDescent="0.25">
      <c r="A5868" s="1">
        <v>44960.148796296293</v>
      </c>
      <c r="B5868">
        <v>258</v>
      </c>
      <c r="C5868">
        <f t="shared" si="364"/>
        <v>25.8</v>
      </c>
      <c r="D5868">
        <v>7788369</v>
      </c>
      <c r="E5868">
        <f t="shared" si="365"/>
        <v>8211631</v>
      </c>
      <c r="F5868">
        <f>F5867+(B5868-F5867)/35</f>
        <v>247.24169890729539</v>
      </c>
      <c r="G5868">
        <f>E5868-($P$2*E5868^3+$Q$2*E5868^2+$R$2*E5868+$S$2)*F5868^2-($P$3*E5868+$Q$3)*F5868</f>
        <v>8209386.8590550162</v>
      </c>
      <c r="I5868">
        <f>P2*K5868^3+Q2*K5868^2+R2*K5868+S2</f>
        <v>-3.742425528329818E-3</v>
      </c>
      <c r="J5868">
        <f>P3*K5868+Q3</f>
        <v>9.9780313521466439</v>
      </c>
      <c r="K5868">
        <f>E5868-I5867*F5868^2-J5867*F5868</f>
        <v>8209392.7949687876</v>
      </c>
      <c r="L5868">
        <f t="shared" si="367"/>
        <v>8209371.4825034915</v>
      </c>
      <c r="M5868">
        <f t="shared" si="366"/>
        <v>21.312465296126902</v>
      </c>
    </row>
    <row r="5869" spans="1:13" x14ac:dyDescent="0.25">
      <c r="A5869" s="1">
        <v>44960.148854166669</v>
      </c>
      <c r="B5869">
        <v>259</v>
      </c>
      <c r="C5869">
        <f t="shared" si="364"/>
        <v>25.9</v>
      </c>
      <c r="D5869">
        <v>7788376</v>
      </c>
      <c r="E5869">
        <f t="shared" si="365"/>
        <v>8211624</v>
      </c>
      <c r="F5869">
        <f>F5868+(B5869-F5868)/35</f>
        <v>247.57765036708696</v>
      </c>
      <c r="G5869">
        <f>E5869-($P$2*E5869^3+$Q$2*E5869^2+$R$2*E5869+$S$2)*F5869^2-($P$3*E5869+$Q$3)*F5869</f>
        <v>8209377.1411142889</v>
      </c>
      <c r="I5869">
        <f>P2*K5869^3+Q2*K5869^2+R2*K5869+S2</f>
        <v>-3.7423428687901605E-3</v>
      </c>
      <c r="J5869">
        <f>P3*K5869+Q3</f>
        <v>9.9779065460185024</v>
      </c>
      <c r="K5869">
        <f>E5869-I5868*F5869^2-J5868*F5869</f>
        <v>8209383.0532662356</v>
      </c>
      <c r="L5869">
        <f t="shared" si="367"/>
        <v>8209371.5210727006</v>
      </c>
      <c r="M5869">
        <f t="shared" si="366"/>
        <v>11.532193535007536</v>
      </c>
    </row>
    <row r="5870" spans="1:13" x14ac:dyDescent="0.25">
      <c r="A5870" s="1">
        <v>44960.148912037039</v>
      </c>
      <c r="B5870">
        <v>259</v>
      </c>
      <c r="C5870">
        <f t="shared" si="364"/>
        <v>25.9</v>
      </c>
      <c r="D5870">
        <v>7788383</v>
      </c>
      <c r="E5870">
        <f t="shared" si="365"/>
        <v>8211617</v>
      </c>
      <c r="F5870">
        <f>F5869+(B5870-F5869)/35</f>
        <v>247.90400321374162</v>
      </c>
      <c r="G5870">
        <f>E5870-($P$2*E5870^3+$Q$2*E5870^2+$R$2*E5870+$S$2)*F5870^2-($P$3*E5870+$Q$3)*F5870</f>
        <v>8209367.5022108546</v>
      </c>
      <c r="I5870">
        <f>P2*K5870^3+Q2*K5870^2+R2*K5870+S2</f>
        <v>-3.7422611993065402E-3</v>
      </c>
      <c r="J5870">
        <f>P3*K5870+Q3</f>
        <v>9.9777832306494219</v>
      </c>
      <c r="K5870">
        <f>E5870-I5869*F5870^2-J5869*F5870</f>
        <v>8209373.4279244058</v>
      </c>
      <c r="L5870">
        <f t="shared" si="367"/>
        <v>8209371.5274288729</v>
      </c>
      <c r="M5870">
        <f t="shared" si="366"/>
        <v>1.900495532900095</v>
      </c>
    </row>
    <row r="5871" spans="1:13" x14ac:dyDescent="0.25">
      <c r="A5871" s="1">
        <v>44960.148969907408</v>
      </c>
      <c r="B5871">
        <v>259</v>
      </c>
      <c r="C5871">
        <f t="shared" si="364"/>
        <v>25.9</v>
      </c>
      <c r="D5871">
        <v>7788383</v>
      </c>
      <c r="E5871">
        <f t="shared" si="365"/>
        <v>8211617</v>
      </c>
      <c r="F5871">
        <f>F5870+(B5871-F5870)/35</f>
        <v>248.221031693349</v>
      </c>
      <c r="G5871">
        <f>E5871-($P$2*E5871^3+$Q$2*E5871^2+$R$2*E5871+$S$2)*F5871^2-($P$3*E5871+$Q$3)*F5871</f>
        <v>8209364.9214669047</v>
      </c>
      <c r="I5871">
        <f>P2*K5871^3+Q2*K5871^2+R2*K5871+S2</f>
        <v>-3.7422395711672607E-3</v>
      </c>
      <c r="J5871">
        <f>P3*K5871+Q3</f>
        <v>9.9777505729570493</v>
      </c>
      <c r="K5871">
        <f>E5871-I5870*F5871^2-J5870*F5871</f>
        <v>8209370.8788386369</v>
      </c>
      <c r="L5871">
        <f t="shared" si="367"/>
        <v>8209371.5252669053</v>
      </c>
      <c r="M5871">
        <f t="shared" si="366"/>
        <v>-0.64642826840281487</v>
      </c>
    </row>
    <row r="5872" spans="1:13" x14ac:dyDescent="0.25">
      <c r="A5872" s="1">
        <v>44960.149027777778</v>
      </c>
      <c r="B5872">
        <v>259</v>
      </c>
      <c r="C5872">
        <f t="shared" si="364"/>
        <v>25.9</v>
      </c>
      <c r="D5872">
        <v>7788368</v>
      </c>
      <c r="E5872">
        <f t="shared" si="365"/>
        <v>8211632</v>
      </c>
      <c r="F5872">
        <f>F5871+(B5872-F5871)/35</f>
        <v>248.52900221639618</v>
      </c>
      <c r="G5872">
        <f>E5872-($P$2*E5872^3+$Q$2*E5872^2+$R$2*E5872+$S$2)*F5872^2-($P$3*E5872+$Q$3)*F5872</f>
        <v>8209377.3753434615</v>
      </c>
      <c r="I5872">
        <f>P2*K5872^3+Q2*K5872^2+R2*K5872+S2</f>
        <v>-3.7423456857652582E-3</v>
      </c>
      <c r="J5872">
        <f>P3*K5872+Q3</f>
        <v>9.9779107994114469</v>
      </c>
      <c r="K5872">
        <f>E5872-I5871*F5872^2-J5871*F5872</f>
        <v>8209383.3852634663</v>
      </c>
      <c r="L5872">
        <f t="shared" si="367"/>
        <v>8209371.5648002271</v>
      </c>
      <c r="M5872">
        <f t="shared" si="366"/>
        <v>11.820463239215314</v>
      </c>
    </row>
    <row r="5873" spans="1:13" x14ac:dyDescent="0.25">
      <c r="A5873" s="1">
        <v>44960.149085648147</v>
      </c>
      <c r="B5873">
        <v>260</v>
      </c>
      <c r="C5873">
        <f t="shared" si="364"/>
        <v>26</v>
      </c>
      <c r="D5873">
        <v>7788356</v>
      </c>
      <c r="E5873">
        <f t="shared" si="365"/>
        <v>8211644</v>
      </c>
      <c r="F5873">
        <f>F5872+(B5873-F5872)/35</f>
        <v>248.85674501021344</v>
      </c>
      <c r="G5873">
        <f>E5873-($P$2*E5873^3+$Q$2*E5873^2+$R$2*E5873+$S$2)*F5873^2-($P$3*E5873+$Q$3)*F5873</f>
        <v>8209386.6769880122</v>
      </c>
      <c r="I5873">
        <f>P2*K5873^3+Q2*K5873^2+R2*K5873+S2</f>
        <v>-3.7424246534669692E-3</v>
      </c>
      <c r="J5873">
        <f>P3*K5873+Q3</f>
        <v>9.9780300312355337</v>
      </c>
      <c r="K5873">
        <f>E5873-I5872*F5873^2-J5872*F5873</f>
        <v>8209392.6918654926</v>
      </c>
      <c r="L5873">
        <f t="shared" si="367"/>
        <v>8209371.635223778</v>
      </c>
      <c r="M5873">
        <f t="shared" si="366"/>
        <v>21.056641714647412</v>
      </c>
    </row>
    <row r="5874" spans="1:13" x14ac:dyDescent="0.25">
      <c r="A5874" s="1">
        <v>44960.149143518516</v>
      </c>
      <c r="B5874">
        <v>260</v>
      </c>
      <c r="C5874">
        <f t="shared" si="364"/>
        <v>26</v>
      </c>
      <c r="D5874">
        <v>7788359</v>
      </c>
      <c r="E5874">
        <f t="shared" si="365"/>
        <v>8211641</v>
      </c>
      <c r="F5874">
        <f>F5873+(B5874-F5873)/35</f>
        <v>249.17512372420734</v>
      </c>
      <c r="G5874">
        <f>E5874-($P$2*E5874^3+$Q$2*E5874^2+$R$2*E5874+$S$2)*F5874^2-($P$3*E5874+$Q$3)*F5874</f>
        <v>8209381.0954468697</v>
      </c>
      <c r="I5874">
        <f>P2*K5874^3+Q2*K5874^2+R2*K5874+S2</f>
        <v>-3.742377067183611E-3</v>
      </c>
      <c r="J5874">
        <f>P3*K5874+Q3</f>
        <v>9.9779581820607177</v>
      </c>
      <c r="K5874">
        <f>E5874-I5873*F5874^2-J5873*F5874</f>
        <v>8209387.0837010527</v>
      </c>
      <c r="L5874">
        <f t="shared" si="367"/>
        <v>8209371.6867187023</v>
      </c>
      <c r="M5874">
        <f t="shared" si="366"/>
        <v>15.396982350386679</v>
      </c>
    </row>
    <row r="5875" spans="1:13" x14ac:dyDescent="0.25">
      <c r="A5875" s="1">
        <v>44960.149201388886</v>
      </c>
      <c r="B5875">
        <v>260</v>
      </c>
      <c r="C5875">
        <f t="shared" si="364"/>
        <v>26</v>
      </c>
      <c r="D5875">
        <v>7788362</v>
      </c>
      <c r="E5875">
        <f t="shared" si="365"/>
        <v>8211638</v>
      </c>
      <c r="F5875">
        <f>F5874+(B5875-F5874)/35</f>
        <v>249.48440590351569</v>
      </c>
      <c r="G5875">
        <f>E5875-($P$2*E5875^3+$Q$2*E5875^2+$R$2*E5875+$S$2)*F5875^2-($P$3*E5875+$Q$3)*F5875</f>
        <v>8209375.5886382647</v>
      </c>
      <c r="I5875">
        <f>P2*K5875^3+Q2*K5875^2+R2*K5875+S2</f>
        <v>-3.7423304514874189E-3</v>
      </c>
      <c r="J5875">
        <f>P3*K5875+Q3</f>
        <v>9.977887797013409</v>
      </c>
      <c r="K5875">
        <f>E5875-I5874*F5875^2-J5874*F5875</f>
        <v>8209381.5898186192</v>
      </c>
      <c r="L5875">
        <f t="shared" si="367"/>
        <v>8209371.7197290352</v>
      </c>
      <c r="M5875">
        <f t="shared" si="366"/>
        <v>9.870089584030211</v>
      </c>
    </row>
    <row r="5876" spans="1:13" x14ac:dyDescent="0.25">
      <c r="A5876" s="1">
        <v>44960.149259259262</v>
      </c>
      <c r="B5876">
        <v>260</v>
      </c>
      <c r="C5876">
        <f t="shared" si="364"/>
        <v>26</v>
      </c>
      <c r="D5876">
        <v>7788360</v>
      </c>
      <c r="E5876">
        <f t="shared" si="365"/>
        <v>8211640</v>
      </c>
      <c r="F5876">
        <f>F5875+(B5876-F5875)/35</f>
        <v>249.78485144912952</v>
      </c>
      <c r="G5876">
        <f>E5876-($P$2*E5876^3+$Q$2*E5876^2+$R$2*E5876+$S$2)*F5876^2-($P$3*E5876+$Q$3)*F5876</f>
        <v>8209375.1410523579</v>
      </c>
      <c r="I5876">
        <f>P2*K5876^3+Q2*K5876^2+R2*K5876+S2</f>
        <v>-3.742326872618662E-3</v>
      </c>
      <c r="J5876">
        <f>P3*K5876+Q3</f>
        <v>9.9778823932143723</v>
      </c>
      <c r="K5876">
        <f>E5876-I5875*F5876^2-J5875*F5876</f>
        <v>8209381.1680268068</v>
      </c>
      <c r="L5876">
        <f t="shared" si="367"/>
        <v>8209371.7512233611</v>
      </c>
      <c r="M5876">
        <f t="shared" si="366"/>
        <v>9.4168034456670284</v>
      </c>
    </row>
    <row r="5877" spans="1:13" x14ac:dyDescent="0.25">
      <c r="A5877" s="1">
        <v>44960.149317129632</v>
      </c>
      <c r="B5877">
        <v>261</v>
      </c>
      <c r="C5877">
        <f t="shared" si="364"/>
        <v>26.1</v>
      </c>
      <c r="D5877">
        <v>7788352</v>
      </c>
      <c r="E5877">
        <f t="shared" si="365"/>
        <v>8211648</v>
      </c>
      <c r="F5877">
        <f>F5876+(B5877-F5876)/35</f>
        <v>250.10528426486869</v>
      </c>
      <c r="G5877">
        <f>E5877-($P$2*E5877^3+$Q$2*E5877^2+$R$2*E5877+$S$2)*F5877^2-($P$3*E5877+$Q$3)*F5877</f>
        <v>8209380.5157157239</v>
      </c>
      <c r="I5877">
        <f>P2*K5877^3+Q2*K5877^2+R2*K5877+S2</f>
        <v>-3.742372719941045E-3</v>
      </c>
      <c r="J5877">
        <f>P3*K5877+Q3</f>
        <v>9.9779516182227468</v>
      </c>
      <c r="K5877">
        <f>E5877-I5876*F5877^2-J5876*F5877</f>
        <v>8209386.571362772</v>
      </c>
      <c r="L5877">
        <f t="shared" si="367"/>
        <v>8209371.8006238258</v>
      </c>
      <c r="M5877">
        <f t="shared" si="366"/>
        <v>14.770738946273923</v>
      </c>
    </row>
    <row r="5878" spans="1:13" x14ac:dyDescent="0.25">
      <c r="A5878" s="1">
        <v>44960.149375000001</v>
      </c>
      <c r="B5878">
        <v>261</v>
      </c>
      <c r="C5878">
        <f t="shared" si="364"/>
        <v>26.1</v>
      </c>
      <c r="D5878">
        <v>7788352</v>
      </c>
      <c r="E5878">
        <f t="shared" si="365"/>
        <v>8211648</v>
      </c>
      <c r="F5878">
        <f>F5877+(B5878-F5877)/35</f>
        <v>250.41656185730102</v>
      </c>
      <c r="G5878">
        <f>E5878-($P$2*E5878^3+$Q$2*E5878^2+$R$2*E5878+$S$2)*F5878^2-($P$3*E5878+$Q$3)*F5878</f>
        <v>8209377.9868519818</v>
      </c>
      <c r="I5878">
        <f>P2*K5878^3+Q2*K5878^2+R2*K5878+S2</f>
        <v>-3.7423511908940554E-3</v>
      </c>
      <c r="J5878">
        <f>P3*K5878+Q3</f>
        <v>9.9779191116249137</v>
      </c>
      <c r="K5878">
        <f>E5878-I5877*F5878^2-J5877*F5878</f>
        <v>8209384.0340706389</v>
      </c>
      <c r="L5878">
        <f t="shared" si="367"/>
        <v>8209371.8414019821</v>
      </c>
      <c r="M5878">
        <f t="shared" si="366"/>
        <v>12.192668656818569</v>
      </c>
    </row>
    <row r="5879" spans="1:13" x14ac:dyDescent="0.25">
      <c r="A5879" s="1">
        <v>44960.14943287037</v>
      </c>
      <c r="B5879">
        <v>262</v>
      </c>
      <c r="C5879">
        <f t="shared" si="364"/>
        <v>26.2</v>
      </c>
      <c r="D5879">
        <v>7788347</v>
      </c>
      <c r="E5879">
        <f t="shared" si="365"/>
        <v>8211653</v>
      </c>
      <c r="F5879">
        <f>F5878+(B5879-F5878)/35</f>
        <v>250.7475172328067</v>
      </c>
      <c r="G5879">
        <f>E5879-($P$2*E5879^3+$Q$2*E5879^2+$R$2*E5879+$S$2)*F5879^2-($P$3*E5879+$Q$3)*F5879</f>
        <v>8209380.2855484458</v>
      </c>
      <c r="I5879">
        <f>P2*K5879^3+Q2*K5879^2+R2*K5879+S2</f>
        <v>-3.7423709208610489E-3</v>
      </c>
      <c r="J5879">
        <f>P3*K5879+Q3</f>
        <v>9.977948901786462</v>
      </c>
      <c r="K5879">
        <f>E5879-I5878*F5879^2-J5878*F5879</f>
        <v>8209386.3593322029</v>
      </c>
      <c r="L5879">
        <f t="shared" si="367"/>
        <v>8209371.8897950826</v>
      </c>
      <c r="M5879">
        <f t="shared" si="366"/>
        <v>14.469537120312452</v>
      </c>
    </row>
    <row r="5880" spans="1:13" x14ac:dyDescent="0.25">
      <c r="A5880" s="1">
        <v>44960.14949074074</v>
      </c>
      <c r="B5880">
        <v>262</v>
      </c>
      <c r="C5880">
        <f t="shared" si="364"/>
        <v>26.2</v>
      </c>
      <c r="D5880">
        <v>7788348</v>
      </c>
      <c r="E5880">
        <f t="shared" si="365"/>
        <v>8211652</v>
      </c>
      <c r="F5880">
        <f>F5879+(B5880-F5879)/35</f>
        <v>251.06901674044079</v>
      </c>
      <c r="G5880">
        <f>E5880-($P$2*E5880^3+$Q$2*E5880^2+$R$2*E5880+$S$2)*F5880^2-($P$3*E5880+$Q$3)*F5880</f>
        <v>8209376.6778700277</v>
      </c>
      <c r="I5880">
        <f>P2*K5880^3+Q2*K5880^2+R2*K5880+S2</f>
        <v>-3.7423402868199673E-3</v>
      </c>
      <c r="J5880">
        <f>P3*K5880+Q3</f>
        <v>9.9779026474927122</v>
      </c>
      <c r="K5880">
        <f>E5880-I5879*F5880^2-J5879*F5880</f>
        <v>8209382.7489680471</v>
      </c>
      <c r="L5880">
        <f t="shared" si="367"/>
        <v>8209371.9259923259</v>
      </c>
      <c r="M5880">
        <f t="shared" si="366"/>
        <v>10.822975721210241</v>
      </c>
    </row>
    <row r="5881" spans="1:13" x14ac:dyDescent="0.25">
      <c r="A5881" s="1">
        <v>44960.149548611109</v>
      </c>
      <c r="B5881">
        <v>262</v>
      </c>
      <c r="C5881">
        <f t="shared" si="364"/>
        <v>26.2</v>
      </c>
      <c r="D5881">
        <v>7788351</v>
      </c>
      <c r="E5881">
        <f t="shared" si="365"/>
        <v>8211649</v>
      </c>
      <c r="F5881">
        <f>F5880+(B5881-F5880)/35</f>
        <v>251.38133054785678</v>
      </c>
      <c r="G5881">
        <f>E5881-($P$2*E5881^3+$Q$2*E5881^2+$R$2*E5881+$S$2)*F5881^2-($P$3*E5881+$Q$3)*F5881</f>
        <v>8209371.1508836299</v>
      </c>
      <c r="I5881">
        <f>P2*K5881^3+Q2*K5881^2+R2*K5881+S2</f>
        <v>-3.7422934561703869E-3</v>
      </c>
      <c r="J5881">
        <f>P3*K5881+Q3</f>
        <v>9.9778319368256092</v>
      </c>
      <c r="K5881">
        <f>E5881-I5880*F5881^2-J5880*F5881</f>
        <v>8209377.2296694648</v>
      </c>
      <c r="L5881">
        <f t="shared" si="367"/>
        <v>8209371.9436712498</v>
      </c>
      <c r="M5881">
        <f t="shared" si="366"/>
        <v>5.2859982149675488</v>
      </c>
    </row>
    <row r="5882" spans="1:13" x14ac:dyDescent="0.25">
      <c r="A5882" s="1">
        <v>44960.149606481478</v>
      </c>
      <c r="B5882">
        <v>262</v>
      </c>
      <c r="C5882">
        <f t="shared" si="364"/>
        <v>26.2</v>
      </c>
      <c r="D5882">
        <v>7788343</v>
      </c>
      <c r="E5882">
        <f t="shared" si="365"/>
        <v>8211657</v>
      </c>
      <c r="F5882">
        <f>F5881+(B5882-F5881)/35</f>
        <v>251.68472110363228</v>
      </c>
      <c r="G5882">
        <f>E5882-($P$2*E5882^3+$Q$2*E5882^2+$R$2*E5882+$S$2)*F5882^2-($P$3*E5882+$Q$3)*F5882</f>
        <v>8209376.6675337488</v>
      </c>
      <c r="I5882">
        <f>P2*K5882^3+Q2*K5882^2+R2*K5882+S2</f>
        <v>-3.7423406220256084E-3</v>
      </c>
      <c r="J5882">
        <f>P3*K5882+Q3</f>
        <v>9.9779031536353386</v>
      </c>
      <c r="K5882">
        <f>E5882-I5881*F5882^2-J5881*F5882</f>
        <v>8209382.7884748485</v>
      </c>
      <c r="L5882">
        <f t="shared" si="367"/>
        <v>8209371.9798205951</v>
      </c>
      <c r="M5882">
        <f t="shared" si="366"/>
        <v>10.80865425337106</v>
      </c>
    </row>
    <row r="5883" spans="1:13" x14ac:dyDescent="0.25">
      <c r="A5883" s="1">
        <v>44960.149664351855</v>
      </c>
      <c r="B5883">
        <v>262</v>
      </c>
      <c r="C5883">
        <f t="shared" si="364"/>
        <v>26.2</v>
      </c>
      <c r="D5883">
        <v>7788339</v>
      </c>
      <c r="E5883">
        <f t="shared" si="365"/>
        <v>8211661</v>
      </c>
      <c r="F5883">
        <f>F5882+(B5883-F5882)/35</f>
        <v>251.97944335781423</v>
      </c>
      <c r="G5883">
        <f>E5883-($P$2*E5883^3+$Q$2*E5883^2+$R$2*E5883+$S$2)*F5883^2-($P$3*E5883+$Q$3)*F5883</f>
        <v>8209378.2658878295</v>
      </c>
      <c r="I5883">
        <f>P2*K5883^3+Q2*K5883^2+R2*K5883+S2</f>
        <v>-3.7423541969303642E-3</v>
      </c>
      <c r="J5883">
        <f>P3*K5883+Q3</f>
        <v>9.9779236504247422</v>
      </c>
      <c r="K5883">
        <f>E5883-I5882*F5883^2-J5882*F5883</f>
        <v>8209384.3883452127</v>
      </c>
      <c r="L5883">
        <f t="shared" si="367"/>
        <v>8209372.0211823443</v>
      </c>
      <c r="M5883">
        <f t="shared" si="366"/>
        <v>12.367162868380547</v>
      </c>
    </row>
    <row r="5884" spans="1:13" x14ac:dyDescent="0.25">
      <c r="A5884" s="1">
        <v>44960.149722222224</v>
      </c>
      <c r="B5884">
        <v>263</v>
      </c>
      <c r="C5884">
        <f t="shared" si="364"/>
        <v>26.3</v>
      </c>
      <c r="D5884">
        <v>7788345</v>
      </c>
      <c r="E5884">
        <f t="shared" si="365"/>
        <v>8211655</v>
      </c>
      <c r="F5884">
        <f>F5883+(B5884-F5883)/35</f>
        <v>252.29431640473382</v>
      </c>
      <c r="G5884">
        <f>E5884-($P$2*E5884^3+$Q$2*E5884^2+$R$2*E5884+$S$2)*F5884^2-($P$3*E5884+$Q$3)*F5884</f>
        <v>8209369.7283511581</v>
      </c>
      <c r="I5884">
        <f>P2*K5884^3+Q2*K5884^2+R2*K5884+S2</f>
        <v>-3.742281635268796E-3</v>
      </c>
      <c r="J5884">
        <f>P3*K5884+Q3</f>
        <v>9.9778140879661947</v>
      </c>
      <c r="K5884">
        <f>E5884-I5883*F5884^2-J5883*F5884</f>
        <v>8209375.8364824317</v>
      </c>
      <c r="L5884">
        <f t="shared" si="367"/>
        <v>8209372.0339000113</v>
      </c>
      <c r="M5884">
        <f t="shared" si="366"/>
        <v>3.8025824204087257</v>
      </c>
    </row>
    <row r="5885" spans="1:13" x14ac:dyDescent="0.25">
      <c r="A5885" s="1">
        <v>44960.149780092594</v>
      </c>
      <c r="B5885">
        <v>263</v>
      </c>
      <c r="C5885">
        <f t="shared" si="364"/>
        <v>26.3</v>
      </c>
      <c r="D5885">
        <v>7788345</v>
      </c>
      <c r="E5885">
        <f t="shared" si="365"/>
        <v>8211655</v>
      </c>
      <c r="F5885">
        <f>F5884+(B5885-F5884)/35</f>
        <v>252.60019307888427</v>
      </c>
      <c r="G5885">
        <f>E5885-($P$2*E5885^3+$Q$2*E5885^2+$R$2*E5885+$S$2)*F5885^2-($P$3*E5885+$Q$3)*F5885</f>
        <v>8209367.2483782331</v>
      </c>
      <c r="I5885">
        <f>P2*K5885^3+Q2*K5885^2+R2*K5885+S2</f>
        <v>-3.7422608390471623E-3</v>
      </c>
      <c r="J5885">
        <f>P3*K5885+Q3</f>
        <v>9.9777826866930468</v>
      </c>
      <c r="K5885">
        <f>E5885-I5884*F5885^2-J5884*F5885</f>
        <v>8209373.3854660643</v>
      </c>
      <c r="L5885">
        <f t="shared" si="367"/>
        <v>8209372.0384052312</v>
      </c>
      <c r="M5885">
        <f t="shared" si="366"/>
        <v>1.3470608331263065</v>
      </c>
    </row>
    <row r="5886" spans="1:13" x14ac:dyDescent="0.25">
      <c r="A5886" s="1">
        <v>44960.149837962963</v>
      </c>
      <c r="B5886">
        <v>263</v>
      </c>
      <c r="C5886">
        <f t="shared" si="364"/>
        <v>26.3</v>
      </c>
      <c r="D5886">
        <v>7788339</v>
      </c>
      <c r="E5886">
        <f t="shared" si="365"/>
        <v>8211661</v>
      </c>
      <c r="F5886">
        <f>F5885+(B5886-F5885)/35</f>
        <v>252.89733041948759</v>
      </c>
      <c r="G5886">
        <f>E5886-($P$2*E5886^3+$Q$2*E5886^2+$R$2*E5886+$S$2)*F5886^2-($P$3*E5886+$Q$3)*F5886</f>
        <v>8209370.8237770237</v>
      </c>
      <c r="I5886">
        <f>P2*K5886^3+Q2*K5886^2+R2*K5886+S2</f>
        <v>-3.7422914174811694E-3</v>
      </c>
      <c r="J5886">
        <f>P3*K5886+Q3</f>
        <v>9.9778288585424093</v>
      </c>
      <c r="K5886">
        <f>E5886-I5885*F5886^2-J5885*F5886</f>
        <v>8209376.9893950503</v>
      </c>
      <c r="L5886">
        <f t="shared" si="367"/>
        <v>8209372.0549085308</v>
      </c>
      <c r="M5886">
        <f t="shared" si="366"/>
        <v>4.9344865195453167</v>
      </c>
    </row>
    <row r="5887" spans="1:13" x14ac:dyDescent="0.25">
      <c r="A5887" s="1">
        <v>44960.149895833332</v>
      </c>
      <c r="B5887">
        <v>264</v>
      </c>
      <c r="C5887">
        <f t="shared" si="364"/>
        <v>26.4</v>
      </c>
      <c r="D5887">
        <v>7788332</v>
      </c>
      <c r="E5887">
        <f t="shared" si="365"/>
        <v>8211668</v>
      </c>
      <c r="F5887">
        <f>F5886+(B5887-F5886)/35</f>
        <v>253.21454955035938</v>
      </c>
      <c r="G5887">
        <f>E5887-($P$2*E5887^3+$Q$2*E5887^2+$R$2*E5887+$S$2)*F5887^2-($P$3*E5887+$Q$3)*F5887</f>
        <v>8209375.2344082324</v>
      </c>
      <c r="I5887">
        <f>P2*K5887^3+Q2*K5887^2+R2*K5887+S2</f>
        <v>-3.7423289710005747E-3</v>
      </c>
      <c r="J5887">
        <f>P3*K5887+Q3</f>
        <v>9.9778855616060724</v>
      </c>
      <c r="K5887">
        <f>E5887-I5886*F5887^2-J5886*F5887</f>
        <v>8209381.4153346112</v>
      </c>
      <c r="L5887">
        <f t="shared" si="367"/>
        <v>8209372.0861099511</v>
      </c>
      <c r="M5887">
        <f t="shared" si="366"/>
        <v>9.3292246600612998</v>
      </c>
    </row>
    <row r="5888" spans="1:13" x14ac:dyDescent="0.25">
      <c r="A5888" s="1">
        <v>44960.149953703702</v>
      </c>
      <c r="B5888">
        <v>264</v>
      </c>
      <c r="C5888">
        <f t="shared" si="364"/>
        <v>26.4</v>
      </c>
      <c r="D5888">
        <v>7788335</v>
      </c>
      <c r="E5888">
        <f t="shared" si="365"/>
        <v>8211665</v>
      </c>
      <c r="F5888">
        <f>F5887+(B5888-F5887)/35</f>
        <v>253.52270527749198</v>
      </c>
      <c r="G5888">
        <f>E5888-($P$2*E5888^3+$Q$2*E5888^2+$R$2*E5888+$S$2)*F5888^2-($P$3*E5888+$Q$3)*F5888</f>
        <v>8209369.7461546278</v>
      </c>
      <c r="I5888">
        <f>P2*K5888^3+Q2*K5888^2+R2*K5888+S2</f>
        <v>-3.7422822846906456E-3</v>
      </c>
      <c r="J5888">
        <f>P3*K5888+Q3</f>
        <v>9.9778150685478693</v>
      </c>
      <c r="K5888">
        <f>E5888-I5887*F5888^2-J5887*F5888</f>
        <v>8209375.913021422</v>
      </c>
      <c r="L5888">
        <f t="shared" si="367"/>
        <v>8209372.098866323</v>
      </c>
      <c r="M5888">
        <f t="shared" si="366"/>
        <v>3.8141550989821553</v>
      </c>
    </row>
    <row r="5889" spans="1:13" x14ac:dyDescent="0.25">
      <c r="A5889" s="1">
        <v>44960.150011574071</v>
      </c>
      <c r="B5889">
        <v>264</v>
      </c>
      <c r="C5889">
        <f t="shared" si="364"/>
        <v>26.4</v>
      </c>
      <c r="D5889">
        <v>7788342</v>
      </c>
      <c r="E5889">
        <f t="shared" si="365"/>
        <v>8211658</v>
      </c>
      <c r="F5889">
        <f>F5888+(B5889-F5888)/35</f>
        <v>253.82205655527792</v>
      </c>
      <c r="G5889">
        <f>E5889-($P$2*E5889^3+$Q$2*E5889^2+$R$2*E5889+$S$2)*F5889^2-($P$3*E5889+$Q$3)*F5889</f>
        <v>8209360.3407284142</v>
      </c>
      <c r="I5889">
        <f>P2*K5889^3+Q2*K5889^2+R2*K5889+S2</f>
        <v>-3.7422024982163293E-3</v>
      </c>
      <c r="J5889">
        <f>P3*K5889+Q3</f>
        <v>9.9776945934637524</v>
      </c>
      <c r="K5889">
        <f>E5889-I5888*F5889^2-J5888*F5889</f>
        <v>8209366.5093771303</v>
      </c>
      <c r="L5889">
        <f t="shared" si="367"/>
        <v>8209372.0802346924</v>
      </c>
      <c r="M5889">
        <f t="shared" si="366"/>
        <v>-5.5708575621247292</v>
      </c>
    </row>
    <row r="5890" spans="1:13" x14ac:dyDescent="0.25">
      <c r="A5890" s="1">
        <v>44960.150069444448</v>
      </c>
      <c r="B5890">
        <v>264</v>
      </c>
      <c r="C5890">
        <f t="shared" si="364"/>
        <v>26.4</v>
      </c>
      <c r="D5890">
        <v>7788326</v>
      </c>
      <c r="E5890">
        <f t="shared" si="365"/>
        <v>8211674</v>
      </c>
      <c r="F5890">
        <f>F5889+(B5890-F5889)/35</f>
        <v>254.11285493941284</v>
      </c>
      <c r="G5890">
        <f>E5890-($P$2*E5890^3+$Q$2*E5890^2+$R$2*E5890+$S$2)*F5890^2-($P$3*E5890+$Q$3)*F5890</f>
        <v>8209373.9430706659</v>
      </c>
      <c r="I5890">
        <f>P2*K5890^3+Q2*K5890^2+R2*K5890+S2</f>
        <v>-3.7423185407732262E-3</v>
      </c>
      <c r="J5890">
        <f>P3*K5890+Q3</f>
        <v>9.9778698128029646</v>
      </c>
      <c r="K5890">
        <f>E5890-I5889*F5890^2-J5889*F5890</f>
        <v>8209380.1860668045</v>
      </c>
      <c r="L5890">
        <f t="shared" si="367"/>
        <v>8209372.1072541326</v>
      </c>
      <c r="M5890">
        <f t="shared" si="366"/>
        <v>8.0788126718252897</v>
      </c>
    </row>
    <row r="5891" spans="1:13" x14ac:dyDescent="0.25">
      <c r="A5891" s="1">
        <v>44960.150127314817</v>
      </c>
      <c r="B5891">
        <v>264</v>
      </c>
      <c r="C5891">
        <f t="shared" ref="C5891:C5954" si="368">B5891/10</f>
        <v>26.4</v>
      </c>
      <c r="D5891">
        <v>7788308</v>
      </c>
      <c r="E5891">
        <f t="shared" ref="E5891:E5954" si="369">16000000-D5891</f>
        <v>8211692</v>
      </c>
      <c r="F5891">
        <f>F5890+(B5891-F5890)/35</f>
        <v>254.39534479828677</v>
      </c>
      <c r="G5891">
        <f>E5891-($P$2*E5891^3+$Q$2*E5891^2+$R$2*E5891+$S$2)*F5891^2-($P$3*E5891+$Q$3)*F5891</f>
        <v>8209389.6078032712</v>
      </c>
      <c r="I5891">
        <f>P2*K5891^3+Q2*K5891^2+R2*K5891+S2</f>
        <v>-3.7424516036637101E-3</v>
      </c>
      <c r="J5891">
        <f>P3*K5891+Q3</f>
        <v>9.978070721942359</v>
      </c>
      <c r="K5891">
        <f>E5891-I5890*F5891^2-J5890*F5891</f>
        <v>8209395.8679656442</v>
      </c>
      <c r="L5891">
        <f t="shared" si="367"/>
        <v>8209372.1864565043</v>
      </c>
      <c r="M5891">
        <f t="shared" ref="M5891:M5954" si="370">K5891-L5891</f>
        <v>23.681509139947593</v>
      </c>
    </row>
    <row r="5892" spans="1:13" x14ac:dyDescent="0.25">
      <c r="A5892" s="1">
        <v>44960.150185185186</v>
      </c>
      <c r="B5892">
        <v>265</v>
      </c>
      <c r="C5892">
        <f t="shared" si="368"/>
        <v>26.5</v>
      </c>
      <c r="D5892">
        <v>7788308</v>
      </c>
      <c r="E5892">
        <f t="shared" si="369"/>
        <v>8211692</v>
      </c>
      <c r="F5892">
        <f>F5891+(B5892-F5891)/35</f>
        <v>254.69833494690715</v>
      </c>
      <c r="G5892">
        <f>E5892-($P$2*E5892^3+$Q$2*E5892^2+$R$2*E5892+$S$2)*F5892^2-($P$3*E5892+$Q$3)*F5892</f>
        <v>8209387.155924798</v>
      </c>
      <c r="I5892">
        <f>P2*K5892^3+Q2*K5892^2+R2*K5892+S2</f>
        <v>-3.7424304881028547E-3</v>
      </c>
      <c r="J5892">
        <f>P3*K5892+Q3</f>
        <v>9.9780388406833964</v>
      </c>
      <c r="K5892">
        <f>E5892-I5891*F5892^2-J5891*F5892</f>
        <v>8209393.3794841375</v>
      </c>
      <c r="L5892">
        <f t="shared" ref="L5892:L5955" si="371">L5891+(K5892-L5891)/300</f>
        <v>8209372.2570999293</v>
      </c>
      <c r="M5892">
        <f t="shared" si="370"/>
        <v>21.122384208254516</v>
      </c>
    </row>
    <row r="5893" spans="1:13" x14ac:dyDescent="0.25">
      <c r="A5893" s="1">
        <v>44960.150243055556</v>
      </c>
      <c r="B5893">
        <v>265</v>
      </c>
      <c r="C5893">
        <f t="shared" si="368"/>
        <v>26.5</v>
      </c>
      <c r="D5893">
        <v>7788307</v>
      </c>
      <c r="E5893">
        <f t="shared" si="369"/>
        <v>8211693</v>
      </c>
      <c r="F5893">
        <f>F5892+(B5893-F5892)/35</f>
        <v>254.99266823413836</v>
      </c>
      <c r="G5893">
        <f>E5893-($P$2*E5893^3+$Q$2*E5893^2+$R$2*E5893+$S$2)*F5893^2-($P$3*E5893+$Q$3)*F5893</f>
        <v>8209385.7720506107</v>
      </c>
      <c r="I5893">
        <f>P2*K5893^3+Q2*K5893^2+R2*K5893+S2</f>
        <v>-3.7424188744665798E-3</v>
      </c>
      <c r="J5893">
        <f>P3*K5893+Q3</f>
        <v>9.9780213057597678</v>
      </c>
      <c r="K5893">
        <f>E5893-I5892*F5893^2-J5892*F5893</f>
        <v>8209392.0108012622</v>
      </c>
      <c r="L5893">
        <f t="shared" si="371"/>
        <v>8209372.3229456004</v>
      </c>
      <c r="M5893">
        <f t="shared" si="370"/>
        <v>19.687855661846697</v>
      </c>
    </row>
    <row r="5894" spans="1:13" x14ac:dyDescent="0.25">
      <c r="A5894" s="1">
        <v>44960.150300925925</v>
      </c>
      <c r="B5894">
        <v>265</v>
      </c>
      <c r="C5894">
        <f t="shared" si="368"/>
        <v>26.5</v>
      </c>
      <c r="D5894">
        <v>7788312</v>
      </c>
      <c r="E5894">
        <f t="shared" si="369"/>
        <v>8211688</v>
      </c>
      <c r="F5894">
        <f>F5893+(B5894-F5893)/35</f>
        <v>255.27859199887726</v>
      </c>
      <c r="G5894">
        <f>E5894-($P$2*E5894^3+$Q$2*E5894^2+$R$2*E5894+$S$2)*F5894^2-($P$3*E5894+$Q$3)*F5894</f>
        <v>8209378.4731082451</v>
      </c>
      <c r="I5894">
        <f>P2*K5894^3+Q2*K5894^2+R2*K5894+S2</f>
        <v>-3.7423569056329598E-3</v>
      </c>
      <c r="J5894">
        <f>P3*K5894+Q3</f>
        <v>9.9779277402851392</v>
      </c>
      <c r="K5894">
        <f>E5894-I5893*F5894^2-J5893*F5894</f>
        <v>8209384.7075779624</v>
      </c>
      <c r="L5894">
        <f t="shared" si="371"/>
        <v>8209372.3642277084</v>
      </c>
      <c r="M5894">
        <f t="shared" si="370"/>
        <v>12.343350253999233</v>
      </c>
    </row>
    <row r="5895" spans="1:13" x14ac:dyDescent="0.25">
      <c r="A5895" s="1">
        <v>44960.150358796294</v>
      </c>
      <c r="B5895">
        <v>265</v>
      </c>
      <c r="C5895">
        <f t="shared" si="368"/>
        <v>26.5</v>
      </c>
      <c r="D5895">
        <v>7788314</v>
      </c>
      <c r="E5895">
        <f t="shared" si="369"/>
        <v>8211686</v>
      </c>
      <c r="F5895">
        <f>F5894+(B5895-F5894)/35</f>
        <v>255.55634651319505</v>
      </c>
      <c r="G5895">
        <f>E5895-($P$2*E5895^3+$Q$2*E5895^2+$R$2*E5895+$S$2)*F5895^2-($P$3*E5895+$Q$3)*F5895</f>
        <v>8209374.232703344</v>
      </c>
      <c r="I5895">
        <f>P2*K5895^3+Q2*K5895^2+R2*K5895+S2</f>
        <v>-3.7423210941653906E-3</v>
      </c>
      <c r="J5895">
        <f>P3*K5895+Q3</f>
        <v>9.9778736682325047</v>
      </c>
      <c r="K5895">
        <f>E5895-I5894*F5895^2-J5894*F5895</f>
        <v>8209380.4870011285</v>
      </c>
      <c r="L5895">
        <f t="shared" si="371"/>
        <v>8209372.3913036194</v>
      </c>
      <c r="M5895">
        <f t="shared" si="370"/>
        <v>8.0956975091248751</v>
      </c>
    </row>
    <row r="5896" spans="1:13" x14ac:dyDescent="0.25">
      <c r="A5896" s="1">
        <v>44960.150416666664</v>
      </c>
      <c r="B5896">
        <v>266</v>
      </c>
      <c r="C5896">
        <f t="shared" si="368"/>
        <v>26.6</v>
      </c>
      <c r="D5896">
        <v>7788307</v>
      </c>
      <c r="E5896">
        <f t="shared" si="369"/>
        <v>8211693</v>
      </c>
      <c r="F5896">
        <f>F5895+(B5896-F5895)/35</f>
        <v>255.85473661281804</v>
      </c>
      <c r="G5896">
        <f>E5896-($P$2*E5896^3+$Q$2*E5896^2+$R$2*E5896+$S$2)*F5896^2-($P$3*E5896+$Q$3)*F5896</f>
        <v>8209378.8016396873</v>
      </c>
      <c r="I5896">
        <f>P2*K5896^3+Q2*K5896^2+R2*K5896+S2</f>
        <v>-3.7423601696673359E-3</v>
      </c>
      <c r="J5896">
        <f>P3*K5896+Q3</f>
        <v>9.9779326686545886</v>
      </c>
      <c r="K5896">
        <f>E5896-I5895*F5896^2-J5895*F5896</f>
        <v>8209385.0922602685</v>
      </c>
      <c r="L5896">
        <f t="shared" si="371"/>
        <v>8209372.433640142</v>
      </c>
      <c r="M5896">
        <f t="shared" si="370"/>
        <v>12.658620126545429</v>
      </c>
    </row>
    <row r="5897" spans="1:13" x14ac:dyDescent="0.25">
      <c r="A5897" s="1">
        <v>44960.15047453704</v>
      </c>
      <c r="B5897">
        <v>266</v>
      </c>
      <c r="C5897">
        <f t="shared" si="368"/>
        <v>26.6</v>
      </c>
      <c r="D5897">
        <v>7788318</v>
      </c>
      <c r="E5897">
        <f t="shared" si="369"/>
        <v>8211682</v>
      </c>
      <c r="F5897">
        <f>F5896+(B5897-F5896)/35</f>
        <v>256.14460128102326</v>
      </c>
      <c r="G5897">
        <f>E5897-($P$2*E5897^3+$Q$2*E5897^2+$R$2*E5897+$S$2)*F5897^2-($P$3*E5897+$Q$3)*F5897</f>
        <v>8209365.489068022</v>
      </c>
      <c r="I5897">
        <f>P2*K5897^3+Q2*K5897^2+R2*K5897+S2</f>
        <v>-3.7422469022345695E-3</v>
      </c>
      <c r="J5897">
        <f>P3*K5897+Q3</f>
        <v>9.977761642626362</v>
      </c>
      <c r="K5897">
        <f>E5897-I5896*F5897^2-J5896*F5897</f>
        <v>8209371.7428781474</v>
      </c>
      <c r="L5897">
        <f t="shared" si="371"/>
        <v>8209372.4313376024</v>
      </c>
      <c r="M5897">
        <f t="shared" si="370"/>
        <v>-0.68845945503562689</v>
      </c>
    </row>
    <row r="5898" spans="1:13" x14ac:dyDescent="0.25">
      <c r="A5898" s="1">
        <v>44960.15053240741</v>
      </c>
      <c r="B5898">
        <v>266</v>
      </c>
      <c r="C5898">
        <f t="shared" si="368"/>
        <v>26.6</v>
      </c>
      <c r="D5898">
        <v>7788324</v>
      </c>
      <c r="E5898">
        <f t="shared" si="369"/>
        <v>8211676</v>
      </c>
      <c r="F5898">
        <f>F5897+(B5898-F5897)/35</f>
        <v>256.42618410156547</v>
      </c>
      <c r="G5898">
        <f>E5898-($P$2*E5898^3+$Q$2*E5898^2+$R$2*E5898+$S$2)*F5898^2-($P$3*E5898+$Q$3)*F5898</f>
        <v>8209357.2304680226</v>
      </c>
      <c r="I5898">
        <f>P2*K5898^3+Q2*K5898^2+R2*K5898+S2</f>
        <v>-3.7421770485224215E-3</v>
      </c>
      <c r="J5898">
        <f>P3*K5898+Q3</f>
        <v>9.9776561644217736</v>
      </c>
      <c r="K5898">
        <f>E5898-I5897*F5898^2-J5897*F5898</f>
        <v>8209363.5098105064</v>
      </c>
      <c r="L5898">
        <f t="shared" si="371"/>
        <v>8209372.401599179</v>
      </c>
      <c r="M5898">
        <f t="shared" si="370"/>
        <v>-8.8917886726558208</v>
      </c>
    </row>
    <row r="5899" spans="1:13" x14ac:dyDescent="0.25">
      <c r="A5899" s="1">
        <v>44960.150590277779</v>
      </c>
      <c r="B5899">
        <v>266</v>
      </c>
      <c r="C5899">
        <f t="shared" si="368"/>
        <v>26.6</v>
      </c>
      <c r="D5899">
        <v>7788324</v>
      </c>
      <c r="E5899">
        <f t="shared" si="369"/>
        <v>8211676</v>
      </c>
      <c r="F5899">
        <f>F5898+(B5899-F5898)/35</f>
        <v>256.69972169866361</v>
      </c>
      <c r="G5899">
        <f>E5899-($P$2*E5899^3+$Q$2*E5899^2+$R$2*E5899+$S$2)*F5899^2-($P$3*E5899+$Q$3)*F5899</f>
        <v>8209355.0211138213</v>
      </c>
      <c r="I5899">
        <f>P2*K5899^3+Q2*K5899^2+R2*K5899+S2</f>
        <v>-3.7421585393531132E-3</v>
      </c>
      <c r="J5899">
        <f>P3*K5899+Q3</f>
        <v>9.9776282152867282</v>
      </c>
      <c r="K5899">
        <f>E5899-I5898*F5899^2-J5898*F5899</f>
        <v>8209361.3282496789</v>
      </c>
      <c r="L5899">
        <f t="shared" si="371"/>
        <v>8209372.3646880137</v>
      </c>
      <c r="M5899">
        <f t="shared" si="370"/>
        <v>-11.036438334733248</v>
      </c>
    </row>
    <row r="5900" spans="1:13" x14ac:dyDescent="0.25">
      <c r="A5900" s="1">
        <v>44960.150648148148</v>
      </c>
      <c r="B5900">
        <v>267</v>
      </c>
      <c r="C5900">
        <f t="shared" si="368"/>
        <v>26.7</v>
      </c>
      <c r="D5900">
        <v>7788305</v>
      </c>
      <c r="E5900">
        <f t="shared" si="369"/>
        <v>8211695</v>
      </c>
      <c r="F5900">
        <f>F5899+(B5900-F5899)/35</f>
        <v>256.9940153644161</v>
      </c>
      <c r="G5900">
        <f>E5900-($P$2*E5900^3+$Q$2*E5900^2+$R$2*E5900+$S$2)*F5900^2-($P$3*E5900+$Q$3)*F5900</f>
        <v>8209371.5929162167</v>
      </c>
      <c r="I5900">
        <f>P2*K5900^3+Q2*K5900^2+R2*K5900+S2</f>
        <v>-3.7422996832674471E-3</v>
      </c>
      <c r="J5900">
        <f>P3*K5900+Q3</f>
        <v>9.9778413393354839</v>
      </c>
      <c r="K5900">
        <f>E5900-I5899*F5900^2-J5899*F5900</f>
        <v>8209377.9635793762</v>
      </c>
      <c r="L5900">
        <f t="shared" si="371"/>
        <v>8209372.3833509851</v>
      </c>
      <c r="M5900">
        <f t="shared" si="370"/>
        <v>5.5802283911034465</v>
      </c>
    </row>
    <row r="5901" spans="1:13" x14ac:dyDescent="0.25">
      <c r="A5901" s="1">
        <v>44960.150706018518</v>
      </c>
      <c r="B5901">
        <v>267</v>
      </c>
      <c r="C5901">
        <f t="shared" si="368"/>
        <v>26.7</v>
      </c>
      <c r="D5901">
        <v>7788291</v>
      </c>
      <c r="E5901">
        <f t="shared" si="369"/>
        <v>8211709</v>
      </c>
      <c r="F5901">
        <f>F5900+(B5901-F5900)/35</f>
        <v>257.27990063971851</v>
      </c>
      <c r="G5901">
        <f>E5901-($P$2*E5901^3+$Q$2*E5901^2+$R$2*E5901+$S$2)*F5901^2-($P$3*E5901+$Q$3)*F5901</f>
        <v>8209383.2467983784</v>
      </c>
      <c r="I5901">
        <f>P2*K5901^3+Q2*K5901^2+R2*K5901+S2</f>
        <v>-3.7423985525322223E-3</v>
      </c>
      <c r="J5901">
        <f>P3*K5901+Q3</f>
        <v>9.9779906223466526</v>
      </c>
      <c r="K5901">
        <f>E5901-I5900*F5901^2-J5900*F5901</f>
        <v>8209389.6158172321</v>
      </c>
      <c r="L5901">
        <f t="shared" si="371"/>
        <v>8209372.4407925392</v>
      </c>
      <c r="M5901">
        <f t="shared" si="370"/>
        <v>17.175024692900479</v>
      </c>
    </row>
    <row r="5902" spans="1:13" x14ac:dyDescent="0.25">
      <c r="A5902" s="1">
        <v>44960.150763888887</v>
      </c>
      <c r="B5902">
        <v>267</v>
      </c>
      <c r="C5902">
        <f t="shared" si="368"/>
        <v>26.7</v>
      </c>
      <c r="D5902">
        <v>7788288</v>
      </c>
      <c r="E5902">
        <f t="shared" si="369"/>
        <v>8211712</v>
      </c>
      <c r="F5902">
        <f>F5901+(B5902-F5901)/35</f>
        <v>257.55761776429796</v>
      </c>
      <c r="G5902">
        <f>E5902-($P$2*E5902^3+$Q$2*E5902^2+$R$2*E5902+$S$2)*F5902^2-($P$3*E5902+$Q$3)*F5902</f>
        <v>8209383.9972002665</v>
      </c>
      <c r="I5902">
        <f>P2*K5902^3+Q2*K5902^2+R2*K5902+S2</f>
        <v>-3.7424047650773673E-3</v>
      </c>
      <c r="J5902">
        <f>P3*K5902+Q3</f>
        <v>9.978000002478467</v>
      </c>
      <c r="K5902">
        <f>E5902-I5901*F5902^2-J5901*F5902</f>
        <v>8209390.3479804303</v>
      </c>
      <c r="L5902">
        <f t="shared" si="371"/>
        <v>8209372.5004831655</v>
      </c>
      <c r="M5902">
        <f t="shared" si="370"/>
        <v>17.84749726485461</v>
      </c>
    </row>
    <row r="5903" spans="1:13" x14ac:dyDescent="0.25">
      <c r="A5903" s="1">
        <v>44960.150821759256</v>
      </c>
      <c r="B5903">
        <v>268</v>
      </c>
      <c r="C5903">
        <f t="shared" si="368"/>
        <v>26.8</v>
      </c>
      <c r="D5903">
        <v>7788291</v>
      </c>
      <c r="E5903">
        <f t="shared" si="369"/>
        <v>8211709</v>
      </c>
      <c r="F5903">
        <f>F5902+(B5903-F5902)/35</f>
        <v>257.85597154246085</v>
      </c>
      <c r="G5903">
        <f>E5903-($P$2*E5903^3+$Q$2*E5903^2+$R$2*E5903+$S$2)*F5903^2-($P$3*E5903+$Q$3)*F5903</f>
        <v>8209378.5980885951</v>
      </c>
      <c r="I5903">
        <f>P2*K5903^3+Q2*K5903^2+R2*K5903+S2</f>
        <v>-3.7423589158578352E-3</v>
      </c>
      <c r="J5903">
        <f>P3*K5903+Q3</f>
        <v>9.9779307755312345</v>
      </c>
      <c r="K5903">
        <f>E5903-I5902*F5903^2-J5902*F5903</f>
        <v>8209384.9444931289</v>
      </c>
      <c r="L5903">
        <f t="shared" si="371"/>
        <v>8209372.5419631992</v>
      </c>
      <c r="M5903">
        <f t="shared" si="370"/>
        <v>12.402529929764569</v>
      </c>
    </row>
    <row r="5904" spans="1:13" x14ac:dyDescent="0.25">
      <c r="A5904" s="1">
        <v>44960.150879629633</v>
      </c>
      <c r="B5904">
        <v>268</v>
      </c>
      <c r="C5904">
        <f t="shared" si="368"/>
        <v>26.8</v>
      </c>
      <c r="D5904">
        <v>7788293</v>
      </c>
      <c r="E5904">
        <f t="shared" si="369"/>
        <v>8211707</v>
      </c>
      <c r="F5904">
        <f>F5903+(B5904-F5903)/35</f>
        <v>258.14580092696195</v>
      </c>
      <c r="G5904">
        <f>E5904-($P$2*E5904^3+$Q$2*E5904^2+$R$2*E5904+$S$2)*F5904^2-($P$3*E5904+$Q$3)*F5904</f>
        <v>8209374.2656760355</v>
      </c>
      <c r="I5904">
        <f>P2*K5904^3+Q2*K5904^2+R2*K5904+S2</f>
        <v>-3.7423222826902247E-3</v>
      </c>
      <c r="J5904">
        <f>P3*K5904+Q3</f>
        <v>9.977875462815291</v>
      </c>
      <c r="K5904">
        <f>E5904-I5903*F5904^2-J5903*F5904</f>
        <v>8209380.6270767162</v>
      </c>
      <c r="L5904">
        <f t="shared" si="371"/>
        <v>8209372.5689135771</v>
      </c>
      <c r="M5904">
        <f t="shared" si="370"/>
        <v>8.0581631390377879</v>
      </c>
    </row>
    <row r="5905" spans="1:13" x14ac:dyDescent="0.25">
      <c r="A5905" s="1">
        <v>44960.150937500002</v>
      </c>
      <c r="B5905">
        <v>268</v>
      </c>
      <c r="C5905">
        <f t="shared" si="368"/>
        <v>26.8</v>
      </c>
      <c r="D5905">
        <v>7788292</v>
      </c>
      <c r="E5905">
        <f t="shared" si="369"/>
        <v>8211708</v>
      </c>
      <c r="F5905">
        <f>F5904+(B5905-F5904)/35</f>
        <v>258.42734947190587</v>
      </c>
      <c r="G5905">
        <f>E5905-($P$2*E5905^3+$Q$2*E5905^2+$R$2*E5905+$S$2)*F5905^2-($P$3*E5905+$Q$3)*F5905</f>
        <v>8209372.9924558746</v>
      </c>
      <c r="I5905">
        <f>P2*K5905^3+Q2*K5905^2+R2*K5905+S2</f>
        <v>-3.7423116499937237E-3</v>
      </c>
      <c r="J5905">
        <f>P3*K5905+Q3</f>
        <v>9.9778594082515042</v>
      </c>
      <c r="K5905">
        <f>E5905-I5904*F5905^2-J5904*F5905</f>
        <v>8209379.3739428567</v>
      </c>
      <c r="L5905">
        <f t="shared" si="371"/>
        <v>8209372.5915970085</v>
      </c>
      <c r="M5905">
        <f t="shared" si="370"/>
        <v>6.7823458481580019</v>
      </c>
    </row>
    <row r="5906" spans="1:13" x14ac:dyDescent="0.25">
      <c r="A5906" s="1">
        <v>44960.150995370372</v>
      </c>
      <c r="B5906">
        <v>267</v>
      </c>
      <c r="C5906">
        <f t="shared" si="368"/>
        <v>26.7</v>
      </c>
      <c r="D5906">
        <v>7788292</v>
      </c>
      <c r="E5906">
        <f t="shared" si="369"/>
        <v>8211708</v>
      </c>
      <c r="F5906">
        <f>F5905+(B5906-F5905)/35</f>
        <v>258.67228234413716</v>
      </c>
      <c r="G5906">
        <f>E5906-($P$2*E5906^3+$Q$2*E5906^2+$R$2*E5906+$S$2)*F5906^2-($P$3*E5906+$Q$3)*F5906</f>
        <v>8209371.0177367618</v>
      </c>
      <c r="I5906">
        <f>P2*K5906^3+Q2*K5906^2+R2*K5906+S2</f>
        <v>-3.7422949646739312E-3</v>
      </c>
      <c r="J5906">
        <f>P3*K5906+Q3</f>
        <v>9.9778342145598344</v>
      </c>
      <c r="K5906">
        <f>E5906-I5905*F5906^2-J5905*F5906</f>
        <v>8209377.4074572828</v>
      </c>
      <c r="L5906">
        <f t="shared" si="371"/>
        <v>8209372.6076498758</v>
      </c>
      <c r="M5906">
        <f t="shared" si="370"/>
        <v>4.7998074069619179</v>
      </c>
    </row>
    <row r="5907" spans="1:13" x14ac:dyDescent="0.25">
      <c r="A5907" s="1">
        <v>44960.151053240741</v>
      </c>
      <c r="B5907">
        <v>268</v>
      </c>
      <c r="C5907">
        <f t="shared" si="368"/>
        <v>26.8</v>
      </c>
      <c r="D5907">
        <v>7788286</v>
      </c>
      <c r="E5907">
        <f t="shared" si="369"/>
        <v>8211714</v>
      </c>
      <c r="F5907">
        <f>F5906+(B5907-F5906)/35</f>
        <v>258.93878856287608</v>
      </c>
      <c r="G5907">
        <f>E5907-($P$2*E5907^3+$Q$2*E5907^2+$R$2*E5907+$S$2)*F5907^2-($P$3*E5907+$Q$3)*F5907</f>
        <v>8209374.8531361138</v>
      </c>
      <c r="I5907">
        <f>P2*K5907^3+Q2*K5907^2+R2*K5907+S2</f>
        <v>-3.7423277373278552E-3</v>
      </c>
      <c r="J5907">
        <f>P3*K5907+Q3</f>
        <v>9.9778836988738107</v>
      </c>
      <c r="K5907">
        <f>E5907-I5906*F5907^2-J5906*F5907</f>
        <v>8209381.2699396387</v>
      </c>
      <c r="L5907">
        <f t="shared" si="371"/>
        <v>8209372.6365241753</v>
      </c>
      <c r="M5907">
        <f t="shared" si="370"/>
        <v>8.6334154633805156</v>
      </c>
    </row>
    <row r="5908" spans="1:13" x14ac:dyDescent="0.25">
      <c r="A5908" s="1">
        <v>44960.15111111111</v>
      </c>
      <c r="B5908">
        <v>268</v>
      </c>
      <c r="C5908">
        <f t="shared" si="368"/>
        <v>26.8</v>
      </c>
      <c r="D5908">
        <v>7788288</v>
      </c>
      <c r="E5908">
        <f t="shared" si="369"/>
        <v>8211712</v>
      </c>
      <c r="F5908">
        <f>F5907+(B5908-F5907)/35</f>
        <v>259.19768031822247</v>
      </c>
      <c r="G5908">
        <f>E5908-($P$2*E5908^3+$Q$2*E5908^2+$R$2*E5908+$S$2)*F5908^2-($P$3*E5908+$Q$3)*F5908</f>
        <v>8209370.772365598</v>
      </c>
      <c r="I5908">
        <f>P2*K5908^3+Q2*K5908^2+R2*K5908+S2</f>
        <v>-3.742293018881071E-3</v>
      </c>
      <c r="J5908">
        <f>P3*K5908+Q3</f>
        <v>9.9778312765562021</v>
      </c>
      <c r="K5908">
        <f>E5908-I5907*F5908^2-J5907*F5908</f>
        <v>8209377.1781323459</v>
      </c>
      <c r="L5908">
        <f t="shared" si="371"/>
        <v>8209372.6516628694</v>
      </c>
      <c r="M5908">
        <f t="shared" si="370"/>
        <v>4.5264694765210152</v>
      </c>
    </row>
    <row r="5909" spans="1:13" x14ac:dyDescent="0.25">
      <c r="A5909" s="1">
        <v>44960.15116898148</v>
      </c>
      <c r="B5909">
        <v>268</v>
      </c>
      <c r="C5909">
        <f t="shared" si="368"/>
        <v>26.8</v>
      </c>
      <c r="D5909">
        <v>7788289</v>
      </c>
      <c r="E5909">
        <f t="shared" si="369"/>
        <v>8211711</v>
      </c>
      <c r="F5909">
        <f>F5908+(B5909-F5908)/35</f>
        <v>259.44917516627328</v>
      </c>
      <c r="G5909">
        <f>E5909-($P$2*E5909^3+$Q$2*E5909^2+$R$2*E5909+$S$2)*F5909^2-($P$3*E5909+$Q$3)*F5909</f>
        <v>8209367.7489456907</v>
      </c>
      <c r="I5909">
        <f>P2*K5909^3+Q2*K5909^2+R2*K5909+S2</f>
        <v>-3.7422674798861522E-3</v>
      </c>
      <c r="J5909">
        <f>P3*K5909+Q3</f>
        <v>9.9777927140465152</v>
      </c>
      <c r="K5909">
        <f>E5909-I5908*F5909^2-J5908*F5909</f>
        <v>8209374.1681479439</v>
      </c>
      <c r="L5909">
        <f t="shared" si="371"/>
        <v>8209372.6567178201</v>
      </c>
      <c r="M5909">
        <f t="shared" si="370"/>
        <v>1.5114301238209009</v>
      </c>
    </row>
    <row r="5910" spans="1:13" x14ac:dyDescent="0.25">
      <c r="A5910" s="1">
        <v>44960.151226851849</v>
      </c>
      <c r="B5910">
        <v>268</v>
      </c>
      <c r="C5910">
        <f t="shared" si="368"/>
        <v>26.8</v>
      </c>
      <c r="D5910">
        <v>7788286</v>
      </c>
      <c r="E5910">
        <f t="shared" si="369"/>
        <v>8211714</v>
      </c>
      <c r="F5910">
        <f>F5909+(B5910-F5909)/35</f>
        <v>259.69348444723693</v>
      </c>
      <c r="G5910">
        <f>E5910-($P$2*E5910^3+$Q$2*E5910^2+$R$2*E5910+$S$2)*F5910^2-($P$3*E5910+$Q$3)*F5910</f>
        <v>8209368.772874957</v>
      </c>
      <c r="I5910">
        <f>P2*K5910^3+Q2*K5910^2+R2*K5910+S2</f>
        <v>-3.7422763486034683E-3</v>
      </c>
      <c r="J5910">
        <f>P3*K5910+Q3</f>
        <v>9.9778061053692824</v>
      </c>
      <c r="K5910">
        <f>E5910-I5909*F5910^2-J5909*F5910</f>
        <v>8209375.213403374</v>
      </c>
      <c r="L5910">
        <f t="shared" si="371"/>
        <v>8209372.6652401052</v>
      </c>
      <c r="M5910">
        <f t="shared" si="370"/>
        <v>2.5481632687151432</v>
      </c>
    </row>
    <row r="5911" spans="1:13" x14ac:dyDescent="0.25">
      <c r="A5911" s="1">
        <v>44960.151284722226</v>
      </c>
      <c r="B5911">
        <v>269</v>
      </c>
      <c r="C5911">
        <f t="shared" si="368"/>
        <v>26.9</v>
      </c>
      <c r="D5911">
        <v>7788280</v>
      </c>
      <c r="E5911">
        <f t="shared" si="369"/>
        <v>8211720</v>
      </c>
      <c r="F5911">
        <f>F5910+(B5911-F5910)/35</f>
        <v>259.95938489160159</v>
      </c>
      <c r="G5911">
        <f>E5911-($P$2*E5911^3+$Q$2*E5911^2+$R$2*E5911+$S$2)*F5911^2-($P$3*E5911+$Q$3)*F5911</f>
        <v>8209372.6151350429</v>
      </c>
      <c r="I5911">
        <f>P2*K5911^3+Q2*K5911^2+R2*K5911+S2</f>
        <v>-3.7423091093700123E-3</v>
      </c>
      <c r="J5911">
        <f>P3*K5911+Q3</f>
        <v>9.977855572100097</v>
      </c>
      <c r="K5911">
        <f>E5911-I5910*F5911^2-J5910*F5911</f>
        <v>8209379.0745132808</v>
      </c>
      <c r="L5911">
        <f t="shared" si="371"/>
        <v>8209372.6866043489</v>
      </c>
      <c r="M5911">
        <f t="shared" si="370"/>
        <v>6.3879089318215847</v>
      </c>
    </row>
    <row r="5912" spans="1:13" x14ac:dyDescent="0.25">
      <c r="A5912" s="1">
        <v>44960.151342592595</v>
      </c>
      <c r="B5912">
        <v>269</v>
      </c>
      <c r="C5912">
        <f t="shared" si="368"/>
        <v>26.9</v>
      </c>
      <c r="D5912">
        <v>7788273</v>
      </c>
      <c r="E5912">
        <f t="shared" si="369"/>
        <v>8211727</v>
      </c>
      <c r="F5912">
        <f>F5911+(B5912-F5911)/35</f>
        <v>260.21768818041295</v>
      </c>
      <c r="G5912">
        <f>E5912-($P$2*E5912^3+$Q$2*E5912^2+$R$2*E5912+$S$2)*F5912^2-($P$3*E5912+$Q$3)*F5912</f>
        <v>8209377.516301902</v>
      </c>
      <c r="I5912">
        <f>P2*K5912^3+Q2*K5912^2+R2*K5912+S2</f>
        <v>-3.7423508117413462E-3</v>
      </c>
      <c r="J5912">
        <f>P3*K5912+Q3</f>
        <v>9.9779185391273586</v>
      </c>
      <c r="K5912">
        <f>E5912-I5911*F5912^2-J5911*F5912</f>
        <v>8209383.9893845245</v>
      </c>
      <c r="L5912">
        <f t="shared" si="371"/>
        <v>8209372.7242802829</v>
      </c>
      <c r="M5912">
        <f t="shared" si="370"/>
        <v>11.265104241669178</v>
      </c>
    </row>
    <row r="5913" spans="1:13" x14ac:dyDescent="0.25">
      <c r="A5913" s="1">
        <v>44960.151400462964</v>
      </c>
      <c r="B5913">
        <v>269</v>
      </c>
      <c r="C5913">
        <f t="shared" si="368"/>
        <v>26.9</v>
      </c>
      <c r="D5913">
        <v>7788273</v>
      </c>
      <c r="E5913">
        <f t="shared" si="369"/>
        <v>8211727</v>
      </c>
      <c r="F5913">
        <f>F5912+(B5913-F5912)/35</f>
        <v>260.46861137525832</v>
      </c>
      <c r="G5913">
        <f>E5913-($P$2*E5913^3+$Q$2*E5913^2+$R$2*E5913+$S$2)*F5913^2-($P$3*E5913+$Q$3)*F5913</f>
        <v>8209375.496633091</v>
      </c>
      <c r="I5913">
        <f>P2*K5913^3+Q2*K5913^2+R2*K5913+S2</f>
        <v>-3.7423336016075837E-3</v>
      </c>
      <c r="J5913">
        <f>P3*K5913+Q3</f>
        <v>9.9778925534226062</v>
      </c>
      <c r="K5913">
        <f>E5913-I5912*F5913^2-J5912*F5913</f>
        <v>8209381.9610786224</v>
      </c>
      <c r="L5913">
        <f t="shared" si="371"/>
        <v>8209372.7550696107</v>
      </c>
      <c r="M5913">
        <f t="shared" si="370"/>
        <v>9.2060090117156506</v>
      </c>
    </row>
    <row r="5914" spans="1:13" x14ac:dyDescent="0.25">
      <c r="A5914" s="1">
        <v>44960.151458333334</v>
      </c>
      <c r="B5914">
        <v>270</v>
      </c>
      <c r="C5914">
        <f t="shared" si="368"/>
        <v>27</v>
      </c>
      <c r="D5914">
        <v>7788275</v>
      </c>
      <c r="E5914">
        <f t="shared" si="369"/>
        <v>8211725</v>
      </c>
      <c r="F5914">
        <f>F5913+(B5914-F5913)/35</f>
        <v>260.74093676453663</v>
      </c>
      <c r="G5914">
        <f>E5914-($P$2*E5914^3+$Q$2*E5914^2+$R$2*E5914+$S$2)*F5914^2-($P$3*E5914+$Q$3)*F5914</f>
        <v>8209371.3107531806</v>
      </c>
      <c r="I5914">
        <f>P2*K5914^3+Q2*K5914^2+R2*K5914+S2</f>
        <v>-3.7422981309447323E-3</v>
      </c>
      <c r="J5914">
        <f>P3*K5914+Q3</f>
        <v>9.977838995442724</v>
      </c>
      <c r="K5914">
        <f>E5914-I5913*F5914^2-J5913*F5914</f>
        <v>8209377.7806275729</v>
      </c>
      <c r="L5914">
        <f t="shared" si="371"/>
        <v>8209372.7718214709</v>
      </c>
      <c r="M5914">
        <f t="shared" si="370"/>
        <v>5.0088061019778252</v>
      </c>
    </row>
    <row r="5915" spans="1:13" x14ac:dyDescent="0.25">
      <c r="A5915" s="1">
        <v>44960.151516203703</v>
      </c>
      <c r="B5915">
        <v>270</v>
      </c>
      <c r="C5915">
        <f t="shared" si="368"/>
        <v>27</v>
      </c>
      <c r="D5915">
        <v>7788265</v>
      </c>
      <c r="E5915">
        <f t="shared" si="369"/>
        <v>8211735</v>
      </c>
      <c r="F5915">
        <f>F5914+(B5915-F5914)/35</f>
        <v>261.00548142840699</v>
      </c>
      <c r="G5915">
        <f>E5915-($P$2*E5915^3+$Q$2*E5915^2+$R$2*E5915+$S$2)*F5915^2-($P$3*E5915+$Q$3)*F5915</f>
        <v>8209379.1548931831</v>
      </c>
      <c r="I5915">
        <f>P2*K5915^3+Q2*K5915^2+R2*K5915+S2</f>
        <v>-3.7423650644186068E-3</v>
      </c>
      <c r="J5915">
        <f>P3*K5915+Q3</f>
        <v>9.9779400592178433</v>
      </c>
      <c r="K5915">
        <f>E5915-I5914*F5915^2-J5914*F5915</f>
        <v>8209385.6691283286</v>
      </c>
      <c r="L5915">
        <f t="shared" si="371"/>
        <v>8209372.8148124935</v>
      </c>
      <c r="M5915">
        <f t="shared" si="370"/>
        <v>12.854315835051239</v>
      </c>
    </row>
    <row r="5916" spans="1:13" x14ac:dyDescent="0.25">
      <c r="A5916" s="1">
        <v>44960.151574074072</v>
      </c>
      <c r="B5916">
        <v>270</v>
      </c>
      <c r="C5916">
        <f t="shared" si="368"/>
        <v>27</v>
      </c>
      <c r="D5916">
        <v>7788261</v>
      </c>
      <c r="E5916">
        <f t="shared" si="369"/>
        <v>8211739</v>
      </c>
      <c r="F5916">
        <f>F5915+(B5916-F5915)/35</f>
        <v>261.26246767330963</v>
      </c>
      <c r="G5916">
        <f>E5916-($P$2*E5916^3+$Q$2*E5916^2+$R$2*E5916+$S$2)*F5916^2-($P$3*E5916+$Q$3)*F5916</f>
        <v>8209381.0768818576</v>
      </c>
      <c r="I5916">
        <f>P2*K5916^3+Q2*K5916^2+R2*K5916+S2</f>
        <v>-3.7423813241588277E-3</v>
      </c>
      <c r="J5916">
        <f>P3*K5916+Q3</f>
        <v>9.9779646096004342</v>
      </c>
      <c r="K5916">
        <f>E5916-I5915*F5916^2-J5915*F5916</f>
        <v>8209387.5854006168</v>
      </c>
      <c r="L5916">
        <f t="shared" si="371"/>
        <v>8209372.8640477872</v>
      </c>
      <c r="M5916">
        <f t="shared" si="370"/>
        <v>14.72135282959789</v>
      </c>
    </row>
    <row r="5917" spans="1:13" x14ac:dyDescent="0.25">
      <c r="A5917" s="1">
        <v>44960.151631944442</v>
      </c>
      <c r="B5917">
        <v>270</v>
      </c>
      <c r="C5917">
        <f t="shared" si="368"/>
        <v>27</v>
      </c>
      <c r="D5917">
        <v>7788264</v>
      </c>
      <c r="E5917">
        <f t="shared" si="369"/>
        <v>8211736</v>
      </c>
      <c r="F5917">
        <f>F5916+(B5917-F5916)/35</f>
        <v>261.51211145407223</v>
      </c>
      <c r="G5917">
        <f>E5917-($P$2*E5917^3+$Q$2*E5917^2+$R$2*E5917+$S$2)*F5917^2-($P$3*E5917+$Q$3)*F5917</f>
        <v>8209376.0777436867</v>
      </c>
      <c r="I5917">
        <f>P2*K5917^3+Q2*K5917^2+R2*K5917+S2</f>
        <v>-3.7423388325095175E-3</v>
      </c>
      <c r="J5917">
        <f>P3*K5917+Q3</f>
        <v>9.9779004515970655</v>
      </c>
      <c r="K5917">
        <f>E5917-I5916*F5917^2-J5916*F5917</f>
        <v>8209382.5775681129</v>
      </c>
      <c r="L5917">
        <f t="shared" si="371"/>
        <v>8209372.8964261878</v>
      </c>
      <c r="M5917">
        <f t="shared" si="370"/>
        <v>9.6811419250443578</v>
      </c>
    </row>
    <row r="5918" spans="1:13" x14ac:dyDescent="0.25">
      <c r="A5918" s="1">
        <v>44960.151689814818</v>
      </c>
      <c r="B5918">
        <v>270</v>
      </c>
      <c r="C5918">
        <f t="shared" si="368"/>
        <v>27</v>
      </c>
      <c r="D5918">
        <v>7788262</v>
      </c>
      <c r="E5918">
        <f t="shared" si="369"/>
        <v>8211738</v>
      </c>
      <c r="F5918">
        <f>F5917+(B5918-F5917)/35</f>
        <v>261.75462255538446</v>
      </c>
      <c r="G5918">
        <f>E5918-($P$2*E5918^3+$Q$2*E5918^2+$R$2*E5918+$S$2)*F5918^2-($P$3*E5918+$Q$3)*F5918</f>
        <v>8209376.122584709</v>
      </c>
      <c r="I5918">
        <f>P2*K5918^3+Q2*K5918^2+R2*K5918+S2</f>
        <v>-3.7423394180819969E-3</v>
      </c>
      <c r="J5918">
        <f>P3*K5918+Q3</f>
        <v>9.9779013357952522</v>
      </c>
      <c r="K5918">
        <f>E5918-I5917*F5918^2-J5917*F5918</f>
        <v>8209382.6465839203</v>
      </c>
      <c r="L5918">
        <f t="shared" si="371"/>
        <v>8209372.9289267138</v>
      </c>
      <c r="M5918">
        <f t="shared" si="370"/>
        <v>9.7176572065800428</v>
      </c>
    </row>
    <row r="5919" spans="1:13" x14ac:dyDescent="0.25">
      <c r="A5919" s="1">
        <v>44960.151747685188</v>
      </c>
      <c r="B5919">
        <v>270</v>
      </c>
      <c r="C5919">
        <f t="shared" si="368"/>
        <v>27</v>
      </c>
      <c r="D5919">
        <v>7788255</v>
      </c>
      <c r="E5919">
        <f t="shared" si="369"/>
        <v>8211745</v>
      </c>
      <c r="F5919">
        <f>F5918+(B5919-F5918)/35</f>
        <v>261.99020476808778</v>
      </c>
      <c r="G5919">
        <f>E5919-($P$2*E5919^3+$Q$2*E5919^2+$R$2*E5919+$S$2)*F5919^2-($P$3*E5919+$Q$3)*F5919</f>
        <v>8209381.2096981667</v>
      </c>
      <c r="I5919">
        <f>P2*K5919^3+Q2*K5919^2+R2*K5919+S2</f>
        <v>-3.7423827846509994E-3</v>
      </c>
      <c r="J5919">
        <f>P3*K5919+Q3</f>
        <v>9.9779668147766358</v>
      </c>
      <c r="K5919">
        <f>E5919-I5918*F5919^2-J5918*F5919</f>
        <v>8209387.757524942</v>
      </c>
      <c r="L5919">
        <f t="shared" si="371"/>
        <v>8209372.9783553742</v>
      </c>
      <c r="M5919">
        <f t="shared" si="370"/>
        <v>14.779169567860663</v>
      </c>
    </row>
    <row r="5920" spans="1:13" x14ac:dyDescent="0.25">
      <c r="A5920" s="1">
        <v>44960.151805555557</v>
      </c>
      <c r="B5920">
        <v>270</v>
      </c>
      <c r="C5920">
        <f t="shared" si="368"/>
        <v>27</v>
      </c>
      <c r="D5920">
        <v>7788255</v>
      </c>
      <c r="E5920">
        <f t="shared" si="369"/>
        <v>8211745</v>
      </c>
      <c r="F5920">
        <f>F5919+(B5920-F5919)/35</f>
        <v>262.2190560604281</v>
      </c>
      <c r="G5920">
        <f>E5920-($P$2*E5920^3+$Q$2*E5920^2+$R$2*E5920+$S$2)*F5920^2-($P$3*E5920+$Q$3)*F5920</f>
        <v>8209379.3706840435</v>
      </c>
      <c r="I5920">
        <f>P2*K5920^3+Q2*K5920^2+R2*K5920+S2</f>
        <v>-3.7423670983400825E-3</v>
      </c>
      <c r="J5920">
        <f>P3*K5920+Q3</f>
        <v>9.9779431302234229</v>
      </c>
      <c r="K5920">
        <f>E5920-I5919*F5920^2-J5919*F5920</f>
        <v>8209385.9088346902</v>
      </c>
      <c r="L5920">
        <f t="shared" si="371"/>
        <v>8209373.0214569718</v>
      </c>
      <c r="M5920">
        <f t="shared" si="370"/>
        <v>12.88737771846354</v>
      </c>
    </row>
    <row r="5921" spans="1:13" x14ac:dyDescent="0.25">
      <c r="A5921" s="1">
        <v>44960.151863425926</v>
      </c>
      <c r="B5921">
        <v>271</v>
      </c>
      <c r="C5921">
        <f t="shared" si="368"/>
        <v>27.1</v>
      </c>
      <c r="D5921">
        <v>7788259</v>
      </c>
      <c r="E5921">
        <f t="shared" si="369"/>
        <v>8211741</v>
      </c>
      <c r="F5921">
        <f>F5920+(B5921-F5920)/35</f>
        <v>262.46994017298732</v>
      </c>
      <c r="G5921">
        <f>E5921-($P$2*E5921^3+$Q$2*E5921^2+$R$2*E5921+$S$2)*F5921^2-($P$3*E5921+$Q$3)*F5921</f>
        <v>8209373.3661639681</v>
      </c>
      <c r="I5921">
        <f>P2*K5921^3+Q2*K5921^2+R2*K5921+S2</f>
        <v>-3.7423161414409378E-3</v>
      </c>
      <c r="J5921">
        <f>P3*K5921+Q3</f>
        <v>9.9778661899988776</v>
      </c>
      <c r="K5921">
        <f>E5921-I5920*F5921^2-J5920*F5921</f>
        <v>8209379.9032899858</v>
      </c>
      <c r="L5921">
        <f t="shared" si="371"/>
        <v>8209373.0443964154</v>
      </c>
      <c r="M5921">
        <f t="shared" si="370"/>
        <v>6.8588935704901814</v>
      </c>
    </row>
    <row r="5922" spans="1:13" x14ac:dyDescent="0.25">
      <c r="A5922" s="1">
        <v>44960.151921296296</v>
      </c>
      <c r="B5922">
        <v>271</v>
      </c>
      <c r="C5922">
        <f t="shared" si="368"/>
        <v>27.1</v>
      </c>
      <c r="D5922">
        <v>7788251</v>
      </c>
      <c r="E5922">
        <f t="shared" si="369"/>
        <v>8211749</v>
      </c>
      <c r="F5922">
        <f>F5921+(B5922-F5921)/35</f>
        <v>262.71365616804485</v>
      </c>
      <c r="G5922">
        <f>E5922-($P$2*E5922^3+$Q$2*E5922^2+$R$2*E5922+$S$2)*F5922^2-($P$3*E5922+$Q$3)*F5922</f>
        <v>8209379.386397535</v>
      </c>
      <c r="I5922">
        <f>P2*K5922^3+Q2*K5922^2+R2*K5922+S2</f>
        <v>-3.7423675936523182E-3</v>
      </c>
      <c r="J5922">
        <f>P3*K5922+Q3</f>
        <v>9.9779438780827405</v>
      </c>
      <c r="K5922">
        <f>E5922-I5921*F5922^2-J5921*F5922</f>
        <v>8209385.9672086108</v>
      </c>
      <c r="L5922">
        <f t="shared" si="371"/>
        <v>8209373.0874724556</v>
      </c>
      <c r="M5922">
        <f t="shared" si="370"/>
        <v>12.87973615527153</v>
      </c>
    </row>
    <row r="5923" spans="1:13" x14ac:dyDescent="0.25">
      <c r="A5923" s="1">
        <v>44960.151979166665</v>
      </c>
      <c r="B5923">
        <v>271</v>
      </c>
      <c r="C5923">
        <f t="shared" si="368"/>
        <v>27.1</v>
      </c>
      <c r="D5923">
        <v>7788255</v>
      </c>
      <c r="E5923">
        <f t="shared" si="369"/>
        <v>8211745</v>
      </c>
      <c r="F5923">
        <f>F5922+(B5923-F5922)/35</f>
        <v>262.95040884895786</v>
      </c>
      <c r="G5923">
        <f>E5923-($P$2*E5923^3+$Q$2*E5923^2+$R$2*E5923+$S$2)*F5923^2-($P$3*E5923+$Q$3)*F5923</f>
        <v>8209373.4962866288</v>
      </c>
      <c r="I5923">
        <f>P2*K5923^3+Q2*K5923^2+R2*K5923+S2</f>
        <v>-3.7423174184283425E-3</v>
      </c>
      <c r="J5923">
        <f>P3*K5923+Q3</f>
        <v>9.9778681181552855</v>
      </c>
      <c r="K5923">
        <f>E5923-I5922*F5923^2-J5922*F5923</f>
        <v>8209380.0537916198</v>
      </c>
      <c r="L5923">
        <f t="shared" si="371"/>
        <v>8209373.110693519</v>
      </c>
      <c r="M5923">
        <f t="shared" si="370"/>
        <v>6.9430981008335948</v>
      </c>
    </row>
    <row r="5924" spans="1:13" x14ac:dyDescent="0.25">
      <c r="A5924" s="1">
        <v>44960.152037037034</v>
      </c>
      <c r="B5924">
        <v>271</v>
      </c>
      <c r="C5924">
        <f t="shared" si="368"/>
        <v>27.1</v>
      </c>
      <c r="D5924">
        <v>7788266</v>
      </c>
      <c r="E5924">
        <f t="shared" si="369"/>
        <v>8211734</v>
      </c>
      <c r="F5924">
        <f>F5923+(B5924-F5923)/35</f>
        <v>263.18039716755908</v>
      </c>
      <c r="G5924">
        <f>E5924-($P$2*E5924^3+$Q$2*E5924^2+$R$2*E5924+$S$2)*F5924^2-($P$3*E5924+$Q$3)*F5924</f>
        <v>8209360.6803707341</v>
      </c>
      <c r="I5924">
        <f>P2*K5924^3+Q2*K5924^2+R2*K5924+S2</f>
        <v>-3.7422085977993902E-3</v>
      </c>
      <c r="J5924">
        <f>P3*K5924+Q3</f>
        <v>9.9777038037809263</v>
      </c>
      <c r="K5924">
        <f>E5924-I5923*F5924^2-J5923*F5924</f>
        <v>8209367.2282855017</v>
      </c>
      <c r="L5924">
        <f t="shared" si="371"/>
        <v>8209373.0910854926</v>
      </c>
      <c r="M5924">
        <f t="shared" si="370"/>
        <v>-5.8627999909222126</v>
      </c>
    </row>
    <row r="5925" spans="1:13" x14ac:dyDescent="0.25">
      <c r="A5925" s="1">
        <v>44960.152094907404</v>
      </c>
      <c r="B5925">
        <v>271</v>
      </c>
      <c r="C5925">
        <f t="shared" si="368"/>
        <v>27.1</v>
      </c>
      <c r="D5925">
        <v>7788261</v>
      </c>
      <c r="E5925">
        <f t="shared" si="369"/>
        <v>8211739</v>
      </c>
      <c r="F5925">
        <f>F5924+(B5925-F5924)/35</f>
        <v>263.40381439134313</v>
      </c>
      <c r="G5925">
        <f>E5925-($P$2*E5925^3+$Q$2*E5925^2+$R$2*E5925+$S$2)*F5925^2-($P$3*E5925+$Q$3)*F5925</f>
        <v>8209363.8731348841</v>
      </c>
      <c r="I5925">
        <f>P2*K5925^3+Q2*K5925^2+R2*K5925+S2</f>
        <v>-3.7422361453067765E-3</v>
      </c>
      <c r="J5925">
        <f>P3*K5925+Q3</f>
        <v>9.9777453999969907</v>
      </c>
      <c r="K5925">
        <f>E5925-I5924*F5925^2-J5924*F5925</f>
        <v>8209370.4750648886</v>
      </c>
      <c r="L5925">
        <f t="shared" si="371"/>
        <v>8209373.0823654244</v>
      </c>
      <c r="M5925">
        <f t="shared" si="370"/>
        <v>-2.6073005357757211</v>
      </c>
    </row>
    <row r="5926" spans="1:13" x14ac:dyDescent="0.25">
      <c r="A5926" s="1">
        <v>44960.15215277778</v>
      </c>
      <c r="B5926">
        <v>271</v>
      </c>
      <c r="C5926">
        <f t="shared" si="368"/>
        <v>27.1</v>
      </c>
      <c r="D5926">
        <v>7788252</v>
      </c>
      <c r="E5926">
        <f t="shared" si="369"/>
        <v>8211748</v>
      </c>
      <c r="F5926">
        <f>F5925+(B5926-F5925)/35</f>
        <v>263.62084826587619</v>
      </c>
      <c r="G5926">
        <f>E5926-($P$2*E5926^3+$Q$2*E5926^2+$R$2*E5926+$S$2)*F5926^2-($P$3*E5926+$Q$3)*F5926</f>
        <v>8209371.1063468829</v>
      </c>
      <c r="I5926">
        <f>P2*K5926^3+Q2*K5926^2+R2*K5926+S2</f>
        <v>-3.7422976891221538E-3</v>
      </c>
      <c r="J5926">
        <f>P3*K5926+Q3</f>
        <v>9.9778383283268113</v>
      </c>
      <c r="K5926">
        <f>E5926-I5925*F5926^2-J5925*F5926</f>
        <v>8209377.7285560537</v>
      </c>
      <c r="L5926">
        <f t="shared" si="371"/>
        <v>8209373.0978527265</v>
      </c>
      <c r="M5926">
        <f t="shared" si="370"/>
        <v>4.6307033272460103</v>
      </c>
    </row>
    <row r="5927" spans="1:13" x14ac:dyDescent="0.25">
      <c r="A5927" s="1">
        <v>44960.15221064815</v>
      </c>
      <c r="B5927">
        <v>273</v>
      </c>
      <c r="C5927">
        <f t="shared" si="368"/>
        <v>27.3</v>
      </c>
      <c r="D5927">
        <v>7788252</v>
      </c>
      <c r="E5927">
        <f t="shared" si="369"/>
        <v>8211748</v>
      </c>
      <c r="F5927">
        <f>F5926+(B5927-F5926)/35</f>
        <v>263.8888240297083</v>
      </c>
      <c r="G5927">
        <f>E5927-($P$2*E5927^3+$Q$2*E5927^2+$R$2*E5927+$S$2)*F5927^2-($P$3*E5927+$Q$3)*F5927</f>
        <v>8209368.9562554322</v>
      </c>
      <c r="I5927">
        <f>P2*K5927^3+Q2*K5927^2+R2*K5927+S2</f>
        <v>-3.7422793192973813E-3</v>
      </c>
      <c r="J5927">
        <f>P3*K5927+Q3</f>
        <v>9.9778105909876587</v>
      </c>
      <c r="K5927">
        <f>E5927-I5926*F5927^2-J5926*F5927</f>
        <v>8209375.5635268865</v>
      </c>
      <c r="L5927">
        <f t="shared" si="371"/>
        <v>8209373.1060716407</v>
      </c>
      <c r="M5927">
        <f t="shared" si="370"/>
        <v>2.4574552457779646</v>
      </c>
    </row>
    <row r="5928" spans="1:13" x14ac:dyDescent="0.25">
      <c r="A5928" s="1">
        <v>44960.152268518519</v>
      </c>
      <c r="B5928">
        <v>272</v>
      </c>
      <c r="C5928">
        <f t="shared" si="368"/>
        <v>27.2</v>
      </c>
      <c r="D5928">
        <v>7788254</v>
      </c>
      <c r="E5928">
        <f t="shared" si="369"/>
        <v>8211746</v>
      </c>
      <c r="F5928">
        <f>F5927+(B5928-F5927)/35</f>
        <v>264.12057191457376</v>
      </c>
      <c r="G5928">
        <f>E5928-($P$2*E5928^3+$Q$2*E5928^2+$R$2*E5928+$S$2)*F5928^2-($P$3*E5928+$Q$3)*F5928</f>
        <v>8209365.1028466737</v>
      </c>
      <c r="I5928">
        <f>P2*K5928^3+Q2*K5928^2+R2*K5928+S2</f>
        <v>-3.7422466670093968E-3</v>
      </c>
      <c r="J5928">
        <f>P3*K5928+Q3</f>
        <v>9.9777612874500363</v>
      </c>
      <c r="K5928">
        <f>E5928-I5927*F5928^2-J5927*F5928</f>
        <v>8209371.7151549719</v>
      </c>
      <c r="L5928">
        <f t="shared" si="371"/>
        <v>8209373.1014352515</v>
      </c>
      <c r="M5928">
        <f t="shared" si="370"/>
        <v>-1.3862802796065807</v>
      </c>
    </row>
    <row r="5929" spans="1:13" x14ac:dyDescent="0.25">
      <c r="A5929" s="1">
        <v>44960.152326388888</v>
      </c>
      <c r="B5929">
        <v>273</v>
      </c>
      <c r="C5929">
        <f t="shared" si="368"/>
        <v>27.3</v>
      </c>
      <c r="D5929">
        <v>7788244</v>
      </c>
      <c r="E5929">
        <f t="shared" si="369"/>
        <v>8211756</v>
      </c>
      <c r="F5929">
        <f>F5928+(B5929-F5928)/35</f>
        <v>264.37426985987167</v>
      </c>
      <c r="G5929">
        <f>E5929-($P$2*E5929^3+$Q$2*E5929^2+$R$2*E5929+$S$2)*F5929^2-($P$3*E5929+$Q$3)*F5929</f>
        <v>8209373.0403652629</v>
      </c>
      <c r="I5929">
        <f>P2*K5929^3+Q2*K5929^2+R2*K5929+S2</f>
        <v>-3.742314385277723E-3</v>
      </c>
      <c r="J5929">
        <f>P3*K5929+Q3</f>
        <v>9.9778635383304959</v>
      </c>
      <c r="K5929">
        <f>E5929-I5928*F5929^2-J5928*F5929</f>
        <v>8209379.6963148564</v>
      </c>
      <c r="L5929">
        <f t="shared" si="371"/>
        <v>8209373.123418184</v>
      </c>
      <c r="M5929">
        <f t="shared" si="370"/>
        <v>6.5728966724127531</v>
      </c>
    </row>
    <row r="5930" spans="1:13" x14ac:dyDescent="0.25">
      <c r="A5930" s="1">
        <v>44960.152384259258</v>
      </c>
      <c r="B5930">
        <v>273</v>
      </c>
      <c r="C5930">
        <f t="shared" si="368"/>
        <v>27.3</v>
      </c>
      <c r="D5930">
        <v>7788240</v>
      </c>
      <c r="E5930">
        <f t="shared" si="369"/>
        <v>8211760</v>
      </c>
      <c r="F5930">
        <f>F5929+(B5930-F5929)/35</f>
        <v>264.62071929244678</v>
      </c>
      <c r="G5930">
        <f>E5930-($P$2*E5930^3+$Q$2*E5930^2+$R$2*E5930+$S$2)*F5930^2-($P$3*E5930+$Q$3)*F5930</f>
        <v>8209375.0531853968</v>
      </c>
      <c r="I5930">
        <f>P2*K5930^3+Q2*K5930^2+R2*K5930+S2</f>
        <v>-3.7423314106632688E-3</v>
      </c>
      <c r="J5930">
        <f>P3*K5930+Q3</f>
        <v>9.9778892452989396</v>
      </c>
      <c r="K5930">
        <f>E5930-I5929*F5930^2-J5929*F5930</f>
        <v>8209381.7028640844</v>
      </c>
      <c r="L5930">
        <f t="shared" si="371"/>
        <v>8209373.152016337</v>
      </c>
      <c r="M5930">
        <f t="shared" si="370"/>
        <v>8.5508477473631501</v>
      </c>
    </row>
    <row r="5931" spans="1:13" x14ac:dyDescent="0.25">
      <c r="A5931" s="1">
        <v>44960.152442129627</v>
      </c>
      <c r="B5931">
        <v>273</v>
      </c>
      <c r="C5931">
        <f t="shared" si="368"/>
        <v>27.3</v>
      </c>
      <c r="D5931">
        <v>7788240</v>
      </c>
      <c r="E5931">
        <f t="shared" si="369"/>
        <v>8211760</v>
      </c>
      <c r="F5931">
        <f>F5930+(B5931-F5930)/35</f>
        <v>264.8601273126626</v>
      </c>
      <c r="G5931">
        <f>E5931-($P$2*E5931^3+$Q$2*E5931^2+$R$2*E5931+$S$2)*F5931^2-($P$3*E5931+$Q$3)*F5931</f>
        <v>8209373.1340577286</v>
      </c>
      <c r="I5931">
        <f>P2*K5931^3+Q2*K5931^2+R2*K5931+S2</f>
        <v>-3.7423151195312698E-3</v>
      </c>
      <c r="J5931">
        <f>P3*K5931+Q3</f>
        <v>9.9778646470068395</v>
      </c>
      <c r="K5931">
        <f>E5931-I5930*F5931^2-J5930*F5931</f>
        <v>8209379.7828522343</v>
      </c>
      <c r="L5931">
        <f t="shared" si="371"/>
        <v>8209373.1741191233</v>
      </c>
      <c r="M5931">
        <f t="shared" si="370"/>
        <v>6.6087331110611558</v>
      </c>
    </row>
    <row r="5932" spans="1:13" x14ac:dyDescent="0.25">
      <c r="A5932" s="1">
        <v>44960.152499999997</v>
      </c>
      <c r="B5932">
        <v>273</v>
      </c>
      <c r="C5932">
        <f t="shared" si="368"/>
        <v>27.3</v>
      </c>
      <c r="D5932">
        <v>7788237</v>
      </c>
      <c r="E5932">
        <f t="shared" si="369"/>
        <v>8211763</v>
      </c>
      <c r="F5932">
        <f>F5931+(B5932-F5931)/35</f>
        <v>265.0926951037294</v>
      </c>
      <c r="G5932">
        <f>E5932-($P$2*E5932^3+$Q$2*E5932^2+$R$2*E5932+$S$2)*F5932^2-($P$3*E5932+$Q$3)*F5932</f>
        <v>8209374.2617899068</v>
      </c>
      <c r="I5932">
        <f>P2*K5932^3+Q2*K5932^2+R2*K5932+S2</f>
        <v>-3.7423248439409917E-3</v>
      </c>
      <c r="J5932">
        <f>P3*K5932+Q3</f>
        <v>9.9778793300788777</v>
      </c>
      <c r="K5932">
        <f>E5932-I5931*F5932^2-J5931*F5932</f>
        <v>8209380.9289347427</v>
      </c>
      <c r="L5932">
        <f t="shared" si="371"/>
        <v>8209373.1999685084</v>
      </c>
      <c r="M5932">
        <f t="shared" si="370"/>
        <v>7.7289662342518568</v>
      </c>
    </row>
    <row r="5933" spans="1:13" x14ac:dyDescent="0.25">
      <c r="A5933" s="1">
        <v>44960.152557870373</v>
      </c>
      <c r="B5933">
        <v>273</v>
      </c>
      <c r="C5933">
        <f t="shared" si="368"/>
        <v>27.3</v>
      </c>
      <c r="D5933">
        <v>7788240</v>
      </c>
      <c r="E5933">
        <f t="shared" si="369"/>
        <v>8211760</v>
      </c>
      <c r="F5933">
        <f>F5932+(B5933-F5932)/35</f>
        <v>265.31861810076572</v>
      </c>
      <c r="G5933">
        <f>E5933-($P$2*E5933^3+$Q$2*E5933^2+$R$2*E5933+$S$2)*F5933^2-($P$3*E5933+$Q$3)*F5933</f>
        <v>8209369.4599363729</v>
      </c>
      <c r="I5933">
        <f>P2*K5933^3+Q2*K5933^2+R2*K5933+S2</f>
        <v>-3.7422840403849023E-3</v>
      </c>
      <c r="J5933">
        <f>P3*K5933+Q3</f>
        <v>9.9778177195434097</v>
      </c>
      <c r="K5933">
        <f>E5933-I5932*F5933^2-J5932*F5933</f>
        <v>8209376.1199440341</v>
      </c>
      <c r="L5933">
        <f t="shared" si="371"/>
        <v>8209373.2097017597</v>
      </c>
      <c r="M5933">
        <f t="shared" si="370"/>
        <v>2.9102422744035721</v>
      </c>
    </row>
    <row r="5934" spans="1:13" x14ac:dyDescent="0.25">
      <c r="A5934" s="1">
        <v>44960.152615740742</v>
      </c>
      <c r="B5934">
        <v>273</v>
      </c>
      <c r="C5934">
        <f t="shared" si="368"/>
        <v>27.3</v>
      </c>
      <c r="D5934">
        <v>7788240</v>
      </c>
      <c r="E5934">
        <f t="shared" si="369"/>
        <v>8211760</v>
      </c>
      <c r="F5934">
        <f>F5933+(B5934-F5933)/35</f>
        <v>265.53808615502953</v>
      </c>
      <c r="G5934">
        <f>E5934-($P$2*E5934^3+$Q$2*E5934^2+$R$2*E5934+$S$2)*F5934^2-($P$3*E5934+$Q$3)*F5934</f>
        <v>8209367.7017863588</v>
      </c>
      <c r="I5934">
        <f>P2*K5934^3+Q2*K5934^2+R2*K5934+S2</f>
        <v>-3.7422692740278762E-3</v>
      </c>
      <c r="J5934">
        <f>P3*K5934+Q3</f>
        <v>9.9777954231322212</v>
      </c>
      <c r="K5934">
        <f>E5934-I5933*F5934^2-J5933*F5934</f>
        <v>8209374.3796047652</v>
      </c>
      <c r="L5934">
        <f t="shared" si="371"/>
        <v>8209373.2136014365</v>
      </c>
      <c r="M5934">
        <f t="shared" si="370"/>
        <v>1.1660033287480474</v>
      </c>
    </row>
    <row r="5935" spans="1:13" x14ac:dyDescent="0.25">
      <c r="A5935" s="1">
        <v>44960.152673611112</v>
      </c>
      <c r="B5935">
        <v>273</v>
      </c>
      <c r="C5935">
        <f t="shared" si="368"/>
        <v>27.3</v>
      </c>
      <c r="D5935">
        <v>7788246</v>
      </c>
      <c r="E5935">
        <f t="shared" si="369"/>
        <v>8211754</v>
      </c>
      <c r="F5935">
        <f>F5934+(B5935-F5934)/35</f>
        <v>265.75128369345725</v>
      </c>
      <c r="G5935">
        <f>E5935-($P$2*E5935^3+$Q$2*E5935^2+$R$2*E5935+$S$2)*F5935^2-($P$3*E5935+$Q$3)*F5935</f>
        <v>8209360.0110197794</v>
      </c>
      <c r="I5935">
        <f>P2*K5935^3+Q2*K5935^2+R2*K5935+S2</f>
        <v>-3.742203955432899E-3</v>
      </c>
      <c r="J5935">
        <f>P3*K5935+Q3</f>
        <v>9.9776967938553724</v>
      </c>
      <c r="K5935">
        <f>E5935-I5934*F5935^2-J5934*F5935</f>
        <v>8209366.6811279962</v>
      </c>
      <c r="L5935">
        <f t="shared" si="371"/>
        <v>8209373.1918265251</v>
      </c>
      <c r="M5935">
        <f t="shared" si="370"/>
        <v>-6.5106985289603472</v>
      </c>
    </row>
    <row r="5936" spans="1:13" x14ac:dyDescent="0.25">
      <c r="A5936" s="1">
        <v>44960.152731481481</v>
      </c>
      <c r="B5936">
        <v>273</v>
      </c>
      <c r="C5936">
        <f t="shared" si="368"/>
        <v>27.3</v>
      </c>
      <c r="D5936">
        <v>7788239</v>
      </c>
      <c r="E5936">
        <f t="shared" si="369"/>
        <v>8211761</v>
      </c>
      <c r="F5936">
        <f>F5935+(B5936-F5935)/35</f>
        <v>265.95838987364419</v>
      </c>
      <c r="G5936">
        <f>E5936-($P$2*E5936^3+$Q$2*E5936^2+$R$2*E5936+$S$2)*F5936^2-($P$3*E5936+$Q$3)*F5936</f>
        <v>8209365.3329591509</v>
      </c>
      <c r="I5936">
        <f>P2*K5936^3+Q2*K5936^2+R2*K5936+S2</f>
        <v>-3.7422494942589424E-3</v>
      </c>
      <c r="J5936">
        <f>P3*K5936+Q3</f>
        <v>9.9777655565215042</v>
      </c>
      <c r="K5936">
        <f>E5936-I5935*F5936^2-J5935*F5936</f>
        <v>8209372.0483759847</v>
      </c>
      <c r="L5936">
        <f t="shared" si="371"/>
        <v>8209373.1880150232</v>
      </c>
      <c r="M5936">
        <f t="shared" si="370"/>
        <v>-1.139639038592577</v>
      </c>
    </row>
    <row r="5937" spans="1:13" x14ac:dyDescent="0.25">
      <c r="A5937" s="1">
        <v>44960.152789351851</v>
      </c>
      <c r="B5937">
        <v>273</v>
      </c>
      <c r="C5937">
        <f t="shared" si="368"/>
        <v>27.3</v>
      </c>
      <c r="D5937">
        <v>7788231</v>
      </c>
      <c r="E5937">
        <f t="shared" si="369"/>
        <v>8211769</v>
      </c>
      <c r="F5937">
        <f>F5936+(B5937-F5936)/35</f>
        <v>266.1595787343972</v>
      </c>
      <c r="G5937">
        <f>E5937-($P$2*E5937^3+$Q$2*E5937^2+$R$2*E5937+$S$2)*F5937^2-($P$3*E5937+$Q$3)*F5937</f>
        <v>8209371.6997646224</v>
      </c>
      <c r="I5937">
        <f>P2*K5937^3+Q2*K5937^2+R2*K5937+S2</f>
        <v>-3.7423036112755881E-3</v>
      </c>
      <c r="J5937">
        <f>P3*K5937+Q3</f>
        <v>9.977847270376202</v>
      </c>
      <c r="K5937">
        <f>E5937-I5936*F5937^2-J5936*F5937</f>
        <v>8209378.4265248682</v>
      </c>
      <c r="L5937">
        <f t="shared" si="371"/>
        <v>8209373.2054767227</v>
      </c>
      <c r="M5937">
        <f t="shared" si="370"/>
        <v>5.2210481455549598</v>
      </c>
    </row>
    <row r="5938" spans="1:13" x14ac:dyDescent="0.25">
      <c r="A5938" s="1">
        <v>44960.15284722222</v>
      </c>
      <c r="B5938">
        <v>274</v>
      </c>
      <c r="C5938">
        <f t="shared" si="368"/>
        <v>27.4</v>
      </c>
      <c r="D5938">
        <v>7788229</v>
      </c>
      <c r="E5938">
        <f t="shared" si="369"/>
        <v>8211771</v>
      </c>
      <c r="F5938">
        <f>F5937+(B5938-F5937)/35</f>
        <v>266.3835907705573</v>
      </c>
      <c r="G5938">
        <f>E5938-($P$2*E5938^3+$Q$2*E5938^2+$R$2*E5938+$S$2)*F5938^2-($P$3*E5938+$Q$3)*F5938</f>
        <v>8209371.9010062097</v>
      </c>
      <c r="I5938">
        <f>P2*K5938^3+Q2*K5938^2+R2*K5938+S2</f>
        <v>-3.7423052519969247E-3</v>
      </c>
      <c r="J5938">
        <f>P3*K5938+Q3</f>
        <v>9.977849747729735</v>
      </c>
      <c r="K5938">
        <f>E5938-I5937*F5938^2-J5937*F5938</f>
        <v>8209378.6198939094</v>
      </c>
      <c r="L5938">
        <f t="shared" si="371"/>
        <v>8209373.22352478</v>
      </c>
      <c r="M5938">
        <f t="shared" si="370"/>
        <v>5.3963691294193268</v>
      </c>
    </row>
    <row r="5939" spans="1:13" x14ac:dyDescent="0.25">
      <c r="A5939" s="1">
        <v>44960.152905092589</v>
      </c>
      <c r="B5939">
        <v>274</v>
      </c>
      <c r="C5939">
        <f t="shared" si="368"/>
        <v>27.4</v>
      </c>
      <c r="D5939">
        <v>7788229</v>
      </c>
      <c r="E5939">
        <f t="shared" si="369"/>
        <v>8211771</v>
      </c>
      <c r="F5939">
        <f>F5938+(B5939-F5938)/35</f>
        <v>266.60120246282708</v>
      </c>
      <c r="G5939">
        <f>E5939-($P$2*E5939^3+$Q$2*E5939^2+$R$2*E5939+$S$2)*F5939^2-($P$3*E5939+$Q$3)*F5939</f>
        <v>8209370.1594501315</v>
      </c>
      <c r="I5939">
        <f>P2*K5939^3+Q2*K5939^2+R2*K5939+S2</f>
        <v>-3.7422905071125001E-3</v>
      </c>
      <c r="J5939">
        <f>P3*K5939+Q3</f>
        <v>9.977827483930227</v>
      </c>
      <c r="K5939">
        <f>E5939-I5938*F5939^2-J5938*F5939</f>
        <v>8209376.8821001351</v>
      </c>
      <c r="L5939">
        <f t="shared" si="371"/>
        <v>8209373.235720031</v>
      </c>
      <c r="M5939">
        <f t="shared" si="370"/>
        <v>3.6463801041245461</v>
      </c>
    </row>
    <row r="5940" spans="1:13" x14ac:dyDescent="0.25">
      <c r="A5940" s="1">
        <v>44960.152962962966</v>
      </c>
      <c r="B5940">
        <v>274</v>
      </c>
      <c r="C5940">
        <f t="shared" si="368"/>
        <v>27.4</v>
      </c>
      <c r="D5940">
        <v>7788225</v>
      </c>
      <c r="E5940">
        <f t="shared" si="369"/>
        <v>8211775</v>
      </c>
      <c r="F5940">
        <f>F5939+(B5940-F5939)/35</f>
        <v>266.81259667817488</v>
      </c>
      <c r="G5940">
        <f>E5940-($P$2*E5940^3+$Q$2*E5940^2+$R$2*E5940+$S$2)*F5940^2-($P$3*E5940+$Q$3)*F5940</f>
        <v>8209372.4567567818</v>
      </c>
      <c r="I5940">
        <f>P2*K5940^3+Q2*K5940^2+R2*K5940+S2</f>
        <v>-3.7423101717024565E-3</v>
      </c>
      <c r="J5940">
        <f>P3*K5940+Q3</f>
        <v>9.9778571761330141</v>
      </c>
      <c r="K5940">
        <f>E5940-I5939*F5940^2-J5939*F5940</f>
        <v>8209379.1997155594</v>
      </c>
      <c r="L5940">
        <f t="shared" si="371"/>
        <v>8209373.2556000156</v>
      </c>
      <c r="M5940">
        <f t="shared" si="370"/>
        <v>5.9441155437380075</v>
      </c>
    </row>
    <row r="5941" spans="1:13" x14ac:dyDescent="0.25">
      <c r="A5941" s="1">
        <v>44960.153020833335</v>
      </c>
      <c r="B5941">
        <v>274</v>
      </c>
      <c r="C5941">
        <f t="shared" si="368"/>
        <v>27.4</v>
      </c>
      <c r="D5941">
        <v>7788225</v>
      </c>
      <c r="E5941">
        <f t="shared" si="369"/>
        <v>8211775</v>
      </c>
      <c r="F5941">
        <f>F5940+(B5941-F5940)/35</f>
        <v>267.01795105879847</v>
      </c>
      <c r="G5941">
        <f>E5941-($P$2*E5941^3+$Q$2*E5941^2+$R$2*E5941+$S$2)*F5941^2-($P$3*E5941+$Q$3)*F5941</f>
        <v>8209370.8139432436</v>
      </c>
      <c r="I5941">
        <f>P2*K5941^3+Q2*K5941^2+R2*K5941+S2</f>
        <v>-3.7422962118327519E-3</v>
      </c>
      <c r="J5941">
        <f>P3*K5941+Q3</f>
        <v>9.9778360977000062</v>
      </c>
      <c r="K5941">
        <f>E5941-I5940*F5941^2-J5940*F5941</f>
        <v>8209377.5544451894</v>
      </c>
      <c r="L5941">
        <f t="shared" si="371"/>
        <v>8209373.2699294994</v>
      </c>
      <c r="M5941">
        <f t="shared" si="370"/>
        <v>4.2845156900584698</v>
      </c>
    </row>
    <row r="5942" spans="1:13" x14ac:dyDescent="0.25">
      <c r="A5942" s="1">
        <v>44960.153078703705</v>
      </c>
      <c r="B5942">
        <v>274</v>
      </c>
      <c r="C5942">
        <f t="shared" si="368"/>
        <v>27.4</v>
      </c>
      <c r="D5942">
        <v>7788217</v>
      </c>
      <c r="E5942">
        <f t="shared" si="369"/>
        <v>8211783</v>
      </c>
      <c r="F5942">
        <f>F5941+(B5942-F5941)/35</f>
        <v>267.21743817140424</v>
      </c>
      <c r="G5942">
        <f>E5942-($P$2*E5942^3+$Q$2*E5942^2+$R$2*E5942+$S$2)*F5942^2-($P$3*E5942+$Q$3)*F5942</f>
        <v>8209377.1958700093</v>
      </c>
      <c r="I5942">
        <f>P2*K5942^3+Q2*K5942^2+R2*K5942+S2</f>
        <v>-3.74235062567152E-3</v>
      </c>
      <c r="J5942">
        <f>P3*K5942+Q3</f>
        <v>9.9779182581957002</v>
      </c>
      <c r="K5942">
        <f>E5942-I5941*F5942^2-J5941*F5942</f>
        <v>8209383.9674564935</v>
      </c>
      <c r="L5942">
        <f t="shared" si="371"/>
        <v>8209373.3055879222</v>
      </c>
      <c r="M5942">
        <f t="shared" si="370"/>
        <v>10.661868571303785</v>
      </c>
    </row>
    <row r="5943" spans="1:13" x14ac:dyDescent="0.25">
      <c r="A5943" s="1">
        <v>44960.153136574074</v>
      </c>
      <c r="B5943">
        <v>275</v>
      </c>
      <c r="C5943">
        <f t="shared" si="368"/>
        <v>27.5</v>
      </c>
      <c r="D5943">
        <v>7788216</v>
      </c>
      <c r="E5943">
        <f t="shared" si="369"/>
        <v>8211784</v>
      </c>
      <c r="F5943">
        <f>F5942+(B5943-F5942)/35</f>
        <v>267.43979708079269</v>
      </c>
      <c r="G5943">
        <f>E5943-($P$2*E5943^3+$Q$2*E5943^2+$R$2*E5943+$S$2)*F5943^2-($P$3*E5943+$Q$3)*F5943</f>
        <v>8209376.4148845766</v>
      </c>
      <c r="I5943">
        <f>P2*K5943^3+Q2*K5943^2+R2*K5943+S2</f>
        <v>-3.7423439069499409E-3</v>
      </c>
      <c r="J5943">
        <f>P3*K5943+Q3</f>
        <v>9.9779081135643821</v>
      </c>
      <c r="K5943">
        <f>E5943-I5942*F5943^2-J5942*F5943</f>
        <v>8209383.1756205298</v>
      </c>
      <c r="L5943">
        <f t="shared" si="371"/>
        <v>8209373.3384880312</v>
      </c>
      <c r="M5943">
        <f t="shared" si="370"/>
        <v>9.8371324986219406</v>
      </c>
    </row>
    <row r="5944" spans="1:13" x14ac:dyDescent="0.25">
      <c r="A5944" s="1">
        <v>44960.153194444443</v>
      </c>
      <c r="B5944">
        <v>275</v>
      </c>
      <c r="C5944">
        <f t="shared" si="368"/>
        <v>27.5</v>
      </c>
      <c r="D5944">
        <v>7788223</v>
      </c>
      <c r="E5944">
        <f t="shared" si="369"/>
        <v>8211777</v>
      </c>
      <c r="F5944">
        <f>F5943+(B5944-F5943)/35</f>
        <v>267.65580287848434</v>
      </c>
      <c r="G5944">
        <f>E5944-($P$2*E5944^3+$Q$2*E5944^2+$R$2*E5944+$S$2)*F5944^2-($P$3*E5944+$Q$3)*F5944</f>
        <v>8209367.7075867262</v>
      </c>
      <c r="I5944">
        <f>P2*K5944^3+Q2*K5944^2+R2*K5944+S2</f>
        <v>-3.7422699147668936E-3</v>
      </c>
      <c r="J5944">
        <f>P3*K5944+Q3</f>
        <v>9.9777963906134772</v>
      </c>
      <c r="K5944">
        <f>E5944-I5943*F5944^2-J5943*F5944</f>
        <v>8209374.4551212061</v>
      </c>
      <c r="L5944">
        <f t="shared" si="371"/>
        <v>8209373.3422101419</v>
      </c>
      <c r="M5944">
        <f t="shared" si="370"/>
        <v>1.1129110641777515</v>
      </c>
    </row>
    <row r="5945" spans="1:13" x14ac:dyDescent="0.25">
      <c r="A5945" s="1">
        <v>44960.153252314813</v>
      </c>
      <c r="B5945">
        <v>274</v>
      </c>
      <c r="C5945">
        <f t="shared" si="368"/>
        <v>27.4</v>
      </c>
      <c r="D5945">
        <v>7788220</v>
      </c>
      <c r="E5945">
        <f t="shared" si="369"/>
        <v>8211780</v>
      </c>
      <c r="F5945">
        <f>F5944+(B5945-F5944)/35</f>
        <v>267.8370656533848</v>
      </c>
      <c r="G5945">
        <f>E5945-($P$2*E5945^3+$Q$2*E5945^2+$R$2*E5945+$S$2)*F5945^2-($P$3*E5945+$Q$3)*F5945</f>
        <v>8209369.2501810743</v>
      </c>
      <c r="I5945">
        <f>P2*K5945^3+Q2*K5945^2+R2*K5945+S2</f>
        <v>-3.7422833142599643E-3</v>
      </c>
      <c r="J5945">
        <f>P3*K5945+Q3</f>
        <v>9.9778166231296979</v>
      </c>
      <c r="K5945">
        <f>E5945-I5944*F5945^2-J5944*F5945</f>
        <v>8209376.0343638109</v>
      </c>
      <c r="L5945">
        <f t="shared" si="371"/>
        <v>8209373.3511839872</v>
      </c>
      <c r="M5945">
        <f t="shared" si="370"/>
        <v>2.6831798236817122</v>
      </c>
    </row>
    <row r="5946" spans="1:13" x14ac:dyDescent="0.25">
      <c r="A5946" s="1">
        <v>44960.153310185182</v>
      </c>
      <c r="B5946">
        <v>275</v>
      </c>
      <c r="C5946">
        <f t="shared" si="368"/>
        <v>27.5</v>
      </c>
      <c r="D5946">
        <v>7788222</v>
      </c>
      <c r="E5946">
        <f t="shared" si="369"/>
        <v>8211778</v>
      </c>
      <c r="F5946">
        <f>F5945+(B5946-F5945)/35</f>
        <v>268.04172092043092</v>
      </c>
      <c r="G5946">
        <f>E5946-($P$2*E5946^3+$Q$2*E5946^2+$R$2*E5946+$S$2)*F5946^2-($P$3*E5946+$Q$3)*F5946</f>
        <v>8209365.6201680712</v>
      </c>
      <c r="I5946">
        <f>P2*K5946^3+Q2*K5946^2+R2*K5946+S2</f>
        <v>-3.7422524633541343E-3</v>
      </c>
      <c r="J5946">
        <f>P3*K5946+Q3</f>
        <v>9.9777700397258542</v>
      </c>
      <c r="K5946">
        <f>E5946-I5945*F5946^2-J5945*F5946</f>
        <v>8209372.3983110711</v>
      </c>
      <c r="L5946">
        <f t="shared" si="371"/>
        <v>8209373.3480077442</v>
      </c>
      <c r="M5946">
        <f t="shared" si="370"/>
        <v>-0.94969667308032513</v>
      </c>
    </row>
    <row r="5947" spans="1:13" x14ac:dyDescent="0.25">
      <c r="A5947" s="1">
        <v>44960.153368055559</v>
      </c>
      <c r="B5947">
        <v>275</v>
      </c>
      <c r="C5947">
        <f t="shared" si="368"/>
        <v>27.5</v>
      </c>
      <c r="D5947">
        <v>7788223</v>
      </c>
      <c r="E5947">
        <f t="shared" si="369"/>
        <v>8211777</v>
      </c>
      <c r="F5947">
        <f>F5946+(B5947-F5946)/35</f>
        <v>268.24052889413286</v>
      </c>
      <c r="G5947">
        <f>E5947-($P$2*E5947^3+$Q$2*E5947^2+$R$2*E5947+$S$2)*F5947^2-($P$3*E5947+$Q$3)*F5947</f>
        <v>8209363.0343752773</v>
      </c>
      <c r="I5947">
        <f>P2*K5947^3+Q2*K5947^2+R2*K5947+S2</f>
        <v>-3.7422306204959455E-3</v>
      </c>
      <c r="J5947">
        <f>P3*K5947+Q3</f>
        <v>9.9777370576932611</v>
      </c>
      <c r="K5947">
        <f>E5947-I5946*F5947^2-J5946*F5947</f>
        <v>8209369.8239090303</v>
      </c>
      <c r="L5947">
        <f t="shared" si="371"/>
        <v>8209373.3362607481</v>
      </c>
      <c r="M5947">
        <f t="shared" si="370"/>
        <v>-3.512351717799902</v>
      </c>
    </row>
    <row r="5948" spans="1:13" x14ac:dyDescent="0.25">
      <c r="A5948" s="1">
        <v>44960.153425925928</v>
      </c>
      <c r="B5948">
        <v>275</v>
      </c>
      <c r="C5948">
        <f t="shared" si="368"/>
        <v>27.5</v>
      </c>
      <c r="D5948">
        <v>7788223</v>
      </c>
      <c r="E5948">
        <f t="shared" si="369"/>
        <v>8211777</v>
      </c>
      <c r="F5948">
        <f>F5947+(B5948-F5947)/35</f>
        <v>268.43365664001476</v>
      </c>
      <c r="G5948">
        <f>E5948-($P$2*E5948^3+$Q$2*E5948^2+$R$2*E5948+$S$2)*F5948^2-($P$3*E5948+$Q$3)*F5948</f>
        <v>8209361.4914367944</v>
      </c>
      <c r="I5948">
        <f>P2*K5948^3+Q2*K5948^2+R2*K5948+S2</f>
        <v>-3.7422176235608617E-3</v>
      </c>
      <c r="J5948">
        <f>P3*K5948+Q3</f>
        <v>9.9777174325712537</v>
      </c>
      <c r="K5948">
        <f>E5948-I5947*F5948^2-J5947*F5948</f>
        <v>8209368.2920763865</v>
      </c>
      <c r="L5948">
        <f t="shared" si="371"/>
        <v>8209373.3194468003</v>
      </c>
      <c r="M5948">
        <f t="shared" si="370"/>
        <v>-5.0273704137653112</v>
      </c>
    </row>
    <row r="5949" spans="1:13" x14ac:dyDescent="0.25">
      <c r="A5949" s="1">
        <v>44960.153483796297</v>
      </c>
      <c r="B5949">
        <v>275</v>
      </c>
      <c r="C5949">
        <f t="shared" si="368"/>
        <v>27.5</v>
      </c>
      <c r="D5949">
        <v>7788216</v>
      </c>
      <c r="E5949">
        <f t="shared" si="369"/>
        <v>8211784</v>
      </c>
      <c r="F5949">
        <f>F5948+(B5949-F5948)/35</f>
        <v>268.62126645030003</v>
      </c>
      <c r="G5949">
        <f>E5949-($P$2*E5949^3+$Q$2*E5949^2+$R$2*E5949+$S$2)*F5949^2-($P$3*E5949+$Q$3)*F5949</f>
        <v>8209366.9730817424</v>
      </c>
      <c r="I5949">
        <f>P2*K5949^3+Q2*K5949^2+R2*K5949+S2</f>
        <v>-3.7422643693503232E-3</v>
      </c>
      <c r="J5949">
        <f>P3*K5949+Q3</f>
        <v>9.9777880172886881</v>
      </c>
      <c r="K5949">
        <f>E5949-I5948*F5949^2-J5948*F5949</f>
        <v>8209373.8015440088</v>
      </c>
      <c r="L5949">
        <f t="shared" si="371"/>
        <v>8209373.3210537909</v>
      </c>
      <c r="M5949">
        <f t="shared" si="370"/>
        <v>0.48049021791666746</v>
      </c>
    </row>
    <row r="5950" spans="1:13" x14ac:dyDescent="0.25">
      <c r="A5950" s="1">
        <v>44960.153541666667</v>
      </c>
      <c r="B5950">
        <v>275</v>
      </c>
      <c r="C5950">
        <f t="shared" si="368"/>
        <v>27.5</v>
      </c>
      <c r="D5950">
        <v>7788214</v>
      </c>
      <c r="E5950">
        <f t="shared" si="369"/>
        <v>8211786</v>
      </c>
      <c r="F5950">
        <f>F5949+(B5950-F5949)/35</f>
        <v>268.80351598029148</v>
      </c>
      <c r="G5950">
        <f>E5950-($P$2*E5950^3+$Q$2*E5950^2+$R$2*E5950+$S$2)*F5950^2-($P$3*E5950+$Q$3)*F5950</f>
        <v>8209367.5119045321</v>
      </c>
      <c r="I5950">
        <f>P2*K5950^3+Q2*K5950^2+R2*K5950+S2</f>
        <v>-3.742268887492628E-3</v>
      </c>
      <c r="J5950">
        <f>P3*K5950+Q3</f>
        <v>9.9777948394670091</v>
      </c>
      <c r="K5950">
        <f>E5950-I5949*F5950^2-J5949*F5950</f>
        <v>8209374.3340469627</v>
      </c>
      <c r="L5950">
        <f t="shared" si="371"/>
        <v>8209373.324430435</v>
      </c>
      <c r="M5950">
        <f t="shared" si="370"/>
        <v>1.0096165277063847</v>
      </c>
    </row>
    <row r="5951" spans="1:13" x14ac:dyDescent="0.25">
      <c r="A5951" s="1">
        <v>44960.153599537036</v>
      </c>
      <c r="B5951">
        <v>275</v>
      </c>
      <c r="C5951">
        <f t="shared" si="368"/>
        <v>27.5</v>
      </c>
      <c r="D5951">
        <v>7788215</v>
      </c>
      <c r="E5951">
        <f t="shared" si="369"/>
        <v>8211785</v>
      </c>
      <c r="F5951">
        <f>F5950+(B5951-F5950)/35</f>
        <v>268.98055838085457</v>
      </c>
      <c r="G5951">
        <f>E5951-($P$2*E5951^3+$Q$2*E5951^2+$R$2*E5951+$S$2)*F5951^2-($P$3*E5951+$Q$3)*F5951</f>
        <v>8209365.101028691</v>
      </c>
      <c r="I5951">
        <f>P2*K5951^3+Q2*K5951^2+R2*K5951+S2</f>
        <v>-3.7422484249987065E-3</v>
      </c>
      <c r="J5951">
        <f>P3*K5951+Q3</f>
        <v>9.9777639419414186</v>
      </c>
      <c r="K5951">
        <f>E5951-I5950*F5951^2-J5950*F5951</f>
        <v>8209371.9223504504</v>
      </c>
      <c r="L5951">
        <f t="shared" si="371"/>
        <v>8209373.3197568348</v>
      </c>
      <c r="M5951">
        <f t="shared" si="370"/>
        <v>-1.3974063843488693</v>
      </c>
    </row>
    <row r="5952" spans="1:13" x14ac:dyDescent="0.25">
      <c r="A5952" s="1">
        <v>44960.153657407405</v>
      </c>
      <c r="B5952">
        <v>276</v>
      </c>
      <c r="C5952">
        <f t="shared" si="368"/>
        <v>27.6</v>
      </c>
      <c r="D5952">
        <v>7788213</v>
      </c>
      <c r="E5952">
        <f t="shared" si="369"/>
        <v>8211787</v>
      </c>
      <c r="F5952">
        <f>F5951+(B5952-F5951)/35</f>
        <v>269.18111385568733</v>
      </c>
      <c r="G5952">
        <f>E5952-($P$2*E5952^3+$Q$2*E5952^2+$R$2*E5952+$S$2)*F5952^2-($P$3*E5952+$Q$3)*F5952</f>
        <v>8209365.4942003097</v>
      </c>
      <c r="I5952">
        <f>P2*K5952^3+Q2*K5952^2+R2*K5952+S2</f>
        <v>-3.7422519006469201E-3</v>
      </c>
      <c r="J5952">
        <f>P3*K5952+Q3</f>
        <v>9.9777691900673915</v>
      </c>
      <c r="K5952">
        <f>E5952-I5951*F5952^2-J5951*F5952</f>
        <v>8209372.3319912506</v>
      </c>
      <c r="L5952">
        <f t="shared" si="371"/>
        <v>8209373.3164642826</v>
      </c>
      <c r="M5952">
        <f t="shared" si="370"/>
        <v>-0.9844730319455266</v>
      </c>
    </row>
    <row r="5953" spans="1:13" x14ac:dyDescent="0.25">
      <c r="A5953" s="1">
        <v>44960.153715277775</v>
      </c>
      <c r="B5953">
        <v>276</v>
      </c>
      <c r="C5953">
        <f t="shared" si="368"/>
        <v>27.6</v>
      </c>
      <c r="D5953">
        <v>7788212</v>
      </c>
      <c r="E5953">
        <f t="shared" si="369"/>
        <v>8211788</v>
      </c>
      <c r="F5953">
        <f>F5952+(B5953-F5952)/35</f>
        <v>269.37593917409629</v>
      </c>
      <c r="G5953">
        <f>E5953-($P$2*E5953^3+$Q$2*E5953^2+$R$2*E5953+$S$2)*F5953^2-($P$3*E5953+$Q$3)*F5953</f>
        <v>8209364.9362334963</v>
      </c>
      <c r="I5953">
        <f>P2*K5953^3+Q2*K5953^2+R2*K5953+S2</f>
        <v>-3.7422472134949203E-3</v>
      </c>
      <c r="J5953">
        <f>P3*K5953+Q3</f>
        <v>9.9777621126082039</v>
      </c>
      <c r="K5953">
        <f>E5953-I5952*F5953^2-J5952*F5953</f>
        <v>8209371.7795624295</v>
      </c>
      <c r="L5953">
        <f t="shared" si="371"/>
        <v>8209373.3113412764</v>
      </c>
      <c r="M5953">
        <f t="shared" si="370"/>
        <v>-1.5317788468673825</v>
      </c>
    </row>
    <row r="5954" spans="1:13" x14ac:dyDescent="0.25">
      <c r="A5954" s="1">
        <v>44960.153773148151</v>
      </c>
      <c r="B5954">
        <v>276</v>
      </c>
      <c r="C5954">
        <f t="shared" si="368"/>
        <v>27.6</v>
      </c>
      <c r="D5954">
        <v>7788212</v>
      </c>
      <c r="E5954">
        <f t="shared" si="369"/>
        <v>8211788</v>
      </c>
      <c r="F5954">
        <f>F5953+(B5954-F5953)/35</f>
        <v>269.5651980548364</v>
      </c>
      <c r="G5954">
        <f>E5954-($P$2*E5954^3+$Q$2*E5954^2+$R$2*E5954+$S$2)*F5954^2-($P$3*E5954+$Q$3)*F5954</f>
        <v>8209363.4258014904</v>
      </c>
      <c r="I5954">
        <f>P2*K5954^3+Q2*K5954^2+R2*K5954+S2</f>
        <v>-3.7422344432229693E-3</v>
      </c>
      <c r="J5954">
        <f>P3*K5954+Q3</f>
        <v>9.9777428298857984</v>
      </c>
      <c r="K5954">
        <f>E5954-I5953*F5954^2-J5953*F5954</f>
        <v>8209370.2744556786</v>
      </c>
      <c r="L5954">
        <f t="shared" si="371"/>
        <v>8209373.3012183243</v>
      </c>
      <c r="M5954">
        <f t="shared" si="370"/>
        <v>-3.0267626456916332</v>
      </c>
    </row>
    <row r="5955" spans="1:13" x14ac:dyDescent="0.25">
      <c r="A5955" s="1">
        <v>44960.153831018521</v>
      </c>
      <c r="B5955">
        <v>276</v>
      </c>
      <c r="C5955">
        <f t="shared" ref="C5955:C6018" si="372">B5955/10</f>
        <v>27.6</v>
      </c>
      <c r="D5955">
        <v>7788206</v>
      </c>
      <c r="E5955">
        <f t="shared" ref="E5955:E6018" si="373">16000000-D5955</f>
        <v>8211794</v>
      </c>
      <c r="F5955">
        <f>F5954+(B5955-F5954)/35</f>
        <v>269.74904953898391</v>
      </c>
      <c r="G5955">
        <f>E5955-($P$2*E5955^3+$Q$2*E5955^2+$R$2*E5955+$S$2)*F5955^2-($P$3*E5955+$Q$3)*F5955</f>
        <v>8209367.9417822929</v>
      </c>
      <c r="I5955">
        <f>P2*K5955^3+Q2*K5955^2+R2*K5955+S2</f>
        <v>-3.7422729713014746E-3</v>
      </c>
      <c r="J5955">
        <f>P3*K5955+Q3</f>
        <v>9.9778010058154933</v>
      </c>
      <c r="K5955">
        <f>E5955-I5954*F5955^2-J5954*F5955</f>
        <v>8209374.8153593289</v>
      </c>
      <c r="L5955">
        <f t="shared" si="371"/>
        <v>8209373.3062654613</v>
      </c>
      <c r="M5955">
        <f t="shared" ref="M5955:M6018" si="374">K5955-L5955</f>
        <v>1.5090938676148653</v>
      </c>
    </row>
    <row r="5956" spans="1:13" x14ac:dyDescent="0.25">
      <c r="A5956" s="1">
        <v>44960.15388888889</v>
      </c>
      <c r="B5956">
        <v>276</v>
      </c>
      <c r="C5956">
        <f t="shared" si="372"/>
        <v>27.6</v>
      </c>
      <c r="D5956">
        <v>7788205</v>
      </c>
      <c r="E5956">
        <f t="shared" si="373"/>
        <v>8211795</v>
      </c>
      <c r="F5956">
        <f>F5955+(B5956-F5955)/35</f>
        <v>269.92764812358439</v>
      </c>
      <c r="G5956">
        <f>E5956-($P$2*E5956^3+$Q$2*E5956^2+$R$2*E5956+$S$2)*F5956^2-($P$3*E5956+$Q$3)*F5956</f>
        <v>8209367.5140783498</v>
      </c>
      <c r="I5956">
        <f>P2*K5956^3+Q2*K5956^2+R2*K5956+S2</f>
        <v>-3.7422692871444951E-3</v>
      </c>
      <c r="J5956">
        <f>P3*K5956+Q3</f>
        <v>9.977795442923906</v>
      </c>
      <c r="K5956">
        <f>E5956-I5955*F5956^2-J5955*F5956</f>
        <v>8209374.3811495984</v>
      </c>
      <c r="L5956">
        <f t="shared" ref="L5956:L6019" si="375">L5955+(K5956-L5955)/300</f>
        <v>8209373.3098484082</v>
      </c>
      <c r="M5956">
        <f t="shared" si="374"/>
        <v>1.0713011901825666</v>
      </c>
    </row>
    <row r="5957" spans="1:13" x14ac:dyDescent="0.25">
      <c r="A5957" s="1">
        <v>44960.153946759259</v>
      </c>
      <c r="B5957">
        <v>276</v>
      </c>
      <c r="C5957">
        <f t="shared" si="372"/>
        <v>27.6</v>
      </c>
      <c r="D5957">
        <v>7788205</v>
      </c>
      <c r="E5957">
        <f t="shared" si="373"/>
        <v>8211795</v>
      </c>
      <c r="F5957">
        <f>F5956+(B5957-F5956)/35</f>
        <v>270.10114389148197</v>
      </c>
      <c r="G5957">
        <f>E5957-($P$2*E5957^3+$Q$2*E5957^2+$R$2*E5957+$S$2)*F5957^2-($P$3*E5957+$Q$3)*F5957</f>
        <v>8209366.1301482664</v>
      </c>
      <c r="I5957">
        <f>P2*K5957^3+Q2*K5957^2+R2*K5957+S2</f>
        <v>-3.742257584619324E-3</v>
      </c>
      <c r="J5957">
        <f>P3*K5957+Q3</f>
        <v>9.9777777726347949</v>
      </c>
      <c r="K5957">
        <f>E5957-I5956*F5957^2-J5956*F5957</f>
        <v>8209373.0019008145</v>
      </c>
      <c r="L5957">
        <f t="shared" si="375"/>
        <v>8209373.3088219166</v>
      </c>
      <c r="M5957">
        <f t="shared" si="374"/>
        <v>-0.3069211021065712</v>
      </c>
    </row>
    <row r="5958" spans="1:13" x14ac:dyDescent="0.25">
      <c r="A5958" s="1">
        <v>44960.154004629629</v>
      </c>
      <c r="B5958">
        <v>276</v>
      </c>
      <c r="C5958">
        <f t="shared" si="372"/>
        <v>27.6</v>
      </c>
      <c r="D5958">
        <v>7788211</v>
      </c>
      <c r="E5958">
        <f t="shared" si="373"/>
        <v>8211789</v>
      </c>
      <c r="F5958">
        <f>F5957+(B5958-F5957)/35</f>
        <v>270.26968263743964</v>
      </c>
      <c r="G5958">
        <f>E5958-($P$2*E5958^3+$Q$2*E5958^2+$R$2*E5958+$S$2)*F5958^2-($P$3*E5958+$Q$3)*F5958</f>
        <v>8209358.8030020483</v>
      </c>
      <c r="I5958">
        <f>P2*K5958^3+Q2*K5958^2+R2*K5958+S2</f>
        <v>-3.7421953340910363E-3</v>
      </c>
      <c r="J5958">
        <f>P3*K5958+Q3</f>
        <v>9.9776837756724177</v>
      </c>
      <c r="K5958">
        <f>E5958-I5957*F5958^2-J5957*F5958</f>
        <v>8209365.6649978757</v>
      </c>
      <c r="L5958">
        <f t="shared" si="375"/>
        <v>8209373.283342503</v>
      </c>
      <c r="M5958">
        <f t="shared" si="374"/>
        <v>-7.6183446273207664</v>
      </c>
    </row>
    <row r="5959" spans="1:13" x14ac:dyDescent="0.25">
      <c r="A5959" s="1">
        <v>44960.154062499998</v>
      </c>
      <c r="B5959">
        <v>277</v>
      </c>
      <c r="C5959">
        <f t="shared" si="372"/>
        <v>27.7</v>
      </c>
      <c r="D5959">
        <v>7788205</v>
      </c>
      <c r="E5959">
        <f t="shared" si="373"/>
        <v>8211795</v>
      </c>
      <c r="F5959">
        <f>F5958+(B5959-F5958)/35</f>
        <v>270.46197741922708</v>
      </c>
      <c r="G5959">
        <f>E5959-($P$2*E5959^3+$Q$2*E5959^2+$R$2*E5959+$S$2)*F5959^2-($P$3*E5959+$Q$3)*F5959</f>
        <v>8209363.2525996752</v>
      </c>
      <c r="I5959">
        <f>P2*K5959^3+Q2*K5959^2+R2*K5959+S2</f>
        <v>-3.7422334408034885E-3</v>
      </c>
      <c r="J5959">
        <f>P3*K5959+Q3</f>
        <v>9.977741316281211</v>
      </c>
      <c r="K5959">
        <f>E5959-I5958*F5959^2-J5958*F5959</f>
        <v>8209370.1563117551</v>
      </c>
      <c r="L5959">
        <f t="shared" si="375"/>
        <v>8209373.2729190672</v>
      </c>
      <c r="M5959">
        <f t="shared" si="374"/>
        <v>-3.1166073121130466</v>
      </c>
    </row>
    <row r="5960" spans="1:13" x14ac:dyDescent="0.25">
      <c r="A5960" s="1">
        <v>44960.154120370367</v>
      </c>
      <c r="B5960">
        <v>277</v>
      </c>
      <c r="C5960">
        <f t="shared" si="372"/>
        <v>27.7</v>
      </c>
      <c r="D5960">
        <v>7788201</v>
      </c>
      <c r="E5960">
        <f t="shared" si="373"/>
        <v>8211799</v>
      </c>
      <c r="F5960">
        <f>F5959+(B5960-F5959)/35</f>
        <v>270.64877806439205</v>
      </c>
      <c r="G5960">
        <f>E5960-($P$2*E5960^3+$Q$2*E5960^2+$R$2*E5960+$S$2)*F5960^2-($P$3*E5960+$Q$3)*F5960</f>
        <v>8209365.7519375198</v>
      </c>
      <c r="I5960">
        <f>P2*K5960^3+Q2*K5960^2+R2*K5960+S2</f>
        <v>-3.7422546663279377E-3</v>
      </c>
      <c r="J5960">
        <f>P3*K5960+Q3</f>
        <v>9.9777733661306485</v>
      </c>
      <c r="K5960">
        <f>E5960-I5959*F5960^2-J5959*F5960</f>
        <v>8209372.6579525378</v>
      </c>
      <c r="L5960">
        <f t="shared" si="375"/>
        <v>8209373.2708691787</v>
      </c>
      <c r="M5960">
        <f t="shared" si="374"/>
        <v>-0.61291664093732834</v>
      </c>
    </row>
    <row r="5961" spans="1:13" x14ac:dyDescent="0.25">
      <c r="A5961" s="1">
        <v>44960.154178240744</v>
      </c>
      <c r="B5961">
        <v>277</v>
      </c>
      <c r="C5961">
        <f t="shared" si="372"/>
        <v>27.7</v>
      </c>
      <c r="D5961">
        <v>7788201</v>
      </c>
      <c r="E5961">
        <f t="shared" si="373"/>
        <v>8211799</v>
      </c>
      <c r="F5961">
        <f>F5960+(B5961-F5960)/35</f>
        <v>270.83024154826654</v>
      </c>
      <c r="G5961">
        <f>E5961-($P$2*E5961^3+$Q$2*E5961^2+$R$2*E5961+$S$2)*F5961^2-($P$3*E5961+$Q$3)*F5961</f>
        <v>8209364.3054353818</v>
      </c>
      <c r="I5961">
        <f>P2*K5961^3+Q2*K5961^2+R2*K5961+S2</f>
        <v>-3.7422423634865254E-3</v>
      </c>
      <c r="J5961">
        <f>P3*K5961+Q3</f>
        <v>9.9777547892561387</v>
      </c>
      <c r="K5961">
        <f>E5961-I5960*F5961^2-J5960*F5961</f>
        <v>8209371.2079405189</v>
      </c>
      <c r="L5961">
        <f t="shared" si="375"/>
        <v>8209373.2639927501</v>
      </c>
      <c r="M5961">
        <f t="shared" si="374"/>
        <v>-2.0560522312298417</v>
      </c>
    </row>
    <row r="5962" spans="1:13" x14ac:dyDescent="0.25">
      <c r="A5962" s="1">
        <v>44960.154236111113</v>
      </c>
      <c r="B5962">
        <v>277</v>
      </c>
      <c r="C5962">
        <f t="shared" si="372"/>
        <v>27.7</v>
      </c>
      <c r="D5962">
        <v>7788196</v>
      </c>
      <c r="E5962">
        <f t="shared" si="373"/>
        <v>8211804</v>
      </c>
      <c r="F5962">
        <f>F5961+(B5962-F5961)/35</f>
        <v>271.00652036117322</v>
      </c>
      <c r="G5962">
        <f>E5962-($P$2*E5962^3+$Q$2*E5962^2+$R$2*E5962+$S$2)*F5962^2-($P$3*E5962+$Q$3)*F5962</f>
        <v>8209367.8862807304</v>
      </c>
      <c r="I5962">
        <f>P2*K5962^3+Q2*K5962^2+R2*K5962+S2</f>
        <v>-3.7422729312623915E-3</v>
      </c>
      <c r="J5962">
        <f>P3*K5962+Q3</f>
        <v>9.977800945358041</v>
      </c>
      <c r="K5962">
        <f>E5962-I5961*F5962^2-J5961*F5962</f>
        <v>8209374.8106403407</v>
      </c>
      <c r="L5962">
        <f t="shared" si="375"/>
        <v>8209373.2691482417</v>
      </c>
      <c r="M5962">
        <f t="shared" si="374"/>
        <v>1.541492098942399</v>
      </c>
    </row>
    <row r="5963" spans="1:13" x14ac:dyDescent="0.25">
      <c r="A5963" s="1">
        <v>44960.154293981483</v>
      </c>
      <c r="B5963">
        <v>277</v>
      </c>
      <c r="C5963">
        <f t="shared" si="372"/>
        <v>27.7</v>
      </c>
      <c r="D5963">
        <v>7788190</v>
      </c>
      <c r="E5963">
        <f t="shared" si="373"/>
        <v>8211810</v>
      </c>
      <c r="F5963">
        <f>F5962+(B5963-F5962)/35</f>
        <v>271.17776263656827</v>
      </c>
      <c r="G5963">
        <f>E5963-($P$2*E5963^3+$Q$2*E5963^2+$R$2*E5963+$S$2)*F5963^2-($P$3*E5963+$Q$3)*F5963</f>
        <v>8209372.5046320297</v>
      </c>
      <c r="I5963">
        <f>P2*K5963^3+Q2*K5963^2+R2*K5963+S2</f>
        <v>-3.7423122037409939E-3</v>
      </c>
      <c r="J5963">
        <f>P3*K5963+Q3</f>
        <v>9.9778602443759041</v>
      </c>
      <c r="K5963">
        <f>E5963-I5962*F5963^2-J5962*F5963</f>
        <v>8209379.4392062798</v>
      </c>
      <c r="L5963">
        <f t="shared" si="375"/>
        <v>8209373.2897151019</v>
      </c>
      <c r="M5963">
        <f t="shared" si="374"/>
        <v>6.1494911778718233</v>
      </c>
    </row>
    <row r="5964" spans="1:13" x14ac:dyDescent="0.25">
      <c r="A5964" s="1">
        <v>44960.154351851852</v>
      </c>
      <c r="B5964">
        <v>277</v>
      </c>
      <c r="C5964">
        <f t="shared" si="372"/>
        <v>27.7</v>
      </c>
      <c r="D5964">
        <v>7788192</v>
      </c>
      <c r="E5964">
        <f t="shared" si="373"/>
        <v>8211808</v>
      </c>
      <c r="F5964">
        <f>F5963+(B5964-F5963)/35</f>
        <v>271.34411227552346</v>
      </c>
      <c r="G5964">
        <f>E5964-($P$2*E5964^3+$Q$2*E5964^2+$R$2*E5964+$S$2)*F5964^2-($P$3*E5964+$Q$3)*F5964</f>
        <v>8209369.1849377742</v>
      </c>
      <c r="I5964">
        <f>P2*K5964^3+Q2*K5964^2+R2*K5964+S2</f>
        <v>-3.7422839045575529E-3</v>
      </c>
      <c r="J5964">
        <f>P3*K5964+Q3</f>
        <v>9.9778175144769108</v>
      </c>
      <c r="K5964">
        <f>E5964-I5963*F5964^2-J5963*F5964</f>
        <v>8209376.1039376333</v>
      </c>
      <c r="L5964">
        <f t="shared" si="375"/>
        <v>8209373.2990958439</v>
      </c>
      <c r="M5964">
        <f t="shared" si="374"/>
        <v>2.8048417894169688</v>
      </c>
    </row>
    <row r="5965" spans="1:13" x14ac:dyDescent="0.25">
      <c r="A5965" s="1">
        <v>44960.154409722221</v>
      </c>
      <c r="B5965">
        <v>277</v>
      </c>
      <c r="C5965">
        <f t="shared" si="372"/>
        <v>27.7</v>
      </c>
      <c r="D5965">
        <v>7788199</v>
      </c>
      <c r="E5965">
        <f t="shared" si="373"/>
        <v>8211801</v>
      </c>
      <c r="F5965">
        <f>F5964+(B5965-F5964)/35</f>
        <v>271.50570906765137</v>
      </c>
      <c r="G5965">
        <f>E5965-($P$2*E5965^3+$Q$2*E5965^2+$R$2*E5965+$S$2)*F5965^2-($P$3*E5965+$Q$3)*F5965</f>
        <v>8209360.9175552512</v>
      </c>
      <c r="I5965">
        <f>P2*K5965^3+Q2*K5965^2+R2*K5965+S2</f>
        <v>-3.742213697535135E-3</v>
      </c>
      <c r="J5965">
        <f>P3*K5965+Q3</f>
        <v>9.9777115043224995</v>
      </c>
      <c r="K5965">
        <f>E5965-I5964*F5965^2-J5964*F5965</f>
        <v>8209367.8293488193</v>
      </c>
      <c r="L5965">
        <f t="shared" si="375"/>
        <v>8209373.280863354</v>
      </c>
      <c r="M5965">
        <f t="shared" si="374"/>
        <v>-5.4515145346522331</v>
      </c>
    </row>
    <row r="5966" spans="1:13" x14ac:dyDescent="0.25">
      <c r="A5966" s="1">
        <v>44960.154467592591</v>
      </c>
      <c r="B5966">
        <v>278</v>
      </c>
      <c r="C5966">
        <f t="shared" si="372"/>
        <v>27.8</v>
      </c>
      <c r="D5966">
        <v>7788195</v>
      </c>
      <c r="E5966">
        <f t="shared" si="373"/>
        <v>8211805</v>
      </c>
      <c r="F5966">
        <f>F5965+(B5966-F5965)/35</f>
        <v>271.69126023714705</v>
      </c>
      <c r="G5966">
        <f>E5966-($P$2*E5966^3+$Q$2*E5966^2+$R$2*E5966+$S$2)*F5966^2-($P$3*E5966+$Q$3)*F5966</f>
        <v>8209363.4282682445</v>
      </c>
      <c r="I5966">
        <f>P2*K5966^3+Q2*K5966^2+R2*K5966+S2</f>
        <v>-3.7422353282039467E-3</v>
      </c>
      <c r="J5966">
        <f>P3*K5966+Q3</f>
        <v>9.9777441661921245</v>
      </c>
      <c r="K5966">
        <f>E5966-I5965*F5966^2-J5965*F5966</f>
        <v>8209370.3787606424</v>
      </c>
      <c r="L5966">
        <f t="shared" si="375"/>
        <v>8209373.2711896785</v>
      </c>
      <c r="M5966">
        <f t="shared" si="374"/>
        <v>-2.8924290360882878</v>
      </c>
    </row>
    <row r="5967" spans="1:13" x14ac:dyDescent="0.25">
      <c r="A5967" s="1">
        <v>44960.15452546296</v>
      </c>
      <c r="B5967">
        <v>278</v>
      </c>
      <c r="C5967">
        <f t="shared" si="372"/>
        <v>27.8</v>
      </c>
      <c r="D5967">
        <v>7788191</v>
      </c>
      <c r="E5967">
        <f t="shared" si="373"/>
        <v>8211809</v>
      </c>
      <c r="F5967">
        <f>F5966+(B5967-F5966)/35</f>
        <v>271.87150994465713</v>
      </c>
      <c r="G5967">
        <f>E5967-($P$2*E5967^3+$Q$2*E5967^2+$R$2*E5967+$S$2)*F5967^2-($P$3*E5967+$Q$3)*F5967</f>
        <v>8209365.981443041</v>
      </c>
      <c r="I5967">
        <f>P2*K5967^3+Q2*K5967^2+R2*K5967+S2</f>
        <v>-3.7422570564586977E-3</v>
      </c>
      <c r="J5967">
        <f>P3*K5967+Q3</f>
        <v>9.9777769751196956</v>
      </c>
      <c r="K5967">
        <f>E5967-I5966*F5967^2-J5966*F5967</f>
        <v>8209372.9396510273</v>
      </c>
      <c r="L5967">
        <f t="shared" si="375"/>
        <v>8209373.2700845497</v>
      </c>
      <c r="M5967">
        <f t="shared" si="374"/>
        <v>-0.33043352235108614</v>
      </c>
    </row>
    <row r="5968" spans="1:13" x14ac:dyDescent="0.25">
      <c r="A5968" s="1">
        <v>44960.154583333337</v>
      </c>
      <c r="B5968">
        <v>278</v>
      </c>
      <c r="C5968">
        <f t="shared" si="372"/>
        <v>27.8</v>
      </c>
      <c r="D5968">
        <v>7788191</v>
      </c>
      <c r="E5968">
        <f t="shared" si="373"/>
        <v>8211809</v>
      </c>
      <c r="F5968">
        <f>F5967+(B5968-F5967)/35</f>
        <v>272.0466096605241</v>
      </c>
      <c r="G5968">
        <f>E5968-($P$2*E5968^3+$Q$2*E5968^2+$R$2*E5968+$S$2)*F5968^2-($P$3*E5968+$Q$3)*F5968</f>
        <v>8209364.5872612949</v>
      </c>
      <c r="I5968">
        <f>P2*K5968^3+Q2*K5968^2+R2*K5968+S2</f>
        <v>-3.7422451948359026E-3</v>
      </c>
      <c r="J5968">
        <f>P3*K5968+Q3</f>
        <v>9.9777590645029335</v>
      </c>
      <c r="K5968">
        <f>E5968-I5967*F5968^2-J5967*F5968</f>
        <v>8209371.541643545</v>
      </c>
      <c r="L5968">
        <f t="shared" si="375"/>
        <v>8209373.26432308</v>
      </c>
      <c r="M5968">
        <f t="shared" si="374"/>
        <v>-1.7226795349270105</v>
      </c>
    </row>
    <row r="5969" spans="1:13" x14ac:dyDescent="0.25">
      <c r="A5969" s="1">
        <v>44960.154641203706</v>
      </c>
      <c r="B5969">
        <v>278</v>
      </c>
      <c r="C5969">
        <f t="shared" si="372"/>
        <v>27.8</v>
      </c>
      <c r="D5969">
        <v>7788195</v>
      </c>
      <c r="E5969">
        <f t="shared" si="373"/>
        <v>8211805</v>
      </c>
      <c r="F5969">
        <f>F5968+(B5969-F5968)/35</f>
        <v>272.21670652736628</v>
      </c>
      <c r="G5969">
        <f>E5969-($P$2*E5969^3+$Q$2*E5969^2+$R$2*E5969+$S$2)*F5969^2-($P$3*E5969+$Q$3)*F5969</f>
        <v>8209359.2445484959</v>
      </c>
      <c r="I5969">
        <f>P2*K5969^3+Q2*K5969^2+R2*K5969+S2</f>
        <v>-3.742199830035986E-3</v>
      </c>
      <c r="J5969">
        <f>P3*K5969+Q3</f>
        <v>9.9776905645338303</v>
      </c>
      <c r="K5969">
        <f>E5969-I5968*F5969^2-J5968*F5969</f>
        <v>8209366.1949002892</v>
      </c>
      <c r="L5969">
        <f t="shared" si="375"/>
        <v>8209373.2407583371</v>
      </c>
      <c r="M5969">
        <f t="shared" si="374"/>
        <v>-7.0458580479025841</v>
      </c>
    </row>
    <row r="5970" spans="1:13" x14ac:dyDescent="0.25">
      <c r="A5970" s="1">
        <v>44960.154699074075</v>
      </c>
      <c r="B5970">
        <v>278</v>
      </c>
      <c r="C5970">
        <f t="shared" si="372"/>
        <v>27.8</v>
      </c>
      <c r="D5970">
        <v>7788191</v>
      </c>
      <c r="E5970">
        <f t="shared" si="373"/>
        <v>8211809</v>
      </c>
      <c r="F5970">
        <f>F5969+(B5970-F5969)/35</f>
        <v>272.38194348372724</v>
      </c>
      <c r="G5970">
        <f>E5970-($P$2*E5970^3+$Q$2*E5970^2+$R$2*E5970+$S$2)*F5970^2-($P$3*E5970+$Q$3)*F5970</f>
        <v>8209361.9179050857</v>
      </c>
      <c r="I5970">
        <f>P2*K5970^3+Q2*K5970^2+R2*K5970+S2</f>
        <v>-3.7422227667249786E-3</v>
      </c>
      <c r="J5970">
        <f>P3*K5970+Q3</f>
        <v>9.9777251986437818</v>
      </c>
      <c r="K5970">
        <f>E5970-I5969*F5970^2-J5969*F5970</f>
        <v>8209368.8982547028</v>
      </c>
      <c r="L5970">
        <f t="shared" si="375"/>
        <v>8209373.2262833249</v>
      </c>
      <c r="M5970">
        <f t="shared" si="374"/>
        <v>-4.3280286220833659</v>
      </c>
    </row>
    <row r="5971" spans="1:13" x14ac:dyDescent="0.25">
      <c r="A5971" s="1">
        <v>44960.154756944445</v>
      </c>
      <c r="B5971">
        <v>278</v>
      </c>
      <c r="C5971">
        <f t="shared" si="372"/>
        <v>27.8</v>
      </c>
      <c r="D5971">
        <v>7788180</v>
      </c>
      <c r="E5971">
        <f t="shared" si="373"/>
        <v>8211820</v>
      </c>
      <c r="F5971">
        <f>F5970+(B5971-F5970)/35</f>
        <v>272.54245938419217</v>
      </c>
      <c r="G5971">
        <f>E5971-($P$2*E5971^3+$Q$2*E5971^2+$R$2*E5971+$S$2)*F5971^2-($P$3*E5971+$Q$3)*F5971</f>
        <v>8209371.6090324745</v>
      </c>
      <c r="I5971">
        <f>P2*K5971^3+Q2*K5971^2+R2*K5971+S2</f>
        <v>-3.7423052212304242E-3</v>
      </c>
      <c r="J5971">
        <f>P3*K5971+Q3</f>
        <v>9.9778497012733283</v>
      </c>
      <c r="K5971">
        <f>E5971-I5970*F5971^2-J5970*F5971</f>
        <v>8209378.6162677687</v>
      </c>
      <c r="L5971">
        <f t="shared" si="375"/>
        <v>8209373.2442499399</v>
      </c>
      <c r="M5971">
        <f t="shared" si="374"/>
        <v>5.3720178287476301</v>
      </c>
    </row>
    <row r="5972" spans="1:13" x14ac:dyDescent="0.25">
      <c r="A5972" s="1">
        <v>44960.154814814814</v>
      </c>
      <c r="B5972">
        <v>279</v>
      </c>
      <c r="C5972">
        <f t="shared" si="372"/>
        <v>27.9</v>
      </c>
      <c r="D5972">
        <v>7788180</v>
      </c>
      <c r="E5972">
        <f t="shared" si="373"/>
        <v>8211820</v>
      </c>
      <c r="F5972">
        <f>F5971+(B5972-F5971)/35</f>
        <v>272.72696054464382</v>
      </c>
      <c r="G5972">
        <f>E5972-($P$2*E5972^3+$Q$2*E5972^2+$R$2*E5972+$S$2)*F5972^2-($P$3*E5972+$Q$3)*F5972</f>
        <v>8209370.140916043</v>
      </c>
      <c r="I5972">
        <f>P2*K5972^3+Q2*K5972^2+R2*K5972+S2</f>
        <v>-3.7422925597709877E-3</v>
      </c>
      <c r="J5972">
        <f>P3*K5972+Q3</f>
        <v>9.9778305833181804</v>
      </c>
      <c r="K5972">
        <f>E5972-I5971*F5972^2-J5971*F5972</f>
        <v>8209377.1240218738</v>
      </c>
      <c r="L5972">
        <f t="shared" si="375"/>
        <v>8209373.2571825134</v>
      </c>
      <c r="M5972">
        <f t="shared" si="374"/>
        <v>3.8668393604457378</v>
      </c>
    </row>
    <row r="5973" spans="1:13" x14ac:dyDescent="0.25">
      <c r="A5973" s="1">
        <v>44960.154872685183</v>
      </c>
      <c r="B5973">
        <v>279</v>
      </c>
      <c r="C5973">
        <f t="shared" si="372"/>
        <v>27.9</v>
      </c>
      <c r="D5973">
        <v>7788181</v>
      </c>
      <c r="E5973">
        <f t="shared" si="373"/>
        <v>8211819</v>
      </c>
      <c r="F5973">
        <f>F5972+(B5973-F5972)/35</f>
        <v>272.90619024336826</v>
      </c>
      <c r="G5973">
        <f>E5973-($P$2*E5973^3+$Q$2*E5973^2+$R$2*E5973+$S$2)*F5973^2-($P$3*E5973+$Q$3)*F5973</f>
        <v>8209367.717850267</v>
      </c>
      <c r="I5973">
        <f>P2*K5973^3+Q2*K5973^2+R2*K5973+S2</f>
        <v>-3.7422720429134415E-3</v>
      </c>
      <c r="J5973">
        <f>P3*K5973+Q3</f>
        <v>9.9777996040251793</v>
      </c>
      <c r="K5973">
        <f>E5973-I5972*F5973^2-J5972*F5973</f>
        <v>8209374.7059430322</v>
      </c>
      <c r="L5973">
        <f t="shared" si="375"/>
        <v>8209373.2620117152</v>
      </c>
      <c r="M5973">
        <f t="shared" si="374"/>
        <v>1.4439313169568777</v>
      </c>
    </row>
    <row r="5974" spans="1:13" x14ac:dyDescent="0.25">
      <c r="A5974" s="1">
        <v>44960.154930555553</v>
      </c>
      <c r="B5974">
        <v>279</v>
      </c>
      <c r="C5974">
        <f t="shared" si="372"/>
        <v>27.9</v>
      </c>
      <c r="D5974">
        <v>7788187</v>
      </c>
      <c r="E5974">
        <f t="shared" si="373"/>
        <v>8211813</v>
      </c>
      <c r="F5974">
        <f>F5973+(B5974-F5973)/35</f>
        <v>273.08029909355776</v>
      </c>
      <c r="G5974">
        <f>E5974-($P$2*E5974^3+$Q$2*E5974^2+$R$2*E5974+$S$2)*F5974^2-($P$3*E5974+$Q$3)*F5974</f>
        <v>8209360.3500624197</v>
      </c>
      <c r="I5974">
        <f>P2*K5974^3+Q2*K5974^2+R2*K5974+S2</f>
        <v>-3.7422094725769739E-3</v>
      </c>
      <c r="J5974">
        <f>P3*K5974+Q3</f>
        <v>9.9777051247154986</v>
      </c>
      <c r="K5974">
        <f>E5974-I5973*F5974^2-J5973*F5974</f>
        <v>8209367.3313906286</v>
      </c>
      <c r="L5974">
        <f t="shared" si="375"/>
        <v>8209373.242242978</v>
      </c>
      <c r="M5974">
        <f t="shared" si="374"/>
        <v>-5.9108523493632674</v>
      </c>
    </row>
    <row r="5975" spans="1:13" x14ac:dyDescent="0.25">
      <c r="A5975" s="1">
        <v>44960.154988425929</v>
      </c>
      <c r="B5975">
        <v>279</v>
      </c>
      <c r="C5975">
        <f t="shared" si="372"/>
        <v>27.9</v>
      </c>
      <c r="D5975">
        <v>7788187</v>
      </c>
      <c r="E5975">
        <f t="shared" si="373"/>
        <v>8211813</v>
      </c>
      <c r="F5975">
        <f>F5974+(B5975-F5974)/35</f>
        <v>273.24943340517041</v>
      </c>
      <c r="G5975">
        <f>E5975-($P$2*E5975^3+$Q$2*E5975^2+$R$2*E5975+$S$2)*F5975^2-($P$3*E5975+$Q$3)*F5975</f>
        <v>8209359.0049078865</v>
      </c>
      <c r="I5975">
        <f>P2*K5975^3+Q2*K5975^2+R2*K5975+S2</f>
        <v>-3.7421982675667209E-3</v>
      </c>
      <c r="J5975">
        <f>P3*K5975+Q3</f>
        <v>9.9776882052161397</v>
      </c>
      <c r="K5975">
        <f>E5975-I5974*F5975^2-J5974*F5975</f>
        <v>8209366.010744499</v>
      </c>
      <c r="L5975">
        <f t="shared" si="375"/>
        <v>8209373.2181379832</v>
      </c>
      <c r="M5975">
        <f t="shared" si="374"/>
        <v>-7.2073934841901064</v>
      </c>
    </row>
    <row r="5976" spans="1:13" x14ac:dyDescent="0.25">
      <c r="A5976" s="1">
        <v>44960.155046296299</v>
      </c>
      <c r="B5976">
        <v>279</v>
      </c>
      <c r="C5976">
        <f t="shared" si="372"/>
        <v>27.9</v>
      </c>
      <c r="D5976">
        <v>7788187</v>
      </c>
      <c r="E5976">
        <f t="shared" si="373"/>
        <v>8211813</v>
      </c>
      <c r="F5976">
        <f>F5975+(B5976-F5975)/35</f>
        <v>273.41373530787985</v>
      </c>
      <c r="G5976">
        <f>E5976-($P$2*E5976^3+$Q$2*E5976^2+$R$2*E5976+$S$2)*F5976^2-($P$3*E5976+$Q$3)*F5976</f>
        <v>8209357.6983924955</v>
      </c>
      <c r="I5976">
        <f>P2*K5976^3+Q2*K5976^2+R2*K5976+S2</f>
        <v>-3.7421872424303615E-3</v>
      </c>
      <c r="J5976">
        <f>P3*K5976+Q3</f>
        <v>9.9776715572648982</v>
      </c>
      <c r="K5976">
        <f>E5976-I5975*F5976^2-J5975*F5976</f>
        <v>8209364.7112939712</v>
      </c>
      <c r="L5976">
        <f t="shared" si="375"/>
        <v>8209373.1897818362</v>
      </c>
      <c r="M5976">
        <f t="shared" si="374"/>
        <v>-8.4784878650680184</v>
      </c>
    </row>
    <row r="5977" spans="1:13" x14ac:dyDescent="0.25">
      <c r="A5977" s="1">
        <v>44960.155104166668</v>
      </c>
      <c r="B5977">
        <v>279</v>
      </c>
      <c r="C5977">
        <f t="shared" si="372"/>
        <v>27.9</v>
      </c>
      <c r="D5977">
        <v>7788175</v>
      </c>
      <c r="E5977">
        <f t="shared" si="373"/>
        <v>8211825</v>
      </c>
      <c r="F5977">
        <f>F5976+(B5977-F5976)/35</f>
        <v>273.57334287051185</v>
      </c>
      <c r="G5977">
        <f>E5977-($P$2*E5977^3+$Q$2*E5977^2+$R$2*E5977+$S$2)*F5977^2-($P$3*E5977+$Q$3)*F5977</f>
        <v>8209368.3950257199</v>
      </c>
      <c r="I5977">
        <f>P2*K5977^3+Q2*K5977^2+R2*K5977+S2</f>
        <v>-3.742278349406547E-3</v>
      </c>
      <c r="J5977">
        <f>P3*K5977+Q3</f>
        <v>9.9778091264763873</v>
      </c>
      <c r="K5977">
        <f>E5977-I5976*F5977^2-J5976*F5977</f>
        <v>8209375.449214926</v>
      </c>
      <c r="L5977">
        <f t="shared" si="375"/>
        <v>8209373.1973132798</v>
      </c>
      <c r="M5977">
        <f t="shared" si="374"/>
        <v>2.2519016461446881</v>
      </c>
    </row>
    <row r="5978" spans="1:13" x14ac:dyDescent="0.25">
      <c r="A5978" s="1">
        <v>44960.155162037037</v>
      </c>
      <c r="B5978">
        <v>279</v>
      </c>
      <c r="C5978">
        <f t="shared" si="372"/>
        <v>27.9</v>
      </c>
      <c r="D5978">
        <v>7788177</v>
      </c>
      <c r="E5978">
        <f t="shared" si="373"/>
        <v>8211823</v>
      </c>
      <c r="F5978">
        <f>F5977+(B5978-F5977)/35</f>
        <v>273.72839021706864</v>
      </c>
      <c r="G5978">
        <f>E5978-($P$2*E5978^3+$Q$2*E5978^2+$R$2*E5978+$S$2)*F5978^2-($P$3*E5978+$Q$3)*F5978</f>
        <v>8209365.1681909086</v>
      </c>
      <c r="I5978">
        <f>P2*K5978^3+Q2*K5978^2+R2*K5978+S2</f>
        <v>-3.7422506868125538E-3</v>
      </c>
      <c r="J5978">
        <f>P3*K5978+Q3</f>
        <v>9.9777673571895491</v>
      </c>
      <c r="K5978">
        <f>E5978-I5977*F5978^2-J5977*F5978</f>
        <v>8209372.1889265552</v>
      </c>
      <c r="L5978">
        <f t="shared" si="375"/>
        <v>8209373.1939519905</v>
      </c>
      <c r="M5978">
        <f t="shared" si="374"/>
        <v>-1.0050254352390766</v>
      </c>
    </row>
    <row r="5979" spans="1:13" x14ac:dyDescent="0.25">
      <c r="A5979" s="1">
        <v>44960.155219907407</v>
      </c>
      <c r="B5979">
        <v>279</v>
      </c>
      <c r="C5979">
        <f t="shared" si="372"/>
        <v>27.9</v>
      </c>
      <c r="D5979">
        <v>7788185</v>
      </c>
      <c r="E5979">
        <f t="shared" si="373"/>
        <v>8211815</v>
      </c>
      <c r="F5979">
        <f>F5978+(B5979-F5978)/35</f>
        <v>273.8790076394381</v>
      </c>
      <c r="G5979">
        <f>E5979-($P$2*E5979^3+$Q$2*E5979^2+$R$2*E5979+$S$2)*F5979^2-($P$3*E5979+$Q$3)*F5979</f>
        <v>8209355.9939528285</v>
      </c>
      <c r="I5979">
        <f>P2*K5979^3+Q2*K5979^2+R2*K5979+S2</f>
        <v>-3.7421727580593256E-3</v>
      </c>
      <c r="J5979">
        <f>P3*K5979+Q3</f>
        <v>9.9776496857469681</v>
      </c>
      <c r="K5979">
        <f>E5979-I5978*F5979^2-J5978*F5979</f>
        <v>8209363.0041196104</v>
      </c>
      <c r="L5979">
        <f t="shared" si="375"/>
        <v>8209373.1599858822</v>
      </c>
      <c r="M5979">
        <f t="shared" si="374"/>
        <v>-10.155866271816194</v>
      </c>
    </row>
    <row r="5980" spans="1:13" x14ac:dyDescent="0.25">
      <c r="A5980" s="1">
        <v>44960.155277777776</v>
      </c>
      <c r="B5980">
        <v>280</v>
      </c>
      <c r="C5980">
        <f t="shared" si="372"/>
        <v>28</v>
      </c>
      <c r="D5980">
        <v>7788173</v>
      </c>
      <c r="E5980">
        <f t="shared" si="373"/>
        <v>8211827</v>
      </c>
      <c r="F5980">
        <f>F5979+(B5980-F5979)/35</f>
        <v>274.05389313545413</v>
      </c>
      <c r="G5980">
        <f>E5980-($P$2*E5980^3+$Q$2*E5980^2+$R$2*E5980+$S$2)*F5980^2-($P$3*E5980+$Q$3)*F5980</f>
        <v>8209366.5696885847</v>
      </c>
      <c r="I5980">
        <f>P2*K5980^3+Q2*K5980^2+R2*K5980+S2</f>
        <v>-3.7422630339136731E-3</v>
      </c>
      <c r="J5980">
        <f>P3*K5980+Q3</f>
        <v>9.9777860008478427</v>
      </c>
      <c r="K5980">
        <f>E5980-I5979*F5980^2-J5979*F5980</f>
        <v>8209373.6441513607</v>
      </c>
      <c r="L5980">
        <f t="shared" si="375"/>
        <v>8209373.1615997674</v>
      </c>
      <c r="M5980">
        <f t="shared" si="374"/>
        <v>0.48255159333348274</v>
      </c>
    </row>
    <row r="5981" spans="1:13" x14ac:dyDescent="0.25">
      <c r="A5981" s="1">
        <v>44960.155335648145</v>
      </c>
      <c r="B5981">
        <v>280</v>
      </c>
      <c r="C5981">
        <f t="shared" si="372"/>
        <v>28</v>
      </c>
      <c r="D5981">
        <v>7788162</v>
      </c>
      <c r="E5981">
        <f t="shared" si="373"/>
        <v>8211838</v>
      </c>
      <c r="F5981">
        <f>F5980+(B5981-F5980)/35</f>
        <v>274.22378190301259</v>
      </c>
      <c r="G5981">
        <f>E5981-($P$2*E5981^3+$Q$2*E5981^2+$R$2*E5981+$S$2)*F5981^2-($P$3*E5981+$Q$3)*F5981</f>
        <v>8209376.188191562</v>
      </c>
      <c r="I5981">
        <f>P2*K5981^3+Q2*K5981^2+R2*K5981+S2</f>
        <v>-3.7423446826352347E-3</v>
      </c>
      <c r="J5981">
        <f>P3*K5981+Q3</f>
        <v>9.9779092847593063</v>
      </c>
      <c r="K5981">
        <f>E5981-I5980*F5981^2-J5980*F5981</f>
        <v>8209383.2670377763</v>
      </c>
      <c r="L5981">
        <f t="shared" si="375"/>
        <v>8209373.1952845603</v>
      </c>
      <c r="M5981">
        <f t="shared" si="374"/>
        <v>10.071753215976059</v>
      </c>
    </row>
    <row r="5982" spans="1:13" x14ac:dyDescent="0.25">
      <c r="A5982" s="1">
        <v>44960.155393518522</v>
      </c>
      <c r="B5982">
        <v>280</v>
      </c>
      <c r="C5982">
        <f t="shared" si="372"/>
        <v>28</v>
      </c>
      <c r="D5982">
        <v>7788162</v>
      </c>
      <c r="E5982">
        <f t="shared" si="373"/>
        <v>8211838</v>
      </c>
      <c r="F5982">
        <f>F5981+(B5982-F5981)/35</f>
        <v>274.38881670578365</v>
      </c>
      <c r="G5982">
        <f>E5982-($P$2*E5982^3+$Q$2*E5982^2+$R$2*E5982+$S$2)*F5982^2-($P$3*E5982+$Q$3)*F5982</f>
        <v>8209374.8770253779</v>
      </c>
      <c r="I5982">
        <f>P2*K5982^3+Q2*K5982^2+R2*K5982+S2</f>
        <v>-3.7423333506438894E-3</v>
      </c>
      <c r="J5982">
        <f>P3*K5982+Q3</f>
        <v>9.9778921744817239</v>
      </c>
      <c r="K5982">
        <f>E5982-I5981*F5982^2-J5981*F5982</f>
        <v>8209381.9315005131</v>
      </c>
      <c r="L5982">
        <f t="shared" si="375"/>
        <v>8209373.2244052803</v>
      </c>
      <c r="M5982">
        <f t="shared" si="374"/>
        <v>8.7070952327921987</v>
      </c>
    </row>
    <row r="5983" spans="1:13" x14ac:dyDescent="0.25">
      <c r="A5983" s="1">
        <v>44960.155451388891</v>
      </c>
      <c r="B5983">
        <v>280</v>
      </c>
      <c r="C5983">
        <f t="shared" si="372"/>
        <v>28</v>
      </c>
      <c r="D5983">
        <v>7788165</v>
      </c>
      <c r="E5983">
        <f t="shared" si="373"/>
        <v>8211835</v>
      </c>
      <c r="F5983">
        <f>F5982+(B5983-F5982)/35</f>
        <v>274.54913622847556</v>
      </c>
      <c r="G5983">
        <f>E5983-($P$2*E5983^3+$Q$2*E5983^2+$R$2*E5983+$S$2)*F5983^2-($P$3*E5983+$Q$3)*F5983</f>
        <v>8209370.6121347779</v>
      </c>
      <c r="I5983">
        <f>P2*K5983^3+Q2*K5983^2+R2*K5983+S2</f>
        <v>-3.742297150196805E-3</v>
      </c>
      <c r="J5983">
        <f>P3*K5983+Q3</f>
        <v>9.9778375145517515</v>
      </c>
      <c r="K5983">
        <f>E5983-I5982*F5983^2-J5982*F5983</f>
        <v>8209377.6650371011</v>
      </c>
      <c r="L5983">
        <f t="shared" si="375"/>
        <v>8209373.239207386</v>
      </c>
      <c r="M5983">
        <f t="shared" si="374"/>
        <v>4.4258297150954604</v>
      </c>
    </row>
    <row r="5984" spans="1:13" x14ac:dyDescent="0.25">
      <c r="A5984" s="1">
        <v>44960.155509259261</v>
      </c>
      <c r="B5984">
        <v>280</v>
      </c>
      <c r="C5984">
        <f t="shared" si="372"/>
        <v>28</v>
      </c>
      <c r="D5984">
        <v>7788172</v>
      </c>
      <c r="E5984">
        <f t="shared" si="373"/>
        <v>8211828</v>
      </c>
      <c r="F5984">
        <f>F5983+(B5984-F5983)/35</f>
        <v>274.70487519337627</v>
      </c>
      <c r="G5984">
        <f>E5984-($P$2*E5984^3+$Q$2*E5984^2+$R$2*E5984+$S$2)*F5984^2-($P$3*E5984+$Q$3)*F5984</f>
        <v>8209362.3953179307</v>
      </c>
      <c r="I5984">
        <f>P2*K5984^3+Q2*K5984^2+R2*K5984+S2</f>
        <v>-3.7422273928413574E-3</v>
      </c>
      <c r="J5984">
        <f>P3*K5984+Q3</f>
        <v>9.9777321839967357</v>
      </c>
      <c r="K5984">
        <f>E5984-I5983*F5984^2-J5983*F5984</f>
        <v>8209369.4434942007</v>
      </c>
      <c r="L5984">
        <f t="shared" si="375"/>
        <v>8209373.2265550084</v>
      </c>
      <c r="M5984">
        <f t="shared" si="374"/>
        <v>-3.7830608077347279</v>
      </c>
    </row>
    <row r="5985" spans="1:13" x14ac:dyDescent="0.25">
      <c r="A5985" s="1">
        <v>44960.15556712963</v>
      </c>
      <c r="B5985">
        <v>280</v>
      </c>
      <c r="C5985">
        <f t="shared" si="372"/>
        <v>28</v>
      </c>
      <c r="D5985">
        <v>7788174</v>
      </c>
      <c r="E5985">
        <f t="shared" si="373"/>
        <v>8211826</v>
      </c>
      <c r="F5985">
        <f>F5984+(B5985-F5984)/35</f>
        <v>274.85616447356551</v>
      </c>
      <c r="G5985">
        <f>E5985-($P$2*E5985^3+$Q$2*E5985^2+$R$2*E5985+$S$2)*F5985^2-($P$3*E5985+$Q$3)*F5985</f>
        <v>8209359.1996591911</v>
      </c>
      <c r="I5985">
        <f>P2*K5985^3+Q2*K5985^2+R2*K5985+S2</f>
        <v>-3.7422004568625766E-3</v>
      </c>
      <c r="J5985">
        <f>P3*K5985+Q3</f>
        <v>9.9776915110445401</v>
      </c>
      <c r="K5985">
        <f>E5985-I5984*F5985^2-J5984*F5985</f>
        <v>8209366.2687798813</v>
      </c>
      <c r="L5985">
        <f t="shared" si="375"/>
        <v>8209373.2033624249</v>
      </c>
      <c r="M5985">
        <f t="shared" si="374"/>
        <v>-6.9345825435593724</v>
      </c>
    </row>
    <row r="5986" spans="1:13" x14ac:dyDescent="0.25">
      <c r="A5986" s="1">
        <v>44960.155624999999</v>
      </c>
      <c r="B5986">
        <v>280</v>
      </c>
      <c r="C5986">
        <f t="shared" si="372"/>
        <v>28</v>
      </c>
      <c r="D5986">
        <v>7788178</v>
      </c>
      <c r="E5986">
        <f t="shared" si="373"/>
        <v>8211822</v>
      </c>
      <c r="F5986">
        <f>F5985+(B5986-F5985)/35</f>
        <v>275.00313120289223</v>
      </c>
      <c r="G5986">
        <f>E5986-($P$2*E5986^3+$Q$2*E5986^2+$R$2*E5986+$S$2)*F5986^2-($P$3*E5986+$Q$3)*F5986</f>
        <v>8209354.0442484943</v>
      </c>
      <c r="I5986">
        <f>P2*K5986^3+Q2*K5986^2+R2*K5986+S2</f>
        <v>-3.7421567211382012E-3</v>
      </c>
      <c r="J5986">
        <f>P3*K5986+Q3</f>
        <v>9.9776254697354148</v>
      </c>
      <c r="K5986">
        <f>E5986-I5985*F5986^2-J5985*F5986</f>
        <v>8209361.1139465468</v>
      </c>
      <c r="L5986">
        <f t="shared" si="375"/>
        <v>8209373.1630643718</v>
      </c>
      <c r="M5986">
        <f t="shared" si="374"/>
        <v>-12.049117824994028</v>
      </c>
    </row>
    <row r="5987" spans="1:13" x14ac:dyDescent="0.25">
      <c r="A5987" s="1">
        <v>44960.155682870369</v>
      </c>
      <c r="B5987">
        <v>281</v>
      </c>
      <c r="C5987">
        <f t="shared" si="372"/>
        <v>28.1</v>
      </c>
      <c r="D5987">
        <v>7788176</v>
      </c>
      <c r="E5987">
        <f t="shared" si="373"/>
        <v>8211824</v>
      </c>
      <c r="F5987">
        <f>F5986+(B5987-F5986)/35</f>
        <v>275.17447031138101</v>
      </c>
      <c r="G5987">
        <f>E5987-($P$2*E5987^3+$Q$2*E5987^2+$R$2*E5987+$S$2)*F5987^2-($P$3*E5987+$Q$3)*F5987</f>
        <v>8209354.6782721421</v>
      </c>
      <c r="I5987">
        <f>P2*K5987^3+Q2*K5987^2+R2*K5987+S2</f>
        <v>-3.7421623043343288E-3</v>
      </c>
      <c r="J5987">
        <f>P3*K5987+Q3</f>
        <v>9.9776339004685468</v>
      </c>
      <c r="K5987">
        <f>E5987-I5986*F5987^2-J5986*F5987</f>
        <v>8209361.7720047338</v>
      </c>
      <c r="L5987">
        <f t="shared" si="375"/>
        <v>8209373.1250941725</v>
      </c>
      <c r="M5987">
        <f t="shared" si="374"/>
        <v>-11.35308943875134</v>
      </c>
    </row>
    <row r="5988" spans="1:13" x14ac:dyDescent="0.25">
      <c r="A5988" s="1">
        <v>44960.155740740738</v>
      </c>
      <c r="B5988">
        <v>280</v>
      </c>
      <c r="C5988">
        <f t="shared" si="372"/>
        <v>28</v>
      </c>
      <c r="D5988">
        <v>7788168</v>
      </c>
      <c r="E5988">
        <f t="shared" si="373"/>
        <v>8211832</v>
      </c>
      <c r="F5988">
        <f>F5987+(B5988-F5987)/35</f>
        <v>275.3123425881987</v>
      </c>
      <c r="G5988">
        <f>E5988-($P$2*E5988^3+$Q$2*E5988^2+$R$2*E5988+$S$2)*F5988^2-($P$3*E5988+$Q$3)*F5988</f>
        <v>8209361.5608651126</v>
      </c>
      <c r="I5988">
        <f>P2*K5988^3+Q2*K5988^2+R2*K5988+S2</f>
        <v>-3.7422209020832042E-3</v>
      </c>
      <c r="J5988">
        <f>P3*K5988+Q3</f>
        <v>9.9777223830814279</v>
      </c>
      <c r="K5988">
        <f>E5988-I5987*F5988^2-J5987*F5988</f>
        <v>8209368.6784868799</v>
      </c>
      <c r="L5988">
        <f t="shared" si="375"/>
        <v>8209373.1102721486</v>
      </c>
      <c r="M5988">
        <f t="shared" si="374"/>
        <v>-4.4317852687090635</v>
      </c>
    </row>
    <row r="5989" spans="1:13" x14ac:dyDescent="0.25">
      <c r="A5989" s="1">
        <v>44960.155798611115</v>
      </c>
      <c r="B5989">
        <v>281</v>
      </c>
      <c r="C5989">
        <f t="shared" si="372"/>
        <v>28.1</v>
      </c>
      <c r="D5989">
        <v>7788168</v>
      </c>
      <c r="E5989">
        <f t="shared" si="373"/>
        <v>8211832</v>
      </c>
      <c r="F5989">
        <f>F5988+(B5989-F5988)/35</f>
        <v>275.47484708567873</v>
      </c>
      <c r="G5989">
        <f>E5989-($P$2*E5989^3+$Q$2*E5989^2+$R$2*E5989+$S$2)*F5989^2-($P$3*E5989+$Q$3)*F5989</f>
        <v>8209360.2711394234</v>
      </c>
      <c r="I5989">
        <f>P2*K5989^3+Q2*K5989^2+R2*K5989+S2</f>
        <v>-3.7422098179362706E-3</v>
      </c>
      <c r="J5989">
        <f>P3*K5989+Q3</f>
        <v>9.9777056461656173</v>
      </c>
      <c r="K5989">
        <f>E5989-I5988*F5989^2-J5988*F5989</f>
        <v>8209367.3720922517</v>
      </c>
      <c r="L5989">
        <f t="shared" si="375"/>
        <v>8209373.0911448821</v>
      </c>
      <c r="M5989">
        <f t="shared" si="374"/>
        <v>-5.7190526304766536</v>
      </c>
    </row>
    <row r="5990" spans="1:13" x14ac:dyDescent="0.25">
      <c r="A5990" s="1">
        <v>44960.155856481484</v>
      </c>
      <c r="B5990">
        <v>281</v>
      </c>
      <c r="C5990">
        <f t="shared" si="372"/>
        <v>28.1</v>
      </c>
      <c r="D5990">
        <v>7788162</v>
      </c>
      <c r="E5990">
        <f t="shared" si="373"/>
        <v>8211838</v>
      </c>
      <c r="F5990">
        <f>F5989+(B5990-F5989)/35</f>
        <v>275.63270859751646</v>
      </c>
      <c r="G5990">
        <f>E5990-($P$2*E5990^3+$Q$2*E5990^2+$R$2*E5990+$S$2)*F5990^2-($P$3*E5990+$Q$3)*F5990</f>
        <v>8209365.0011658529</v>
      </c>
      <c r="I5990">
        <f>P2*K5990^3+Q2*K5990^2+R2*K5990+S2</f>
        <v>-3.7422501557102805E-3</v>
      </c>
      <c r="J5990">
        <f>P3*K5990+Q3</f>
        <v>9.9777665552741013</v>
      </c>
      <c r="K5990">
        <f>E5990-I5989*F5990^2-J5989*F5990</f>
        <v>8209372.126333301</v>
      </c>
      <c r="L5990">
        <f t="shared" si="375"/>
        <v>8209373.0879288437</v>
      </c>
      <c r="M5990">
        <f t="shared" si="374"/>
        <v>-0.96159554272890091</v>
      </c>
    </row>
    <row r="5991" spans="1:13" x14ac:dyDescent="0.25">
      <c r="A5991" s="1">
        <v>44960.155914351853</v>
      </c>
      <c r="B5991">
        <v>281</v>
      </c>
      <c r="C5991">
        <f t="shared" si="372"/>
        <v>28.1</v>
      </c>
      <c r="D5991">
        <v>7788162</v>
      </c>
      <c r="E5991">
        <f t="shared" si="373"/>
        <v>8211838</v>
      </c>
      <c r="F5991">
        <f>F5990+(B5991-F5990)/35</f>
        <v>275.78605978044453</v>
      </c>
      <c r="G5991">
        <f>E5991-($P$2*E5991^3+$Q$2*E5991^2+$R$2*E5991+$S$2)*F5991^2-($P$3*E5991+$Q$3)*F5991</f>
        <v>8209363.7844429696</v>
      </c>
      <c r="I5991">
        <f>P2*K5991^3+Q2*K5991^2+R2*K5991+S2</f>
        <v>-3.7422397418538367E-3</v>
      </c>
      <c r="J5991">
        <f>P3*K5991+Q3</f>
        <v>9.9777508306710558</v>
      </c>
      <c r="K5991">
        <f>E5991-I5990*F5991^2-J5990*F5991</f>
        <v>8209370.8989544213</v>
      </c>
      <c r="L5991">
        <f t="shared" si="375"/>
        <v>8209373.0806322619</v>
      </c>
      <c r="M5991">
        <f t="shared" si="374"/>
        <v>-2.1816778406500816</v>
      </c>
    </row>
    <row r="5992" spans="1:13" x14ac:dyDescent="0.25">
      <c r="A5992" s="1">
        <v>44960.155972222223</v>
      </c>
      <c r="B5992">
        <v>281</v>
      </c>
      <c r="C5992">
        <f t="shared" si="372"/>
        <v>28.1</v>
      </c>
      <c r="D5992">
        <v>7788163</v>
      </c>
      <c r="E5992">
        <f t="shared" si="373"/>
        <v>8211837</v>
      </c>
      <c r="F5992">
        <f>F5991+(B5992-F5991)/35</f>
        <v>275.93502950100327</v>
      </c>
      <c r="G5992">
        <f>E5992-($P$2*E5992^3+$Q$2*E5992^2+$R$2*E5992+$S$2)*F5992^2-($P$3*E5992+$Q$3)*F5992</f>
        <v>8209361.6055367738</v>
      </c>
      <c r="I5992">
        <f>P2*K5992^3+Q2*K5992^2+R2*K5992+S2</f>
        <v>-3.7422212856199621E-3</v>
      </c>
      <c r="J5992">
        <f>P3*K5992+Q3</f>
        <v>9.9777229622017956</v>
      </c>
      <c r="K5992">
        <f>E5992-I5991*F5992^2-J5991*F5992</f>
        <v>8209368.7236899361</v>
      </c>
      <c r="L5992">
        <f t="shared" si="375"/>
        <v>8209373.0661091208</v>
      </c>
      <c r="M5992">
        <f t="shared" si="374"/>
        <v>-4.3424191847443581</v>
      </c>
    </row>
    <row r="5993" spans="1:13" x14ac:dyDescent="0.25">
      <c r="A5993" s="1">
        <v>44960.156030092592</v>
      </c>
      <c r="B5993">
        <v>281</v>
      </c>
      <c r="C5993">
        <f t="shared" si="372"/>
        <v>28.1</v>
      </c>
      <c r="D5993">
        <v>7788166</v>
      </c>
      <c r="E5993">
        <f t="shared" si="373"/>
        <v>8211834</v>
      </c>
      <c r="F5993">
        <f>F5992+(B5993-F5992)/35</f>
        <v>276.07974294383177</v>
      </c>
      <c r="G5993">
        <f>E5993-($P$2*E5993^3+$Q$2*E5993^2+$R$2*E5993+$S$2)*F5993^2-($P$3*E5993+$Q$3)*F5993</f>
        <v>8209357.4663280211</v>
      </c>
      <c r="I5993">
        <f>P2*K5993^3+Q2*K5993^2+R2*K5993+S2</f>
        <v>-3.7421861709674431E-3</v>
      </c>
      <c r="J5993">
        <f>P3*K5993+Q3</f>
        <v>9.9776699393401458</v>
      </c>
      <c r="K5993">
        <f>E5993-I5992*F5993^2-J5992*F5993</f>
        <v>8209364.5850073695</v>
      </c>
      <c r="L5993">
        <f t="shared" si="375"/>
        <v>8209373.0378387813</v>
      </c>
      <c r="M5993">
        <f t="shared" si="374"/>
        <v>-8.4528314117342234</v>
      </c>
    </row>
    <row r="5994" spans="1:13" x14ac:dyDescent="0.25">
      <c r="A5994" s="1">
        <v>44960.156087962961</v>
      </c>
      <c r="B5994">
        <v>281</v>
      </c>
      <c r="C5994">
        <f t="shared" si="372"/>
        <v>28.1</v>
      </c>
      <c r="D5994">
        <v>7788168</v>
      </c>
      <c r="E5994">
        <f t="shared" si="373"/>
        <v>8211832</v>
      </c>
      <c r="F5994">
        <f>F5993+(B5994-F5993)/35</f>
        <v>276.22032171686516</v>
      </c>
      <c r="G5994">
        <f>E5994-($P$2*E5994^3+$Q$2*E5994^2+$R$2*E5994+$S$2)*F5994^2-($P$3*E5994+$Q$3)*F5994</f>
        <v>8209354.3571871212</v>
      </c>
      <c r="I5994">
        <f>P2*K5994^3+Q2*K5994^2+R2*K5994+S2</f>
        <v>-3.7421598681817159E-3</v>
      </c>
      <c r="J5994">
        <f>P3*K5994+Q3</f>
        <v>9.9776302218384814</v>
      </c>
      <c r="K5994">
        <f>E5994-I5993*F5994^2-J5993*F5994</f>
        <v>8209361.4848704366</v>
      </c>
      <c r="L5994">
        <f t="shared" si="375"/>
        <v>8209372.9993288871</v>
      </c>
      <c r="M5994">
        <f t="shared" si="374"/>
        <v>-11.514458450488746</v>
      </c>
    </row>
    <row r="5995" spans="1:13" x14ac:dyDescent="0.25">
      <c r="A5995" s="1">
        <v>44960.156145833331</v>
      </c>
      <c r="B5995">
        <v>282</v>
      </c>
      <c r="C5995">
        <f t="shared" si="372"/>
        <v>28.2</v>
      </c>
      <c r="D5995">
        <v>7788162</v>
      </c>
      <c r="E5995">
        <f t="shared" si="373"/>
        <v>8211838</v>
      </c>
      <c r="F5995">
        <f>F5994+(B5995-F5994)/35</f>
        <v>276.38545538209758</v>
      </c>
      <c r="G5995">
        <f>E5995-($P$2*E5995^3+$Q$2*E5995^2+$R$2*E5995+$S$2)*F5995^2-($P$3*E5995+$Q$3)*F5995</f>
        <v>8209359.0304009933</v>
      </c>
      <c r="I5995">
        <f>P2*K5995^3+Q2*K5995^2+R2*K5995+S2</f>
        <v>-3.7421997687587805E-3</v>
      </c>
      <c r="J5995">
        <f>P3*K5995+Q3</f>
        <v>9.9776904720065573</v>
      </c>
      <c r="K5995">
        <f>E5995-I5994*F5995^2-J5994*F5995</f>
        <v>8209366.1876781024</v>
      </c>
      <c r="L5995">
        <f t="shared" si="375"/>
        <v>8209372.9766233843</v>
      </c>
      <c r="M5995">
        <f t="shared" si="374"/>
        <v>-6.7889452818781137</v>
      </c>
    </row>
    <row r="5996" spans="1:13" x14ac:dyDescent="0.25">
      <c r="A5996" s="1">
        <v>44960.1562037037</v>
      </c>
      <c r="B5996">
        <v>281</v>
      </c>
      <c r="C5996">
        <f t="shared" si="372"/>
        <v>28.1</v>
      </c>
      <c r="D5996">
        <v>7788162</v>
      </c>
      <c r="E5996">
        <f t="shared" si="373"/>
        <v>8211838</v>
      </c>
      <c r="F5996">
        <f>F5995+(B5996-F5995)/35</f>
        <v>276.51729951403763</v>
      </c>
      <c r="G5996">
        <f>E5996-($P$2*E5996^3+$Q$2*E5996^2+$R$2*E5996+$S$2)*F5996^2-($P$3*E5996+$Q$3)*F5996</f>
        <v>8209357.9850562047</v>
      </c>
      <c r="I5996">
        <f>P2*K5996^3+Q2*K5996^2+R2*K5996+S2</f>
        <v>-3.7421908065269349E-3</v>
      </c>
      <c r="J5996">
        <f>P3*K5996+Q3</f>
        <v>9.9776769390684308</v>
      </c>
      <c r="K5996">
        <f>E5996-I5995*F5996^2-J5995*F5996</f>
        <v>8209365.1313689305</v>
      </c>
      <c r="L5996">
        <f t="shared" si="375"/>
        <v>8209372.9504725365</v>
      </c>
      <c r="M5996">
        <f t="shared" si="374"/>
        <v>-7.8191036060452461</v>
      </c>
    </row>
    <row r="5997" spans="1:13" x14ac:dyDescent="0.25">
      <c r="A5997" s="1">
        <v>44960.156261574077</v>
      </c>
      <c r="B5997">
        <v>282</v>
      </c>
      <c r="C5997">
        <f t="shared" si="372"/>
        <v>28.2</v>
      </c>
      <c r="D5997">
        <v>7788157</v>
      </c>
      <c r="E5997">
        <f t="shared" si="373"/>
        <v>8211843</v>
      </c>
      <c r="F5997">
        <f>F5996+(B5997-F5996)/35</f>
        <v>276.67394809935087</v>
      </c>
      <c r="G5997">
        <f>E5997-($P$2*E5997^3+$Q$2*E5997^2+$R$2*E5997+$S$2)*F5997^2-($P$3*E5997+$Q$3)*F5997</f>
        <v>8209361.7287675887</v>
      </c>
      <c r="I5997">
        <f>P2*K5997^3+Q2*K5997^2+R2*K5997+S2</f>
        <v>-3.7422227452381662E-3</v>
      </c>
      <c r="J5997">
        <f>P3*K5997+Q3</f>
        <v>9.9777251662011821</v>
      </c>
      <c r="K5997">
        <f>E5997-I5996*F5997^2-J5996*F5997</f>
        <v>8209368.895722406</v>
      </c>
      <c r="L5997">
        <f t="shared" si="375"/>
        <v>8209372.9369567027</v>
      </c>
      <c r="M5997">
        <f t="shared" si="374"/>
        <v>-4.041234296746552</v>
      </c>
    </row>
    <row r="5998" spans="1:13" x14ac:dyDescent="0.25">
      <c r="A5998" s="1">
        <v>44960.156319444446</v>
      </c>
      <c r="B5998">
        <v>282</v>
      </c>
      <c r="C5998">
        <f t="shared" si="372"/>
        <v>28.2</v>
      </c>
      <c r="D5998">
        <v>7788167</v>
      </c>
      <c r="E5998">
        <f t="shared" si="373"/>
        <v>8211833</v>
      </c>
      <c r="F5998">
        <f>F5997+(B5998-F5997)/35</f>
        <v>276.82612101079798</v>
      </c>
      <c r="G5998">
        <f>E5998-($P$2*E5998^3+$Q$2*E5998^2+$R$2*E5998+$S$2)*F5998^2-($P$3*E5998+$Q$3)*F5998</f>
        <v>8209350.5514880503</v>
      </c>
      <c r="I5998">
        <f>P2*K5998^3+Q2*K5998^2+R2*K5998+S2</f>
        <v>-3.7421276008302584E-3</v>
      </c>
      <c r="J5998">
        <f>P3*K5998+Q3</f>
        <v>9.9775814971891776</v>
      </c>
      <c r="K5998">
        <f>E5998-I5997*F5998^2-J5997*F5998</f>
        <v>8209357.6816834649</v>
      </c>
      <c r="L5998">
        <f t="shared" si="375"/>
        <v>8209372.8861057917</v>
      </c>
      <c r="M5998">
        <f t="shared" si="374"/>
        <v>-15.204422326758504</v>
      </c>
    </row>
    <row r="5999" spans="1:13" x14ac:dyDescent="0.25">
      <c r="A5999" s="1">
        <v>44960.156377314815</v>
      </c>
      <c r="B5999">
        <v>282</v>
      </c>
      <c r="C5999">
        <f t="shared" si="372"/>
        <v>28.2</v>
      </c>
      <c r="D5999">
        <v>7788169</v>
      </c>
      <c r="E5999">
        <f t="shared" si="373"/>
        <v>8211831</v>
      </c>
      <c r="F5999">
        <f>F5998+(B5999-F5998)/35</f>
        <v>276.97394612477518</v>
      </c>
      <c r="G5999">
        <f>E5999-($P$2*E5999^3+$Q$2*E5999^2+$R$2*E5999+$S$2)*F5999^2-($P$3*E5999+$Q$3)*F5999</f>
        <v>8209347.3857251359</v>
      </c>
      <c r="I5999">
        <f>P2*K5999^3+Q2*K5999^2+R2*K5999+S2</f>
        <v>-3.7421009935059146E-3</v>
      </c>
      <c r="J5999">
        <f>P3*K5999+Q3</f>
        <v>9.9775413188738611</v>
      </c>
      <c r="K5999">
        <f>E5999-I5998*F5999^2-J5998*F5999</f>
        <v>8209354.5455778698</v>
      </c>
      <c r="L5999">
        <f t="shared" si="375"/>
        <v>8209372.8249706989</v>
      </c>
      <c r="M5999">
        <f t="shared" si="374"/>
        <v>-18.279392829164863</v>
      </c>
    </row>
    <row r="6000" spans="1:13" x14ac:dyDescent="0.25">
      <c r="A6000" s="1">
        <v>44960.156435185185</v>
      </c>
      <c r="B6000">
        <v>282</v>
      </c>
      <c r="C6000">
        <f t="shared" si="372"/>
        <v>28.2</v>
      </c>
      <c r="D6000">
        <v>7788154</v>
      </c>
      <c r="E6000">
        <f t="shared" si="373"/>
        <v>8211846</v>
      </c>
      <c r="F6000">
        <f>F5999+(B6000-F5999)/35</f>
        <v>277.11754766406733</v>
      </c>
      <c r="G6000">
        <f>E6000-($P$2*E6000^3+$Q$2*E6000^2+$R$2*E6000+$S$2)*F6000^2-($P$3*E6000+$Q$3)*F6000</f>
        <v>8209361.20441195</v>
      </c>
      <c r="I6000">
        <f>P2*K6000^3+Q2*K6000^2+R2*K6000+S2</f>
        <v>-3.7422187057742917E-3</v>
      </c>
      <c r="J6000">
        <f>P3*K6000+Q3</f>
        <v>9.9777190666990663</v>
      </c>
      <c r="K6000">
        <f>E6000-I5999*F6000^2-J5999*F6000</f>
        <v>8209368.4196277121</v>
      </c>
      <c r="L6000">
        <f t="shared" si="375"/>
        <v>8209372.810286222</v>
      </c>
      <c r="M6000">
        <f t="shared" si="374"/>
        <v>-4.3906585099175572</v>
      </c>
    </row>
    <row r="6001" spans="1:13" x14ac:dyDescent="0.25">
      <c r="A6001" s="1">
        <v>44960.156493055554</v>
      </c>
      <c r="B6001">
        <v>282</v>
      </c>
      <c r="C6001">
        <f t="shared" si="372"/>
        <v>28.2</v>
      </c>
      <c r="D6001">
        <v>7788141</v>
      </c>
      <c r="E6001">
        <f t="shared" si="373"/>
        <v>8211859</v>
      </c>
      <c r="F6001">
        <f>F6000+(B6001-F6000)/35</f>
        <v>277.25704630223686</v>
      </c>
      <c r="G6001">
        <f>E6001-($P$2*E6001^3+$Q$2*E6001^2+$R$2*E6001+$S$2)*F6001^2-($P$3*E6001+$Q$3)*F6001</f>
        <v>8209373.0615145927</v>
      </c>
      <c r="I6001">
        <f>P2*K6001^3+Q2*K6001^2+R2*K6001+S2</f>
        <v>-3.7423193117760434E-3</v>
      </c>
      <c r="J6001">
        <f>P3*K6001+Q3</f>
        <v>9.9778709769595508</v>
      </c>
      <c r="K6001">
        <f>E6001-I6000*F6001^2-J6000*F6001</f>
        <v>8209380.2769346759</v>
      </c>
      <c r="L6001">
        <f t="shared" si="375"/>
        <v>8209372.8351750504</v>
      </c>
      <c r="M6001">
        <f t="shared" si="374"/>
        <v>7.4417596254497766</v>
      </c>
    </row>
    <row r="6002" spans="1:13" x14ac:dyDescent="0.25">
      <c r="A6002" s="1">
        <v>44960.156550925924</v>
      </c>
      <c r="B6002">
        <v>282</v>
      </c>
      <c r="C6002">
        <f t="shared" si="372"/>
        <v>28.2</v>
      </c>
      <c r="D6002">
        <v>7788154</v>
      </c>
      <c r="E6002">
        <f t="shared" si="373"/>
        <v>8211846</v>
      </c>
      <c r="F6002">
        <f>F6001+(B6002-F6001)/35</f>
        <v>277.39255926503012</v>
      </c>
      <c r="G6002">
        <f>E6002-($P$2*E6002^3+$Q$2*E6002^2+$R$2*E6002+$S$2)*F6002^2-($P$3*E6002+$Q$3)*F6002</f>
        <v>8209359.0255894642</v>
      </c>
      <c r="I6002">
        <f>P2*K6002^3+Q2*K6002^2+R2*K6002+S2</f>
        <v>-3.7421996332085428E-3</v>
      </c>
      <c r="J6002">
        <f>P3*K6002+Q3</f>
        <v>9.9776902673071248</v>
      </c>
      <c r="K6002">
        <f>E6002-I6001*F6002^2-J6001*F6002</f>
        <v>8209366.1717003537</v>
      </c>
      <c r="L6002">
        <f t="shared" si="375"/>
        <v>8209372.812963468</v>
      </c>
      <c r="M6002">
        <f t="shared" si="374"/>
        <v>-6.6412631142884493</v>
      </c>
    </row>
    <row r="6003" spans="1:13" x14ac:dyDescent="0.25">
      <c r="A6003" s="1">
        <v>44960.156608796293</v>
      </c>
      <c r="B6003">
        <v>282</v>
      </c>
      <c r="C6003">
        <f t="shared" si="372"/>
        <v>28.2</v>
      </c>
      <c r="D6003">
        <v>7788154</v>
      </c>
      <c r="E6003">
        <f t="shared" si="373"/>
        <v>8211846</v>
      </c>
      <c r="F6003">
        <f>F6002+(B6003-F6002)/35</f>
        <v>277.52420042888639</v>
      </c>
      <c r="G6003">
        <f>E6003-($P$2*E6003^3+$Q$2*E6003^2+$R$2*E6003+$S$2)*F6003^2-($P$3*E6003+$Q$3)*F6003</f>
        <v>8209357.9828431839</v>
      </c>
      <c r="I6003">
        <f>P2*K6003^3+Q2*K6003^2+R2*K6003+S2</f>
        <v>-3.7421911556094756E-3</v>
      </c>
      <c r="J6003">
        <f>P3*K6003+Q3</f>
        <v>9.9776774661678616</v>
      </c>
      <c r="K6003">
        <f>E6003-I6002*F6003^2-J6002*F6003</f>
        <v>8209365.1725115087</v>
      </c>
      <c r="L6003">
        <f t="shared" si="375"/>
        <v>8209372.7874952946</v>
      </c>
      <c r="M6003">
        <f t="shared" si="374"/>
        <v>-7.6149837858974934</v>
      </c>
    </row>
    <row r="6004" spans="1:13" x14ac:dyDescent="0.25">
      <c r="A6004" s="1">
        <v>44960.156666666669</v>
      </c>
      <c r="B6004">
        <v>282</v>
      </c>
      <c r="C6004">
        <f t="shared" si="372"/>
        <v>28.2</v>
      </c>
      <c r="D6004">
        <v>7788166</v>
      </c>
      <c r="E6004">
        <f t="shared" si="373"/>
        <v>8211834</v>
      </c>
      <c r="F6004">
        <f>F6003+(B6004-F6003)/35</f>
        <v>277.65208041663249</v>
      </c>
      <c r="G6004">
        <f>E6004-($P$2*E6004^3+$Q$2*E6004^2+$R$2*E6004+$S$2)*F6004^2-($P$3*E6004+$Q$3)*F6004</f>
        <v>8209345.0047851671</v>
      </c>
      <c r="I6004">
        <f>P2*K6004^3+Q2*K6004^2+R2*K6004+S2</f>
        <v>-3.7420807976786818E-3</v>
      </c>
      <c r="J6004">
        <f>P3*K6004+Q3</f>
        <v>9.9775108218998696</v>
      </c>
      <c r="K6004">
        <f>E6004-I6003*F6004^2-J6003*F6004</f>
        <v>8209352.1651462847</v>
      </c>
      <c r="L6004">
        <f t="shared" si="375"/>
        <v>8209372.7187541313</v>
      </c>
      <c r="M6004">
        <f t="shared" si="374"/>
        <v>-20.553607846610248</v>
      </c>
    </row>
    <row r="6005" spans="1:13" x14ac:dyDescent="0.25">
      <c r="A6005" s="1">
        <v>44960.156724537039</v>
      </c>
      <c r="B6005">
        <v>282</v>
      </c>
      <c r="C6005">
        <f t="shared" si="372"/>
        <v>28.2</v>
      </c>
      <c r="D6005">
        <v>7788151</v>
      </c>
      <c r="E6005">
        <f t="shared" si="373"/>
        <v>8211849</v>
      </c>
      <c r="F6005">
        <f>F6004+(B6005-F6004)/35</f>
        <v>277.77630669044299</v>
      </c>
      <c r="G6005">
        <f>E6005-($P$2*E6005^3+$Q$2*E6005^2+$R$2*E6005+$S$2)*F6005^2-($P$3*E6005+$Q$3)*F6005</f>
        <v>8209358.9775461266</v>
      </c>
      <c r="I6005">
        <f>P2*K6005^3+Q2*K6005^2+R2*K6005+S2</f>
        <v>-3.7422000568909652E-3</v>
      </c>
      <c r="J6005">
        <f>P3*K6005+Q3</f>
        <v>9.9776909070840105</v>
      </c>
      <c r="K6005">
        <f>E6005-I6004*F6005^2-J6004*F6005</f>
        <v>8209366.2216379344</v>
      </c>
      <c r="L6005">
        <f t="shared" si="375"/>
        <v>8209372.697097077</v>
      </c>
      <c r="M6005">
        <f t="shared" si="374"/>
        <v>-6.475459142588079</v>
      </c>
    </row>
    <row r="6006" spans="1:13" x14ac:dyDescent="0.25">
      <c r="A6006" s="1">
        <v>44960.156782407408</v>
      </c>
      <c r="B6006">
        <v>283</v>
      </c>
      <c r="C6006">
        <f t="shared" si="372"/>
        <v>28.3</v>
      </c>
      <c r="D6006">
        <v>7788135</v>
      </c>
      <c r="E6006">
        <f t="shared" si="373"/>
        <v>8211865</v>
      </c>
      <c r="F6006">
        <f>F6005+(B6006-F6005)/35</f>
        <v>277.92555507071603</v>
      </c>
      <c r="G6006">
        <f>E6006-($P$2*E6006^3+$Q$2*E6006^2+$R$2*E6006+$S$2)*F6006^2-($P$3*E6006+$Q$3)*F6006</f>
        <v>8209373.7493727403</v>
      </c>
      <c r="I6006">
        <f>P2*K6006^3+Q2*K6006^2+R2*K6006+S2</f>
        <v>-3.7423254641595349E-3</v>
      </c>
      <c r="J6006">
        <f>P3*K6006+Q3</f>
        <v>9.9778802665594384</v>
      </c>
      <c r="K6006">
        <f>E6006-I6005*F6006^2-J6005*F6006</f>
        <v>8209381.0020314343</v>
      </c>
      <c r="L6006">
        <f t="shared" si="375"/>
        <v>8209372.7247801917</v>
      </c>
      <c r="M6006">
        <f t="shared" si="374"/>
        <v>8.277251242659986</v>
      </c>
    </row>
    <row r="6007" spans="1:13" x14ac:dyDescent="0.25">
      <c r="A6007" s="1">
        <v>44960.156840277778</v>
      </c>
      <c r="B6007">
        <v>282</v>
      </c>
      <c r="C6007">
        <f t="shared" si="372"/>
        <v>28.2</v>
      </c>
      <c r="D6007">
        <v>7788145</v>
      </c>
      <c r="E6007">
        <f t="shared" si="373"/>
        <v>8211855</v>
      </c>
      <c r="F6007">
        <f>F6006+(B6007-F6006)/35</f>
        <v>278.04196778298126</v>
      </c>
      <c r="G6007">
        <f>E6007-($P$2*E6007^3+$Q$2*E6007^2+$R$2*E6007+$S$2)*F6007^2-($P$3*E6007+$Q$3)*F6007</f>
        <v>8209362.8567019589</v>
      </c>
      <c r="I6007">
        <f>P2*K6007^3+Q2*K6007^2+R2*K6007+S2</f>
        <v>-3.7422324518132655E-3</v>
      </c>
      <c r="J6007">
        <f>P3*K6007+Q3</f>
        <v>9.9777398229196734</v>
      </c>
      <c r="K6007">
        <f>E6007-I6006*F6007^2-J6006*F6007</f>
        <v>8209370.0397478957</v>
      </c>
      <c r="L6007">
        <f t="shared" si="375"/>
        <v>8209372.7158300839</v>
      </c>
      <c r="M6007">
        <f t="shared" si="374"/>
        <v>-2.6760821882635355</v>
      </c>
    </row>
    <row r="6008" spans="1:13" x14ac:dyDescent="0.25">
      <c r="A6008" s="1">
        <v>44960.156898148147</v>
      </c>
      <c r="B6008">
        <v>283</v>
      </c>
      <c r="C6008">
        <f t="shared" si="372"/>
        <v>28.3</v>
      </c>
      <c r="D6008">
        <v>7788148</v>
      </c>
      <c r="E6008">
        <f t="shared" si="373"/>
        <v>8211852</v>
      </c>
      <c r="F6008">
        <f>F6007+(B6008-F6007)/35</f>
        <v>278.18362584632467</v>
      </c>
      <c r="G6008">
        <f>E6008-($P$2*E6008^3+$Q$2*E6008^2+$R$2*E6008+$S$2)*F6008^2-($P$3*E6008+$Q$3)*F6008</f>
        <v>8209358.744003444</v>
      </c>
      <c r="I6008">
        <f>P2*K6008^3+Q2*K6008^2+R2*K6008+S2</f>
        <v>-3.7421977780098814E-3</v>
      </c>
      <c r="J6008">
        <f>P3*K6008+Q3</f>
        <v>9.9776874659863211</v>
      </c>
      <c r="K6008">
        <f>E6008-I6007*F6008^2-J6007*F6008</f>
        <v>8209365.953044151</v>
      </c>
      <c r="L6008">
        <f t="shared" si="375"/>
        <v>8209372.6932874639</v>
      </c>
      <c r="M6008">
        <f t="shared" si="374"/>
        <v>-6.7402433129027486</v>
      </c>
    </row>
    <row r="6009" spans="1:13" x14ac:dyDescent="0.25">
      <c r="A6009" s="1">
        <v>44960.156956018516</v>
      </c>
      <c r="B6009">
        <v>283</v>
      </c>
      <c r="C6009">
        <f t="shared" si="372"/>
        <v>28.3</v>
      </c>
      <c r="D6009">
        <v>7788142</v>
      </c>
      <c r="E6009">
        <f t="shared" si="373"/>
        <v>8211858</v>
      </c>
      <c r="F6009">
        <f>F6008+(B6009-F6008)/35</f>
        <v>278.32123653642969</v>
      </c>
      <c r="G6009">
        <f>E6009-($P$2*E6009^3+$Q$2*E6009^2+$R$2*E6009+$S$2)*F6009^2-($P$3*E6009+$Q$3)*F6009</f>
        <v>8209363.6373701338</v>
      </c>
      <c r="I6009">
        <f>P2*K6009^3+Q2*K6009^2+R2*K6009+S2</f>
        <v>-3.7422395680479781E-3</v>
      </c>
      <c r="J6009">
        <f>P3*K6009+Q3</f>
        <v>9.9777505682416603</v>
      </c>
      <c r="K6009">
        <f>E6009-I6008*F6009^2-J6008*F6009</f>
        <v>8209370.8784705792</v>
      </c>
      <c r="L6009">
        <f t="shared" si="375"/>
        <v>8209372.6872380739</v>
      </c>
      <c r="M6009">
        <f t="shared" si="374"/>
        <v>-1.8087674947455525</v>
      </c>
    </row>
    <row r="6010" spans="1:13" x14ac:dyDescent="0.25">
      <c r="A6010" s="1">
        <v>44960.157013888886</v>
      </c>
      <c r="B6010">
        <v>283</v>
      </c>
      <c r="C6010">
        <f t="shared" si="372"/>
        <v>28.3</v>
      </c>
      <c r="D6010">
        <v>7788142</v>
      </c>
      <c r="E6010">
        <f t="shared" si="373"/>
        <v>8211858</v>
      </c>
      <c r="F6010">
        <f>F6009+(B6010-F6009)/35</f>
        <v>278.45491549253171</v>
      </c>
      <c r="G6010">
        <f>E6010-($P$2*E6010^3+$Q$2*E6010^2+$R$2*E6010+$S$2)*F6010^2-($P$3*E6010+$Q$3)*F6010</f>
        <v>8209362.5794047527</v>
      </c>
      <c r="I6010">
        <f>P2*K6010^3+Q2*K6010^2+R2*K6010+S2</f>
        <v>-3.742230492846943E-3</v>
      </c>
      <c r="J6010">
        <f>P3*K6010+Q3</f>
        <v>9.9777368649161389</v>
      </c>
      <c r="K6010">
        <f>E6010-I6009*F6010^2-J6009*F6010</f>
        <v>8209369.8088618731</v>
      </c>
      <c r="L6010">
        <f t="shared" si="375"/>
        <v>8209372.6776434863</v>
      </c>
      <c r="M6010">
        <f t="shared" si="374"/>
        <v>-2.8687816131860018</v>
      </c>
    </row>
    <row r="6011" spans="1:13" x14ac:dyDescent="0.25">
      <c r="A6011" s="1">
        <v>44960.157071759262</v>
      </c>
      <c r="B6011">
        <v>283</v>
      </c>
      <c r="C6011">
        <f t="shared" si="372"/>
        <v>28.3</v>
      </c>
      <c r="D6011">
        <v>7788153</v>
      </c>
      <c r="E6011">
        <f t="shared" si="373"/>
        <v>8211847</v>
      </c>
      <c r="F6011">
        <f>F6010+(B6011-F6010)/35</f>
        <v>278.58477504988792</v>
      </c>
      <c r="G6011">
        <f>E6011-($P$2*E6011^3+$Q$2*E6011^2+$R$2*E6011+$S$2)*F6011^2-($P$3*E6011+$Q$3)*F6011</f>
        <v>8209350.5837511271</v>
      </c>
      <c r="I6011">
        <f>P2*K6011^3+Q2*K6011^2+R2*K6011+S2</f>
        <v>-3.7421284941174804E-3</v>
      </c>
      <c r="J6011">
        <f>P3*K6011+Q3</f>
        <v>9.9775828460828393</v>
      </c>
      <c r="K6011">
        <f>E6011-I6010*F6011^2-J6010*F6011</f>
        <v>8209357.7869709302</v>
      </c>
      <c r="L6011">
        <f t="shared" si="375"/>
        <v>8209372.6280079111</v>
      </c>
      <c r="M6011">
        <f t="shared" si="374"/>
        <v>-14.841036980971694</v>
      </c>
    </row>
    <row r="6012" spans="1:13" x14ac:dyDescent="0.25">
      <c r="A6012" s="1">
        <v>44960.157129629632</v>
      </c>
      <c r="B6012">
        <v>283</v>
      </c>
      <c r="C6012">
        <f t="shared" si="372"/>
        <v>28.3</v>
      </c>
      <c r="D6012">
        <v>7788157</v>
      </c>
      <c r="E6012">
        <f t="shared" si="373"/>
        <v>8211843</v>
      </c>
      <c r="F6012">
        <f>F6011+(B6012-F6011)/35</f>
        <v>278.71092433417687</v>
      </c>
      <c r="G6012">
        <f>E6012-($P$2*E6012^3+$Q$2*E6012^2+$R$2*E6012+$S$2)*F6012^2-($P$3*E6012+$Q$3)*F6012</f>
        <v>8209345.5972593455</v>
      </c>
      <c r="I6012">
        <f>P2*K6012^3+Q2*K6012^2+R2*K6012+S2</f>
        <v>-3.7420864075983218E-3</v>
      </c>
      <c r="J6012">
        <f>P3*K6012+Q3</f>
        <v>9.9775192932913228</v>
      </c>
      <c r="K6012">
        <f>E6012-I6011*F6012^2-J6011*F6012</f>
        <v>8209352.8263780447</v>
      </c>
      <c r="L6012">
        <f t="shared" si="375"/>
        <v>8209372.5620024782</v>
      </c>
      <c r="M6012">
        <f t="shared" si="374"/>
        <v>-19.735624433495104</v>
      </c>
    </row>
    <row r="6013" spans="1:13" x14ac:dyDescent="0.25">
      <c r="A6013" s="1">
        <v>44960.157187500001</v>
      </c>
      <c r="B6013">
        <v>283</v>
      </c>
      <c r="C6013">
        <f t="shared" si="372"/>
        <v>28.3</v>
      </c>
      <c r="D6013">
        <v>7788159</v>
      </c>
      <c r="E6013">
        <f t="shared" si="373"/>
        <v>8211841</v>
      </c>
      <c r="F6013">
        <f>F6012+(B6013-F6012)/35</f>
        <v>278.83346935320037</v>
      </c>
      <c r="G6013">
        <f>E6013-($P$2*E6013^3+$Q$2*E6013^2+$R$2*E6013+$S$2)*F6013^2-($P$3*E6013+$Q$3)*F6013</f>
        <v>8209342.6335936533</v>
      </c>
      <c r="I6013">
        <f>P2*K6013^3+Q2*K6013^2+R2*K6013+S2</f>
        <v>-3.7420613578049711E-3</v>
      </c>
      <c r="J6013">
        <f>P3*K6013+Q3</f>
        <v>9.9774814662671503</v>
      </c>
      <c r="K6013">
        <f>E6013-I6012*F6013^2-J6012*F6013</f>
        <v>8209349.8738017296</v>
      </c>
      <c r="L6013">
        <f t="shared" si="375"/>
        <v>8209372.4863751419</v>
      </c>
      <c r="M6013">
        <f t="shared" si="374"/>
        <v>-22.612573412247002</v>
      </c>
    </row>
    <row r="6014" spans="1:13" x14ac:dyDescent="0.25">
      <c r="A6014" s="1">
        <v>44960.15724537037</v>
      </c>
      <c r="B6014">
        <v>283</v>
      </c>
      <c r="C6014">
        <f t="shared" si="372"/>
        <v>28.3</v>
      </c>
      <c r="D6014">
        <v>7788159</v>
      </c>
      <c r="E6014">
        <f t="shared" si="373"/>
        <v>8211841</v>
      </c>
      <c r="F6014">
        <f>F6013+(B6014-F6013)/35</f>
        <v>278.95251308596607</v>
      </c>
      <c r="G6014">
        <f>E6014-($P$2*E6014^3+$Q$2*E6014^2+$R$2*E6014+$S$2)*F6014^2-($P$3*E6014+$Q$3)*F6014</f>
        <v>8209341.6919234134</v>
      </c>
      <c r="I6014">
        <f>P2*K6014^3+Q2*K6014^2+R2*K6014+S2</f>
        <v>-3.7420534619201362E-3</v>
      </c>
      <c r="J6014">
        <f>P3*K6014+Q3</f>
        <v>9.9774695428255598</v>
      </c>
      <c r="K6014">
        <f>E6014-I6013*F6014^2-J6013*F6014</f>
        <v>8209348.9431212964</v>
      </c>
      <c r="L6014">
        <f t="shared" si="375"/>
        <v>8209372.4078976288</v>
      </c>
      <c r="M6014">
        <f t="shared" si="374"/>
        <v>-23.464776332490146</v>
      </c>
    </row>
    <row r="6015" spans="1:13" x14ac:dyDescent="0.25">
      <c r="A6015" s="1">
        <v>44960.15730324074</v>
      </c>
      <c r="B6015">
        <v>283</v>
      </c>
      <c r="C6015">
        <f t="shared" si="372"/>
        <v>28.3</v>
      </c>
      <c r="D6015">
        <v>7788143</v>
      </c>
      <c r="E6015">
        <f t="shared" si="373"/>
        <v>8211857</v>
      </c>
      <c r="F6015">
        <f>F6014+(B6015-F6014)/35</f>
        <v>279.06815556922419</v>
      </c>
      <c r="G6015">
        <f>E6015-($P$2*E6015^3+$Q$2*E6015^2+$R$2*E6015+$S$2)*F6015^2-($P$3*E6015+$Q$3)*F6015</f>
        <v>8209356.7307173181</v>
      </c>
      <c r="I6015">
        <f>P2*K6015^3+Q2*K6015^2+R2*K6015+S2</f>
        <v>-3.7421814916527296E-3</v>
      </c>
      <c r="J6015">
        <f>P3*K6015+Q3</f>
        <v>9.977662873579348</v>
      </c>
      <c r="K6015">
        <f>E6015-I6014*F6015^2-J6014*F6015</f>
        <v>8209364.0334916627</v>
      </c>
      <c r="L6015">
        <f t="shared" si="375"/>
        <v>8209372.3799829427</v>
      </c>
      <c r="M6015">
        <f t="shared" si="374"/>
        <v>-8.3464912800118327</v>
      </c>
    </row>
    <row r="6016" spans="1:13" x14ac:dyDescent="0.25">
      <c r="A6016" s="1">
        <v>44960.157361111109</v>
      </c>
      <c r="B6016">
        <v>283</v>
      </c>
      <c r="C6016">
        <f t="shared" si="372"/>
        <v>28.3</v>
      </c>
      <c r="D6016">
        <v>7788130</v>
      </c>
      <c r="E6016">
        <f t="shared" si="373"/>
        <v>8211870</v>
      </c>
      <c r="F6016">
        <f>F6015+(B6016-F6015)/35</f>
        <v>279.18049398153209</v>
      </c>
      <c r="G6016">
        <f>E6016-($P$2*E6016^3+$Q$2*E6016^2+$R$2*E6016+$S$2)*F6016^2-($P$3*E6016+$Q$3)*F6016</f>
        <v>8209368.8044418702</v>
      </c>
      <c r="I6016">
        <f>P2*K6016^3+Q2*K6016^2+R2*K6016+S2</f>
        <v>-3.7422838993137475E-3</v>
      </c>
      <c r="J6016">
        <f>P3*K6016+Q3</f>
        <v>9.9778175065357431</v>
      </c>
      <c r="K6016">
        <f>E6016-I6015*F6016^2-J6015*F6016</f>
        <v>8209376.1033177879</v>
      </c>
      <c r="L6016">
        <f t="shared" si="375"/>
        <v>8209372.3923940584</v>
      </c>
      <c r="M6016">
        <f t="shared" si="374"/>
        <v>3.7109237294644117</v>
      </c>
    </row>
    <row r="6017" spans="1:13" x14ac:dyDescent="0.25">
      <c r="A6017" s="1">
        <v>44960.157418981478</v>
      </c>
      <c r="B6017">
        <v>284</v>
      </c>
      <c r="C6017">
        <f t="shared" si="372"/>
        <v>28.4</v>
      </c>
      <c r="D6017">
        <v>7788130</v>
      </c>
      <c r="E6017">
        <f t="shared" si="373"/>
        <v>8211870</v>
      </c>
      <c r="F6017">
        <f>F6016+(B6017-F6016)/35</f>
        <v>279.31819415348832</v>
      </c>
      <c r="G6017">
        <f>E6017-($P$2*E6017^3+$Q$2*E6017^2+$R$2*E6017+$S$2)*F6017^2-($P$3*E6017+$Q$3)*F6017</f>
        <v>8209367.7155310698</v>
      </c>
      <c r="I6017">
        <f>P2*K6017^3+Q2*K6017^2+R2*K6017+S2</f>
        <v>-3.7422743850470397E-3</v>
      </c>
      <c r="J6017">
        <f>P3*K6017+Q3</f>
        <v>9.9778031405280814</v>
      </c>
      <c r="K6017">
        <f>E6017-I6016*F6017^2-J6016*F6017</f>
        <v>8209374.9819836393</v>
      </c>
      <c r="L6017">
        <f t="shared" si="375"/>
        <v>8209372.4010260236</v>
      </c>
      <c r="M6017">
        <f t="shared" si="374"/>
        <v>2.5809576157480478</v>
      </c>
    </row>
    <row r="6018" spans="1:13" x14ac:dyDescent="0.25">
      <c r="A6018" s="1">
        <v>44960.157476851855</v>
      </c>
      <c r="B6018">
        <v>284</v>
      </c>
      <c r="C6018">
        <f t="shared" si="372"/>
        <v>28.4</v>
      </c>
      <c r="D6018">
        <v>7788136</v>
      </c>
      <c r="E6018">
        <f t="shared" si="373"/>
        <v>8211864</v>
      </c>
      <c r="F6018">
        <f>F6017+(B6018-F6017)/35</f>
        <v>279.4519600348172</v>
      </c>
      <c r="G6018">
        <f>E6018-($P$2*E6018^3+$Q$2*E6018^2+$R$2*E6018+$S$2)*F6018^2-($P$3*E6018+$Q$3)*F6018</f>
        <v>8209360.6753404988</v>
      </c>
      <c r="I6018">
        <f>P2*K6018^3+Q2*K6018^2+R2*K6018+S2</f>
        <v>-3.7422145538670293E-3</v>
      </c>
      <c r="J6018">
        <f>P3*K6018+Q3</f>
        <v>9.9777127973848962</v>
      </c>
      <c r="K6018">
        <f>E6018-I6017*F6018^2-J6017*F6018</f>
        <v>8209367.9302783925</v>
      </c>
      <c r="L6018">
        <f t="shared" si="375"/>
        <v>8209372.3861235315</v>
      </c>
      <c r="M6018">
        <f t="shared" si="374"/>
        <v>-4.4558451389893889</v>
      </c>
    </row>
    <row r="6019" spans="1:13" x14ac:dyDescent="0.25">
      <c r="A6019" s="1">
        <v>44960.157534722224</v>
      </c>
      <c r="B6019">
        <v>284</v>
      </c>
      <c r="C6019">
        <f t="shared" ref="C6019:C6082" si="376">B6019/10</f>
        <v>28.4</v>
      </c>
      <c r="D6019">
        <v>7788146</v>
      </c>
      <c r="E6019">
        <f t="shared" ref="E6019:E6082" si="377">16000000-D6019</f>
        <v>8211854</v>
      </c>
      <c r="F6019">
        <f>F6018+(B6019-F6018)/35</f>
        <v>279.58190403382241</v>
      </c>
      <c r="G6019">
        <f>E6019-($P$2*E6019^3+$Q$2*E6019^2+$R$2*E6019+$S$2)*F6019^2-($P$3*E6019+$Q$3)*F6019</f>
        <v>8209349.6771625727</v>
      </c>
      <c r="I6019">
        <f>P2*K6019^3+Q2*K6019^2+R2*K6019+S2</f>
        <v>-3.742121190740022E-3</v>
      </c>
      <c r="J6019">
        <f>P3*K6019+Q3</f>
        <v>9.9775718177085366</v>
      </c>
      <c r="K6019">
        <f>E6019-I6018*F6019^2-J6018*F6019</f>
        <v>8209356.9261546889</v>
      </c>
      <c r="L6019">
        <f t="shared" si="375"/>
        <v>8209372.3345903018</v>
      </c>
      <c r="M6019">
        <f t="shared" ref="M6019:M6082" si="378">K6019-L6019</f>
        <v>-15.408435612916946</v>
      </c>
    </row>
    <row r="6020" spans="1:13" x14ac:dyDescent="0.25">
      <c r="A6020" s="1">
        <v>44960.157592592594</v>
      </c>
      <c r="B6020">
        <v>284</v>
      </c>
      <c r="C6020">
        <f t="shared" si="376"/>
        <v>28.4</v>
      </c>
      <c r="D6020">
        <v>7788145</v>
      </c>
      <c r="E6020">
        <f t="shared" si="377"/>
        <v>8211855</v>
      </c>
      <c r="F6020">
        <f>F6019+(B6020-F6019)/35</f>
        <v>279.70813534714176</v>
      </c>
      <c r="G6020">
        <f>E6020-($P$2*E6020^3+$Q$2*E6020^2+$R$2*E6020+$S$2)*F6020^2-($P$3*E6020+$Q$3)*F6020</f>
        <v>8209349.6764237667</v>
      </c>
      <c r="I6020">
        <f>P2*K6020^3+Q2*K6020^2+R2*K6020+S2</f>
        <v>-3.7421215032225064E-3</v>
      </c>
      <c r="J6020">
        <f>P3*K6020+Q3</f>
        <v>9.977572289544284</v>
      </c>
      <c r="K6020">
        <f>E6020-I6019*F6020^2-J6019*F6020</f>
        <v>8209356.9629836781</v>
      </c>
      <c r="L6020">
        <f t="shared" ref="L6020:L6083" si="379">L6019+(K6020-L6019)/300</f>
        <v>8209372.2833516132</v>
      </c>
      <c r="M6020">
        <f t="shared" si="378"/>
        <v>-15.320367935113609</v>
      </c>
    </row>
    <row r="6021" spans="1:13" x14ac:dyDescent="0.25">
      <c r="A6021" s="1">
        <v>44960.157650462963</v>
      </c>
      <c r="B6021">
        <v>284</v>
      </c>
      <c r="C6021">
        <f t="shared" si="376"/>
        <v>28.4</v>
      </c>
      <c r="D6021">
        <v>7788136</v>
      </c>
      <c r="E6021">
        <f t="shared" si="377"/>
        <v>8211864</v>
      </c>
      <c r="F6021">
        <f>F6020+(B6021-F6020)/35</f>
        <v>279.83076005150912</v>
      </c>
      <c r="G6021">
        <f>E6021-($P$2*E6021^3+$Q$2*E6021^2+$R$2*E6021+$S$2)*F6021^2-($P$3*E6021+$Q$3)*F6021</f>
        <v>8209357.6809869036</v>
      </c>
      <c r="I6021">
        <f>P2*K6021^3+Q2*K6021^2+R2*K6021+S2</f>
        <v>-3.7421896591922632E-3</v>
      </c>
      <c r="J6021">
        <f>P3*K6021+Q3</f>
        <v>9.9776752065604342</v>
      </c>
      <c r="K6021">
        <f>E6021-I6020*F6021^2-J6020*F6021</f>
        <v>8209364.9961385708</v>
      </c>
      <c r="L6021">
        <f t="shared" si="379"/>
        <v>8209372.2590609035</v>
      </c>
      <c r="M6021">
        <f t="shared" si="378"/>
        <v>-7.2629223326221108</v>
      </c>
    </row>
    <row r="6022" spans="1:13" x14ac:dyDescent="0.25">
      <c r="A6022" s="1">
        <v>44960.157708333332</v>
      </c>
      <c r="B6022">
        <v>284</v>
      </c>
      <c r="C6022">
        <f t="shared" si="376"/>
        <v>28.4</v>
      </c>
      <c r="D6022">
        <v>7788128</v>
      </c>
      <c r="E6022">
        <f t="shared" si="377"/>
        <v>8211872</v>
      </c>
      <c r="F6022">
        <f>F6021+(B6022-F6021)/35</f>
        <v>279.94988119289457</v>
      </c>
      <c r="G6022">
        <f>E6022-($P$2*E6022^3+$Q$2*E6022^2+$R$2*E6022+$S$2)*F6022^2-($P$3*E6022+$Q$3)*F6022</f>
        <v>8209364.7162488224</v>
      </c>
      <c r="I6022">
        <f>P2*K6022^3+Q2*K6022^2+R2*K6022+S2</f>
        <v>-3.7422493694236891E-3</v>
      </c>
      <c r="J6022">
        <f>P3*K6022+Q3</f>
        <v>9.9777653679838352</v>
      </c>
      <c r="K6022">
        <f>E6022-I6021*F6022^2-J6021*F6022</f>
        <v>8209372.0336597366</v>
      </c>
      <c r="L6022">
        <f t="shared" si="379"/>
        <v>8209372.2583095664</v>
      </c>
      <c r="M6022">
        <f t="shared" si="378"/>
        <v>-0.22464982978999615</v>
      </c>
    </row>
    <row r="6023" spans="1:13" x14ac:dyDescent="0.25">
      <c r="A6023" s="1">
        <v>44960.157766203702</v>
      </c>
      <c r="B6023">
        <v>284</v>
      </c>
      <c r="C6023">
        <f t="shared" si="376"/>
        <v>28.4</v>
      </c>
      <c r="D6023">
        <v>7788127</v>
      </c>
      <c r="E6023">
        <f t="shared" si="377"/>
        <v>8211873</v>
      </c>
      <c r="F6023">
        <f>F6022+(B6023-F6022)/35</f>
        <v>280.0655988730976</v>
      </c>
      <c r="G6023">
        <f>E6023-($P$2*E6023^3+$Q$2*E6023^2+$R$2*E6023+$S$2)*F6023^2-($P$3*E6023+$Q$3)*F6023</f>
        <v>8209364.7989138644</v>
      </c>
      <c r="I6023">
        <f>P2*K6023^3+Q2*K6023^2+R2*K6023+S2</f>
        <v>-3.7422499408421572E-3</v>
      </c>
      <c r="J6023">
        <f>P3*K6023+Q3</f>
        <v>9.9777662307974424</v>
      </c>
      <c r="K6023">
        <f>E6023-I6022*F6023^2-J6022*F6023</f>
        <v>8209372.1010063784</v>
      </c>
      <c r="L6023">
        <f t="shared" si="379"/>
        <v>8209372.2577852225</v>
      </c>
      <c r="M6023">
        <f t="shared" si="378"/>
        <v>-0.1567788440734148</v>
      </c>
    </row>
    <row r="6024" spans="1:13" x14ac:dyDescent="0.25">
      <c r="A6024" s="1">
        <v>44960.157824074071</v>
      </c>
      <c r="B6024">
        <v>284</v>
      </c>
      <c r="C6024">
        <f t="shared" si="376"/>
        <v>28.4</v>
      </c>
      <c r="D6024">
        <v>7788127</v>
      </c>
      <c r="E6024">
        <f t="shared" si="377"/>
        <v>8211873</v>
      </c>
      <c r="F6024">
        <f>F6023+(B6024-F6023)/35</f>
        <v>280.17801033386621</v>
      </c>
      <c r="G6024">
        <f>E6024-($P$2*E6024^3+$Q$2*E6024^2+$R$2*E6024+$S$2)*F6024^2-($P$3*E6024+$Q$3)*F6024</f>
        <v>8209363.9107176336</v>
      </c>
      <c r="I6024">
        <f>P2*K6024^3+Q2*K6024^2+R2*K6024+S2</f>
        <v>-3.7422424222981476E-3</v>
      </c>
      <c r="J6024">
        <f>P3*K6024+Q3</f>
        <v>9.9777548780712522</v>
      </c>
      <c r="K6024">
        <f>E6024-I6023*F6024^2-J6023*F6024</f>
        <v>8209371.2148729544</v>
      </c>
      <c r="L6024">
        <f t="shared" si="379"/>
        <v>8209372.2543088486</v>
      </c>
      <c r="M6024">
        <f t="shared" si="378"/>
        <v>-1.039435894228518</v>
      </c>
    </row>
    <row r="6025" spans="1:13" x14ac:dyDescent="0.25">
      <c r="A6025" s="1">
        <v>44960.157881944448</v>
      </c>
      <c r="B6025">
        <v>285</v>
      </c>
      <c r="C6025">
        <f t="shared" si="376"/>
        <v>28.5</v>
      </c>
      <c r="D6025">
        <v>7788131</v>
      </c>
      <c r="E6025">
        <f t="shared" si="377"/>
        <v>8211869</v>
      </c>
      <c r="F6025">
        <f>F6024+(B6025-F6024)/35</f>
        <v>280.31578146718431</v>
      </c>
      <c r="G6025">
        <f>E6025-($P$2*E6025^3+$Q$2*E6025^2+$R$2*E6025+$S$2)*F6025^2-($P$3*E6025+$Q$3)*F6025</f>
        <v>8209358.8339524083</v>
      </c>
      <c r="I6025">
        <f>P2*K6025^3+Q2*K6025^2+R2*K6025+S2</f>
        <v>-3.742199294599402E-3</v>
      </c>
      <c r="J6025">
        <f>P3*K6025+Q3</f>
        <v>9.9776897560250148</v>
      </c>
      <c r="K6025">
        <f>E6025-I6024*F6025^2-J6024*F6025</f>
        <v>8209366.1317923917</v>
      </c>
      <c r="L6025">
        <f t="shared" si="379"/>
        <v>8209372.2339004604</v>
      </c>
      <c r="M6025">
        <f t="shared" si="378"/>
        <v>-6.1021080687642097</v>
      </c>
    </row>
    <row r="6026" spans="1:13" x14ac:dyDescent="0.25">
      <c r="A6026" s="1">
        <v>44960.157939814817</v>
      </c>
      <c r="B6026">
        <v>285</v>
      </c>
      <c r="C6026">
        <f t="shared" si="376"/>
        <v>28.5</v>
      </c>
      <c r="D6026">
        <v>7788136</v>
      </c>
      <c r="E6026">
        <f t="shared" si="377"/>
        <v>8211864</v>
      </c>
      <c r="F6026">
        <f>F6025+(B6026-F6025)/35</f>
        <v>280.44961628240759</v>
      </c>
      <c r="G6026">
        <f>E6026-($P$2*E6026^3+$Q$2*E6026^2+$R$2*E6026+$S$2)*F6026^2-($P$3*E6026+$Q$3)*F6026</f>
        <v>8209352.7913508946</v>
      </c>
      <c r="I6026">
        <f>P2*K6026^3+Q2*K6026^2+R2*K6026+S2</f>
        <v>-3.7421480518844419E-3</v>
      </c>
      <c r="J6026">
        <f>P3*K6026+Q3</f>
        <v>9.9776123789290665</v>
      </c>
      <c r="K6026">
        <f>E6026-I6025*F6026^2-J6025*F6026</f>
        <v>8209360.0921478299</v>
      </c>
      <c r="L6026">
        <f t="shared" si="379"/>
        <v>8209372.193427952</v>
      </c>
      <c r="M6026">
        <f t="shared" si="378"/>
        <v>-12.101280122064054</v>
      </c>
    </row>
    <row r="6027" spans="1:13" x14ac:dyDescent="0.25">
      <c r="A6027" s="1">
        <v>44960.157997685186</v>
      </c>
      <c r="B6027">
        <v>285</v>
      </c>
      <c r="C6027">
        <f t="shared" si="376"/>
        <v>28.5</v>
      </c>
      <c r="D6027">
        <v>7788133</v>
      </c>
      <c r="E6027">
        <f t="shared" si="377"/>
        <v>8211867</v>
      </c>
      <c r="F6027">
        <f>F6026+(B6027-F6026)/35</f>
        <v>280.57962724576737</v>
      </c>
      <c r="G6027">
        <f>E6027-($P$2*E6027^3+$Q$2*E6027^2+$R$2*E6027+$S$2)*F6027^2-($P$3*E6027+$Q$3)*F6027</f>
        <v>8209354.7557265144</v>
      </c>
      <c r="I6027">
        <f>P2*K6027^3+Q2*K6027^2+R2*K6027+S2</f>
        <v>-3.7421649647484401E-3</v>
      </c>
      <c r="J6027">
        <f>P3*K6027+Q3</f>
        <v>9.9776379177321957</v>
      </c>
      <c r="K6027">
        <f>E6027-I6026*F6027^2-J6026*F6027</f>
        <v>8209362.0855709678</v>
      </c>
      <c r="L6027">
        <f t="shared" si="379"/>
        <v>8209372.1597350957</v>
      </c>
      <c r="M6027">
        <f t="shared" si="378"/>
        <v>-10.074164127930999</v>
      </c>
    </row>
    <row r="6028" spans="1:13" x14ac:dyDescent="0.25">
      <c r="A6028" s="1">
        <v>44960.158055555556</v>
      </c>
      <c r="B6028">
        <v>285</v>
      </c>
      <c r="C6028">
        <f t="shared" si="376"/>
        <v>28.5</v>
      </c>
      <c r="D6028">
        <v>7788142</v>
      </c>
      <c r="E6028">
        <f t="shared" si="377"/>
        <v>8211858</v>
      </c>
      <c r="F6028">
        <f>F6027+(B6028-F6027)/35</f>
        <v>280.70592361017401</v>
      </c>
      <c r="G6028">
        <f>E6028-($P$2*E6028^3+$Q$2*E6028^2+$R$2*E6028+$S$2)*F6028^2-($P$3*E6028+$Q$3)*F6028</f>
        <v>8209344.7846211996</v>
      </c>
      <c r="I6028">
        <f>P2*K6028^3+Q2*K6028^2+R2*K6028+S2</f>
        <v>-3.7420801166376805E-3</v>
      </c>
      <c r="J6028">
        <f>P3*K6028+Q3</f>
        <v>9.9775097934783901</v>
      </c>
      <c r="K6028">
        <f>E6028-I6027*F6028^2-J6027*F6028</f>
        <v>8209352.0848731743</v>
      </c>
      <c r="L6028">
        <f t="shared" si="379"/>
        <v>8209372.0928188888</v>
      </c>
      <c r="M6028">
        <f t="shared" si="378"/>
        <v>-20.007945714518428</v>
      </c>
    </row>
    <row r="6029" spans="1:13" x14ac:dyDescent="0.25">
      <c r="A6029" s="1">
        <v>44960.158113425925</v>
      </c>
      <c r="B6029">
        <v>285</v>
      </c>
      <c r="C6029">
        <f t="shared" si="376"/>
        <v>28.5</v>
      </c>
      <c r="D6029">
        <v>7788145</v>
      </c>
      <c r="E6029">
        <f t="shared" si="377"/>
        <v>8211855</v>
      </c>
      <c r="F6029">
        <f>F6028+(B6029-F6028)/35</f>
        <v>280.82861150702621</v>
      </c>
      <c r="G6029">
        <f>E6029-($P$2*E6029^3+$Q$2*E6029^2+$R$2*E6029+$S$2)*F6029^2-($P$3*E6029+$Q$3)*F6029</f>
        <v>8209340.8246077122</v>
      </c>
      <c r="I6029">
        <f>P2*K6029^3+Q2*K6029^2+R2*K6029+S2</f>
        <v>-3.7420467147768477E-3</v>
      </c>
      <c r="J6029">
        <f>P3*K6029+Q3</f>
        <v>9.97745935402871</v>
      </c>
      <c r="K6029">
        <f>E6029-I6028*F6029^2-J6028*F6029</f>
        <v>8209348.1478380058</v>
      </c>
      <c r="L6029">
        <f t="shared" si="379"/>
        <v>8209372.0130022857</v>
      </c>
      <c r="M6029">
        <f t="shared" si="378"/>
        <v>-23.865164279937744</v>
      </c>
    </row>
    <row r="6030" spans="1:13" x14ac:dyDescent="0.25">
      <c r="A6030" s="1">
        <v>44960.158171296294</v>
      </c>
      <c r="B6030">
        <v>285</v>
      </c>
      <c r="C6030">
        <f t="shared" si="376"/>
        <v>28.5</v>
      </c>
      <c r="D6030">
        <v>7788145</v>
      </c>
      <c r="E6030">
        <f t="shared" si="377"/>
        <v>8211855</v>
      </c>
      <c r="F6030">
        <f>F6029+(B6030-F6029)/35</f>
        <v>280.9477940353969</v>
      </c>
      <c r="G6030">
        <f>E6030-($P$2*E6030^3+$Q$2*E6030^2+$R$2*E6030+$S$2)*F6030^2-($P$3*E6030+$Q$3)*F6030</f>
        <v>8209339.883615979</v>
      </c>
      <c r="I6030">
        <f>P2*K6030^3+Q2*K6030^2+R2*K6030+S2</f>
        <v>-3.7420388496087753E-3</v>
      </c>
      <c r="J6030">
        <f>P3*K6030+Q3</f>
        <v>9.9774474769258745</v>
      </c>
      <c r="K6030">
        <f>E6030-I6029*F6030^2-J6029*F6030</f>
        <v>8209347.2207745295</v>
      </c>
      <c r="L6030">
        <f t="shared" si="379"/>
        <v>8209371.9303615261</v>
      </c>
      <c r="M6030">
        <f t="shared" si="378"/>
        <v>-24.709586996585131</v>
      </c>
    </row>
    <row r="6031" spans="1:13" x14ac:dyDescent="0.25">
      <c r="A6031" s="1">
        <v>44960.158229166664</v>
      </c>
      <c r="B6031">
        <v>285</v>
      </c>
      <c r="C6031">
        <f t="shared" si="376"/>
        <v>28.5</v>
      </c>
      <c r="D6031">
        <v>7788129</v>
      </c>
      <c r="E6031">
        <f t="shared" si="377"/>
        <v>8211871</v>
      </c>
      <c r="F6031">
        <f>F6030+(B6031-F6030)/35</f>
        <v>281.06357134867125</v>
      </c>
      <c r="G6031">
        <f>E6031-($P$2*E6031^3+$Q$2*E6031^2+$R$2*E6031+$S$2)*F6031^2-($P$3*E6031+$Q$3)*F6031</f>
        <v>8209354.9228137387</v>
      </c>
      <c r="I6031">
        <f>P2*K6031^3+Q2*K6031^2+R2*K6031+S2</f>
        <v>-3.7421668842938516E-3</v>
      </c>
      <c r="J6031">
        <f>P3*K6031+Q3</f>
        <v>9.9776408162788925</v>
      </c>
      <c r="K6031">
        <f>E6031-I6030*F6031^2-J6030*F6031</f>
        <v>8209362.3118161066</v>
      </c>
      <c r="L6031">
        <f t="shared" si="379"/>
        <v>8209371.898299708</v>
      </c>
      <c r="M6031">
        <f t="shared" si="378"/>
        <v>-9.5864836014807224</v>
      </c>
    </row>
    <row r="6032" spans="1:13" x14ac:dyDescent="0.25">
      <c r="A6032" s="1">
        <v>44960.15828703704</v>
      </c>
      <c r="B6032">
        <v>285</v>
      </c>
      <c r="C6032">
        <f t="shared" si="376"/>
        <v>28.5</v>
      </c>
      <c r="D6032">
        <v>7788121</v>
      </c>
      <c r="E6032">
        <f t="shared" si="377"/>
        <v>8211879</v>
      </c>
      <c r="F6032">
        <f>F6031+(B6032-F6031)/35</f>
        <v>281.17604073870922</v>
      </c>
      <c r="G6032">
        <f>E6032-($P$2*E6032^3+$Q$2*E6032^2+$R$2*E6032+$S$2)*F6032^2-($P$3*E6032+$Q$3)*F6032</f>
        <v>8209362.0116003044</v>
      </c>
      <c r="I6032">
        <f>P2*K6032^3+Q2*K6032^2+R2*K6032+S2</f>
        <v>-3.7422268714806251E-3</v>
      </c>
      <c r="J6032">
        <f>P3*K6032+Q3</f>
        <v>9.977731396745753</v>
      </c>
      <c r="K6032">
        <f>E6032-I6031*F6032^2-J6031*F6032</f>
        <v>8209369.3820455763</v>
      </c>
      <c r="L6032">
        <f t="shared" si="379"/>
        <v>8209371.8899121946</v>
      </c>
      <c r="M6032">
        <f t="shared" si="378"/>
        <v>-2.5078666182234883</v>
      </c>
    </row>
    <row r="6033" spans="1:13" x14ac:dyDescent="0.25">
      <c r="A6033" s="1">
        <v>44960.15834490741</v>
      </c>
      <c r="B6033">
        <v>285</v>
      </c>
      <c r="C6033">
        <f t="shared" si="376"/>
        <v>28.5</v>
      </c>
      <c r="D6033">
        <v>7788129</v>
      </c>
      <c r="E6033">
        <f t="shared" si="377"/>
        <v>8211871</v>
      </c>
      <c r="F6033">
        <f>F6032+(B6033-F6032)/35</f>
        <v>281.28529671760322</v>
      </c>
      <c r="G6033">
        <f>E6033-($P$2*E6033^3+$Q$2*E6033^2+$R$2*E6033+$S$2)*F6033^2-($P$3*E6033+$Q$3)*F6033</f>
        <v>8209353.1726562912</v>
      </c>
      <c r="I6033">
        <f>P2*K6033^3+Q2*K6033^2+R2*K6033+S2</f>
        <v>-3.7421515220614765E-3</v>
      </c>
      <c r="J6033">
        <f>P3*K6033+Q3</f>
        <v>9.9776176190091093</v>
      </c>
      <c r="K6033">
        <f>E6033-I6032*F6033^2-J6032*F6033</f>
        <v>8209360.5011606067</v>
      </c>
      <c r="L6033">
        <f t="shared" si="379"/>
        <v>8209371.851949689</v>
      </c>
      <c r="M6033">
        <f t="shared" si="378"/>
        <v>-11.350789082236588</v>
      </c>
    </row>
    <row r="6034" spans="1:13" x14ac:dyDescent="0.25">
      <c r="A6034" s="1">
        <v>44960.158402777779</v>
      </c>
      <c r="B6034">
        <v>285</v>
      </c>
      <c r="C6034">
        <f t="shared" si="376"/>
        <v>28.5</v>
      </c>
      <c r="D6034">
        <v>7788132</v>
      </c>
      <c r="E6034">
        <f t="shared" si="377"/>
        <v>8211868</v>
      </c>
      <c r="F6034">
        <f>F6033+(B6034-F6033)/35</f>
        <v>281.39143109710028</v>
      </c>
      <c r="G6034">
        <f>E6034-($P$2*E6034^3+$Q$2*E6034^2+$R$2*E6034+$S$2)*F6034^2-($P$3*E6034+$Q$3)*F6034</f>
        <v>8209349.3438132433</v>
      </c>
      <c r="I6034">
        <f>P2*K6034^3+Q2*K6034^2+R2*K6034+S2</f>
        <v>-3.742119201703531E-3</v>
      </c>
      <c r="J6034">
        <f>P3*K6034+Q3</f>
        <v>9.9775688141571379</v>
      </c>
      <c r="K6034">
        <f>E6034-I6033*F6034^2-J6033*F6034</f>
        <v>8209356.6917134421</v>
      </c>
      <c r="L6034">
        <f t="shared" si="379"/>
        <v>8209371.8014155682</v>
      </c>
      <c r="M6034">
        <f t="shared" si="378"/>
        <v>-15.109702126123011</v>
      </c>
    </row>
    <row r="6035" spans="1:13" x14ac:dyDescent="0.25">
      <c r="A6035" s="1">
        <v>44960.158460648148</v>
      </c>
      <c r="B6035">
        <v>285</v>
      </c>
      <c r="C6035">
        <f t="shared" si="376"/>
        <v>28.5</v>
      </c>
      <c r="D6035">
        <v>7788124</v>
      </c>
      <c r="E6035">
        <f t="shared" si="377"/>
        <v>8211876</v>
      </c>
      <c r="F6035">
        <f>F6034+(B6035-F6034)/35</f>
        <v>281.49453306575458</v>
      </c>
      <c r="G6035">
        <f>E6035-($P$2*E6035^3+$Q$2*E6035^2+$R$2*E6035+$S$2)*F6035^2-($P$3*E6035+$Q$3)*F6035</f>
        <v>8209356.5067769075</v>
      </c>
      <c r="I6035">
        <f>P2*K6035^3+Q2*K6035^2+R2*K6035+S2</f>
        <v>-3.7421802857124931E-3</v>
      </c>
      <c r="J6035">
        <f>P3*K6035+Q3</f>
        <v>9.977661052567214</v>
      </c>
      <c r="K6035">
        <f>E6035-I6034*F6035^2-J6034*F6035</f>
        <v>8209363.8913531415</v>
      </c>
      <c r="L6035">
        <f t="shared" si="379"/>
        <v>8209371.7750486936</v>
      </c>
      <c r="M6035">
        <f t="shared" si="378"/>
        <v>-7.8836955521255732</v>
      </c>
    </row>
    <row r="6036" spans="1:13" x14ac:dyDescent="0.25">
      <c r="A6036" s="1">
        <v>44960.158518518518</v>
      </c>
      <c r="B6036">
        <v>285</v>
      </c>
      <c r="C6036">
        <f t="shared" si="376"/>
        <v>28.5</v>
      </c>
      <c r="D6036">
        <v>7788128</v>
      </c>
      <c r="E6036">
        <f t="shared" si="377"/>
        <v>8211872</v>
      </c>
      <c r="F6036">
        <f>F6035+(B6036-F6035)/35</f>
        <v>281.59468926387586</v>
      </c>
      <c r="G6036">
        <f>E6036-($P$2*E6036^3+$Q$2*E6036^2+$R$2*E6036+$S$2)*F6036^2-($P$3*E6036+$Q$3)*F6036</f>
        <v>8209351.7281998498</v>
      </c>
      <c r="I6036">
        <f>P2*K6036^3+Q2*K6036^2+R2*K6036+S2</f>
        <v>-3.7421394810621678E-3</v>
      </c>
      <c r="J6036">
        <f>P3*K6036+Q3</f>
        <v>9.9775994367665533</v>
      </c>
      <c r="K6036">
        <f>E6036-I6035*F6036^2-J6035*F6036</f>
        <v>8209359.0819514589</v>
      </c>
      <c r="L6036">
        <f t="shared" si="379"/>
        <v>8209371.7327383691</v>
      </c>
      <c r="M6036">
        <f t="shared" si="378"/>
        <v>-12.650786910206079</v>
      </c>
    </row>
    <row r="6037" spans="1:13" x14ac:dyDescent="0.25">
      <c r="A6037" s="1">
        <v>44960.158576388887</v>
      </c>
      <c r="B6037">
        <v>285</v>
      </c>
      <c r="C6037">
        <f t="shared" si="376"/>
        <v>28.5</v>
      </c>
      <c r="D6037">
        <v>7788128</v>
      </c>
      <c r="E6037">
        <f t="shared" si="377"/>
        <v>8211872</v>
      </c>
      <c r="F6037">
        <f>F6036+(B6037-F6036)/35</f>
        <v>281.69198385633655</v>
      </c>
      <c r="G6037">
        <f>E6037-($P$2*E6037^3+$Q$2*E6037^2+$R$2*E6037+$S$2)*F6037^2-($P$3*E6037+$Q$3)*F6037</f>
        <v>8209350.960561539</v>
      </c>
      <c r="I6037">
        <f>P2*K6037^3+Q2*K6037^2+R2*K6037+S2</f>
        <v>-3.7421331045877082E-3</v>
      </c>
      <c r="J6037">
        <f>P3*K6037+Q3</f>
        <v>9.9775898080755354</v>
      </c>
      <c r="K6037">
        <f>E6037-I6036*F6037^2-J6036*F6037</f>
        <v>8209358.3303870512</v>
      </c>
      <c r="L6037">
        <f t="shared" si="379"/>
        <v>8209371.6880638646</v>
      </c>
      <c r="M6037">
        <f t="shared" si="378"/>
        <v>-13.35767681337893</v>
      </c>
    </row>
    <row r="6038" spans="1:13" x14ac:dyDescent="0.25">
      <c r="A6038" s="1">
        <v>44960.158634259256</v>
      </c>
      <c r="B6038">
        <v>286</v>
      </c>
      <c r="C6038">
        <f t="shared" si="376"/>
        <v>28.6</v>
      </c>
      <c r="D6038">
        <v>7788136</v>
      </c>
      <c r="E6038">
        <f t="shared" si="377"/>
        <v>8211864</v>
      </c>
      <c r="F6038">
        <f>F6037+(B6038-F6037)/35</f>
        <v>281.81507003186977</v>
      </c>
      <c r="G6038">
        <f>E6038-($P$2*E6038^3+$Q$2*E6038^2+$R$2*E6038+$S$2)*F6038^2-($P$3*E6038+$Q$3)*F6038</f>
        <v>8209342.0129811326</v>
      </c>
      <c r="I6038">
        <f>P2*K6038^3+Q2*K6038^2+R2*K6038+S2</f>
        <v>-3.742057033022661E-3</v>
      </c>
      <c r="J6038">
        <f>P3*K6038+Q3</f>
        <v>9.9774749354914434</v>
      </c>
      <c r="K6038">
        <f>E6038-I6037*F6038^2-J6037*F6038</f>
        <v>8209349.3640441131</v>
      </c>
      <c r="L6038">
        <f t="shared" si="379"/>
        <v>8209371.6136504654</v>
      </c>
      <c r="M6038">
        <f t="shared" si="378"/>
        <v>-22.249606352299452</v>
      </c>
    </row>
    <row r="6039" spans="1:13" x14ac:dyDescent="0.25">
      <c r="A6039" s="1">
        <v>44960.158692129633</v>
      </c>
      <c r="B6039">
        <v>285</v>
      </c>
      <c r="C6039">
        <f t="shared" si="376"/>
        <v>28.5</v>
      </c>
      <c r="D6039">
        <v>7788125</v>
      </c>
      <c r="E6039">
        <f t="shared" si="377"/>
        <v>8211875</v>
      </c>
      <c r="F6039">
        <f>F6038+(B6039-F6038)/35</f>
        <v>281.9060680309592</v>
      </c>
      <c r="G6039">
        <f>E6039-($P$2*E6039^3+$Q$2*E6039^2+$R$2*E6039+$S$2)*F6039^2-($P$3*E6039+$Q$3)*F6039</f>
        <v>8209352.262928714</v>
      </c>
      <c r="I6039">
        <f>P2*K6039^3+Q2*K6039^2+R2*K6039+S2</f>
        <v>-3.7421445075906945E-3</v>
      </c>
      <c r="J6039">
        <f>P3*K6039+Q3</f>
        <v>9.9776070269813175</v>
      </c>
      <c r="K6039">
        <f>E6039-I6038*F6039^2-J6038*F6039</f>
        <v>8209359.6744032539</v>
      </c>
      <c r="L6039">
        <f t="shared" si="379"/>
        <v>8209371.5738529749</v>
      </c>
      <c r="M6039">
        <f t="shared" si="378"/>
        <v>-11.899449720978737</v>
      </c>
    </row>
    <row r="6040" spans="1:13" x14ac:dyDescent="0.25">
      <c r="A6040" s="1">
        <v>44960.158750000002</v>
      </c>
      <c r="B6040">
        <v>286</v>
      </c>
      <c r="C6040">
        <f t="shared" si="376"/>
        <v>28.6</v>
      </c>
      <c r="D6040">
        <v>7788118</v>
      </c>
      <c r="E6040">
        <f t="shared" si="377"/>
        <v>8211882</v>
      </c>
      <c r="F6040">
        <f>F6039+(B6040-F6039)/35</f>
        <v>282.02303751578893</v>
      </c>
      <c r="G6040">
        <f>E6040-($P$2*E6040^3+$Q$2*E6040^2+$R$2*E6040+$S$2)*F6040^2-($P$3*E6040+$Q$3)*F6040</f>
        <v>8209358.3198110303</v>
      </c>
      <c r="I6040">
        <f>P2*K6040^3+Q2*K6040^2+R2*K6040+S2</f>
        <v>-3.7421958337020556E-3</v>
      </c>
      <c r="J6040">
        <f>P3*K6040+Q3</f>
        <v>9.9776845300835788</v>
      </c>
      <c r="K6040">
        <f>E6040-I6039*F6040^2-J6039*F6040</f>
        <v>8209365.7238831976</v>
      </c>
      <c r="L6040">
        <f t="shared" si="379"/>
        <v>8209371.554353076</v>
      </c>
      <c r="M6040">
        <f t="shared" si="378"/>
        <v>-5.8304698783904314</v>
      </c>
    </row>
    <row r="6041" spans="1:13" x14ac:dyDescent="0.25">
      <c r="A6041" s="1">
        <v>44960.158807870372</v>
      </c>
      <c r="B6041">
        <v>285</v>
      </c>
      <c r="C6041">
        <f t="shared" si="376"/>
        <v>28.5</v>
      </c>
      <c r="D6041">
        <v>7788121</v>
      </c>
      <c r="E6041">
        <f t="shared" si="377"/>
        <v>8211879</v>
      </c>
      <c r="F6041">
        <f>F6040+(B6041-F6040)/35</f>
        <v>282.10809358676642</v>
      </c>
      <c r="G6041">
        <f>E6041-($P$2*E6041^3+$Q$2*E6041^2+$R$2*E6041+$S$2)*F6041^2-($P$3*E6041+$Q$3)*F6041</f>
        <v>8209354.6577957869</v>
      </c>
      <c r="I6041">
        <f>P2*K6041^3+Q2*K6041^2+R2*K6041+S2</f>
        <v>-3.7421645526904967E-3</v>
      </c>
      <c r="J6041">
        <f>P3*K6041+Q3</f>
        <v>9.977637295542749</v>
      </c>
      <c r="K6041">
        <f>E6041-I6040*F6041^2-J6040*F6041</f>
        <v>8209362.0370061686</v>
      </c>
      <c r="L6041">
        <f t="shared" si="379"/>
        <v>8209371.5226285867</v>
      </c>
      <c r="M6041">
        <f t="shared" si="378"/>
        <v>-9.4856224181130528</v>
      </c>
    </row>
    <row r="6042" spans="1:13" x14ac:dyDescent="0.25">
      <c r="A6042" s="1">
        <v>44960.158865740741</v>
      </c>
      <c r="B6042">
        <v>286</v>
      </c>
      <c r="C6042">
        <f t="shared" si="376"/>
        <v>28.6</v>
      </c>
      <c r="D6042">
        <v>7788118</v>
      </c>
      <c r="E6042">
        <f t="shared" si="377"/>
        <v>8211882</v>
      </c>
      <c r="F6042">
        <f>F6041+(B6042-F6041)/35</f>
        <v>282.21929091285881</v>
      </c>
      <c r="G6042">
        <f>E6042-($P$2*E6042^3+$Q$2*E6042^2+$R$2*E6042+$S$2)*F6042^2-($P$3*E6042+$Q$3)*F6042</f>
        <v>8209356.7720942367</v>
      </c>
      <c r="I6042">
        <f>P2*K6042^3+Q2*K6042^2+R2*K6042+S2</f>
        <v>-3.7421826768593291E-3</v>
      </c>
      <c r="J6042">
        <f>P3*K6042+Q3</f>
        <v>9.9776646632329147</v>
      </c>
      <c r="K6042">
        <f>E6042-I6041*F6042^2-J6041*F6042</f>
        <v>8209364.1731825015</v>
      </c>
      <c r="L6042">
        <f t="shared" si="379"/>
        <v>8209371.4981304333</v>
      </c>
      <c r="M6042">
        <f t="shared" si="378"/>
        <v>-7.3249479318037629</v>
      </c>
    </row>
    <row r="6043" spans="1:13" x14ac:dyDescent="0.25">
      <c r="A6043" s="1">
        <v>44960.15892361111</v>
      </c>
      <c r="B6043">
        <v>286</v>
      </c>
      <c r="C6043">
        <f t="shared" si="376"/>
        <v>28.6</v>
      </c>
      <c r="D6043">
        <v>7788117</v>
      </c>
      <c r="E6043">
        <f t="shared" si="377"/>
        <v>8211883</v>
      </c>
      <c r="F6043">
        <f>F6042+(B6043-F6042)/35</f>
        <v>282.32731117249142</v>
      </c>
      <c r="G6043">
        <f>E6043-($P$2*E6043^3+$Q$2*E6043^2+$R$2*E6043+$S$2)*F6043^2-($P$3*E6043+$Q$3)*F6043</f>
        <v>8209356.9174008174</v>
      </c>
      <c r="I6043">
        <f>P2*K6043^3+Q2*K6043^2+R2*K6043+S2</f>
        <v>-3.7421838997886425E-3</v>
      </c>
      <c r="J6043">
        <f>P3*K6043+Q3</f>
        <v>9.9776665098547141</v>
      </c>
      <c r="K6043">
        <f>E6043-I6042*F6043^2-J6042*F6043</f>
        <v>8209364.317319978</v>
      </c>
      <c r="L6043">
        <f t="shared" si="379"/>
        <v>8209371.4741943981</v>
      </c>
      <c r="M6043">
        <f t="shared" si="378"/>
        <v>-7.1568744201213121</v>
      </c>
    </row>
    <row r="6044" spans="1:13" x14ac:dyDescent="0.25">
      <c r="A6044" s="1">
        <v>44960.15898148148</v>
      </c>
      <c r="B6044">
        <v>286</v>
      </c>
      <c r="C6044">
        <f t="shared" si="376"/>
        <v>28.6</v>
      </c>
      <c r="D6044">
        <v>7788117</v>
      </c>
      <c r="E6044">
        <f t="shared" si="377"/>
        <v>8211883</v>
      </c>
      <c r="F6044">
        <f>F6043+(B6044-F6043)/35</f>
        <v>282.43224513899168</v>
      </c>
      <c r="G6044">
        <f>E6044-($P$2*E6044^3+$Q$2*E6044^2+$R$2*E6044+$S$2)*F6044^2-($P$3*E6044+$Q$3)*F6044</f>
        <v>8209356.0900615714</v>
      </c>
      <c r="I6044">
        <f>P2*K6044^3+Q2*K6044^2+R2*K6044+S2</f>
        <v>-3.7421768946330758E-3</v>
      </c>
      <c r="J6044">
        <f>P3*K6044+Q3</f>
        <v>9.9776559320269769</v>
      </c>
      <c r="K6044">
        <f>E6044-I6043*F6044^2-J6043*F6044</f>
        <v>8209363.4916710053</v>
      </c>
      <c r="L6044">
        <f t="shared" si="379"/>
        <v>8209371.4475859869</v>
      </c>
      <c r="M6044">
        <f t="shared" si="378"/>
        <v>-7.9559149816632271</v>
      </c>
    </row>
    <row r="6045" spans="1:13" x14ac:dyDescent="0.25">
      <c r="A6045" s="1">
        <v>44960.159039351849</v>
      </c>
      <c r="B6045">
        <v>286</v>
      </c>
      <c r="C6045">
        <f t="shared" si="376"/>
        <v>28.6</v>
      </c>
      <c r="D6045">
        <v>7788115</v>
      </c>
      <c r="E6045">
        <f t="shared" si="377"/>
        <v>8211885</v>
      </c>
      <c r="F6045">
        <f>F6044+(B6045-F6044)/35</f>
        <v>282.53418099216333</v>
      </c>
      <c r="G6045">
        <f>E6045-($P$2*E6045^3+$Q$2*E6045^2+$R$2*E6045+$S$2)*F6045^2-($P$3*E6045+$Q$3)*F6045</f>
        <v>8209357.2805667566</v>
      </c>
      <c r="I6045">
        <f>P2*K6045^3+Q2*K6045^2+R2*K6045+S2</f>
        <v>-3.7421870832545778E-3</v>
      </c>
      <c r="J6045">
        <f>P3*K6045+Q3</f>
        <v>9.9776713168964477</v>
      </c>
      <c r="K6045">
        <f>E6045-I6044*F6045^2-J6044*F6045</f>
        <v>8209364.6925320877</v>
      </c>
      <c r="L6045">
        <f t="shared" si="379"/>
        <v>8209371.4250691403</v>
      </c>
      <c r="M6045">
        <f t="shared" si="378"/>
        <v>-6.7325370525941253</v>
      </c>
    </row>
    <row r="6046" spans="1:13" x14ac:dyDescent="0.25">
      <c r="A6046" s="1">
        <v>44960.159097222226</v>
      </c>
      <c r="B6046">
        <v>286</v>
      </c>
      <c r="C6046">
        <f t="shared" si="376"/>
        <v>28.6</v>
      </c>
      <c r="D6046">
        <v>7788110</v>
      </c>
      <c r="E6046">
        <f t="shared" si="377"/>
        <v>8211890</v>
      </c>
      <c r="F6046">
        <f>F6045+(B6046-F6045)/35</f>
        <v>282.63320439238726</v>
      </c>
      <c r="G6046">
        <f>E6046-($P$2*E6046^3+$Q$2*E6046^2+$R$2*E6046+$S$2)*F6046^2-($P$3*E6046+$Q$3)*F6046</f>
        <v>8209361.4852921749</v>
      </c>
      <c r="I6046">
        <f>P2*K6046^3+Q2*K6046^2+R2*K6046+S2</f>
        <v>-3.7422228698318349E-3</v>
      </c>
      <c r="J6046">
        <f>P3*K6046+Q3</f>
        <v>9.9777253543262248</v>
      </c>
      <c r="K6046">
        <f>E6046-I6045*F6046^2-J6045*F6046</f>
        <v>8209368.9104064461</v>
      </c>
      <c r="L6046">
        <f t="shared" si="379"/>
        <v>8209371.4166869316</v>
      </c>
      <c r="M6046">
        <f t="shared" si="378"/>
        <v>-2.5062804855406284</v>
      </c>
    </row>
    <row r="6047" spans="1:13" x14ac:dyDescent="0.25">
      <c r="A6047" s="1">
        <v>44960.159155092595</v>
      </c>
      <c r="B6047">
        <v>286</v>
      </c>
      <c r="C6047">
        <f t="shared" si="376"/>
        <v>28.6</v>
      </c>
      <c r="D6047">
        <v>7788114</v>
      </c>
      <c r="E6047">
        <f t="shared" si="377"/>
        <v>8211886</v>
      </c>
      <c r="F6047">
        <f>F6046+(B6047-F6046)/35</f>
        <v>282.72939855260478</v>
      </c>
      <c r="G6047">
        <f>E6047-($P$2*E6047^3+$Q$2*E6047^2+$R$2*E6047+$S$2)*F6047^2-($P$3*E6047+$Q$3)*F6047</f>
        <v>8209356.738826422</v>
      </c>
      <c r="I6047">
        <f>P2*K6047^3+Q2*K6047^2+R2*K6047+S2</f>
        <v>-3.7421824098586853E-3</v>
      </c>
      <c r="J6047">
        <f>P3*K6047+Q3</f>
        <v>9.9776642600561871</v>
      </c>
      <c r="K6047">
        <f>E6047-I6046*F6047^2-J6046*F6047</f>
        <v>8209364.1417126711</v>
      </c>
      <c r="L6047">
        <f t="shared" si="379"/>
        <v>8209371.3924370175</v>
      </c>
      <c r="M6047">
        <f t="shared" si="378"/>
        <v>-7.2507243463769555</v>
      </c>
    </row>
    <row r="6048" spans="1:13" x14ac:dyDescent="0.25">
      <c r="A6048" s="1">
        <v>44960.159212962964</v>
      </c>
      <c r="B6048">
        <v>286</v>
      </c>
      <c r="C6048">
        <f t="shared" si="376"/>
        <v>28.6</v>
      </c>
      <c r="D6048">
        <v>7788116</v>
      </c>
      <c r="E6048">
        <f t="shared" si="377"/>
        <v>8211884</v>
      </c>
      <c r="F6048">
        <f>F6047+(B6048-F6047)/35</f>
        <v>282.82284430824467</v>
      </c>
      <c r="G6048">
        <f>E6048-($P$2*E6048^3+$Q$2*E6048^2+$R$2*E6048+$S$2)*F6048^2-($P$3*E6048+$Q$3)*F6048</f>
        <v>8209354.0082189385</v>
      </c>
      <c r="I6048">
        <f>P2*K6048^3+Q2*K6048^2+R2*K6048+S2</f>
        <v>-3.7421593275581699E-3</v>
      </c>
      <c r="J6048">
        <f>P3*K6048+Q3</f>
        <v>9.9776294054795613</v>
      </c>
      <c r="K6048">
        <f>E6048-I6047*F6048^2-J6047*F6048</f>
        <v>8209361.4211498015</v>
      </c>
      <c r="L6048">
        <f t="shared" si="379"/>
        <v>8209371.3591993935</v>
      </c>
      <c r="M6048">
        <f t="shared" si="378"/>
        <v>-9.9380495920777321</v>
      </c>
    </row>
    <row r="6049" spans="1:13" x14ac:dyDescent="0.25">
      <c r="A6049" s="1">
        <v>44960.159270833334</v>
      </c>
      <c r="B6049">
        <v>286</v>
      </c>
      <c r="C6049">
        <f t="shared" si="376"/>
        <v>28.6</v>
      </c>
      <c r="D6049">
        <v>7788114</v>
      </c>
      <c r="E6049">
        <f t="shared" si="377"/>
        <v>8211886</v>
      </c>
      <c r="F6049">
        <f>F6048+(B6049-F6048)/35</f>
        <v>282.91362018515196</v>
      </c>
      <c r="G6049">
        <f>E6049-($P$2*E6049^3+$Q$2*E6049^2+$R$2*E6049+$S$2)*F6049^2-($P$3*E6049+$Q$3)*F6049</f>
        <v>8209355.2869612416</v>
      </c>
      <c r="I6049">
        <f>P2*K6049^3+Q2*K6049^2+R2*K6049+S2</f>
        <v>-3.7421703102467063E-3</v>
      </c>
      <c r="J6049">
        <f>P3*K6049+Q3</f>
        <v>9.977645989529293</v>
      </c>
      <c r="K6049">
        <f>E6049-I6048*F6049^2-J6048*F6049</f>
        <v>8209362.7156125177</v>
      </c>
      <c r="L6049">
        <f t="shared" si="379"/>
        <v>8209371.3303874377</v>
      </c>
      <c r="M6049">
        <f t="shared" si="378"/>
        <v>-8.6147749200463295</v>
      </c>
    </row>
    <row r="6050" spans="1:13" x14ac:dyDescent="0.25">
      <c r="A6050" s="1">
        <v>44960.159328703703</v>
      </c>
      <c r="B6050">
        <v>286</v>
      </c>
      <c r="C6050">
        <f t="shared" si="376"/>
        <v>28.6</v>
      </c>
      <c r="D6050">
        <v>7788116</v>
      </c>
      <c r="E6050">
        <f t="shared" si="377"/>
        <v>8211884</v>
      </c>
      <c r="F6050">
        <f>F6049+(B6050-F6049)/35</f>
        <v>283.00180246557619</v>
      </c>
      <c r="G6050">
        <f>E6050-($P$2*E6050^3+$Q$2*E6050^2+$R$2*E6050+$S$2)*F6050^2-($P$3*E6050+$Q$3)*F6050</f>
        <v>8209352.5979608065</v>
      </c>
      <c r="I6050">
        <f>P2*K6050^3+Q2*K6050^2+R2*K6050+S2</f>
        <v>-3.7421474286745138E-3</v>
      </c>
      <c r="J6050">
        <f>P3*K6050+Q3</f>
        <v>9.9776114379029366</v>
      </c>
      <c r="K6050">
        <f>E6050-I6049*F6050^2-J6049*F6050</f>
        <v>8209360.0186963342</v>
      </c>
      <c r="L6050">
        <f t="shared" si="379"/>
        <v>8209371.2926818011</v>
      </c>
      <c r="M6050">
        <f t="shared" si="378"/>
        <v>-11.273985466919839</v>
      </c>
    </row>
    <row r="6051" spans="1:13" x14ac:dyDescent="0.25">
      <c r="A6051" s="1">
        <v>44960.159386574072</v>
      </c>
      <c r="B6051">
        <v>286</v>
      </c>
      <c r="C6051">
        <f t="shared" si="376"/>
        <v>28.6</v>
      </c>
      <c r="D6051">
        <v>7788116</v>
      </c>
      <c r="E6051">
        <f t="shared" si="377"/>
        <v>8211884</v>
      </c>
      <c r="F6051">
        <f>F6050+(B6051-F6050)/35</f>
        <v>283.087465252274</v>
      </c>
      <c r="G6051">
        <f>E6051-($P$2*E6051^3+$Q$2*E6051^2+$R$2*E6051+$S$2)*F6051^2-($P$3*E6051+$Q$3)*F6051</f>
        <v>8209351.9229908828</v>
      </c>
      <c r="I6051">
        <f>P2*K6051^3+Q2*K6051^2+R2*K6051+S2</f>
        <v>-3.7421417841159155E-3</v>
      </c>
      <c r="J6051">
        <f>P3*K6051+Q3</f>
        <v>9.9776029144261287</v>
      </c>
      <c r="K6051">
        <f>E6051-I6050*F6051^2-J6050*F6051</f>
        <v>8209359.353399069</v>
      </c>
      <c r="L6051">
        <f t="shared" si="379"/>
        <v>8209371.2528841924</v>
      </c>
      <c r="M6051">
        <f t="shared" si="378"/>
        <v>-11.899485123343766</v>
      </c>
    </row>
    <row r="6052" spans="1:13" x14ac:dyDescent="0.25">
      <c r="A6052" s="1">
        <v>44960.159444444442</v>
      </c>
      <c r="B6052">
        <v>287</v>
      </c>
      <c r="C6052">
        <f t="shared" si="376"/>
        <v>28.7</v>
      </c>
      <c r="D6052">
        <v>7788124</v>
      </c>
      <c r="E6052">
        <f t="shared" si="377"/>
        <v>8211876</v>
      </c>
      <c r="F6052">
        <f>F6051+(B6052-F6051)/35</f>
        <v>283.1992519593519</v>
      </c>
      <c r="G6052">
        <f>E6052-($P$2*E6052^3+$Q$2*E6052^2+$R$2*E6052+$S$2)*F6052^2-($P$3*E6052+$Q$3)*F6052</f>
        <v>8209343.0657989187</v>
      </c>
      <c r="I6052">
        <f>P2*K6052^3+Q2*K6052^2+R2*K6052+S2</f>
        <v>-3.7420664743876841E-3</v>
      </c>
      <c r="J6052">
        <f>P3*K6052+Q3</f>
        <v>9.9774891927036009</v>
      </c>
      <c r="K6052">
        <f>E6052-I6051*F6052^2-J6051*F6052</f>
        <v>8209350.476886264</v>
      </c>
      <c r="L6052">
        <f t="shared" si="379"/>
        <v>8209371.183630866</v>
      </c>
      <c r="M6052">
        <f t="shared" si="378"/>
        <v>-20.706744601950049</v>
      </c>
    </row>
    <row r="6053" spans="1:13" x14ac:dyDescent="0.25">
      <c r="A6053" s="1">
        <v>44960.159502314818</v>
      </c>
      <c r="B6053">
        <v>286</v>
      </c>
      <c r="C6053">
        <f t="shared" si="376"/>
        <v>28.6</v>
      </c>
      <c r="D6053">
        <v>7788120</v>
      </c>
      <c r="E6053">
        <f t="shared" si="377"/>
        <v>8211880</v>
      </c>
      <c r="F6053">
        <f>F6052+(B6053-F6052)/35</f>
        <v>283.27927333194185</v>
      </c>
      <c r="G6053">
        <f>E6053-($P$2*E6053^3+$Q$2*E6053^2+$R$2*E6053+$S$2)*F6053^2-($P$3*E6053+$Q$3)*F6053</f>
        <v>8209346.4236319913</v>
      </c>
      <c r="I6053">
        <f>P2*K6053^3+Q2*K6053^2+R2*K6053+S2</f>
        <v>-3.7420952980369293E-3</v>
      </c>
      <c r="J6053">
        <f>P3*K6053+Q3</f>
        <v>9.9775327183810276</v>
      </c>
      <c r="K6053">
        <f>E6053-I6052*F6053^2-J6052*F6053</f>
        <v>8209353.8742691427</v>
      </c>
      <c r="L6053">
        <f t="shared" si="379"/>
        <v>8209371.1259329934</v>
      </c>
      <c r="M6053">
        <f t="shared" si="378"/>
        <v>-17.251663850620389</v>
      </c>
    </row>
    <row r="6054" spans="1:13" x14ac:dyDescent="0.25">
      <c r="A6054" s="1">
        <v>44960.159560185188</v>
      </c>
      <c r="B6054">
        <v>287</v>
      </c>
      <c r="C6054">
        <f t="shared" si="376"/>
        <v>28.7</v>
      </c>
      <c r="D6054">
        <v>7788112</v>
      </c>
      <c r="E6054">
        <f t="shared" si="377"/>
        <v>8211888</v>
      </c>
      <c r="F6054">
        <f>F6053+(B6054-F6053)/35</f>
        <v>283.38557980817211</v>
      </c>
      <c r="G6054">
        <f>E6054-($P$2*E6054^3+$Q$2*E6054^2+$R$2*E6054+$S$2)*F6054^2-($P$3*E6054+$Q$3)*F6054</f>
        <v>8209353.5626891414</v>
      </c>
      <c r="I6054">
        <f>P2*K6054^3+Q2*K6054^2+R2*K6054+S2</f>
        <v>-3.7421560004275989E-3</v>
      </c>
      <c r="J6054">
        <f>P3*K6054+Q3</f>
        <v>9.9776243814432775</v>
      </c>
      <c r="K6054">
        <f>E6054-I6053*F6054^2-J6053*F6054</f>
        <v>8209361.0290002506</v>
      </c>
      <c r="L6054">
        <f t="shared" si="379"/>
        <v>8209371.0922765508</v>
      </c>
      <c r="M6054">
        <f t="shared" si="378"/>
        <v>-10.06327630020678</v>
      </c>
    </row>
    <row r="6055" spans="1:13" x14ac:dyDescent="0.25">
      <c r="A6055" s="1">
        <v>44960.159618055557</v>
      </c>
      <c r="B6055">
        <v>287</v>
      </c>
      <c r="C6055">
        <f t="shared" si="376"/>
        <v>28.7</v>
      </c>
      <c r="D6055">
        <v>7788114</v>
      </c>
      <c r="E6055">
        <f t="shared" si="377"/>
        <v>8211886</v>
      </c>
      <c r="F6055">
        <f>F6054+(B6055-F6054)/35</f>
        <v>283.48884895651003</v>
      </c>
      <c r="G6055">
        <f>E6055-($P$2*E6055^3+$Q$2*E6055^2+$R$2*E6055+$S$2)*F6055^2-($P$3*E6055+$Q$3)*F6055</f>
        <v>8209350.7551822243</v>
      </c>
      <c r="I6055">
        <f>P2*K6055^3+Q2*K6055^2+R2*K6055+S2</f>
        <v>-3.7421319693962118E-3</v>
      </c>
      <c r="J6055">
        <f>P3*K6055+Q3</f>
        <v>9.9775880938861405</v>
      </c>
      <c r="K6055">
        <f>E6055-I6054*F6055^2-J6054*F6055</f>
        <v>8209358.1965865437</v>
      </c>
      <c r="L6055">
        <f t="shared" si="379"/>
        <v>8209371.0492909178</v>
      </c>
      <c r="M6055">
        <f t="shared" si="378"/>
        <v>-12.852704374119639</v>
      </c>
    </row>
    <row r="6056" spans="1:13" x14ac:dyDescent="0.25">
      <c r="A6056" s="1">
        <v>44960.159675925926</v>
      </c>
      <c r="B6056">
        <v>287</v>
      </c>
      <c r="C6056">
        <f t="shared" si="376"/>
        <v>28.7</v>
      </c>
      <c r="D6056">
        <v>7788120</v>
      </c>
      <c r="E6056">
        <f t="shared" si="377"/>
        <v>8211880</v>
      </c>
      <c r="F6056">
        <f>F6055+(B6056-F6055)/35</f>
        <v>283.5891675577526</v>
      </c>
      <c r="G6056">
        <f>E6056-($P$2*E6056^3+$Q$2*E6056^2+$R$2*E6056+$S$2)*F6056^2-($P$3*E6056+$Q$3)*F6056</f>
        <v>8209343.9827752756</v>
      </c>
      <c r="I6056">
        <f>P2*K6056^3+Q2*K6056^2+R2*K6056+S2</f>
        <v>-3.742074449398558E-3</v>
      </c>
      <c r="J6056">
        <f>P3*K6056+Q3</f>
        <v>9.9775012355766108</v>
      </c>
      <c r="K6056">
        <f>E6056-I6055*F6056^2-J6055*F6056</f>
        <v>8209351.4168888787</v>
      </c>
      <c r="L6056">
        <f t="shared" si="379"/>
        <v>8209370.9838495776</v>
      </c>
      <c r="M6056">
        <f t="shared" si="378"/>
        <v>-19.566960698924959</v>
      </c>
    </row>
    <row r="6057" spans="1:13" x14ac:dyDescent="0.25">
      <c r="A6057" s="1">
        <v>44960.159733796296</v>
      </c>
      <c r="B6057">
        <v>287</v>
      </c>
      <c r="C6057">
        <f t="shared" si="376"/>
        <v>28.7</v>
      </c>
      <c r="D6057">
        <v>7788110</v>
      </c>
      <c r="E6057">
        <f t="shared" si="377"/>
        <v>8211890</v>
      </c>
      <c r="F6057">
        <f>F6056+(B6057-F6056)/35</f>
        <v>283.68661991324541</v>
      </c>
      <c r="G6057">
        <f>E6057-($P$2*E6057^3+$Q$2*E6057^2+$R$2*E6057+$S$2)*F6057^2-($P$3*E6057+$Q$3)*F6057</f>
        <v>8209353.185891347</v>
      </c>
      <c r="I6057">
        <f>P2*K6057^3+Q2*K6057^2+R2*K6057+S2</f>
        <v>-3.7421529667156506E-3</v>
      </c>
      <c r="J6057">
        <f>P3*K6057+Q3</f>
        <v>9.9776198004816337</v>
      </c>
      <c r="K6057">
        <f>E6057-I6056*F6057^2-J6056*F6057</f>
        <v>8209360.6714347498</v>
      </c>
      <c r="L6057">
        <f t="shared" si="379"/>
        <v>8209370.9494748618</v>
      </c>
      <c r="M6057">
        <f t="shared" si="378"/>
        <v>-10.278040111996233</v>
      </c>
    </row>
    <row r="6058" spans="1:13" x14ac:dyDescent="0.25">
      <c r="A6058" s="1">
        <v>44960.159791666665</v>
      </c>
      <c r="B6058">
        <v>287</v>
      </c>
      <c r="C6058">
        <f t="shared" si="376"/>
        <v>28.7</v>
      </c>
      <c r="D6058">
        <v>7788110</v>
      </c>
      <c r="E6058">
        <f t="shared" si="377"/>
        <v>8211890</v>
      </c>
      <c r="F6058">
        <f>F6057+(B6058-F6057)/35</f>
        <v>283.78128791572414</v>
      </c>
      <c r="G6058">
        <f>E6058-($P$2*E6058^3+$Q$2*E6058^2+$R$2*E6058+$S$2)*F6058^2-($P$3*E6058+$Q$3)*F6058</f>
        <v>8209352.4404525645</v>
      </c>
      <c r="I6058">
        <f>P2*K6058^3+Q2*K6058^2+R2*K6058+S2</f>
        <v>-3.7421464266174098E-3</v>
      </c>
      <c r="J6058">
        <f>P3*K6058+Q3</f>
        <v>9.9776099247730059</v>
      </c>
      <c r="K6058">
        <f>E6058-I6057*F6058^2-J6057*F6058</f>
        <v>8209359.9005894605</v>
      </c>
      <c r="L6058">
        <f t="shared" si="379"/>
        <v>8209370.912645244</v>
      </c>
      <c r="M6058">
        <f t="shared" si="378"/>
        <v>-11.01205578353256</v>
      </c>
    </row>
    <row r="6059" spans="1:13" x14ac:dyDescent="0.25">
      <c r="A6059" s="1">
        <v>44960.159849537034</v>
      </c>
      <c r="B6059">
        <v>287</v>
      </c>
      <c r="C6059">
        <f t="shared" si="376"/>
        <v>28.7</v>
      </c>
      <c r="D6059">
        <v>7788113</v>
      </c>
      <c r="E6059">
        <f t="shared" si="377"/>
        <v>8211887</v>
      </c>
      <c r="F6059">
        <f>F6058+(B6059-F6058)/35</f>
        <v>283.87325111813203</v>
      </c>
      <c r="G6059">
        <f>E6059-($P$2*E6059^3+$Q$2*E6059^2+$R$2*E6059+$S$2)*F6059^2-($P$3*E6059+$Q$3)*F6059</f>
        <v>8209348.7252183901</v>
      </c>
      <c r="I6059">
        <f>P2*K6059^3+Q2*K6059^2+R2*K6059+S2</f>
        <v>-3.7421148656875403E-3</v>
      </c>
      <c r="J6059">
        <f>P3*K6059+Q3</f>
        <v>9.9775622665859061</v>
      </c>
      <c r="K6059">
        <f>E6059-I6058*F6059^2-J6058*F6059</f>
        <v>8209356.1806448568</v>
      </c>
      <c r="L6059">
        <f t="shared" si="379"/>
        <v>8209370.8635385763</v>
      </c>
      <c r="M6059">
        <f t="shared" si="378"/>
        <v>-14.682893719524145</v>
      </c>
    </row>
    <row r="6060" spans="1:13" x14ac:dyDescent="0.25">
      <c r="A6060" s="1">
        <v>44960.159907407404</v>
      </c>
      <c r="B6060">
        <v>287</v>
      </c>
      <c r="C6060">
        <f t="shared" si="376"/>
        <v>28.7</v>
      </c>
      <c r="D6060">
        <v>7788116</v>
      </c>
      <c r="E6060">
        <f t="shared" si="377"/>
        <v>8211884</v>
      </c>
      <c r="F6060">
        <f>F6059+(B6060-F6059)/35</f>
        <v>283.96258680047112</v>
      </c>
      <c r="G6060">
        <f>E6060-($P$2*E6060^3+$Q$2*E6060^2+$R$2*E6060+$S$2)*F6060^2-($P$3*E6060+$Q$3)*F6060</f>
        <v>8209345.0307373414</v>
      </c>
      <c r="I6060">
        <f>P2*K6060^3+Q2*K6060^2+R2*K6060+S2</f>
        <v>-3.7420835546697617E-3</v>
      </c>
      <c r="J6060">
        <f>P3*K6060+Q3</f>
        <v>9.9775149851585212</v>
      </c>
      <c r="K6060">
        <f>E6060-I6059*F6060^2-J6059*F6060</f>
        <v>8209352.4901081119</v>
      </c>
      <c r="L6060">
        <f t="shared" si="379"/>
        <v>8209370.8022938082</v>
      </c>
      <c r="M6060">
        <f t="shared" si="378"/>
        <v>-18.312185696326196</v>
      </c>
    </row>
    <row r="6061" spans="1:13" x14ac:dyDescent="0.25">
      <c r="A6061" s="1">
        <v>44960.15996527778</v>
      </c>
      <c r="B6061">
        <v>287</v>
      </c>
      <c r="C6061">
        <f t="shared" si="376"/>
        <v>28.7</v>
      </c>
      <c r="D6061">
        <v>7788107</v>
      </c>
      <c r="E6061">
        <f t="shared" si="377"/>
        <v>8211893</v>
      </c>
      <c r="F6061">
        <f>F6060+(B6061-F6060)/35</f>
        <v>284.04937003474339</v>
      </c>
      <c r="G6061">
        <f>E6061-($P$2*E6061^3+$Q$2*E6061^2+$R$2*E6061+$S$2)*F6061^2-($P$3*E6061+$Q$3)*F6061</f>
        <v>8209353.3210290922</v>
      </c>
      <c r="I6061">
        <f>P2*K6061^3+Q2*K6061^2+R2*K6061+S2</f>
        <v>-3.7421542237225935E-3</v>
      </c>
      <c r="J6061">
        <f>P3*K6061+Q3</f>
        <v>9.977621698582908</v>
      </c>
      <c r="K6061">
        <f>E6061-I6060*F6061^2-J6060*F6061</f>
        <v>8209360.8195904391</v>
      </c>
      <c r="L6061">
        <f t="shared" si="379"/>
        <v>8209370.7690181304</v>
      </c>
      <c r="M6061">
        <f t="shared" si="378"/>
        <v>-9.9494276912882924</v>
      </c>
    </row>
    <row r="6062" spans="1:13" x14ac:dyDescent="0.25">
      <c r="A6062" s="1">
        <v>44960.16002314815</v>
      </c>
      <c r="B6062">
        <v>287</v>
      </c>
      <c r="C6062">
        <f t="shared" si="376"/>
        <v>28.7</v>
      </c>
      <c r="D6062">
        <v>7788115</v>
      </c>
      <c r="E6062">
        <f t="shared" si="377"/>
        <v>8211885</v>
      </c>
      <c r="F6062">
        <f>F6061+(B6062-F6061)/35</f>
        <v>284.13367374803641</v>
      </c>
      <c r="G6062">
        <f>E6062-($P$2*E6062^3+$Q$2*E6062^2+$R$2*E6062+$S$2)*F6062^2-($P$3*E6062+$Q$3)*F6062</f>
        <v>8209344.6810207115</v>
      </c>
      <c r="I6062">
        <f>P2*K6062^3+Q2*K6062^2+R2*K6062+S2</f>
        <v>-3.7420805256189738E-3</v>
      </c>
      <c r="J6062">
        <f>P3*K6062+Q3</f>
        <v>9.9775104110666462</v>
      </c>
      <c r="K6062">
        <f>E6062-I6061*F6062^2-J6061*F6062</f>
        <v>8209352.1330788285</v>
      </c>
      <c r="L6062">
        <f t="shared" si="379"/>
        <v>8209370.7068983326</v>
      </c>
      <c r="M6062">
        <f t="shared" si="378"/>
        <v>-18.573819504119456</v>
      </c>
    </row>
    <row r="6063" spans="1:13" x14ac:dyDescent="0.25">
      <c r="A6063" s="1">
        <v>44960.160081018519</v>
      </c>
      <c r="B6063">
        <v>287</v>
      </c>
      <c r="C6063">
        <f t="shared" si="376"/>
        <v>28.7</v>
      </c>
      <c r="D6063">
        <v>7788109</v>
      </c>
      <c r="E6063">
        <f t="shared" si="377"/>
        <v>8211891</v>
      </c>
      <c r="F6063">
        <f>F6062+(B6063-F6062)/35</f>
        <v>284.21556878380682</v>
      </c>
      <c r="G6063">
        <f>E6063-($P$2*E6063^3+$Q$2*E6063^2+$R$2*E6063+$S$2)*F6063^2-($P$3*E6063+$Q$3)*F6063</f>
        <v>8209350.0187344169</v>
      </c>
      <c r="I6063">
        <f>P2*K6063^3+Q2*K6063^2+R2*K6063+S2</f>
        <v>-3.7421261935719485E-3</v>
      </c>
      <c r="J6063">
        <f>P3*K6063+Q3</f>
        <v>9.9775793721737784</v>
      </c>
      <c r="K6063">
        <f>E6063-I6062*F6063^2-J6062*F6063</f>
        <v>8209357.5158160655</v>
      </c>
      <c r="L6063">
        <f t="shared" si="379"/>
        <v>8209370.6629280588</v>
      </c>
      <c r="M6063">
        <f t="shared" si="378"/>
        <v>-13.147111993283033</v>
      </c>
    </row>
    <row r="6064" spans="1:13" x14ac:dyDescent="0.25">
      <c r="A6064" s="1">
        <v>44960.160138888888</v>
      </c>
      <c r="B6064">
        <v>288</v>
      </c>
      <c r="C6064">
        <f t="shared" si="376"/>
        <v>28.8</v>
      </c>
      <c r="D6064">
        <v>7788103</v>
      </c>
      <c r="E6064">
        <f t="shared" si="377"/>
        <v>8211897</v>
      </c>
      <c r="F6064">
        <f>F6063+(B6064-F6063)/35</f>
        <v>284.32369538998375</v>
      </c>
      <c r="G6064">
        <f>E6064-($P$2*E6064^3+$Q$2*E6064^2+$R$2*E6064+$S$2)*F6064^2-($P$3*E6064+$Q$3)*F6064</f>
        <v>8209355.1500495402</v>
      </c>
      <c r="I6064">
        <f>P2*K6064^3+Q2*K6064^2+R2*K6064+S2</f>
        <v>-3.7421697629582695E-3</v>
      </c>
      <c r="J6064">
        <f>P3*K6064+Q3</f>
        <v>9.977645163124194</v>
      </c>
      <c r="K6064">
        <f>E6064-I6063*F6064^2-J6063*F6064</f>
        <v>8209362.6511077313</v>
      </c>
      <c r="L6064">
        <f t="shared" si="379"/>
        <v>8209370.6362219909</v>
      </c>
      <c r="M6064">
        <f t="shared" si="378"/>
        <v>-7.9851142596453428</v>
      </c>
    </row>
    <row r="6065" spans="1:13" x14ac:dyDescent="0.25">
      <c r="A6065" s="1">
        <v>44960.160196759258</v>
      </c>
      <c r="B6065">
        <v>288</v>
      </c>
      <c r="C6065">
        <f t="shared" si="376"/>
        <v>28.8</v>
      </c>
      <c r="D6065">
        <v>7788103</v>
      </c>
      <c r="E6065">
        <f t="shared" si="377"/>
        <v>8211897</v>
      </c>
      <c r="F6065">
        <f>F6064+(B6065-F6064)/35</f>
        <v>284.42873266455564</v>
      </c>
      <c r="G6065">
        <f>E6065-($P$2*E6065^3+$Q$2*E6065^2+$R$2*E6065+$S$2)*F6065^2-($P$3*E6065+$Q$3)*F6065</f>
        <v>8209354.3234625645</v>
      </c>
      <c r="I6065">
        <f>P2*K6065^3+Q2*K6065^2+R2*K6065+S2</f>
        <v>-3.7421626390710117E-3</v>
      </c>
      <c r="J6065">
        <f>P3*K6065+Q3</f>
        <v>9.977634405916163</v>
      </c>
      <c r="K6065">
        <f>E6065-I6064*F6065^2-J6064*F6065</f>
        <v>8209361.8114572866</v>
      </c>
      <c r="L6065">
        <f t="shared" si="379"/>
        <v>8209370.6068061087</v>
      </c>
      <c r="M6065">
        <f t="shared" si="378"/>
        <v>-8.7953488221392035</v>
      </c>
    </row>
    <row r="6066" spans="1:13" x14ac:dyDescent="0.25">
      <c r="A6066" s="1">
        <v>44960.160254629627</v>
      </c>
      <c r="B6066">
        <v>288</v>
      </c>
      <c r="C6066">
        <f t="shared" si="376"/>
        <v>28.8</v>
      </c>
      <c r="D6066">
        <v>7788106</v>
      </c>
      <c r="E6066">
        <f t="shared" si="377"/>
        <v>8211894</v>
      </c>
      <c r="F6066">
        <f>F6065+(B6066-F6065)/35</f>
        <v>284.53076887413977</v>
      </c>
      <c r="G6066">
        <f>E6066-($P$2*E6066^3+$Q$2*E6066^2+$R$2*E6066+$S$2)*F6066^2-($P$3*E6066+$Q$3)*F6066</f>
        <v>8209350.5294292737</v>
      </c>
      <c r="I6066">
        <f>P2*K6066^3+Q2*K6066^2+R2*K6066+S2</f>
        <v>-3.7421304127320809E-3</v>
      </c>
      <c r="J6066">
        <f>P3*K6066+Q3</f>
        <v>9.9775857432693726</v>
      </c>
      <c r="K6066">
        <f>E6066-I6065*F6066^2-J6065*F6066</f>
        <v>8209358.0131099019</v>
      </c>
      <c r="L6066">
        <f t="shared" si="379"/>
        <v>8209370.5648271218</v>
      </c>
      <c r="M6066">
        <f t="shared" si="378"/>
        <v>-12.551717219874263</v>
      </c>
    </row>
    <row r="6067" spans="1:13" x14ac:dyDescent="0.25">
      <c r="A6067" s="1">
        <v>44960.160312499997</v>
      </c>
      <c r="B6067">
        <v>288</v>
      </c>
      <c r="C6067">
        <f t="shared" si="376"/>
        <v>28.8</v>
      </c>
      <c r="D6067">
        <v>7788103</v>
      </c>
      <c r="E6067">
        <f t="shared" si="377"/>
        <v>8211897</v>
      </c>
      <c r="F6067">
        <f>F6066+(B6067-F6066)/35</f>
        <v>284.62988976345008</v>
      </c>
      <c r="G6067">
        <f>E6067-($P$2*E6067^3+$Q$2*E6067^2+$R$2*E6067+$S$2)*F6067^2-($P$3*E6067+$Q$3)*F6067</f>
        <v>8209352.740695985</v>
      </c>
      <c r="I6067">
        <f>P2*K6067^3+Q2*K6067^2+R2*K6067+S2</f>
        <v>-3.7421493612299628E-3</v>
      </c>
      <c r="J6067">
        <f>P3*K6067+Q3</f>
        <v>9.9776143560929427</v>
      </c>
      <c r="K6067">
        <f>E6067-I6066*F6067^2-J6066*F6067</f>
        <v>8209360.2464747252</v>
      </c>
      <c r="L6067">
        <f t="shared" si="379"/>
        <v>8209370.5304326136</v>
      </c>
      <c r="M6067">
        <f t="shared" si="378"/>
        <v>-10.283957888372242</v>
      </c>
    </row>
    <row r="6068" spans="1:13" x14ac:dyDescent="0.25">
      <c r="A6068" s="1">
        <v>44960.160370370373</v>
      </c>
      <c r="B6068">
        <v>288</v>
      </c>
      <c r="C6068">
        <f t="shared" si="376"/>
        <v>28.8</v>
      </c>
      <c r="D6068">
        <v>7788104</v>
      </c>
      <c r="E6068">
        <f t="shared" si="377"/>
        <v>8211896</v>
      </c>
      <c r="F6068">
        <f>F6067+(B6068-F6067)/35</f>
        <v>284.72617862735149</v>
      </c>
      <c r="G6068">
        <f>E6068-($P$2*E6068^3+$Q$2*E6068^2+$R$2*E6068+$S$2)*F6068^2-($P$3*E6068+$Q$3)*F6068</f>
        <v>8209350.9861270832</v>
      </c>
      <c r="I6068">
        <f>P2*K6068^3+Q2*K6068^2+R2*K6068+S2</f>
        <v>-3.7421344103094611E-3</v>
      </c>
      <c r="J6068">
        <f>P3*K6068+Q3</f>
        <v>9.9775917797714584</v>
      </c>
      <c r="K6068">
        <f>E6068-I6067*F6068^2-J6067*F6068</f>
        <v>8209358.4842871474</v>
      </c>
      <c r="L6068">
        <f t="shared" si="379"/>
        <v>8209370.4902787954</v>
      </c>
      <c r="M6068">
        <f t="shared" si="378"/>
        <v>-12.005991647951305</v>
      </c>
    </row>
    <row r="6069" spans="1:13" x14ac:dyDescent="0.25">
      <c r="A6069" s="1">
        <v>44960.160428240742</v>
      </c>
      <c r="B6069">
        <v>288</v>
      </c>
      <c r="C6069">
        <f t="shared" si="376"/>
        <v>28.8</v>
      </c>
      <c r="D6069">
        <v>7788103</v>
      </c>
      <c r="E6069">
        <f t="shared" si="377"/>
        <v>8211897</v>
      </c>
      <c r="F6069">
        <f>F6068+(B6069-F6068)/35</f>
        <v>284.81971638085571</v>
      </c>
      <c r="G6069">
        <f>E6069-($P$2*E6069^3+$Q$2*E6069^2+$R$2*E6069+$S$2)*F6069^2-($P$3*E6069+$Q$3)*F6069</f>
        <v>8209351.2473604986</v>
      </c>
      <c r="I6069">
        <f>P2*K6069^3+Q2*K6069^2+R2*K6069+S2</f>
        <v>-3.7421367120487048E-3</v>
      </c>
      <c r="J6069">
        <f>P3*K6069+Q3</f>
        <v>9.9775952554518312</v>
      </c>
      <c r="K6069">
        <f>E6069-I6068*F6069^2-J6068*F6069</f>
        <v>8209358.7555802716</v>
      </c>
      <c r="L6069">
        <f t="shared" si="379"/>
        <v>8209370.4511631336</v>
      </c>
      <c r="M6069">
        <f t="shared" si="378"/>
        <v>-11.695582862012088</v>
      </c>
    </row>
    <row r="6070" spans="1:13" x14ac:dyDescent="0.25">
      <c r="A6070" s="1">
        <v>44960.160486111112</v>
      </c>
      <c r="B6070">
        <v>288</v>
      </c>
      <c r="C6070">
        <f t="shared" si="376"/>
        <v>28.8</v>
      </c>
      <c r="D6070">
        <v>7788111</v>
      </c>
      <c r="E6070">
        <f t="shared" si="377"/>
        <v>8211889</v>
      </c>
      <c r="F6070">
        <f>F6069+(B6070-F6069)/35</f>
        <v>284.91058162711698</v>
      </c>
      <c r="G6070">
        <f>E6070-($P$2*E6070^3+$Q$2*E6070^2+$R$2*E6070+$S$2)*F6070^2-($P$3*E6070+$Q$3)*F6070</f>
        <v>8209342.5562780751</v>
      </c>
      <c r="I6070">
        <f>P2*K6070^3+Q2*K6070^2+R2*K6070+S2</f>
        <v>-3.7420627838429255E-3</v>
      </c>
      <c r="J6070">
        <f>P3*K6070+Q3</f>
        <v>9.977483619682701</v>
      </c>
      <c r="K6070">
        <f>E6070-I6069*F6070^2-J6069*F6070</f>
        <v>8209350.0418858938</v>
      </c>
      <c r="L6070">
        <f t="shared" si="379"/>
        <v>8209370.3831322091</v>
      </c>
      <c r="M6070">
        <f t="shared" si="378"/>
        <v>-20.341246315278113</v>
      </c>
    </row>
    <row r="6071" spans="1:13" x14ac:dyDescent="0.25">
      <c r="A6071" s="1">
        <v>44960.160543981481</v>
      </c>
      <c r="B6071">
        <v>288</v>
      </c>
      <c r="C6071">
        <f t="shared" si="376"/>
        <v>28.8</v>
      </c>
      <c r="D6071">
        <v>7788108</v>
      </c>
      <c r="E6071">
        <f t="shared" si="377"/>
        <v>8211892</v>
      </c>
      <c r="F6071">
        <f>F6070+(B6071-F6070)/35</f>
        <v>284.99885072348508</v>
      </c>
      <c r="G6071">
        <f>E6071-($P$2*E6071^3+$Q$2*E6071^2+$R$2*E6071+$S$2)*F6071^2-($P$3*E6071+$Q$3)*F6071</f>
        <v>8209344.8531690827</v>
      </c>
      <c r="I6071">
        <f>P2*K6071^3+Q2*K6071^2+R2*K6071+S2</f>
        <v>-3.7420825800751345E-3</v>
      </c>
      <c r="J6071">
        <f>P3*K6071+Q3</f>
        <v>9.9775135134391064</v>
      </c>
      <c r="K6071">
        <f>E6071-I6070*F6071^2-J6070*F6071</f>
        <v>8209352.3752335217</v>
      </c>
      <c r="L6071">
        <f t="shared" si="379"/>
        <v>8209370.3231058801</v>
      </c>
      <c r="M6071">
        <f t="shared" si="378"/>
        <v>-17.947872358374298</v>
      </c>
    </row>
    <row r="6072" spans="1:13" x14ac:dyDescent="0.25">
      <c r="A6072" s="1">
        <v>44960.160601851851</v>
      </c>
      <c r="B6072">
        <v>288</v>
      </c>
      <c r="C6072">
        <f t="shared" si="376"/>
        <v>28.8</v>
      </c>
      <c r="D6072">
        <v>7788108</v>
      </c>
      <c r="E6072">
        <f t="shared" si="377"/>
        <v>8211892</v>
      </c>
      <c r="F6072">
        <f>F6071+(B6072-F6071)/35</f>
        <v>285.08459784567123</v>
      </c>
      <c r="G6072">
        <f>E6072-($P$2*E6072^3+$Q$2*E6072^2+$R$2*E6072+$S$2)*F6072^2-($P$3*E6072+$Q$3)*F6072</f>
        <v>8209344.1788182184</v>
      </c>
      <c r="I6072">
        <f>P2*K6072^3+Q2*K6072^2+R2*K6072+S2</f>
        <v>-3.7420768148734851E-3</v>
      </c>
      <c r="J6072">
        <f>P3*K6072+Q3</f>
        <v>9.9775048076122346</v>
      </c>
      <c r="K6072">
        <f>E6072-I6071*F6072^2-J6071*F6072</f>
        <v>8209351.6957029803</v>
      </c>
      <c r="L6072">
        <f t="shared" si="379"/>
        <v>8209370.261014537</v>
      </c>
      <c r="M6072">
        <f t="shared" si="378"/>
        <v>-18.565311556681991</v>
      </c>
    </row>
    <row r="6073" spans="1:13" x14ac:dyDescent="0.25">
      <c r="A6073" s="1">
        <v>44960.16065972222</v>
      </c>
      <c r="B6073">
        <v>288</v>
      </c>
      <c r="C6073">
        <f t="shared" si="376"/>
        <v>28.8</v>
      </c>
      <c r="D6073">
        <v>7788095</v>
      </c>
      <c r="E6073">
        <f t="shared" si="377"/>
        <v>8211905</v>
      </c>
      <c r="F6073">
        <f>F6072+(B6073-F6072)/35</f>
        <v>285.16789505008063</v>
      </c>
      <c r="G6073">
        <f>E6073-($P$2*E6073^3+$Q$2*E6073^2+$R$2*E6073+$S$2)*F6073^2-($P$3*E6073+$Q$3)*F6073</f>
        <v>8209356.4853398623</v>
      </c>
      <c r="I6073">
        <f>P2*K6073^3+Q2*K6073^2+R2*K6073+S2</f>
        <v>-3.7421815839380201E-3</v>
      </c>
      <c r="J6073">
        <f>P3*K6073+Q3</f>
        <v>9.9776630129263992</v>
      </c>
      <c r="K6073">
        <f>E6073-I6072*F6073^2-J6072*F6073</f>
        <v>8209364.0443683527</v>
      </c>
      <c r="L6073">
        <f t="shared" si="379"/>
        <v>8209370.2402923834</v>
      </c>
      <c r="M6073">
        <f t="shared" si="378"/>
        <v>-6.1959240306168795</v>
      </c>
    </row>
    <row r="6074" spans="1:13" x14ac:dyDescent="0.25">
      <c r="A6074" s="1">
        <v>44960.160717592589</v>
      </c>
      <c r="B6074">
        <v>288</v>
      </c>
      <c r="C6074">
        <f t="shared" si="376"/>
        <v>28.8</v>
      </c>
      <c r="D6074">
        <v>7788090</v>
      </c>
      <c r="E6074">
        <f t="shared" si="377"/>
        <v>8211910</v>
      </c>
      <c r="F6074">
        <f>F6073+(B6074-F6073)/35</f>
        <v>285.24881233436406</v>
      </c>
      <c r="G6074">
        <f>E6074-($P$2*E6074^3+$Q$2*E6074^2+$R$2*E6074+$S$2)*F6074^2-($P$3*E6074+$Q$3)*F6074</f>
        <v>8209360.8342753313</v>
      </c>
      <c r="I6074">
        <f>P2*K6074^3+Q2*K6074^2+R2*K6074+S2</f>
        <v>-3.7422183113093865E-3</v>
      </c>
      <c r="J6074">
        <f>P3*K6074+Q3</f>
        <v>9.9777184710440281</v>
      </c>
      <c r="K6074">
        <f>E6074-I6073*F6074^2-J6073*F6074</f>
        <v>8209368.3731340477</v>
      </c>
      <c r="L6074">
        <f t="shared" si="379"/>
        <v>8209370.2340685222</v>
      </c>
      <c r="M6074">
        <f t="shared" si="378"/>
        <v>-1.8609344745054841</v>
      </c>
    </row>
    <row r="6075" spans="1:13" x14ac:dyDescent="0.25">
      <c r="A6075" s="1">
        <v>44960.160775462966</v>
      </c>
      <c r="B6075">
        <v>288</v>
      </c>
      <c r="C6075">
        <f t="shared" si="376"/>
        <v>28.8</v>
      </c>
      <c r="D6075">
        <v>7788102</v>
      </c>
      <c r="E6075">
        <f t="shared" si="377"/>
        <v>8211898</v>
      </c>
      <c r="F6075">
        <f>F6074+(B6075-F6074)/35</f>
        <v>285.32741769623937</v>
      </c>
      <c r="G6075">
        <f>E6075-($P$2*E6075^3+$Q$2*E6075^2+$R$2*E6075+$S$2)*F6075^2-($P$3*E6075+$Q$3)*F6075</f>
        <v>8209348.2517299643</v>
      </c>
      <c r="I6075">
        <f>P2*K6075^3+Q2*K6075^2+R2*K6075+S2</f>
        <v>-3.7421111597666368E-3</v>
      </c>
      <c r="J6075">
        <f>P3*K6075+Q3</f>
        <v>9.9775566704558969</v>
      </c>
      <c r="K6075">
        <f>E6075-I6074*F6075^2-J6074*F6075</f>
        <v>8209355.7438407121</v>
      </c>
      <c r="L6075">
        <f t="shared" si="379"/>
        <v>8209370.1857677633</v>
      </c>
      <c r="M6075">
        <f t="shared" si="378"/>
        <v>-14.44192705117166</v>
      </c>
    </row>
    <row r="6076" spans="1:13" x14ac:dyDescent="0.25">
      <c r="A6076" s="1">
        <v>44960.160833333335</v>
      </c>
      <c r="B6076">
        <v>288</v>
      </c>
      <c r="C6076">
        <f t="shared" si="376"/>
        <v>28.8</v>
      </c>
      <c r="D6076">
        <v>7788100</v>
      </c>
      <c r="E6076">
        <f t="shared" si="377"/>
        <v>8211900</v>
      </c>
      <c r="F6076">
        <f>F6075+(B6076-F6075)/35</f>
        <v>285.40377719063252</v>
      </c>
      <c r="G6076">
        <f>E6076-($P$2*E6076^3+$Q$2*E6076^2+$R$2*E6076+$S$2)*F6076^2-($P$3*E6076+$Q$3)*F6076</f>
        <v>8209349.645471056</v>
      </c>
      <c r="I6076">
        <f>P2*K6076^3+Q2*K6076^2+R2*K6076+S2</f>
        <v>-3.7421233655123842E-3</v>
      </c>
      <c r="J6076">
        <f>P3*K6076+Q3</f>
        <v>9.9775751017086804</v>
      </c>
      <c r="K6076">
        <f>E6076-I6075*F6076^2-J6075*F6076</f>
        <v>8209357.1824862733</v>
      </c>
      <c r="L6076">
        <f t="shared" si="379"/>
        <v>8209370.1424234919</v>
      </c>
      <c r="M6076">
        <f t="shared" si="378"/>
        <v>-12.95993721857667</v>
      </c>
    </row>
    <row r="6077" spans="1:13" x14ac:dyDescent="0.25">
      <c r="A6077" s="1">
        <v>44960.160891203705</v>
      </c>
      <c r="B6077">
        <v>288</v>
      </c>
      <c r="C6077">
        <f t="shared" si="376"/>
        <v>28.8</v>
      </c>
      <c r="D6077">
        <v>7788098</v>
      </c>
      <c r="E6077">
        <f t="shared" si="377"/>
        <v>8211902</v>
      </c>
      <c r="F6077">
        <f>F6076+(B6077-F6076)/35</f>
        <v>285.47795498518587</v>
      </c>
      <c r="G6077">
        <f>E6077-($P$2*E6077^3+$Q$2*E6077^2+$R$2*E6077+$S$2)*F6077^2-($P$3*E6077+$Q$3)*F6077</f>
        <v>8209351.0564044109</v>
      </c>
      <c r="I6077">
        <f>P2*K6077^3+Q2*K6077^2+R2*K6077+S2</f>
        <v>-3.7421353629767395E-3</v>
      </c>
      <c r="J6077">
        <f>P3*K6077+Q3</f>
        <v>9.9775932183173097</v>
      </c>
      <c r="K6077">
        <f>E6077-I6076*F6077^2-J6076*F6077</f>
        <v>8209358.5965723861</v>
      </c>
      <c r="L6077">
        <f t="shared" si="379"/>
        <v>8209370.1039373213</v>
      </c>
      <c r="M6077">
        <f t="shared" si="378"/>
        <v>-11.50736493524164</v>
      </c>
    </row>
    <row r="6078" spans="1:13" x14ac:dyDescent="0.25">
      <c r="A6078" s="1">
        <v>44960.160949074074</v>
      </c>
      <c r="B6078">
        <v>289</v>
      </c>
      <c r="C6078">
        <f t="shared" si="376"/>
        <v>28.9</v>
      </c>
      <c r="D6078">
        <v>7788105</v>
      </c>
      <c r="E6078">
        <f t="shared" si="377"/>
        <v>8211895</v>
      </c>
      <c r="F6078">
        <f>F6077+(B6078-F6077)/35</f>
        <v>285.57858484275198</v>
      </c>
      <c r="G6078">
        <f>E6078-($P$2*E6078^3+$Q$2*E6078^2+$R$2*E6078+$S$2)*F6078^2-($P$3*E6078+$Q$3)*F6078</f>
        <v>8209343.2860955046</v>
      </c>
      <c r="I6078">
        <f>P2*K6078^3+Q2*K6078^2+R2*K6078+S2</f>
        <v>-3.7420692443461689E-3</v>
      </c>
      <c r="J6078">
        <f>P3*K6078+Q3</f>
        <v>9.9774933755569606</v>
      </c>
      <c r="K6078">
        <f>E6078-I6077*F6078^2-J6077*F6078</f>
        <v>8209350.8033775501</v>
      </c>
      <c r="L6078">
        <f t="shared" si="379"/>
        <v>8209370.0396021223</v>
      </c>
      <c r="M6078">
        <f t="shared" si="378"/>
        <v>-19.236224572174251</v>
      </c>
    </row>
    <row r="6079" spans="1:13" x14ac:dyDescent="0.25">
      <c r="A6079" s="1">
        <v>44960.161006944443</v>
      </c>
      <c r="B6079">
        <v>289</v>
      </c>
      <c r="C6079">
        <f t="shared" si="376"/>
        <v>28.9</v>
      </c>
      <c r="D6079">
        <v>7788105</v>
      </c>
      <c r="E6079">
        <f t="shared" si="377"/>
        <v>8211895</v>
      </c>
      <c r="F6079">
        <f>F6078+(B6079-F6078)/35</f>
        <v>285.67633956153048</v>
      </c>
      <c r="G6079">
        <f>E6079-($P$2*E6079^3+$Q$2*E6079^2+$R$2*E6079+$S$2)*F6079^2-($P$3*E6079+$Q$3)*F6079</f>
        <v>8209342.5177406175</v>
      </c>
      <c r="I6079">
        <f>P2*K6079^3+Q2*K6079^2+R2*K6079+S2</f>
        <v>-3.742062938528079E-3</v>
      </c>
      <c r="J6079">
        <f>P3*K6079+Q3</f>
        <v>9.9774838532766665</v>
      </c>
      <c r="K6079">
        <f>E6079-I6078*F6079^2-J6078*F6079</f>
        <v>8209350.0601189965</v>
      </c>
      <c r="L6079">
        <f t="shared" si="379"/>
        <v>8209369.9730038447</v>
      </c>
      <c r="M6079">
        <f t="shared" si="378"/>
        <v>-19.912884848192334</v>
      </c>
    </row>
    <row r="6080" spans="1:13" x14ac:dyDescent="0.25">
      <c r="A6080" s="1">
        <v>44960.161064814813</v>
      </c>
      <c r="B6080">
        <v>288</v>
      </c>
      <c r="C6080">
        <f t="shared" si="376"/>
        <v>28.8</v>
      </c>
      <c r="D6080">
        <v>7788103</v>
      </c>
      <c r="E6080">
        <f t="shared" si="377"/>
        <v>8211897</v>
      </c>
      <c r="F6080">
        <f>F6079+(B6080-F6079)/35</f>
        <v>285.74272985977245</v>
      </c>
      <c r="G6080">
        <f>E6080-($P$2*E6080^3+$Q$2*E6080^2+$R$2*E6080+$S$2)*F6080^2-($P$3*E6080+$Q$3)*F6080</f>
        <v>8209343.9900278402</v>
      </c>
      <c r="I6080">
        <f>P2*K6080^3+Q2*K6080^2+R2*K6080+S2</f>
        <v>-3.7420755098196423E-3</v>
      </c>
      <c r="J6080">
        <f>P3*K6080+Q3</f>
        <v>9.9775028368785144</v>
      </c>
      <c r="K6080">
        <f>E6080-I6079*F6080^2-J6079*F6080</f>
        <v>8209351.5418779878</v>
      </c>
      <c r="L6080">
        <f t="shared" si="379"/>
        <v>8209369.9115667585</v>
      </c>
      <c r="M6080">
        <f t="shared" si="378"/>
        <v>-18.369688770733774</v>
      </c>
    </row>
    <row r="6081" spans="1:13" x14ac:dyDescent="0.25">
      <c r="A6081" s="1">
        <v>44960.161122685182</v>
      </c>
      <c r="B6081">
        <v>289</v>
      </c>
      <c r="C6081">
        <f t="shared" si="376"/>
        <v>28.9</v>
      </c>
      <c r="D6081">
        <v>7788101</v>
      </c>
      <c r="E6081">
        <f t="shared" si="377"/>
        <v>8211899</v>
      </c>
      <c r="F6081">
        <f>F6080+(B6081-F6080)/35</f>
        <v>285.8357947209218</v>
      </c>
      <c r="G6081">
        <f>E6081-($P$2*E6081^3+$Q$2*E6081^2+$R$2*E6081+$S$2)*F6081^2-($P$3*E6081+$Q$3)*F6081</f>
        <v>8209345.25272163</v>
      </c>
      <c r="I6081">
        <f>P2*K6081^3+Q2*K6081^2+R2*K6081+S2</f>
        <v>-3.7420862515347153E-3</v>
      </c>
      <c r="J6081">
        <f>P3*K6081+Q3</f>
        <v>9.9775190575916071</v>
      </c>
      <c r="K6081">
        <f>E6081-I6080*F6081^2-J6080*F6081</f>
        <v>8209352.8079805784</v>
      </c>
      <c r="L6081">
        <f t="shared" si="379"/>
        <v>8209369.854554805</v>
      </c>
      <c r="M6081">
        <f t="shared" si="378"/>
        <v>-17.04657422658056</v>
      </c>
    </row>
    <row r="6082" spans="1:13" x14ac:dyDescent="0.25">
      <c r="A6082" s="1">
        <v>44960.161180555559</v>
      </c>
      <c r="B6082">
        <v>289</v>
      </c>
      <c r="C6082">
        <f t="shared" si="376"/>
        <v>28.9</v>
      </c>
      <c r="D6082">
        <v>7788100</v>
      </c>
      <c r="E6082">
        <f t="shared" si="377"/>
        <v>8211900</v>
      </c>
      <c r="F6082">
        <f>F6081+(B6082-F6081)/35</f>
        <v>285.92620058603831</v>
      </c>
      <c r="G6082">
        <f>E6082-($P$2*E6082^3+$Q$2*E6082^2+$R$2*E6082+$S$2)*F6082^2-($P$3*E6082+$Q$3)*F6082</f>
        <v>8209345.539335099</v>
      </c>
      <c r="I6082">
        <f>P2*K6082^3+Q2*K6082^2+R2*K6082+S2</f>
        <v>-3.7420886919505847E-3</v>
      </c>
      <c r="J6082">
        <f>P3*K6082+Q3</f>
        <v>9.9775227427740845</v>
      </c>
      <c r="K6082">
        <f>E6082-I6081*F6082^2-J6081*F6082</f>
        <v>8209353.0956263216</v>
      </c>
      <c r="L6082">
        <f t="shared" si="379"/>
        <v>8209369.7986917105</v>
      </c>
      <c r="M6082">
        <f t="shared" si="378"/>
        <v>-16.703065388835967</v>
      </c>
    </row>
    <row r="6083" spans="1:13" x14ac:dyDescent="0.25">
      <c r="A6083" s="1">
        <v>44960.161238425928</v>
      </c>
      <c r="B6083">
        <v>289</v>
      </c>
      <c r="C6083">
        <f t="shared" ref="C6083:C6146" si="380">B6083/10</f>
        <v>28.9</v>
      </c>
      <c r="D6083">
        <v>7788102</v>
      </c>
      <c r="E6083">
        <f t="shared" ref="E6083:E6146" si="381">16000000-D6083</f>
        <v>8211898</v>
      </c>
      <c r="F6083">
        <f>F6082+(B6083-F6082)/35</f>
        <v>286.01402342643723</v>
      </c>
      <c r="G6083">
        <f>E6083-($P$2*E6083^3+$Q$2*E6083^2+$R$2*E6083+$S$2)*F6083^2-($P$3*E6083+$Q$3)*F6083</f>
        <v>8209342.8551965347</v>
      </c>
      <c r="I6083">
        <f>P2*K6083^3+Q2*K6083^2+R2*K6083+S2</f>
        <v>-3.7420658770628279E-3</v>
      </c>
      <c r="J6083">
        <f>P3*K6083+Q3</f>
        <v>9.9774882907002933</v>
      </c>
      <c r="K6083">
        <f>E6083-I6082*F6083^2-J6082*F6083</f>
        <v>8209350.406480683</v>
      </c>
      <c r="L6083">
        <f t="shared" si="379"/>
        <v>8209369.7340510068</v>
      </c>
      <c r="M6083">
        <f t="shared" ref="M6083:M6146" si="382">K6083-L6083</f>
        <v>-19.327570323832333</v>
      </c>
    </row>
    <row r="6084" spans="1:13" x14ac:dyDescent="0.25">
      <c r="A6084" s="1">
        <v>44960.161296296297</v>
      </c>
      <c r="B6084">
        <v>289</v>
      </c>
      <c r="C6084">
        <f t="shared" si="380"/>
        <v>28.9</v>
      </c>
      <c r="D6084">
        <v>7788095</v>
      </c>
      <c r="E6084">
        <f t="shared" si="381"/>
        <v>8211905</v>
      </c>
      <c r="F6084">
        <f>F6083+(B6084-F6083)/35</f>
        <v>286.09933704282474</v>
      </c>
      <c r="G6084">
        <f>E6084-($P$2*E6084^3+$Q$2*E6084^2+$R$2*E6084+$S$2)*F6084^2-($P$3*E6084+$Q$3)*F6084</f>
        <v>8209349.1641484946</v>
      </c>
      <c r="I6084">
        <f>P2*K6084^3+Q2*K6084^2+R2*K6084+S2</f>
        <v>-3.742119661424681E-3</v>
      </c>
      <c r="J6084">
        <f>P3*K6084+Q3</f>
        <v>9.9775695083599061</v>
      </c>
      <c r="K6084">
        <f>E6084-I6083*F6084^2-J6083*F6084</f>
        <v>8209356.7458992181</v>
      </c>
      <c r="L6084">
        <f t="shared" ref="L6084:L6147" si="383">L6083+(K6084-L6083)/300</f>
        <v>8209369.6907571675</v>
      </c>
      <c r="M6084">
        <f t="shared" si="382"/>
        <v>-12.944857949391007</v>
      </c>
    </row>
    <row r="6085" spans="1:13" x14ac:dyDescent="0.25">
      <c r="A6085" s="1">
        <v>44960.161354166667</v>
      </c>
      <c r="B6085">
        <v>289</v>
      </c>
      <c r="C6085">
        <f t="shared" si="380"/>
        <v>28.9</v>
      </c>
      <c r="D6085">
        <v>7788092</v>
      </c>
      <c r="E6085">
        <f t="shared" si="381"/>
        <v>8211908</v>
      </c>
      <c r="F6085">
        <f>F6084+(B6085-F6084)/35</f>
        <v>286.18221312731549</v>
      </c>
      <c r="G6085">
        <f>E6085-($P$2*E6085^3+$Q$2*E6085^2+$R$2*E6085+$S$2)*F6085^2-($P$3*E6085+$Q$3)*F6085</f>
        <v>8209351.5041571856</v>
      </c>
      <c r="I6085">
        <f>P2*K6085^3+Q2*K6085^2+R2*K6085+S2</f>
        <v>-3.7421394445402711E-3</v>
      </c>
      <c r="J6085">
        <f>P3*K6085+Q3</f>
        <v>9.9775993816116255</v>
      </c>
      <c r="K6085">
        <f>E6085-I6084*F6085^2-J6084*F6085</f>
        <v>8209359.0776463589</v>
      </c>
      <c r="L6085">
        <f t="shared" si="383"/>
        <v>8209369.6553801317</v>
      </c>
      <c r="M6085">
        <f t="shared" si="382"/>
        <v>-10.577733772806823</v>
      </c>
    </row>
    <row r="6086" spans="1:13" x14ac:dyDescent="0.25">
      <c r="A6086" s="1">
        <v>44960.161412037036</v>
      </c>
      <c r="B6086">
        <v>289</v>
      </c>
      <c r="C6086">
        <f t="shared" si="380"/>
        <v>28.9</v>
      </c>
      <c r="D6086">
        <v>7788092</v>
      </c>
      <c r="E6086">
        <f t="shared" si="381"/>
        <v>8211908</v>
      </c>
      <c r="F6086">
        <f>F6085+(B6086-F6085)/35</f>
        <v>286.26272132367791</v>
      </c>
      <c r="G6086">
        <f>E6086-($P$2*E6086^3+$Q$2*E6086^2+$R$2*E6086+$S$2)*F6086^2-($P$3*E6086+$Q$3)*F6086</f>
        <v>8209350.8717127647</v>
      </c>
      <c r="I6086">
        <f>P2*K6086^3+Q2*K6086^2+R2*K6086+S2</f>
        <v>-3.7421340337289166E-3</v>
      </c>
      <c r="J6086">
        <f>P3*K6086+Q3</f>
        <v>9.9775912111172005</v>
      </c>
      <c r="K6086">
        <f>E6086-I6085*F6086^2-J6085*F6086</f>
        <v>8209358.4399010213</v>
      </c>
      <c r="L6086">
        <f t="shared" si="383"/>
        <v>8209369.6179952016</v>
      </c>
      <c r="M6086">
        <f t="shared" si="382"/>
        <v>-11.178094180300832</v>
      </c>
    </row>
    <row r="6087" spans="1:13" x14ac:dyDescent="0.25">
      <c r="A6087" s="1">
        <v>44960.161469907405</v>
      </c>
      <c r="B6087">
        <v>289</v>
      </c>
      <c r="C6087">
        <f t="shared" si="380"/>
        <v>28.9</v>
      </c>
      <c r="D6087">
        <v>7788090</v>
      </c>
      <c r="E6087">
        <f t="shared" si="381"/>
        <v>8211910</v>
      </c>
      <c r="F6087">
        <f>F6086+(B6087-F6086)/35</f>
        <v>286.34092928585852</v>
      </c>
      <c r="G6087">
        <f>E6087-($P$2*E6087^3+$Q$2*E6087^2+$R$2*E6087+$S$2)*F6087^2-($P$3*E6087+$Q$3)*F6087</f>
        <v>8209352.2514513461</v>
      </c>
      <c r="I6087">
        <f>P2*K6087^3+Q2*K6087^2+R2*K6087+S2</f>
        <v>-3.7421458196575941E-3</v>
      </c>
      <c r="J6087">
        <f>P3*K6087+Q3</f>
        <v>9.9776090082470574</v>
      </c>
      <c r="K6087">
        <f>E6087-I6086*F6087^2-J6086*F6087</f>
        <v>8209359.8290503193</v>
      </c>
      <c r="L6087">
        <f t="shared" si="383"/>
        <v>8209369.5853653857</v>
      </c>
      <c r="M6087">
        <f t="shared" si="382"/>
        <v>-9.7563150664791465</v>
      </c>
    </row>
    <row r="6088" spans="1:13" x14ac:dyDescent="0.25">
      <c r="A6088" s="1">
        <v>44960.161527777775</v>
      </c>
      <c r="B6088">
        <v>289</v>
      </c>
      <c r="C6088">
        <f t="shared" si="380"/>
        <v>28.9</v>
      </c>
      <c r="D6088">
        <v>7788084</v>
      </c>
      <c r="E6088">
        <f t="shared" si="381"/>
        <v>8211916</v>
      </c>
      <c r="F6088">
        <f>F6087+(B6088-F6087)/35</f>
        <v>286.41690273483397</v>
      </c>
      <c r="G6088">
        <f>E6088-($P$2*E6088^3+$Q$2*E6088^2+$R$2*E6088+$S$2)*F6088^2-($P$3*E6088+$Q$3)*F6088</f>
        <v>8209357.6369143762</v>
      </c>
      <c r="I6088">
        <f>P2*K6088^3+Q2*K6088^2+R2*K6088+S2</f>
        <v>-3.7421916410309564E-3</v>
      </c>
      <c r="J6088">
        <f>P3*K6088+Q3</f>
        <v>9.9776781991530044</v>
      </c>
      <c r="K6088">
        <f>E6088-I6087*F6088^2-J6087*F6088</f>
        <v>8209365.2297244305</v>
      </c>
      <c r="L6088">
        <f t="shared" si="383"/>
        <v>8209369.5708465828</v>
      </c>
      <c r="M6088">
        <f t="shared" si="382"/>
        <v>-4.3411221522837877</v>
      </c>
    </row>
    <row r="6089" spans="1:13" x14ac:dyDescent="0.25">
      <c r="A6089" s="1">
        <v>44960.161585648151</v>
      </c>
      <c r="B6089">
        <v>289</v>
      </c>
      <c r="C6089">
        <f t="shared" si="380"/>
        <v>28.9</v>
      </c>
      <c r="D6089">
        <v>7788085</v>
      </c>
      <c r="E6089">
        <f t="shared" si="381"/>
        <v>8211915</v>
      </c>
      <c r="F6089">
        <f>F6088+(B6089-F6088)/35</f>
        <v>286.49070551383869</v>
      </c>
      <c r="G6089">
        <f>E6089-($P$2*E6089^3+$Q$2*E6089^2+$R$2*E6089+$S$2)*F6089^2-($P$3*E6089+$Q$3)*F6089</f>
        <v>8209356.060237187</v>
      </c>
      <c r="I6089">
        <f>P2*K6089^3+Q2*K6089^2+R2*K6089+S2</f>
        <v>-3.7421781150470679E-3</v>
      </c>
      <c r="J6089">
        <f>P3*K6089+Q3</f>
        <v>9.9776577748701669</v>
      </c>
      <c r="K6089">
        <f>E6089-I6088*F6089^2-J6088*F6089</f>
        <v>8209363.6355135432</v>
      </c>
      <c r="L6089">
        <f t="shared" si="383"/>
        <v>8209369.5510621397</v>
      </c>
      <c r="M6089">
        <f t="shared" si="382"/>
        <v>-5.9155485965311527</v>
      </c>
    </row>
    <row r="6090" spans="1:13" x14ac:dyDescent="0.25">
      <c r="A6090" s="1">
        <v>44960.161643518521</v>
      </c>
      <c r="B6090">
        <v>289</v>
      </c>
      <c r="C6090">
        <f t="shared" si="380"/>
        <v>28.9</v>
      </c>
      <c r="D6090">
        <v>7788088</v>
      </c>
      <c r="E6090">
        <f t="shared" si="381"/>
        <v>8211912</v>
      </c>
      <c r="F6090">
        <f>F6089+(B6090-F6089)/35</f>
        <v>286.56239964201473</v>
      </c>
      <c r="G6090">
        <f>E6090-($P$2*E6090^3+$Q$2*E6090^2+$R$2*E6090+$S$2)*F6090^2-($P$3*E6090+$Q$3)*F6090</f>
        <v>8209352.5060987258</v>
      </c>
      <c r="I6090">
        <f>P2*K6090^3+Q2*K6090^2+R2*K6090+S2</f>
        <v>-3.7421479374444289E-3</v>
      </c>
      <c r="J6090">
        <f>P3*K6090+Q3</f>
        <v>9.9776122061413588</v>
      </c>
      <c r="K6090">
        <f>E6090-I6089*F6090^2-J6089*F6090</f>
        <v>8209360.0786609398</v>
      </c>
      <c r="L6090">
        <f t="shared" si="383"/>
        <v>8209369.5194874695</v>
      </c>
      <c r="M6090">
        <f t="shared" si="382"/>
        <v>-9.4408265296369791</v>
      </c>
    </row>
    <row r="6091" spans="1:13" x14ac:dyDescent="0.25">
      <c r="A6091" s="1">
        <v>44960.16170138889</v>
      </c>
      <c r="B6091">
        <v>290</v>
      </c>
      <c r="C6091">
        <f t="shared" si="380"/>
        <v>29</v>
      </c>
      <c r="D6091">
        <v>7788094</v>
      </c>
      <c r="E6091">
        <f t="shared" si="381"/>
        <v>8211906</v>
      </c>
      <c r="F6091">
        <f>F6090+(B6091-F6090)/35</f>
        <v>286.6606167951</v>
      </c>
      <c r="G6091">
        <f>E6091-($P$2*E6091^3+$Q$2*E6091^2+$R$2*E6091+$S$2)*F6091^2-($P$3*E6091+$Q$3)*F6091</f>
        <v>8209345.7526392657</v>
      </c>
      <c r="I6091">
        <f>P2*K6091^3+Q2*K6091^2+R2*K6091+S2</f>
        <v>-3.7420905951535133E-3</v>
      </c>
      <c r="J6091">
        <f>P3*K6091+Q3</f>
        <v>9.9775256167373527</v>
      </c>
      <c r="K6091">
        <f>E6091-I6090*F6091^2-J6090*F6091</f>
        <v>8209353.319952609</v>
      </c>
      <c r="L6091">
        <f t="shared" si="383"/>
        <v>8209369.4654890196</v>
      </c>
      <c r="M6091">
        <f t="shared" si="382"/>
        <v>-16.145536410622299</v>
      </c>
    </row>
    <row r="6092" spans="1:13" x14ac:dyDescent="0.25">
      <c r="A6092" s="1">
        <v>44960.161759259259</v>
      </c>
      <c r="B6092">
        <v>289</v>
      </c>
      <c r="C6092">
        <f t="shared" si="380"/>
        <v>28.9</v>
      </c>
      <c r="D6092">
        <v>7788096</v>
      </c>
      <c r="E6092">
        <f t="shared" si="381"/>
        <v>8211904</v>
      </c>
      <c r="F6092">
        <f>F6091+(B6092-F6091)/35</f>
        <v>286.72745631523998</v>
      </c>
      <c r="G6092">
        <f>E6092-($P$2*E6092^3+$Q$2*E6092^2+$R$2*E6092+$S$2)*F6092^2-($P$3*E6092+$Q$3)*F6092</f>
        <v>8209343.2337492323</v>
      </c>
      <c r="I6092">
        <f>P2*K6092^3+Q2*K6092^2+R2*K6092+S2</f>
        <v>-3.7420693563916529E-3</v>
      </c>
      <c r="J6092">
        <f>P3*K6092+Q3</f>
        <v>9.9774935447627513</v>
      </c>
      <c r="K6092">
        <f>E6092-I6091*F6092^2-J6091*F6092</f>
        <v>8209350.8165848535</v>
      </c>
      <c r="L6092">
        <f t="shared" si="383"/>
        <v>8209369.4033260057</v>
      </c>
      <c r="M6092">
        <f t="shared" si="382"/>
        <v>-18.586741152219474</v>
      </c>
    </row>
    <row r="6093" spans="1:13" x14ac:dyDescent="0.25">
      <c r="A6093" s="1">
        <v>44960.161817129629</v>
      </c>
      <c r="B6093">
        <v>289</v>
      </c>
      <c r="C6093">
        <f t="shared" si="380"/>
        <v>28.9</v>
      </c>
      <c r="D6093">
        <v>7788096</v>
      </c>
      <c r="E6093">
        <f t="shared" si="381"/>
        <v>8211904</v>
      </c>
      <c r="F6093">
        <f>F6092+(B6093-F6092)/35</f>
        <v>286.79238613480453</v>
      </c>
      <c r="G6093">
        <f>E6093-($P$2*E6093^3+$Q$2*E6093^2+$R$2*E6093+$S$2)*F6093^2-($P$3*E6093+$Q$3)*F6093</f>
        <v>8209342.7239478733</v>
      </c>
      <c r="I6093">
        <f>P2*K6093^3+Q2*K6093^2+R2*K6093+S2</f>
        <v>-3.7420651055839471E-3</v>
      </c>
      <c r="J6093">
        <f>P3*K6093+Q3</f>
        <v>9.9774871257008044</v>
      </c>
      <c r="K6093">
        <f>E6093-I6092*F6093^2-J6092*F6093</f>
        <v>8209350.3155470192</v>
      </c>
      <c r="L6093">
        <f t="shared" si="383"/>
        <v>8209369.3397000758</v>
      </c>
      <c r="M6093">
        <f t="shared" si="382"/>
        <v>-19.024153056554496</v>
      </c>
    </row>
    <row r="6094" spans="1:13" x14ac:dyDescent="0.25">
      <c r="A6094" s="1">
        <v>44960.161874999998</v>
      </c>
      <c r="B6094">
        <v>290</v>
      </c>
      <c r="C6094">
        <f t="shared" si="380"/>
        <v>29</v>
      </c>
      <c r="D6094">
        <v>7788096</v>
      </c>
      <c r="E6094">
        <f t="shared" si="381"/>
        <v>8211904</v>
      </c>
      <c r="F6094">
        <f>F6093+(B6094-F6093)/35</f>
        <v>286.8840322452387</v>
      </c>
      <c r="G6094">
        <f>E6094-($P$2*E6094^3+$Q$2*E6094^2+$R$2*E6094+$S$2)*F6094^2-($P$3*E6094+$Q$3)*F6094</f>
        <v>8209342.0044355579</v>
      </c>
      <c r="I6094">
        <f>P2*K6094^3+Q2*K6094^2+R2*K6094+S2</f>
        <v>-3.7420590296122214E-3</v>
      </c>
      <c r="J6094">
        <f>P3*K6094+Q3</f>
        <v>9.9774779505085149</v>
      </c>
      <c r="K6094">
        <f>E6094-I6093*F6094^2-J6093*F6094</f>
        <v>8209349.5993803097</v>
      </c>
      <c r="L6094">
        <f t="shared" si="383"/>
        <v>8209369.2738990095</v>
      </c>
      <c r="M6094">
        <f t="shared" si="382"/>
        <v>-19.674518699757755</v>
      </c>
    </row>
    <row r="6095" spans="1:13" x14ac:dyDescent="0.25">
      <c r="A6095" s="1">
        <v>44960.161932870367</v>
      </c>
      <c r="B6095">
        <v>290</v>
      </c>
      <c r="C6095">
        <f t="shared" si="380"/>
        <v>29</v>
      </c>
      <c r="D6095">
        <v>7788100</v>
      </c>
      <c r="E6095">
        <f t="shared" si="381"/>
        <v>8211900</v>
      </c>
      <c r="F6095">
        <f>F6094+(B6095-F6094)/35</f>
        <v>286.97305989537472</v>
      </c>
      <c r="G6095">
        <f>E6095-($P$2*E6095^3+$Q$2*E6095^2+$R$2*E6095+$S$2)*F6095^2-($P$3*E6095+$Q$3)*F6095</f>
        <v>8209337.3174284454</v>
      </c>
      <c r="I6095">
        <f>P2*K6095^3+Q2*K6095^2+R2*K6095+S2</f>
        <v>-3.7420191978938533E-3</v>
      </c>
      <c r="J6095">
        <f>P3*K6095+Q3</f>
        <v>9.9774178008726153</v>
      </c>
      <c r="K6095">
        <f>E6095-I6094*F6095^2-J6094*F6095</f>
        <v>8209344.9044196513</v>
      </c>
      <c r="L6095">
        <f t="shared" si="383"/>
        <v>8209369.1926674116</v>
      </c>
      <c r="M6095">
        <f t="shared" si="382"/>
        <v>-24.288247760385275</v>
      </c>
    </row>
    <row r="6096" spans="1:13" x14ac:dyDescent="0.25">
      <c r="A6096" s="1">
        <v>44960.161990740744</v>
      </c>
      <c r="B6096">
        <v>290</v>
      </c>
      <c r="C6096">
        <f t="shared" si="380"/>
        <v>29</v>
      </c>
      <c r="D6096">
        <v>7788098</v>
      </c>
      <c r="E6096">
        <f t="shared" si="381"/>
        <v>8211902</v>
      </c>
      <c r="F6096">
        <f>F6095+(B6096-F6095)/35</f>
        <v>287.05954389836398</v>
      </c>
      <c r="G6096">
        <f>E6096-($P$2*E6096^3+$Q$2*E6096^2+$R$2*E6096+$S$2)*F6096^2-($P$3*E6096+$Q$3)*F6096</f>
        <v>8209338.632617482</v>
      </c>
      <c r="I6096">
        <f>P2*K6096^3+Q2*K6096^2+R2*K6096+S2</f>
        <v>-3.7420305397120046E-3</v>
      </c>
      <c r="J6096">
        <f>P3*K6096+Q3</f>
        <v>9.9774349281630634</v>
      </c>
      <c r="K6096">
        <f>E6096-I6095*F6096^2-J6095*F6096</f>
        <v>8209346.2412848482</v>
      </c>
      <c r="L6096">
        <f t="shared" si="383"/>
        <v>8209369.116162803</v>
      </c>
      <c r="M6096">
        <f t="shared" si="382"/>
        <v>-22.87487795483321</v>
      </c>
    </row>
    <row r="6097" spans="1:13" x14ac:dyDescent="0.25">
      <c r="A6097" s="1">
        <v>44960.162048611113</v>
      </c>
      <c r="B6097">
        <v>290</v>
      </c>
      <c r="C6097">
        <f t="shared" si="380"/>
        <v>29</v>
      </c>
      <c r="D6097">
        <v>7788096</v>
      </c>
      <c r="E6097">
        <f t="shared" si="381"/>
        <v>8211904</v>
      </c>
      <c r="F6097">
        <f>F6096+(B6097-F6096)/35</f>
        <v>287.14355692983929</v>
      </c>
      <c r="G6097">
        <f>E6097-($P$2*E6097^3+$Q$2*E6097^2+$R$2*E6097+$S$2)*F6097^2-($P$3*E6097+$Q$3)*F6097</f>
        <v>8209339.9672539588</v>
      </c>
      <c r="I6097">
        <f>P2*K6097^3+Q2*K6097^2+R2*K6097+S2</f>
        <v>-3.7420418937443856E-3</v>
      </c>
      <c r="J6097">
        <f>P3*K6097+Q3</f>
        <v>9.9774520738493777</v>
      </c>
      <c r="K6097">
        <f>E6097-I6096*F6097^2-J6096*F6097</f>
        <v>8209347.5795859285</v>
      </c>
      <c r="L6097">
        <f t="shared" si="383"/>
        <v>8209369.0443742136</v>
      </c>
      <c r="M6097">
        <f t="shared" si="382"/>
        <v>-21.464788285084069</v>
      </c>
    </row>
    <row r="6098" spans="1:13" x14ac:dyDescent="0.25">
      <c r="A6098" s="1">
        <v>44960.162106481483</v>
      </c>
      <c r="B6098">
        <v>290</v>
      </c>
      <c r="C6098">
        <f t="shared" si="380"/>
        <v>29</v>
      </c>
      <c r="D6098">
        <v>7788091</v>
      </c>
      <c r="E6098">
        <f t="shared" si="381"/>
        <v>8211909</v>
      </c>
      <c r="F6098">
        <f>F6097+(B6098-F6097)/35</f>
        <v>287.22516958898672</v>
      </c>
      <c r="G6098">
        <f>E6098-($P$2*E6098^3+$Q$2*E6098^2+$R$2*E6098+$S$2)*F6098^2-($P$3*E6098+$Q$3)*F6098</f>
        <v>8209344.3118579248</v>
      </c>
      <c r="I6098">
        <f>P2*K6098^3+Q2*K6098^2+R2*K6098+S2</f>
        <v>-3.7420788597160026E-3</v>
      </c>
      <c r="J6098">
        <f>P3*K6098+Q3</f>
        <v>9.9775078954538259</v>
      </c>
      <c r="K6098">
        <f>E6098-I6097*F6098^2-J6097*F6098</f>
        <v>8209351.9367234716</v>
      </c>
      <c r="L6098">
        <f t="shared" si="383"/>
        <v>8209368.9873487111</v>
      </c>
      <c r="M6098">
        <f t="shared" si="382"/>
        <v>-17.050625239498913</v>
      </c>
    </row>
    <row r="6099" spans="1:13" x14ac:dyDescent="0.25">
      <c r="A6099" s="1">
        <v>44960.162164351852</v>
      </c>
      <c r="B6099">
        <v>290</v>
      </c>
      <c r="C6099">
        <f t="shared" si="380"/>
        <v>29</v>
      </c>
      <c r="D6099">
        <v>7788084</v>
      </c>
      <c r="E6099">
        <f t="shared" si="381"/>
        <v>8211916</v>
      </c>
      <c r="F6099">
        <f>F6098+(B6099-F6098)/35</f>
        <v>287.3044504578728</v>
      </c>
      <c r="G6099">
        <f>E6099-($P$2*E6099^3+$Q$2*E6099^2+$R$2*E6099+$S$2)*F6099^2-($P$3*E6099+$Q$3)*F6099</f>
        <v>8209350.6688557202</v>
      </c>
      <c r="I6099">
        <f>P2*K6099^3+Q2*K6099^2+R2*K6099+S2</f>
        <v>-3.7421328736115811E-3</v>
      </c>
      <c r="J6099">
        <f>P3*K6099+Q3</f>
        <v>9.9775894592932701</v>
      </c>
      <c r="K6099">
        <f>E6099-I6098*F6099^2-J6098*F6099</f>
        <v>8209358.3031629622</v>
      </c>
      <c r="L6099">
        <f t="shared" si="383"/>
        <v>8209368.9517347589</v>
      </c>
      <c r="M6099">
        <f t="shared" si="382"/>
        <v>-10.64857179671526</v>
      </c>
    </row>
    <row r="6100" spans="1:13" x14ac:dyDescent="0.25">
      <c r="A6100" s="1">
        <v>44960.162222222221</v>
      </c>
      <c r="B6100">
        <v>290</v>
      </c>
      <c r="C6100">
        <f t="shared" si="380"/>
        <v>29</v>
      </c>
      <c r="D6100">
        <v>7788084</v>
      </c>
      <c r="E6100">
        <f t="shared" si="381"/>
        <v>8211916</v>
      </c>
      <c r="F6100">
        <f>F6099+(B6100-F6099)/35</f>
        <v>287.38146615907641</v>
      </c>
      <c r="G6100">
        <f>E6100-($P$2*E6100^3+$Q$2*E6100^2+$R$2*E6100+$S$2)*F6100^2-($P$3*E6100+$Q$3)*F6100</f>
        <v>8209350.0644918727</v>
      </c>
      <c r="I6100">
        <f>P2*K6100^3+Q2*K6100^2+R2*K6100+S2</f>
        <v>-3.7421275982723046E-3</v>
      </c>
      <c r="J6100">
        <f>P3*K6100+Q3</f>
        <v>9.9775814933394145</v>
      </c>
      <c r="K6100">
        <f>E6100-I6099*F6100^2-J6099*F6100</f>
        <v>8209357.6813829727</v>
      </c>
      <c r="L6100">
        <f t="shared" si="383"/>
        <v>8209368.9141669199</v>
      </c>
      <c r="M6100">
        <f t="shared" si="382"/>
        <v>-11.232783947139978</v>
      </c>
    </row>
    <row r="6101" spans="1:13" x14ac:dyDescent="0.25">
      <c r="A6101" s="1">
        <v>44960.162280092591</v>
      </c>
      <c r="B6101">
        <v>290</v>
      </c>
      <c r="C6101">
        <f t="shared" si="380"/>
        <v>29</v>
      </c>
      <c r="D6101">
        <v>7788089</v>
      </c>
      <c r="E6101">
        <f t="shared" si="381"/>
        <v>8211911</v>
      </c>
      <c r="F6101">
        <f>F6100+(B6101-F6100)/35</f>
        <v>287.45628141167424</v>
      </c>
      <c r="G6101">
        <f>E6101-($P$2*E6101^3+$Q$2*E6101^2+$R$2*E6101+$S$2)*F6101^2-($P$3*E6101+$Q$3)*F6101</f>
        <v>8209344.49231622</v>
      </c>
      <c r="I6101">
        <f>P2*K6101^3+Q2*K6101^2+R2*K6101+S2</f>
        <v>-3.7420802254359842E-3</v>
      </c>
      <c r="J6101">
        <f>P3*K6101+Q3</f>
        <v>9.9775099577786932</v>
      </c>
      <c r="K6101">
        <f>E6101-I6100*F6101^2-J6100*F6101</f>
        <v>8209352.0976975821</v>
      </c>
      <c r="L6101">
        <f t="shared" si="383"/>
        <v>8209368.8581120223</v>
      </c>
      <c r="M6101">
        <f t="shared" si="382"/>
        <v>-16.760414440184832</v>
      </c>
    </row>
    <row r="6102" spans="1:13" x14ac:dyDescent="0.25">
      <c r="A6102" s="1">
        <v>44960.16233796296</v>
      </c>
      <c r="B6102">
        <v>290</v>
      </c>
      <c r="C6102">
        <f t="shared" si="380"/>
        <v>29</v>
      </c>
      <c r="D6102">
        <v>7788083</v>
      </c>
      <c r="E6102">
        <f t="shared" si="381"/>
        <v>8211917</v>
      </c>
      <c r="F6102">
        <f>F6101+(B6102-F6101)/35</f>
        <v>287.52895908562641</v>
      </c>
      <c r="G6102">
        <f>E6102-($P$2*E6102^3+$Q$2*E6102^2+$R$2*E6102+$S$2)*F6102^2-($P$3*E6102+$Q$3)*F6102</f>
        <v>8209349.904221925</v>
      </c>
      <c r="I6102">
        <f>P2*K6102^3+Q2*K6102^2+R2*K6102+S2</f>
        <v>-3.7421264460988368E-3</v>
      </c>
      <c r="J6102">
        <f>P3*K6102+Q3</f>
        <v>9.9775797535017432</v>
      </c>
      <c r="K6102">
        <f>E6102-I6101*F6102^2-J6101*F6102</f>
        <v>8209357.5455804979</v>
      </c>
      <c r="L6102">
        <f t="shared" si="383"/>
        <v>8209368.8204035843</v>
      </c>
      <c r="M6102">
        <f t="shared" si="382"/>
        <v>-11.274823086336255</v>
      </c>
    </row>
    <row r="6103" spans="1:13" x14ac:dyDescent="0.25">
      <c r="A6103" s="1">
        <v>44960.162395833337</v>
      </c>
      <c r="B6103">
        <v>290</v>
      </c>
      <c r="C6103">
        <f t="shared" si="380"/>
        <v>29</v>
      </c>
      <c r="D6103">
        <v>7788076</v>
      </c>
      <c r="E6103">
        <f t="shared" si="381"/>
        <v>8211924</v>
      </c>
      <c r="F6103">
        <f>F6102+(B6103-F6102)/35</f>
        <v>287.59956025460849</v>
      </c>
      <c r="G6103">
        <f>E6103-($P$2*E6103^3+$Q$2*E6103^2+$R$2*E6103+$S$2)*F6103^2-($P$3*E6103+$Q$3)*F6103</f>
        <v>8209356.329474912</v>
      </c>
      <c r="I6103">
        <f>P2*K6103^3+Q2*K6103^2+R2*K6103+S2</f>
        <v>-3.7421810111197829E-3</v>
      </c>
      <c r="J6103">
        <f>P3*K6103+Q3</f>
        <v>9.9776621479475125</v>
      </c>
      <c r="K6103">
        <f>E6103-I6102*F6103^2-J6102*F6103</f>
        <v>8209363.976852701</v>
      </c>
      <c r="L6103">
        <f t="shared" si="383"/>
        <v>8209368.8042584145</v>
      </c>
      <c r="M6103">
        <f t="shared" si="382"/>
        <v>-4.8274057134985924</v>
      </c>
    </row>
    <row r="6104" spans="1:13" x14ac:dyDescent="0.25">
      <c r="A6104" s="1">
        <v>44960.162453703706</v>
      </c>
      <c r="B6104">
        <v>290</v>
      </c>
      <c r="C6104">
        <f t="shared" si="380"/>
        <v>29</v>
      </c>
      <c r="D6104">
        <v>7788073</v>
      </c>
      <c r="E6104">
        <f t="shared" si="381"/>
        <v>8211927</v>
      </c>
      <c r="F6104">
        <f>F6103+(B6104-F6103)/35</f>
        <v>287.66814424733394</v>
      </c>
      <c r="G6104">
        <f>E6104-($P$2*E6104^3+$Q$2*E6104^2+$R$2*E6104+$S$2)*F6104^2-($P$3*E6104+$Q$3)*F6104</f>
        <v>8209358.7824912379</v>
      </c>
      <c r="I6104">
        <f>P2*K6104^3+Q2*K6104^2+R2*K6104+S2</f>
        <v>-3.7422017484374237E-3</v>
      </c>
      <c r="J6104">
        <f>P3*K6104+Q3</f>
        <v>9.9776934612948196</v>
      </c>
      <c r="K6104">
        <f>E6104-I6103*F6104^2-J6103*F6104</f>
        <v>8209366.4210060444</v>
      </c>
      <c r="L6104">
        <f t="shared" si="383"/>
        <v>8209368.7963142404</v>
      </c>
      <c r="M6104">
        <f t="shared" si="382"/>
        <v>-2.3753081960603595</v>
      </c>
    </row>
    <row r="6105" spans="1:13" x14ac:dyDescent="0.25">
      <c r="A6105" s="1">
        <v>44960.162511574075</v>
      </c>
      <c r="B6105">
        <v>290</v>
      </c>
      <c r="C6105">
        <f t="shared" si="380"/>
        <v>29</v>
      </c>
      <c r="D6105">
        <v>7788076</v>
      </c>
      <c r="E6105">
        <f t="shared" si="381"/>
        <v>8211924</v>
      </c>
      <c r="F6105">
        <f>F6104+(B6105-F6104)/35</f>
        <v>287.73476869741012</v>
      </c>
      <c r="G6105">
        <f>E6105-($P$2*E6105^3+$Q$2*E6105^2+$R$2*E6105+$S$2)*F6105^2-($P$3*E6105+$Q$3)*F6105</f>
        <v>8209355.2687777234</v>
      </c>
      <c r="I6105">
        <f>P2*K6105^3+Q2*K6105^2+R2*K6105+S2</f>
        <v>-3.7421718103161083E-3</v>
      </c>
      <c r="J6105">
        <f>P3*K6105+Q3</f>
        <v>9.9776482546604655</v>
      </c>
      <c r="K6105">
        <f>E6105-I6104*F6105^2-J6104*F6105</f>
        <v>8209362.8924166085</v>
      </c>
      <c r="L6105">
        <f t="shared" si="383"/>
        <v>8209368.7766345814</v>
      </c>
      <c r="M6105">
        <f t="shared" si="382"/>
        <v>-5.8842179728671908</v>
      </c>
    </row>
    <row r="6106" spans="1:13" x14ac:dyDescent="0.25">
      <c r="A6106" s="1">
        <v>44960.162569444445</v>
      </c>
      <c r="B6106">
        <v>290</v>
      </c>
      <c r="C6106">
        <f t="shared" si="380"/>
        <v>29</v>
      </c>
      <c r="D6106">
        <v>7788076</v>
      </c>
      <c r="E6106">
        <f t="shared" si="381"/>
        <v>8211924</v>
      </c>
      <c r="F6106">
        <f>F6105+(B6106-F6105)/35</f>
        <v>287.79948959176983</v>
      </c>
      <c r="G6106">
        <f>E6106-($P$2*E6106^3+$Q$2*E6106^2+$R$2*E6106+$S$2)*F6106^2-($P$3*E6106+$Q$3)*F6106</f>
        <v>8209354.761097257</v>
      </c>
      <c r="I6106">
        <f>P2*K6106^3+Q2*K6106^2+R2*K6106+S2</f>
        <v>-3.7421676034199436E-3</v>
      </c>
      <c r="J6106">
        <f>P3*K6106+Q3</f>
        <v>9.9776419021790304</v>
      </c>
      <c r="K6106">
        <f>E6106-I6105*F6106^2-J6105*F6106</f>
        <v>8209362.3965756958</v>
      </c>
      <c r="L6106">
        <f t="shared" si="383"/>
        <v>8209368.7553677186</v>
      </c>
      <c r="M6106">
        <f t="shared" si="382"/>
        <v>-6.3587920228019357</v>
      </c>
    </row>
    <row r="6107" spans="1:13" x14ac:dyDescent="0.25">
      <c r="A6107" s="1">
        <v>44960.162627314814</v>
      </c>
      <c r="B6107">
        <v>290</v>
      </c>
      <c r="C6107">
        <f t="shared" si="380"/>
        <v>29</v>
      </c>
      <c r="D6107">
        <v>7788078</v>
      </c>
      <c r="E6107">
        <f t="shared" si="381"/>
        <v>8211922</v>
      </c>
      <c r="F6107">
        <f>F6106+(B6107-F6106)/35</f>
        <v>287.86236131771926</v>
      </c>
      <c r="G6107">
        <f>E6107-($P$2*E6107^3+$Q$2*E6107^2+$R$2*E6107+$S$2)*F6107^2-($P$3*E6107+$Q$3)*F6107</f>
        <v>8209352.2739096647</v>
      </c>
      <c r="I6107">
        <f>P2*K6107^3+Q2*K6107^2+R2*K6107+S2</f>
        <v>-3.7421464740816646E-3</v>
      </c>
      <c r="J6107">
        <f>P3*K6107+Q3</f>
        <v>9.9776099964430784</v>
      </c>
      <c r="K6107">
        <f>E6107-I6106*F6107^2-J6106*F6107</f>
        <v>8209359.9061836451</v>
      </c>
      <c r="L6107">
        <f t="shared" si="383"/>
        <v>8209368.7258704389</v>
      </c>
      <c r="M6107">
        <f t="shared" si="382"/>
        <v>-8.8196867937222123</v>
      </c>
    </row>
    <row r="6108" spans="1:13" x14ac:dyDescent="0.25">
      <c r="A6108" s="1">
        <v>44960.162685185183</v>
      </c>
      <c r="B6108">
        <v>290</v>
      </c>
      <c r="C6108">
        <f t="shared" si="380"/>
        <v>29</v>
      </c>
      <c r="D6108">
        <v>7788086</v>
      </c>
      <c r="E6108">
        <f t="shared" si="381"/>
        <v>8211914</v>
      </c>
      <c r="F6108">
        <f>F6107+(B6108-F6107)/35</f>
        <v>287.92343670864159</v>
      </c>
      <c r="G6108">
        <f>E6108-($P$2*E6108^3+$Q$2*E6108^2+$R$2*E6108+$S$2)*F6108^2-($P$3*E6108+$Q$3)*F6108</f>
        <v>8209343.8187178988</v>
      </c>
      <c r="I6108">
        <f>P2*K6108^3+Q2*K6108^2+R2*K6108+S2</f>
        <v>-3.7420746100877977E-3</v>
      </c>
      <c r="J6108">
        <f>P3*K6108+Q3</f>
        <v>9.9775014782209297</v>
      </c>
      <c r="K6108">
        <f>E6108-I6107*F6108^2-J6107*F6108</f>
        <v>8209351.4358284026</v>
      </c>
      <c r="L6108">
        <f t="shared" si="383"/>
        <v>8209368.6682369653</v>
      </c>
      <c r="M6108">
        <f t="shared" si="382"/>
        <v>-17.232408562675118</v>
      </c>
    </row>
    <row r="6109" spans="1:13" x14ac:dyDescent="0.25">
      <c r="A6109" s="1">
        <v>44960.162743055553</v>
      </c>
      <c r="B6109">
        <v>290</v>
      </c>
      <c r="C6109">
        <f t="shared" si="380"/>
        <v>29</v>
      </c>
      <c r="D6109">
        <v>7788085</v>
      </c>
      <c r="E6109">
        <f t="shared" si="381"/>
        <v>8211915</v>
      </c>
      <c r="F6109">
        <f>F6108+(B6109-F6108)/35</f>
        <v>287.98276708839467</v>
      </c>
      <c r="G6109">
        <f>E6109-($P$2*E6109^3+$Q$2*E6109^2+$R$2*E6109+$S$2)*F6109^2-($P$3*E6109+$Q$3)*F6109</f>
        <v>8209344.350429452</v>
      </c>
      <c r="I6109">
        <f>P2*K6109^3+Q2*K6109^2+R2*K6109+S2</f>
        <v>-3.7420793711859801E-3</v>
      </c>
      <c r="J6109">
        <f>P3*K6109+Q3</f>
        <v>9.9775086678015157</v>
      </c>
      <c r="K6109">
        <f>E6109-I6108*F6109^2-J6108*F6109</f>
        <v>8209351.9970088238</v>
      </c>
      <c r="L6109">
        <f t="shared" si="383"/>
        <v>8209368.6126662046</v>
      </c>
      <c r="M6109">
        <f t="shared" si="382"/>
        <v>-16.615657380782068</v>
      </c>
    </row>
    <row r="6110" spans="1:13" x14ac:dyDescent="0.25">
      <c r="A6110" s="1">
        <v>44960.162800925929</v>
      </c>
      <c r="B6110">
        <v>290</v>
      </c>
      <c r="C6110">
        <f t="shared" si="380"/>
        <v>29</v>
      </c>
      <c r="D6110">
        <v>7788082</v>
      </c>
      <c r="E6110">
        <f t="shared" si="381"/>
        <v>8211918</v>
      </c>
      <c r="F6110">
        <f>F6109+(B6110-F6109)/35</f>
        <v>288.04040231444054</v>
      </c>
      <c r="G6110">
        <f>E6110-($P$2*E6110^3+$Q$2*E6110^2+$R$2*E6110+$S$2)*F6110^2-($P$3*E6110+$Q$3)*F6110</f>
        <v>8209346.8894996503</v>
      </c>
      <c r="I6110">
        <f>P2*K6110^3+Q2*K6110^2+R2*K6110+S2</f>
        <v>-3.742100984467811E-3</v>
      </c>
      <c r="J6110">
        <f>P3*K6110+Q3</f>
        <v>9.9775413052104369</v>
      </c>
      <c r="K6110">
        <f>E6110-I6109*F6110^2-J6109*F6110</f>
        <v>8209354.544511375</v>
      </c>
      <c r="L6110">
        <f t="shared" si="383"/>
        <v>8209368.5657723555</v>
      </c>
      <c r="M6110">
        <f t="shared" si="382"/>
        <v>-14.021260980516672</v>
      </c>
    </row>
    <row r="6111" spans="1:13" x14ac:dyDescent="0.25">
      <c r="A6111" s="1">
        <v>44960.162858796299</v>
      </c>
      <c r="B6111">
        <v>290</v>
      </c>
      <c r="C6111">
        <f t="shared" si="380"/>
        <v>29</v>
      </c>
      <c r="D6111">
        <v>7788080</v>
      </c>
      <c r="E6111">
        <f t="shared" si="381"/>
        <v>8211920</v>
      </c>
      <c r="F6111">
        <f>F6110+(B6111-F6110)/35</f>
        <v>288.09639081974223</v>
      </c>
      <c r="G6111">
        <f>E6111-($P$2*E6111^3+$Q$2*E6111^2+$R$2*E6111+$S$2)*F6111^2-($P$3*E6111+$Q$3)*F6111</f>
        <v>8209348.4444857575</v>
      </c>
      <c r="I6111">
        <f>P2*K6111^3+Q2*K6111^2+R2*K6111+S2</f>
        <v>-3.7421141728799512E-3</v>
      </c>
      <c r="J6111">
        <f>P3*K6111+Q3</f>
        <v>9.9775612203999771</v>
      </c>
      <c r="K6111">
        <f>E6111-I6110*F6111^2-J6110*F6111</f>
        <v>8209356.0989851467</v>
      </c>
      <c r="L6111">
        <f t="shared" si="383"/>
        <v>8209368.5242163986</v>
      </c>
      <c r="M6111">
        <f t="shared" si="382"/>
        <v>-12.425231251865625</v>
      </c>
    </row>
    <row r="6112" spans="1:13" x14ac:dyDescent="0.25">
      <c r="A6112" s="1">
        <v>44960.162916666668</v>
      </c>
      <c r="B6112">
        <v>290</v>
      </c>
      <c r="C6112">
        <f t="shared" si="380"/>
        <v>29</v>
      </c>
      <c r="D6112">
        <v>7788072</v>
      </c>
      <c r="E6112">
        <f t="shared" si="381"/>
        <v>8211928</v>
      </c>
      <c r="F6112">
        <f>F6111+(B6112-F6111)/35</f>
        <v>288.15077965346387</v>
      </c>
      <c r="G6112">
        <f>E6112-($P$2*E6112^3+$Q$2*E6112^2+$R$2*E6112+$S$2)*F6112^2-($P$3*E6112+$Q$3)*F6112</f>
        <v>8209355.9941509413</v>
      </c>
      <c r="I6112">
        <f>P2*K6112^3+Q2*K6112^2+R2*K6112+S2</f>
        <v>-3.7421783988094148E-3</v>
      </c>
      <c r="J6112">
        <f>P3*K6112+Q3</f>
        <v>9.9776582033385637</v>
      </c>
      <c r="K6112">
        <f>E6112-I6111*F6112^2-J6111*F6112</f>
        <v>8209363.6689575072</v>
      </c>
      <c r="L6112">
        <f t="shared" si="383"/>
        <v>8209368.5080322027</v>
      </c>
      <c r="M6112">
        <f t="shared" si="382"/>
        <v>-4.8390746954828501</v>
      </c>
    </row>
    <row r="6113" spans="1:13" x14ac:dyDescent="0.25">
      <c r="A6113" s="1">
        <v>44960.162974537037</v>
      </c>
      <c r="B6113">
        <v>291</v>
      </c>
      <c r="C6113">
        <f t="shared" si="380"/>
        <v>29.1</v>
      </c>
      <c r="D6113">
        <v>7788072</v>
      </c>
      <c r="E6113">
        <f t="shared" si="381"/>
        <v>8211928</v>
      </c>
      <c r="F6113">
        <f>F6112+(B6113-F6112)/35</f>
        <v>288.23218594907917</v>
      </c>
      <c r="G6113">
        <f>E6113-($P$2*E6113^3+$Q$2*E6113^2+$R$2*E6113+$S$2)*F6113^2-($P$3*E6113+$Q$3)*F6113</f>
        <v>8209355.355845158</v>
      </c>
      <c r="I6113">
        <f>P2*K6113^3+Q2*K6113^2+R2*K6113+S2</f>
        <v>-3.7421728052891012E-3</v>
      </c>
      <c r="J6113">
        <f>P3*K6113+Q3</f>
        <v>9.9776497570846203</v>
      </c>
      <c r="K6113">
        <f>E6113-I6112*F6113^2-J6112*F6113</f>
        <v>8209363.0096878475</v>
      </c>
      <c r="L6113">
        <f t="shared" si="383"/>
        <v>8209368.4897043882</v>
      </c>
      <c r="M6113">
        <f t="shared" si="382"/>
        <v>-5.48001654073596</v>
      </c>
    </row>
    <row r="6114" spans="1:13" x14ac:dyDescent="0.25">
      <c r="A6114" s="1">
        <v>44960.163032407407</v>
      </c>
      <c r="B6114">
        <v>290</v>
      </c>
      <c r="C6114">
        <f t="shared" si="380"/>
        <v>29</v>
      </c>
      <c r="D6114">
        <v>7788070</v>
      </c>
      <c r="E6114">
        <f t="shared" si="381"/>
        <v>8211930</v>
      </c>
      <c r="F6114">
        <f>F6113+(B6114-F6113)/35</f>
        <v>288.28269492196262</v>
      </c>
      <c r="G6114">
        <f>E6114-($P$2*E6114^3+$Q$2*E6114^2+$R$2*E6114+$S$2)*F6114^2-($P$3*E6114+$Q$3)*F6114</f>
        <v>8209356.9538658718</v>
      </c>
      <c r="I6114">
        <f>P2*K6114^3+Q2*K6114^2+R2*K6114+S2</f>
        <v>-3.7421864395668081E-3</v>
      </c>
      <c r="J6114">
        <f>P3*K6114+Q3</f>
        <v>9.9776703449327897</v>
      </c>
      <c r="K6114">
        <f>E6114-I6113*F6114^2-J6113*F6114</f>
        <v>8209364.616665775</v>
      </c>
      <c r="L6114">
        <f t="shared" si="383"/>
        <v>8209368.4767942596</v>
      </c>
      <c r="M6114">
        <f t="shared" si="382"/>
        <v>-3.8601284846663475</v>
      </c>
    </row>
    <row r="6115" spans="1:13" x14ac:dyDescent="0.25">
      <c r="A6115" s="1">
        <v>44960.163090277776</v>
      </c>
      <c r="B6115">
        <v>291</v>
      </c>
      <c r="C6115">
        <f t="shared" si="380"/>
        <v>29.1</v>
      </c>
      <c r="D6115">
        <v>7788079</v>
      </c>
      <c r="E6115">
        <f t="shared" si="381"/>
        <v>8211921</v>
      </c>
      <c r="F6115">
        <f>F6114+(B6115-F6114)/35</f>
        <v>288.36033220990652</v>
      </c>
      <c r="G6115">
        <f>E6115-($P$2*E6115^3+$Q$2*E6115^2+$R$2*E6115+$S$2)*F6115^2-($P$3*E6115+$Q$3)*F6115</f>
        <v>8209347.3720317148</v>
      </c>
      <c r="I6115">
        <f>P2*K6115^3+Q2*K6115^2+R2*K6115+S2</f>
        <v>-3.7421048892767317E-3</v>
      </c>
      <c r="J6115">
        <f>P3*K6115+Q3</f>
        <v>9.977547201680153</v>
      </c>
      <c r="K6115">
        <f>E6115-I6114*F6115^2-J6114*F6115</f>
        <v>8209355.004758439</v>
      </c>
      <c r="L6115">
        <f t="shared" si="383"/>
        <v>8209368.4318874739</v>
      </c>
      <c r="M6115">
        <f t="shared" si="382"/>
        <v>-13.427129034884274</v>
      </c>
    </row>
    <row r="6116" spans="1:13" x14ac:dyDescent="0.25">
      <c r="A6116" s="1">
        <v>44960.163148148145</v>
      </c>
      <c r="B6116">
        <v>291</v>
      </c>
      <c r="C6116">
        <f t="shared" si="380"/>
        <v>29.1</v>
      </c>
      <c r="D6116">
        <v>7788080</v>
      </c>
      <c r="E6116">
        <f t="shared" si="381"/>
        <v>8211920</v>
      </c>
      <c r="F6116">
        <f>F6115+(B6116-F6115)/35</f>
        <v>288.43575128962345</v>
      </c>
      <c r="G6116">
        <f>E6116-($P$2*E6116^3+$Q$2*E6116^2+$R$2*E6116+$S$2)*F6116^2-($P$3*E6116+$Q$3)*F6116</f>
        <v>8209345.7837763373</v>
      </c>
      <c r="I6116">
        <f>P2*K6116^3+Q2*K6116^2+R2*K6116+S2</f>
        <v>-3.7420916456909481E-3</v>
      </c>
      <c r="J6116">
        <f>P3*K6116+Q3</f>
        <v>9.9775272031111513</v>
      </c>
      <c r="K6116">
        <f>E6116-I6115*F6116^2-J6115*F6116</f>
        <v>8209353.4437765107</v>
      </c>
      <c r="L6116">
        <f t="shared" si="383"/>
        <v>8209368.3819271037</v>
      </c>
      <c r="M6116">
        <f t="shared" si="382"/>
        <v>-14.938150593079627</v>
      </c>
    </row>
    <row r="6117" spans="1:13" x14ac:dyDescent="0.25">
      <c r="A6117" s="1">
        <v>44960.163206018522</v>
      </c>
      <c r="B6117">
        <v>291</v>
      </c>
      <c r="C6117">
        <f t="shared" si="380"/>
        <v>29.1</v>
      </c>
      <c r="D6117">
        <v>7788071</v>
      </c>
      <c r="E6117">
        <f t="shared" si="381"/>
        <v>8211929</v>
      </c>
      <c r="F6117">
        <f>F6116+(B6117-F6116)/35</f>
        <v>288.50901553849138</v>
      </c>
      <c r="G6117">
        <f>E6117-($P$2*E6117^3+$Q$2*E6117^2+$R$2*E6117+$S$2)*F6117^2-($P$3*E6117+$Q$3)*F6117</f>
        <v>8209354.1826171177</v>
      </c>
      <c r="I6117">
        <f>P2*K6117^3+Q2*K6117^2+R2*K6117+S2</f>
        <v>-3.7421631834746449E-3</v>
      </c>
      <c r="J6117">
        <f>P3*K6117+Q3</f>
        <v>9.9776352279776859</v>
      </c>
      <c r="K6117">
        <f>E6117-I6116*F6117^2-J6116*F6117</f>
        <v>8209361.8756230362</v>
      </c>
      <c r="L6117">
        <f t="shared" si="383"/>
        <v>8209368.3602394238</v>
      </c>
      <c r="M6117">
        <f t="shared" si="382"/>
        <v>-6.4846163876354694</v>
      </c>
    </row>
    <row r="6118" spans="1:13" x14ac:dyDescent="0.25">
      <c r="A6118" s="1">
        <v>44960.163263888891</v>
      </c>
      <c r="B6118">
        <v>291</v>
      </c>
      <c r="C6118">
        <f t="shared" si="380"/>
        <v>29.1</v>
      </c>
      <c r="D6118">
        <v>7788070</v>
      </c>
      <c r="E6118">
        <f t="shared" si="381"/>
        <v>8211930</v>
      </c>
      <c r="F6118">
        <f>F6117+(B6118-F6117)/35</f>
        <v>288.58018652310591</v>
      </c>
      <c r="G6118">
        <f>E6118-($P$2*E6118^3+$Q$2*E6118^2+$R$2*E6118+$S$2)*F6118^2-($P$3*E6118+$Q$3)*F6118</f>
        <v>8209354.6217705179</v>
      </c>
      <c r="I6118">
        <f>P2*K6118^3+Q2*K6118^2+R2*K6118+S2</f>
        <v>-3.7421667330619357E-3</v>
      </c>
      <c r="J6118">
        <f>P3*K6118+Q3</f>
        <v>9.9776405879188843</v>
      </c>
      <c r="K6118">
        <f>E6118-I6117*F6118^2-J6117*F6118</f>
        <v>8209362.2939915387</v>
      </c>
      <c r="L6118">
        <f t="shared" si="383"/>
        <v>8209368.3400185974</v>
      </c>
      <c r="M6118">
        <f t="shared" si="382"/>
        <v>-6.0460270587354898</v>
      </c>
    </row>
    <row r="6119" spans="1:13" x14ac:dyDescent="0.25">
      <c r="A6119" s="1">
        <v>44960.163321759261</v>
      </c>
      <c r="B6119">
        <v>290</v>
      </c>
      <c r="C6119">
        <f t="shared" si="380"/>
        <v>29</v>
      </c>
      <c r="D6119">
        <v>7788076</v>
      </c>
      <c r="E6119">
        <f t="shared" si="381"/>
        <v>8211924</v>
      </c>
      <c r="F6119">
        <f>F6118+(B6119-F6118)/35</f>
        <v>288.62075262244576</v>
      </c>
      <c r="G6119">
        <f>E6119-($P$2*E6119^3+$Q$2*E6119^2+$R$2*E6119+$S$2)*F6119^2-($P$3*E6119+$Q$3)*F6119</f>
        <v>8209348.3217248339</v>
      </c>
      <c r="I6119">
        <f>P2*K6119^3+Q2*K6119^2+R2*K6119+S2</f>
        <v>-3.7421131261226037E-3</v>
      </c>
      <c r="J6119">
        <f>P3*K6119+Q3</f>
        <v>9.9775596397556967</v>
      </c>
      <c r="K6119">
        <f>E6119-I6118*F6119^2-J6118*F6119</f>
        <v>8209355.9756084615</v>
      </c>
      <c r="L6119">
        <f t="shared" si="383"/>
        <v>8209368.2988038966</v>
      </c>
      <c r="M6119">
        <f t="shared" si="382"/>
        <v>-12.323195435106754</v>
      </c>
    </row>
    <row r="6120" spans="1:13" x14ac:dyDescent="0.25">
      <c r="A6120" s="1">
        <v>44960.16337962963</v>
      </c>
      <c r="B6120">
        <v>291</v>
      </c>
      <c r="C6120">
        <f t="shared" si="380"/>
        <v>29.1</v>
      </c>
      <c r="D6120">
        <v>7788076</v>
      </c>
      <c r="E6120">
        <f t="shared" si="381"/>
        <v>8211924</v>
      </c>
      <c r="F6120">
        <f>F6119+(B6120-F6119)/35</f>
        <v>288.68873111894732</v>
      </c>
      <c r="G6120">
        <f>E6120-($P$2*E6120^3+$Q$2*E6120^2+$R$2*E6120+$S$2)*F6120^2-($P$3*E6120+$Q$3)*F6120</f>
        <v>8209347.7889454719</v>
      </c>
      <c r="I6120">
        <f>P2*K6120^3+Q2*K6120^2+R2*K6120+S2</f>
        <v>-3.7421087779563322E-3</v>
      </c>
      <c r="J6120">
        <f>P3*K6120+Q3</f>
        <v>9.9775530737959173</v>
      </c>
      <c r="K6120">
        <f>E6120-I6119*F6120^2-J6119*F6120</f>
        <v>8209355.4631045638</v>
      </c>
      <c r="L6120">
        <f t="shared" si="383"/>
        <v>8209368.2560182326</v>
      </c>
      <c r="M6120">
        <f t="shared" si="382"/>
        <v>-12.79291366878897</v>
      </c>
    </row>
    <row r="6121" spans="1:13" x14ac:dyDescent="0.25">
      <c r="A6121" s="1">
        <v>44960.163437499999</v>
      </c>
      <c r="B6121">
        <v>291</v>
      </c>
      <c r="C6121">
        <f t="shared" si="380"/>
        <v>29.1</v>
      </c>
      <c r="D6121">
        <v>7788078</v>
      </c>
      <c r="E6121">
        <f t="shared" si="381"/>
        <v>8211922</v>
      </c>
      <c r="F6121">
        <f>F6120+(B6121-F6120)/35</f>
        <v>288.75476737269167</v>
      </c>
      <c r="G6121">
        <f>E6121-($P$2*E6121^3+$Q$2*E6121^2+$R$2*E6121+$S$2)*F6121^2-($P$3*E6121+$Q$3)*F6121</f>
        <v>8209345.2773932712</v>
      </c>
      <c r="I6121">
        <f>P2*K6121^3+Q2*K6121^2+R2*K6121+S2</f>
        <v>-3.7420874433138351E-3</v>
      </c>
      <c r="J6121">
        <f>P3*K6121+Q3</f>
        <v>9.9775208572499281</v>
      </c>
      <c r="K6121">
        <f>E6121-I6120*F6121^2-J6120*F6121</f>
        <v>8209352.9484523349</v>
      </c>
      <c r="L6121">
        <f t="shared" si="383"/>
        <v>8209368.2049930133</v>
      </c>
      <c r="M6121">
        <f t="shared" si="382"/>
        <v>-15.256540678441525</v>
      </c>
    </row>
    <row r="6122" spans="1:13" x14ac:dyDescent="0.25">
      <c r="A6122" s="1">
        <v>44960.163495370369</v>
      </c>
      <c r="B6122">
        <v>291</v>
      </c>
      <c r="C6122">
        <f t="shared" si="380"/>
        <v>29.1</v>
      </c>
      <c r="D6122">
        <v>7788082</v>
      </c>
      <c r="E6122">
        <f t="shared" si="381"/>
        <v>8211918</v>
      </c>
      <c r="F6122">
        <f>F6121+(B6122-F6121)/35</f>
        <v>288.81891687632907</v>
      </c>
      <c r="G6122">
        <f>E6122-($P$2*E6122^3+$Q$2*E6122^2+$R$2*E6122+$S$2)*F6122^2-($P$3*E6122+$Q$3)*F6122</f>
        <v>8209340.7866335316</v>
      </c>
      <c r="I6122">
        <f>P2*K6122^3+Q2*K6122^2+R2*K6122+S2</f>
        <v>-3.7420493170756686E-3</v>
      </c>
      <c r="J6122">
        <f>P3*K6122+Q3</f>
        <v>9.977463283754048</v>
      </c>
      <c r="K6122">
        <f>E6122-I6121*F6122^2-J6121*F6122</f>
        <v>8209348.4545714641</v>
      </c>
      <c r="L6122">
        <f t="shared" si="383"/>
        <v>8209368.139158275</v>
      </c>
      <c r="M6122">
        <f t="shared" si="382"/>
        <v>-19.684586810879409</v>
      </c>
    </row>
    <row r="6123" spans="1:13" x14ac:dyDescent="0.25">
      <c r="A6123" s="1">
        <v>44960.163553240738</v>
      </c>
      <c r="B6123">
        <v>291</v>
      </c>
      <c r="C6123">
        <f t="shared" si="380"/>
        <v>29.1</v>
      </c>
      <c r="D6123">
        <v>7788079</v>
      </c>
      <c r="E6123">
        <f t="shared" si="381"/>
        <v>8211921</v>
      </c>
      <c r="F6123">
        <f>F6122+(B6123-F6122)/35</f>
        <v>288.88123353700536</v>
      </c>
      <c r="G6123">
        <f>E6123-($P$2*E6123^3+$Q$2*E6123^2+$R$2*E6123+$S$2)*F6123^2-($P$3*E6123+$Q$3)*F6123</f>
        <v>8209343.2893628292</v>
      </c>
      <c r="I6123">
        <f>P2*K6123^3+Q2*K6123^2+R2*K6123+S2</f>
        <v>-3.742070751066251E-3</v>
      </c>
      <c r="J6123">
        <f>P3*K6123+Q3</f>
        <v>9.9774956508176302</v>
      </c>
      <c r="K6123">
        <f>E6123-I6122*F6123^2-J6122*F6123</f>
        <v>8209350.9809722956</v>
      </c>
      <c r="L6123">
        <f t="shared" si="383"/>
        <v>8209368.0819643214</v>
      </c>
      <c r="M6123">
        <f t="shared" si="382"/>
        <v>-17.1009920258075</v>
      </c>
    </row>
    <row r="6124" spans="1:13" x14ac:dyDescent="0.25">
      <c r="A6124" s="1">
        <v>44960.163611111115</v>
      </c>
      <c r="B6124">
        <v>291</v>
      </c>
      <c r="C6124">
        <f t="shared" si="380"/>
        <v>29.1</v>
      </c>
      <c r="D6124">
        <v>7788069</v>
      </c>
      <c r="E6124">
        <f t="shared" si="381"/>
        <v>8211931</v>
      </c>
      <c r="F6124">
        <f>F6123+(B6124-F6123)/35</f>
        <v>288.94176972166235</v>
      </c>
      <c r="G6124">
        <f>E6124-($P$2*E6124^3+$Q$2*E6124^2+$R$2*E6124+$S$2)*F6124^2-($P$3*E6124+$Q$3)*F6124</f>
        <v>8209352.7851582551</v>
      </c>
      <c r="I6124">
        <f>P2*K6124^3+Q2*K6124^2+R2*K6124+S2</f>
        <v>-3.7421515148139406E-3</v>
      </c>
      <c r="J6124">
        <f>P3*K6124+Q3</f>
        <v>9.9776176080589778</v>
      </c>
      <c r="K6124">
        <f>E6124-I6123*F6124^2-J6123*F6124</f>
        <v>8209360.5003058985</v>
      </c>
      <c r="L6124">
        <f t="shared" si="383"/>
        <v>8209368.0566921271</v>
      </c>
      <c r="M6124">
        <f t="shared" si="382"/>
        <v>-7.5563862286508083</v>
      </c>
    </row>
    <row r="6125" spans="1:13" x14ac:dyDescent="0.25">
      <c r="A6125" s="1">
        <v>44960.163668981484</v>
      </c>
      <c r="B6125">
        <v>291</v>
      </c>
      <c r="C6125">
        <f t="shared" si="380"/>
        <v>29.1</v>
      </c>
      <c r="D6125">
        <v>7788072</v>
      </c>
      <c r="E6125">
        <f t="shared" si="381"/>
        <v>8211928</v>
      </c>
      <c r="F6125">
        <f>F6124+(B6125-F6124)/35</f>
        <v>289.00057630104345</v>
      </c>
      <c r="G6125">
        <f>E6125-($P$2*E6125^3+$Q$2*E6125^2+$R$2*E6125+$S$2)*F6125^2-($P$3*E6125+$Q$3)*F6125</f>
        <v>8209349.3333634799</v>
      </c>
      <c r="I6125">
        <f>P2*K6125^3+Q2*K6125^2+R2*K6125+S2</f>
        <v>-3.7421219211495327E-3</v>
      </c>
      <c r="J6125">
        <f>P3*K6125+Q3</f>
        <v>9.9775729206488961</v>
      </c>
      <c r="K6125">
        <f>E6125-I6124*F6125^2-J6124*F6125</f>
        <v>8209357.0122443475</v>
      </c>
      <c r="L6125">
        <f t="shared" si="383"/>
        <v>8209368.0198773015</v>
      </c>
      <c r="M6125">
        <f t="shared" si="382"/>
        <v>-11.00763295404613</v>
      </c>
    </row>
    <row r="6126" spans="1:13" x14ac:dyDescent="0.25">
      <c r="A6126" s="1">
        <v>44960.163726851853</v>
      </c>
      <c r="B6126">
        <v>291</v>
      </c>
      <c r="C6126">
        <f t="shared" si="380"/>
        <v>29.1</v>
      </c>
      <c r="D6126">
        <v>7788082</v>
      </c>
      <c r="E6126">
        <f t="shared" si="381"/>
        <v>8211918</v>
      </c>
      <c r="F6126">
        <f>F6125+(B6126-F6125)/35</f>
        <v>289.05770269244221</v>
      </c>
      <c r="G6126">
        <f>E6126-($P$2*E6126^3+$Q$2*E6126^2+$R$2*E6126+$S$2)*F6126^2-($P$3*E6126+$Q$3)*F6126</f>
        <v>8209338.9156780969</v>
      </c>
      <c r="I6126">
        <f>P2*K6126^3+Q2*K6126^2+R2*K6126+S2</f>
        <v>-3.74203338175505E-3</v>
      </c>
      <c r="J6126">
        <f>P3*K6126+Q3</f>
        <v>9.9774392199432498</v>
      </c>
      <c r="K6126">
        <f>E6126-I6125*F6126^2-J6125*F6126</f>
        <v>8209346.576278382</v>
      </c>
      <c r="L6126">
        <f t="shared" si="383"/>
        <v>8209367.9483986385</v>
      </c>
      <c r="M6126">
        <f t="shared" si="382"/>
        <v>-21.372120256535709</v>
      </c>
    </row>
    <row r="6127" spans="1:13" x14ac:dyDescent="0.25">
      <c r="A6127" s="1">
        <v>44960.163784722223</v>
      </c>
      <c r="B6127">
        <v>291</v>
      </c>
      <c r="C6127">
        <f t="shared" si="380"/>
        <v>29.1</v>
      </c>
      <c r="D6127">
        <v>7788082</v>
      </c>
      <c r="E6127">
        <f t="shared" si="381"/>
        <v>8211918</v>
      </c>
      <c r="F6127">
        <f>F6126+(B6127-F6126)/35</f>
        <v>289.11319690122957</v>
      </c>
      <c r="G6127">
        <f>E6127-($P$2*E6127^3+$Q$2*E6127^2+$R$2*E6127+$S$2)*F6127^2-($P$3*E6127+$Q$3)*F6127</f>
        <v>8209338.4809265053</v>
      </c>
      <c r="I6127">
        <f>P2*K6127^3+Q2*K6127^2+R2*K6127+S2</f>
        <v>-3.7420299680235303E-3</v>
      </c>
      <c r="J6127">
        <f>P3*K6127+Q3</f>
        <v>9.9774340648766895</v>
      </c>
      <c r="K6127">
        <f>E6127-I6126*F6127^2-J6126*F6127</f>
        <v>8209346.1739013055</v>
      </c>
      <c r="L6127">
        <f t="shared" si="383"/>
        <v>8209367.8758169804</v>
      </c>
      <c r="M6127">
        <f t="shared" si="382"/>
        <v>-21.701915674842894</v>
      </c>
    </row>
    <row r="6128" spans="1:13" x14ac:dyDescent="0.25">
      <c r="A6128" s="1">
        <v>44960.163842592592</v>
      </c>
      <c r="B6128">
        <v>291</v>
      </c>
      <c r="C6128">
        <f t="shared" si="380"/>
        <v>29.1</v>
      </c>
      <c r="D6128">
        <v>7788086</v>
      </c>
      <c r="E6128">
        <f t="shared" si="381"/>
        <v>8211914</v>
      </c>
      <c r="F6128">
        <f>F6127+(B6128-F6127)/35</f>
        <v>289.16710556119443</v>
      </c>
      <c r="G6128">
        <f>E6128-($P$2*E6128^3+$Q$2*E6128^2+$R$2*E6128+$S$2)*F6128^2-($P$3*E6128+$Q$3)*F6128</f>
        <v>8209334.0705747847</v>
      </c>
      <c r="I6128">
        <f>P2*K6128^3+Q2*K6128^2+R2*K6128+S2</f>
        <v>-3.7419924694006568E-3</v>
      </c>
      <c r="J6128">
        <f>P3*K6128+Q3</f>
        <v>9.9773774377821098</v>
      </c>
      <c r="K6128">
        <f>E6128-I6127*F6128^2-J6127*F6128</f>
        <v>8209341.7538914867</v>
      </c>
      <c r="L6128">
        <f t="shared" si="383"/>
        <v>8209367.7887438955</v>
      </c>
      <c r="M6128">
        <f t="shared" si="382"/>
        <v>-26.034852408803999</v>
      </c>
    </row>
    <row r="6129" spans="1:13" x14ac:dyDescent="0.25">
      <c r="A6129" s="1">
        <v>44960.163900462961</v>
      </c>
      <c r="B6129">
        <v>291</v>
      </c>
      <c r="C6129">
        <f t="shared" si="380"/>
        <v>29.1</v>
      </c>
      <c r="D6129">
        <v>7788080</v>
      </c>
      <c r="E6129">
        <f t="shared" si="381"/>
        <v>8211920</v>
      </c>
      <c r="F6129">
        <f>F6128+(B6129-F6128)/35</f>
        <v>289.21947397373174</v>
      </c>
      <c r="G6129">
        <f>E6129-($P$2*E6129^3+$Q$2*E6129^2+$R$2*E6129+$S$2)*F6129^2-($P$3*E6129+$Q$3)*F6129</f>
        <v>8209339.6424186463</v>
      </c>
      <c r="I6129">
        <f>P2*K6129^3+Q2*K6129^2+R2*K6129+S2</f>
        <v>-3.7420400135914633E-3</v>
      </c>
      <c r="J6129">
        <f>P3*K6129+Q3</f>
        <v>9.9774492346500097</v>
      </c>
      <c r="K6129">
        <f>E6129-I6128*F6129^2-J6128*F6129</f>
        <v>8209347.3579731267</v>
      </c>
      <c r="L6129">
        <f t="shared" si="383"/>
        <v>8209367.7206413262</v>
      </c>
      <c r="M6129">
        <f t="shared" si="382"/>
        <v>-20.362668199464679</v>
      </c>
    </row>
    <row r="6130" spans="1:13" x14ac:dyDescent="0.25">
      <c r="A6130" s="1">
        <v>44960.163958333331</v>
      </c>
      <c r="B6130">
        <v>291</v>
      </c>
      <c r="C6130">
        <f t="shared" si="380"/>
        <v>29.1</v>
      </c>
      <c r="D6130">
        <v>7788078</v>
      </c>
      <c r="E6130">
        <f t="shared" si="381"/>
        <v>8211922</v>
      </c>
      <c r="F6130">
        <f>F6129+(B6130-F6129)/35</f>
        <v>289.27034614591082</v>
      </c>
      <c r="G6130">
        <f>E6130-($P$2*E6130^3+$Q$2*E6130^2+$R$2*E6130+$S$2)*F6130^2-($P$3*E6130+$Q$3)*F6130</f>
        <v>8209341.2379574869</v>
      </c>
      <c r="I6130">
        <f>P2*K6130^3+Q2*K6130^2+R2*K6130+S2</f>
        <v>-3.742053467121309E-3</v>
      </c>
      <c r="J6130">
        <f>P3*K6130+Q3</f>
        <v>9.9774695506900031</v>
      </c>
      <c r="K6130">
        <f>E6130-I6129*F6130^2-J6129*F6130</f>
        <v>8209348.9437351525</v>
      </c>
      <c r="L6130">
        <f t="shared" si="383"/>
        <v>8209367.6580516389</v>
      </c>
      <c r="M6130">
        <f t="shared" si="382"/>
        <v>-18.714316486380994</v>
      </c>
    </row>
    <row r="6131" spans="1:13" x14ac:dyDescent="0.25">
      <c r="A6131" s="1">
        <v>44960.1640162037</v>
      </c>
      <c r="B6131">
        <v>292</v>
      </c>
      <c r="C6131">
        <f t="shared" si="380"/>
        <v>29.2</v>
      </c>
      <c r="D6131">
        <v>7788083</v>
      </c>
      <c r="E6131">
        <f t="shared" si="381"/>
        <v>8211917</v>
      </c>
      <c r="F6131">
        <f>F6130+(B6131-F6130)/35</f>
        <v>289.34833625602766</v>
      </c>
      <c r="G6131">
        <f>E6131-($P$2*E6131^3+$Q$2*E6131^2+$R$2*E6131+$S$2)*F6131^2-($P$3*E6131+$Q$3)*F6131</f>
        <v>8209335.6420502914</v>
      </c>
      <c r="I6131">
        <f>P2*K6131^3+Q2*K6131^2+R2*K6131+S2</f>
        <v>-3.742005838276441E-3</v>
      </c>
      <c r="J6131">
        <f>P3*K6131+Q3</f>
        <v>9.9773976263797124</v>
      </c>
      <c r="K6131">
        <f>E6131-I6130*F6131^2-J6130*F6131</f>
        <v>8209343.3297060374</v>
      </c>
      <c r="L6131">
        <f t="shared" si="383"/>
        <v>8209367.5769571532</v>
      </c>
      <c r="M6131">
        <f t="shared" si="382"/>
        <v>-24.247251115739346</v>
      </c>
    </row>
    <row r="6132" spans="1:13" x14ac:dyDescent="0.25">
      <c r="A6132" s="1">
        <v>44960.164074074077</v>
      </c>
      <c r="B6132">
        <v>292</v>
      </c>
      <c r="C6132">
        <f t="shared" si="380"/>
        <v>29.2</v>
      </c>
      <c r="D6132">
        <v>7788081</v>
      </c>
      <c r="E6132">
        <f t="shared" si="381"/>
        <v>8211919</v>
      </c>
      <c r="F6132">
        <f>F6131+(B6132-F6131)/35</f>
        <v>289.42409807728404</v>
      </c>
      <c r="G6132">
        <f>E6132-($P$2*E6132^3+$Q$2*E6132^2+$R$2*E6132+$S$2)*F6132^2-($P$3*E6132+$Q$3)*F6132</f>
        <v>8209337.042708586</v>
      </c>
      <c r="I6132">
        <f>P2*K6132^3+Q2*K6132^2+R2*K6132+S2</f>
        <v>-3.7420179277560806E-3</v>
      </c>
      <c r="J6132">
        <f>P3*K6132+Q3</f>
        <v>9.9774158828174109</v>
      </c>
      <c r="K6132">
        <f>E6132-I6131*F6132^2-J6131*F6132</f>
        <v>8209344.7547064638</v>
      </c>
      <c r="L6132">
        <f t="shared" si="383"/>
        <v>8209367.5008829841</v>
      </c>
      <c r="M6132">
        <f t="shared" si="382"/>
        <v>-22.746176520362496</v>
      </c>
    </row>
    <row r="6133" spans="1:13" x14ac:dyDescent="0.25">
      <c r="A6133" s="1">
        <v>44960.164131944446</v>
      </c>
      <c r="B6133">
        <v>292</v>
      </c>
      <c r="C6133">
        <f t="shared" si="380"/>
        <v>29.2</v>
      </c>
      <c r="D6133">
        <v>7788071</v>
      </c>
      <c r="E6133">
        <f t="shared" si="381"/>
        <v>8211929</v>
      </c>
      <c r="F6133">
        <f>F6132+(B6133-F6132)/35</f>
        <v>289.49769527507596</v>
      </c>
      <c r="G6133">
        <f>E6133-($P$2*E6133^3+$Q$2*E6133^2+$R$2*E6133+$S$2)*F6133^2-($P$3*E6133+$Q$3)*F6133</f>
        <v>8209346.4364260715</v>
      </c>
      <c r="I6133">
        <f>P2*K6133^3+Q2*K6133^2+R2*K6133+S2</f>
        <v>-3.7420978542428429E-3</v>
      </c>
      <c r="J6133">
        <f>P3*K6133+Q3</f>
        <v>9.9775365783999774</v>
      </c>
      <c r="K6133">
        <f>E6133-I6132*F6133^2-J6132*F6133</f>
        <v>8209354.1755616907</v>
      </c>
      <c r="L6133">
        <f t="shared" si="383"/>
        <v>8209367.4564652462</v>
      </c>
      <c r="M6133">
        <f t="shared" si="382"/>
        <v>-13.280903555452824</v>
      </c>
    </row>
    <row r="6134" spans="1:13" x14ac:dyDescent="0.25">
      <c r="A6134" s="1">
        <v>44960.164189814815</v>
      </c>
      <c r="B6134">
        <v>291</v>
      </c>
      <c r="C6134">
        <f t="shared" si="380"/>
        <v>29.1</v>
      </c>
      <c r="D6134">
        <v>7788071</v>
      </c>
      <c r="E6134">
        <f t="shared" si="381"/>
        <v>8211929</v>
      </c>
      <c r="F6134">
        <f>F6133+(B6134-F6133)/35</f>
        <v>289.54061826721664</v>
      </c>
      <c r="G6134">
        <f>E6134-($P$2*E6134^3+$Q$2*E6134^2+$R$2*E6134+$S$2)*F6134^2-($P$3*E6134+$Q$3)*F6134</f>
        <v>8209346.1002960764</v>
      </c>
      <c r="I6134">
        <f>P2*K6134^3+Q2*K6134^2+R2*K6134+S2</f>
        <v>-3.7420947702528906E-3</v>
      </c>
      <c r="J6134">
        <f>P3*K6134+Q3</f>
        <v>9.9775319213833029</v>
      </c>
      <c r="K6134">
        <f>E6134-I6133*F6134^2-J6133*F6134</f>
        <v>8209353.8120597387</v>
      </c>
      <c r="L6134">
        <f t="shared" si="383"/>
        <v>8209367.410983894</v>
      </c>
      <c r="M6134">
        <f t="shared" si="382"/>
        <v>-13.598924155347049</v>
      </c>
    </row>
    <row r="6135" spans="1:13" x14ac:dyDescent="0.25">
      <c r="A6135" s="1">
        <v>44960.164247685185</v>
      </c>
      <c r="B6135">
        <v>292</v>
      </c>
      <c r="C6135">
        <f t="shared" si="380"/>
        <v>29.2</v>
      </c>
      <c r="D6135">
        <v>7788067</v>
      </c>
      <c r="E6135">
        <f t="shared" si="381"/>
        <v>8211933</v>
      </c>
      <c r="F6135">
        <f>F6134+(B6135-F6134)/35</f>
        <v>289.61088631672476</v>
      </c>
      <c r="G6135">
        <f>E6135-($P$2*E6135^3+$Q$2*E6135^2+$R$2*E6135+$S$2)*F6135^2-($P$3*E6135+$Q$3)*F6135</f>
        <v>8209349.5380868437</v>
      </c>
      <c r="I6135">
        <f>P2*K6135^3+Q2*K6135^2+R2*K6135+S2</f>
        <v>-3.742124059961327E-3</v>
      </c>
      <c r="J6135">
        <f>P3*K6135+Q3</f>
        <v>9.9775761503238982</v>
      </c>
      <c r="K6135">
        <f>E6135-I6134*F6135^2-J6134*F6135</f>
        <v>8209357.2643355997</v>
      </c>
      <c r="L6135">
        <f t="shared" si="383"/>
        <v>8209367.3771617329</v>
      </c>
      <c r="M6135">
        <f t="shared" si="382"/>
        <v>-10.112826133146882</v>
      </c>
    </row>
    <row r="6136" spans="1:13" x14ac:dyDescent="0.25">
      <c r="A6136" s="1">
        <v>44960.164305555554</v>
      </c>
      <c r="B6136">
        <v>291</v>
      </c>
      <c r="C6136">
        <f t="shared" si="380"/>
        <v>29.1</v>
      </c>
      <c r="D6136">
        <v>7788071</v>
      </c>
      <c r="E6136">
        <f t="shared" si="381"/>
        <v>8211929</v>
      </c>
      <c r="F6136">
        <f>F6135+(B6136-F6135)/35</f>
        <v>289.65057527910403</v>
      </c>
      <c r="G6136">
        <f>E6136-($P$2*E6136^3+$Q$2*E6136^2+$R$2*E6136+$S$2)*F6136^2-($P$3*E6136+$Q$3)*F6136</f>
        <v>8209345.2392858798</v>
      </c>
      <c r="I6136">
        <f>P2*K6136^3+Q2*K6136^2+R2*K6136+S2</f>
        <v>-3.7420874056550701E-3</v>
      </c>
      <c r="J6136">
        <f>P3*K6136+Q3</f>
        <v>9.9775208004128473</v>
      </c>
      <c r="K6136">
        <f>E6136-I6135*F6136^2-J6135*F6136</f>
        <v>8209352.9440159351</v>
      </c>
      <c r="L6136">
        <f t="shared" si="383"/>
        <v>8209367.3290512469</v>
      </c>
      <c r="M6136">
        <f t="shared" si="382"/>
        <v>-14.385035311803222</v>
      </c>
    </row>
    <row r="6137" spans="1:13" x14ac:dyDescent="0.25">
      <c r="A6137" s="1">
        <v>44960.164363425924</v>
      </c>
      <c r="B6137">
        <v>292</v>
      </c>
      <c r="C6137">
        <f t="shared" si="380"/>
        <v>29.2</v>
      </c>
      <c r="D6137">
        <v>7788073</v>
      </c>
      <c r="E6137">
        <f t="shared" si="381"/>
        <v>8211927</v>
      </c>
      <c r="F6137">
        <f>F6136+(B6137-F6136)/35</f>
        <v>289.71770169970108</v>
      </c>
      <c r="G6137">
        <f>E6137-($P$2*E6137^3+$Q$2*E6137^2+$R$2*E6137+$S$2)*F6137^2-($P$3*E6137+$Q$3)*F6137</f>
        <v>8209342.7196888784</v>
      </c>
      <c r="I6137">
        <f>P2*K6137^3+Q2*K6137^2+R2*K6137+S2</f>
        <v>-3.7420660999316624E-3</v>
      </c>
      <c r="J6137">
        <f>P3*K6137+Q3</f>
        <v>9.9774886272610246</v>
      </c>
      <c r="K6137">
        <f>E6137-I6136*F6137^2-J6136*F6137</f>
        <v>8209350.4327508239</v>
      </c>
      <c r="L6137">
        <f t="shared" si="383"/>
        <v>8209367.2727302453</v>
      </c>
      <c r="M6137">
        <f t="shared" si="382"/>
        <v>-16.83997942134738</v>
      </c>
    </row>
    <row r="6138" spans="1:13" x14ac:dyDescent="0.25">
      <c r="A6138" s="1">
        <v>44960.164421296293</v>
      </c>
      <c r="B6138">
        <v>292</v>
      </c>
      <c r="C6138">
        <f t="shared" si="380"/>
        <v>29.2</v>
      </c>
      <c r="D6138">
        <v>7788076</v>
      </c>
      <c r="E6138">
        <f t="shared" si="381"/>
        <v>8211924</v>
      </c>
      <c r="F6138">
        <f>F6137+(B6138-F6137)/35</f>
        <v>289.78291022256678</v>
      </c>
      <c r="G6138">
        <f>E6138-($P$2*E6138^3+$Q$2*E6138^2+$R$2*E6138+$S$2)*F6138^2-($P$3*E6138+$Q$3)*F6138</f>
        <v>8209339.2181369597</v>
      </c>
      <c r="I6138">
        <f>P2*K6138^3+Q2*K6138^2+R2*K6138+S2</f>
        <v>-3.7420363918059252E-3</v>
      </c>
      <c r="J6138">
        <f>P3*K6138+Q3</f>
        <v>9.9774437654049564</v>
      </c>
      <c r="K6138">
        <f>E6138-I6137*F6138^2-J6137*F6138</f>
        <v>8209346.9310729476</v>
      </c>
      <c r="L6138">
        <f t="shared" si="383"/>
        <v>8209367.2049247213</v>
      </c>
      <c r="M6138">
        <f t="shared" si="382"/>
        <v>-20.273851773701608</v>
      </c>
    </row>
    <row r="6139" spans="1:13" x14ac:dyDescent="0.25">
      <c r="A6139" s="1">
        <v>44960.164479166669</v>
      </c>
      <c r="B6139">
        <v>292</v>
      </c>
      <c r="C6139">
        <f t="shared" si="380"/>
        <v>29.2</v>
      </c>
      <c r="D6139">
        <v>7788070</v>
      </c>
      <c r="E6139">
        <f t="shared" si="381"/>
        <v>8211930</v>
      </c>
      <c r="F6139">
        <f>F6138+(B6139-F6138)/35</f>
        <v>289.84625564477915</v>
      </c>
      <c r="G6139">
        <f>E6139-($P$2*E6139^3+$Q$2*E6139^2+$R$2*E6139+$S$2)*F6139^2-($P$3*E6139+$Q$3)*F6139</f>
        <v>8209344.704256108</v>
      </c>
      <c r="I6139">
        <f>P2*K6139^3+Q2*K6139^2+R2*K6139+S2</f>
        <v>-3.7420831884986683E-3</v>
      </c>
      <c r="J6139">
        <f>P3*K6139+Q3</f>
        <v>9.9775144322222786</v>
      </c>
      <c r="K6139">
        <f>E6139-I6138*F6139^2-J6138*F6139</f>
        <v>8209352.4469488496</v>
      </c>
      <c r="L6139">
        <f t="shared" si="383"/>
        <v>8209367.1557314685</v>
      </c>
      <c r="M6139">
        <f t="shared" si="382"/>
        <v>-14.708782618865371</v>
      </c>
    </row>
    <row r="6140" spans="1:13" x14ac:dyDescent="0.25">
      <c r="A6140" s="1">
        <v>44960.164537037039</v>
      </c>
      <c r="B6140">
        <v>292</v>
      </c>
      <c r="C6140">
        <f t="shared" si="380"/>
        <v>29.2</v>
      </c>
      <c r="D6140">
        <v>7788068</v>
      </c>
      <c r="E6140">
        <f t="shared" si="381"/>
        <v>8211932</v>
      </c>
      <c r="F6140">
        <f>F6139+(B6140-F6139)/35</f>
        <v>289.90779119778546</v>
      </c>
      <c r="G6140">
        <f>E6140-($P$2*E6140^3+$Q$2*E6140^2+$R$2*E6140+$S$2)*F6140^2-($P$3*E6140+$Q$3)*F6140</f>
        <v>8209346.2165467618</v>
      </c>
      <c r="I6140">
        <f>P2*K6140^3+Q2*K6140^2+R2*K6140+S2</f>
        <v>-3.7420959399341314E-3</v>
      </c>
      <c r="J6140">
        <f>P3*K6140+Q3</f>
        <v>9.9775336876680996</v>
      </c>
      <c r="K6140">
        <f>E6140-I6139*F6140^2-J6139*F6140</f>
        <v>8209353.9499265356</v>
      </c>
      <c r="L6140">
        <f t="shared" si="383"/>
        <v>8209367.1117121186</v>
      </c>
      <c r="M6140">
        <f t="shared" si="382"/>
        <v>-13.161785583011806</v>
      </c>
    </row>
    <row r="6141" spans="1:13" x14ac:dyDescent="0.25">
      <c r="A6141" s="1">
        <v>44960.164594907408</v>
      </c>
      <c r="B6141">
        <v>292</v>
      </c>
      <c r="C6141">
        <f t="shared" si="380"/>
        <v>29.2</v>
      </c>
      <c r="D6141">
        <v>7788068</v>
      </c>
      <c r="E6141">
        <f t="shared" si="381"/>
        <v>8211932</v>
      </c>
      <c r="F6141">
        <f>F6140+(B6141-F6140)/35</f>
        <v>289.96756859213446</v>
      </c>
      <c r="G6141">
        <f>E6141-($P$2*E6141^3+$Q$2*E6141^2+$R$2*E6141+$S$2)*F6141^2-($P$3*E6141+$Q$3)*F6141</f>
        <v>8209345.7486168575</v>
      </c>
      <c r="I6141">
        <f>P2*K6141^3+Q2*K6141^2+R2*K6141+S2</f>
        <v>-3.7420919419730581E-3</v>
      </c>
      <c r="J6141">
        <f>P3*K6141+Q3</f>
        <v>9.9775276505203294</v>
      </c>
      <c r="K6141">
        <f>E6141-I6140*F6141^2-J6140*F6141</f>
        <v>8209353.4786988907</v>
      </c>
      <c r="L6141">
        <f t="shared" si="383"/>
        <v>8209367.0662687412</v>
      </c>
      <c r="M6141">
        <f t="shared" si="382"/>
        <v>-13.587569850496948</v>
      </c>
    </row>
    <row r="6142" spans="1:13" x14ac:dyDescent="0.25">
      <c r="A6142" s="1">
        <v>44960.164652777778</v>
      </c>
      <c r="B6142">
        <v>292</v>
      </c>
      <c r="C6142">
        <f t="shared" si="380"/>
        <v>29.2</v>
      </c>
      <c r="D6142">
        <v>7788066</v>
      </c>
      <c r="E6142">
        <f t="shared" si="381"/>
        <v>8211934</v>
      </c>
      <c r="F6142">
        <f>F6141+(B6142-F6141)/35</f>
        <v>290.02563806093059</v>
      </c>
      <c r="G6142">
        <f>E6142-($P$2*E6142^3+$Q$2*E6142^2+$R$2*E6142+$S$2)*F6142^2-($P$3*E6142+$Q$3)*F6142</f>
        <v>8209347.2880906342</v>
      </c>
      <c r="I6142">
        <f>P2*K6142^3+Q2*K6142^2+R2*K6142+S2</f>
        <v>-3.7421050759007812E-3</v>
      </c>
      <c r="J6142">
        <f>P3*K6142+Q3</f>
        <v>9.9775474835135469</v>
      </c>
      <c r="K6142">
        <f>E6142-I6141*F6142^2-J6141*F6142</f>
        <v>8209355.0267568557</v>
      </c>
      <c r="L6142">
        <f t="shared" si="383"/>
        <v>8209367.0261370344</v>
      </c>
      <c r="M6142">
        <f t="shared" si="382"/>
        <v>-11.999380178749561</v>
      </c>
    </row>
    <row r="6143" spans="1:13" x14ac:dyDescent="0.25">
      <c r="A6143" s="1">
        <v>44960.164710648147</v>
      </c>
      <c r="B6143">
        <v>292</v>
      </c>
      <c r="C6143">
        <f t="shared" si="380"/>
        <v>29.2</v>
      </c>
      <c r="D6143">
        <v>7788064</v>
      </c>
      <c r="E6143">
        <f t="shared" si="381"/>
        <v>8211936</v>
      </c>
      <c r="F6143">
        <f>F6142+(B6143-F6142)/35</f>
        <v>290.08204840204684</v>
      </c>
      <c r="G6143">
        <f>E6143-($P$2*E6143^3+$Q$2*E6143^2+$R$2*E6143+$S$2)*F6143^2-($P$3*E6143+$Q$3)*F6143</f>
        <v>8209348.8405736629</v>
      </c>
      <c r="I6143">
        <f>P2*K6143^3+Q2*K6143^2+R2*K6143+S2</f>
        <v>-3.7421182685761778E-3</v>
      </c>
      <c r="J6143">
        <f>P3*K6143+Q3</f>
        <v>9.9775674050956837</v>
      </c>
      <c r="K6143">
        <f>E6143-I6142*F6143^2-J6142*F6143</f>
        <v>8209356.5817295993</v>
      </c>
      <c r="L6143">
        <f t="shared" si="383"/>
        <v>8209366.9913223432</v>
      </c>
      <c r="M6143">
        <f t="shared" si="382"/>
        <v>-10.409592743963003</v>
      </c>
    </row>
    <row r="6144" spans="1:13" x14ac:dyDescent="0.25">
      <c r="A6144" s="1">
        <v>44960.164768518516</v>
      </c>
      <c r="B6144">
        <v>292</v>
      </c>
      <c r="C6144">
        <f t="shared" si="380"/>
        <v>29.2</v>
      </c>
      <c r="D6144">
        <v>7788075</v>
      </c>
      <c r="E6144">
        <f t="shared" si="381"/>
        <v>8211925</v>
      </c>
      <c r="F6144">
        <f>F6143+(B6144-F6143)/35</f>
        <v>290.13684701913121</v>
      </c>
      <c r="G6144">
        <f>E6144-($P$2*E6144^3+$Q$2*E6144^2+$R$2*E6144+$S$2)*F6144^2-($P$3*E6144+$Q$3)*F6144</f>
        <v>8209337.4446490807</v>
      </c>
      <c r="I6144">
        <f>P2*K6144^3+Q2*K6144^2+R2*K6144+S2</f>
        <v>-3.7420212753005444E-3</v>
      </c>
      <c r="J6144">
        <f>P3*K6144+Q3</f>
        <v>9.9774209379767598</v>
      </c>
      <c r="K6144">
        <f>E6144-I6143*F6144^2-J6143*F6144</f>
        <v>8209345.1492853146</v>
      </c>
      <c r="L6144">
        <f t="shared" si="383"/>
        <v>8209366.9185155528</v>
      </c>
      <c r="M6144">
        <f t="shared" si="382"/>
        <v>-21.769230238161981</v>
      </c>
    </row>
    <row r="6145" spans="1:13" x14ac:dyDescent="0.25">
      <c r="A6145" s="1">
        <v>44960.164826388886</v>
      </c>
      <c r="B6145">
        <v>292</v>
      </c>
      <c r="C6145">
        <f t="shared" si="380"/>
        <v>29.2</v>
      </c>
      <c r="D6145">
        <v>7788077</v>
      </c>
      <c r="E6145">
        <f t="shared" si="381"/>
        <v>8211923</v>
      </c>
      <c r="F6145">
        <f>F6144+(B6145-F6144)/35</f>
        <v>290.19007996144177</v>
      </c>
      <c r="G6145">
        <f>E6145-($P$2*E6145^3+$Q$2*E6145^2+$R$2*E6145+$S$2)*F6145^2-($P$3*E6145+$Q$3)*F6145</f>
        <v>8209335.0340358559</v>
      </c>
      <c r="I6145">
        <f>P2*K6145^3+Q2*K6145^2+R2*K6145+S2</f>
        <v>-3.7420010736184395E-3</v>
      </c>
      <c r="J6145">
        <f>P3*K6145+Q3</f>
        <v>9.9773904312046682</v>
      </c>
      <c r="K6145">
        <f>E6145-I6144*F6145^2-J6144*F6145</f>
        <v>8209342.7680889433</v>
      </c>
      <c r="L6145">
        <f t="shared" si="383"/>
        <v>8209366.8380141305</v>
      </c>
      <c r="M6145">
        <f t="shared" si="382"/>
        <v>-24.069925187155604</v>
      </c>
    </row>
    <row r="6146" spans="1:13" x14ac:dyDescent="0.25">
      <c r="A6146" s="1">
        <v>44960.164884259262</v>
      </c>
      <c r="B6146">
        <v>292</v>
      </c>
      <c r="C6146">
        <f t="shared" si="380"/>
        <v>29.2</v>
      </c>
      <c r="D6146">
        <v>7788069</v>
      </c>
      <c r="E6146">
        <f t="shared" si="381"/>
        <v>8211931</v>
      </c>
      <c r="F6146">
        <f>F6145+(B6146-F6145)/35</f>
        <v>290.24179196254346</v>
      </c>
      <c r="G6146">
        <f>E6146-($P$2*E6146^3+$Q$2*E6146^2+$R$2*E6146+$S$2)*F6146^2-($P$3*E6146+$Q$3)*F6146</f>
        <v>8209342.6053731069</v>
      </c>
      <c r="I6146">
        <f>P2*K6146^3+Q2*K6146^2+R2*K6146+S2</f>
        <v>-3.7420655812070436E-3</v>
      </c>
      <c r="J6146">
        <f>P3*K6146+Q3</f>
        <v>9.9774878439144032</v>
      </c>
      <c r="K6146">
        <f>E6146-I6145*F6146^2-J6145*F6146</f>
        <v>8209350.3716069534</v>
      </c>
      <c r="L6146">
        <f t="shared" si="383"/>
        <v>8209366.7831261065</v>
      </c>
      <c r="M6146">
        <f t="shared" si="382"/>
        <v>-16.411519153043628</v>
      </c>
    </row>
    <row r="6147" spans="1:13" x14ac:dyDescent="0.25">
      <c r="A6147" s="1">
        <v>44960.164942129632</v>
      </c>
      <c r="B6147">
        <v>292</v>
      </c>
      <c r="C6147">
        <f t="shared" ref="C6147:C6210" si="384">B6147/10</f>
        <v>29.2</v>
      </c>
      <c r="D6147">
        <v>7788072</v>
      </c>
      <c r="E6147">
        <f t="shared" ref="E6147:E6210" si="385">16000000-D6147</f>
        <v>8211928</v>
      </c>
      <c r="F6147">
        <f>F6146+(B6147-F6146)/35</f>
        <v>290.29202647789936</v>
      </c>
      <c r="G6147">
        <f>E6147-($P$2*E6147^3+$Q$2*E6147^2+$R$2*E6147+$S$2)*F6147^2-($P$3*E6147+$Q$3)*F6147</f>
        <v>8209339.2212621076</v>
      </c>
      <c r="I6147">
        <f>P2*K6147^3+Q2*K6147^2+R2*K6147+S2</f>
        <v>-3.7420366090685775E-3</v>
      </c>
      <c r="J6147">
        <f>P3*K6147+Q3</f>
        <v>9.9774440935067332</v>
      </c>
      <c r="K6147">
        <f>E6147-I6146*F6147^2-J6146*F6147</f>
        <v>8209346.9566828273</v>
      </c>
      <c r="L6147">
        <f t="shared" si="383"/>
        <v>8209366.7170379618</v>
      </c>
      <c r="M6147">
        <f t="shared" ref="M6147:M6210" si="386">K6147-L6147</f>
        <v>-19.760355134494603</v>
      </c>
    </row>
    <row r="6148" spans="1:13" x14ac:dyDescent="0.25">
      <c r="A6148" s="1">
        <v>44960.165000000001</v>
      </c>
      <c r="B6148">
        <v>292</v>
      </c>
      <c r="C6148">
        <f t="shared" si="384"/>
        <v>29.2</v>
      </c>
      <c r="D6148">
        <v>7788072</v>
      </c>
      <c r="E6148">
        <f t="shared" si="385"/>
        <v>8211928</v>
      </c>
      <c r="F6148">
        <f>F6147+(B6148-F6147)/35</f>
        <v>290.34082572138794</v>
      </c>
      <c r="G6148">
        <f>E6148-($P$2*E6148^3+$Q$2*E6148^2+$R$2*E6148+$S$2)*F6148^2-($P$3*E6148+$Q$3)*F6148</f>
        <v>8209338.8394084536</v>
      </c>
      <c r="I6148">
        <f>P2*K6148^3+Q2*K6148^2+R2*K6148+S2</f>
        <v>-3.7420334649098663E-3</v>
      </c>
      <c r="J6148">
        <f>P3*K6148+Q3</f>
        <v>9.977439345498496</v>
      </c>
      <c r="K6148">
        <f>E6148-I6147*F6148^2-J6147*F6148</f>
        <v>8209346.5860785572</v>
      </c>
      <c r="L6148">
        <f t="shared" ref="L6148:L6211" si="387">L6147+(K6148-L6147)/300</f>
        <v>8209366.649934764</v>
      </c>
      <c r="M6148">
        <f t="shared" si="386"/>
        <v>-20.063856206834316</v>
      </c>
    </row>
    <row r="6149" spans="1:13" x14ac:dyDescent="0.25">
      <c r="A6149" s="1">
        <v>44960.16505787037</v>
      </c>
      <c r="B6149">
        <v>292</v>
      </c>
      <c r="C6149">
        <f t="shared" si="384"/>
        <v>29.2</v>
      </c>
      <c r="D6149">
        <v>7788079</v>
      </c>
      <c r="E6149">
        <f t="shared" si="385"/>
        <v>8211921</v>
      </c>
      <c r="F6149">
        <f>F6148+(B6149-F6148)/35</f>
        <v>290.38823070077689</v>
      </c>
      <c r="G6149">
        <f>E6149-($P$2*E6149^3+$Q$2*E6149^2+$R$2*E6149+$S$2)*F6149^2-($P$3*E6149+$Q$3)*F6149</f>
        <v>8209331.4894723902</v>
      </c>
      <c r="I6149">
        <f>P2*K6149^3+Q2*K6149^2+R2*K6149+S2</f>
        <v>-3.7419709490151831E-3</v>
      </c>
      <c r="J6149">
        <f>P3*K6149+Q3</f>
        <v>9.9773449392364881</v>
      </c>
      <c r="K6149">
        <f>E6149-I6148*F6149^2-J6148*F6149</f>
        <v>8209339.2172278659</v>
      </c>
      <c r="L6149">
        <f t="shared" si="387"/>
        <v>8209366.5584924081</v>
      </c>
      <c r="M6149">
        <f t="shared" si="386"/>
        <v>-27.341264542192221</v>
      </c>
    </row>
    <row r="6150" spans="1:13" x14ac:dyDescent="0.25">
      <c r="A6150" s="1">
        <v>44960.16511574074</v>
      </c>
      <c r="B6150">
        <v>292</v>
      </c>
      <c r="C6150">
        <f t="shared" si="384"/>
        <v>29.2</v>
      </c>
      <c r="D6150">
        <v>7788075</v>
      </c>
      <c r="E6150">
        <f t="shared" si="385"/>
        <v>8211925</v>
      </c>
      <c r="F6150">
        <f>F6149+(B6150-F6149)/35</f>
        <v>290.43428125218327</v>
      </c>
      <c r="G6150">
        <f>E6150-($P$2*E6150^3+$Q$2*E6150^2+$R$2*E6150+$S$2)*F6150^2-($P$3*E6150+$Q$3)*F6150</f>
        <v>8209335.1171667036</v>
      </c>
      <c r="I6150">
        <f>P2*K6150^3+Q2*K6150^2+R2*K6150+S2</f>
        <v>-3.7420020230314321E-3</v>
      </c>
      <c r="J6150">
        <f>P3*K6150+Q3</f>
        <v>9.9773918649010511</v>
      </c>
      <c r="K6150">
        <f>E6150-I6149*F6150^2-J6149*F6150</f>
        <v>8209342.8799956571</v>
      </c>
      <c r="L6150">
        <f t="shared" si="387"/>
        <v>8209366.4795640856</v>
      </c>
      <c r="M6150">
        <f t="shared" si="386"/>
        <v>-23.599568428471684</v>
      </c>
    </row>
    <row r="6151" spans="1:13" x14ac:dyDescent="0.25">
      <c r="A6151" s="1">
        <v>44960.165173611109</v>
      </c>
      <c r="B6151">
        <v>292</v>
      </c>
      <c r="C6151">
        <f t="shared" si="384"/>
        <v>29.2</v>
      </c>
      <c r="D6151">
        <v>7788067</v>
      </c>
      <c r="E6151">
        <f t="shared" si="385"/>
        <v>8211933</v>
      </c>
      <c r="F6151">
        <f>F6150+(B6151-F6150)/35</f>
        <v>290.47901607354947</v>
      </c>
      <c r="G6151">
        <f>E6151-($P$2*E6151^3+$Q$2*E6151^2+$R$2*E6151+$S$2)*F6151^2-($P$3*E6151+$Q$3)*F6151</f>
        <v>8209342.7431708481</v>
      </c>
      <c r="I6151">
        <f>P2*K6151^3+Q2*K6151^2+R2*K6151+S2</f>
        <v>-3.7420668392655898E-3</v>
      </c>
      <c r="J6151">
        <f>P3*K6151+Q3</f>
        <v>9.977489743708233</v>
      </c>
      <c r="K6151">
        <f>E6151-I6150*F6151^2-J6150*F6151</f>
        <v>8209350.5198947545</v>
      </c>
      <c r="L6151">
        <f t="shared" si="387"/>
        <v>8209366.4263651874</v>
      </c>
      <c r="M6151">
        <f t="shared" si="386"/>
        <v>-15.906470432877541</v>
      </c>
    </row>
    <row r="6152" spans="1:13" x14ac:dyDescent="0.25">
      <c r="A6152" s="1">
        <v>44960.165231481478</v>
      </c>
      <c r="B6152">
        <v>292</v>
      </c>
      <c r="C6152">
        <f t="shared" si="384"/>
        <v>29.2</v>
      </c>
      <c r="D6152">
        <v>7788063</v>
      </c>
      <c r="E6152">
        <f t="shared" si="385"/>
        <v>8211937</v>
      </c>
      <c r="F6152">
        <f>F6151+(B6152-F6151)/35</f>
        <v>290.52247275716235</v>
      </c>
      <c r="G6152">
        <f>E6152-($P$2*E6152^3+$Q$2*E6152^2+$R$2*E6152+$S$2)*F6152^2-($P$3*E6152+$Q$3)*F6152</f>
        <v>8209346.3911826974</v>
      </c>
      <c r="I6152">
        <f>P2*K6152^3+Q2*K6152^2+R2*K6152+S2</f>
        <v>-3.7420977037641023E-3</v>
      </c>
      <c r="J6152">
        <f>P3*K6152+Q3</f>
        <v>9.9775363511614472</v>
      </c>
      <c r="K6152">
        <f>E6152-I6151*F6152^2-J6151*F6152</f>
        <v>8209354.1578246597</v>
      </c>
      <c r="L6152">
        <f t="shared" si="387"/>
        <v>8209366.3854700522</v>
      </c>
      <c r="M6152">
        <f t="shared" si="386"/>
        <v>-12.227645392529666</v>
      </c>
    </row>
    <row r="6153" spans="1:13" x14ac:dyDescent="0.25">
      <c r="A6153" s="1">
        <v>44960.165289351855</v>
      </c>
      <c r="B6153">
        <v>293</v>
      </c>
      <c r="C6153">
        <f t="shared" si="384"/>
        <v>29.3</v>
      </c>
      <c r="D6153">
        <v>7788061</v>
      </c>
      <c r="E6153">
        <f t="shared" si="385"/>
        <v>8211939</v>
      </c>
      <c r="F6153">
        <f>F6152+(B6153-F6152)/35</f>
        <v>290.59325924981488</v>
      </c>
      <c r="G6153">
        <f>E6153-($P$2*E6153^3+$Q$2*E6153^2+$R$2*E6153+$S$2)*F6153^2-($P$3*E6153+$Q$3)*F6153</f>
        <v>8209347.8314022943</v>
      </c>
      <c r="I6153">
        <f>P2*K6153^3+Q2*K6153^2+R2*K6153+S2</f>
        <v>-3.7421098931318397E-3</v>
      </c>
      <c r="J6153">
        <f>P3*K6153+Q3</f>
        <v>9.9775547577637838</v>
      </c>
      <c r="K6153">
        <f>E6153-I6152*F6153^2-J6152*F6153</f>
        <v>8209355.5945461392</v>
      </c>
      <c r="L6153">
        <f t="shared" si="387"/>
        <v>8209366.349500306</v>
      </c>
      <c r="M6153">
        <f t="shared" si="386"/>
        <v>-10.754954166710377</v>
      </c>
    </row>
    <row r="6154" spans="1:13" x14ac:dyDescent="0.25">
      <c r="A6154" s="1">
        <v>44960.165347222224</v>
      </c>
      <c r="B6154">
        <v>292</v>
      </c>
      <c r="C6154">
        <f t="shared" si="384"/>
        <v>29.2</v>
      </c>
      <c r="D6154">
        <v>7788065</v>
      </c>
      <c r="E6154">
        <f t="shared" si="385"/>
        <v>8211935</v>
      </c>
      <c r="F6154">
        <f>F6153+(B6154-F6153)/35</f>
        <v>290.63345184267729</v>
      </c>
      <c r="G6154">
        <f>E6154-($P$2*E6154^3+$Q$2*E6154^2+$R$2*E6154+$S$2)*F6154^2-($P$3*E6154+$Q$3)*F6154</f>
        <v>8209343.5289840205</v>
      </c>
      <c r="I6154">
        <f>P2*K6154^3+Q2*K6154^2+R2*K6154+S2</f>
        <v>-3.7420732593744788E-3</v>
      </c>
      <c r="J6154">
        <f>P3*K6154+Q3</f>
        <v>9.9774994385468574</v>
      </c>
      <c r="K6154">
        <f>E6154-I6153*F6154^2-J6153*F6154</f>
        <v>8209351.2766222935</v>
      </c>
      <c r="L6154">
        <f t="shared" si="387"/>
        <v>8209366.299257379</v>
      </c>
      <c r="M6154">
        <f t="shared" si="386"/>
        <v>-15.022635085508227</v>
      </c>
    </row>
    <row r="6155" spans="1:13" x14ac:dyDescent="0.25">
      <c r="A6155" s="1">
        <v>44960.165405092594</v>
      </c>
      <c r="B6155">
        <v>293</v>
      </c>
      <c r="C6155">
        <f t="shared" si="384"/>
        <v>29.3</v>
      </c>
      <c r="D6155">
        <v>7788065</v>
      </c>
      <c r="E6155">
        <f t="shared" si="385"/>
        <v>8211935</v>
      </c>
      <c r="F6155">
        <f>F6154+(B6155-F6154)/35</f>
        <v>290.70106750431506</v>
      </c>
      <c r="G6155">
        <f>E6155-($P$2*E6155^3+$Q$2*E6155^2+$R$2*E6155+$S$2)*F6155^2-($P$3*E6155+$Q$3)*F6155</f>
        <v>8209343.0000669304</v>
      </c>
      <c r="I6155">
        <f>P2*K6155^3+Q2*K6155^2+R2*K6155+S2</f>
        <v>-3.742068893828332E-3</v>
      </c>
      <c r="J6155">
        <f>P3*K6155+Q3</f>
        <v>9.9774928462309163</v>
      </c>
      <c r="K6155">
        <f>E6155-I6154*F6155^2-J6154*F6155</f>
        <v>8209350.762061174</v>
      </c>
      <c r="L6155">
        <f t="shared" si="387"/>
        <v>8209366.2474667253</v>
      </c>
      <c r="M6155">
        <f t="shared" si="386"/>
        <v>-15.48540555126965</v>
      </c>
    </row>
    <row r="6156" spans="1:13" x14ac:dyDescent="0.25">
      <c r="A6156" s="1">
        <v>44960.165462962963</v>
      </c>
      <c r="B6156">
        <v>293</v>
      </c>
      <c r="C6156">
        <f t="shared" si="384"/>
        <v>29.3</v>
      </c>
      <c r="D6156">
        <v>7788066</v>
      </c>
      <c r="E6156">
        <f t="shared" si="385"/>
        <v>8211934</v>
      </c>
      <c r="F6156">
        <f>F6155+(B6156-F6155)/35</f>
        <v>290.76675128990604</v>
      </c>
      <c r="G6156">
        <f>E6156-($P$2*E6156^3+$Q$2*E6156^2+$R$2*E6156+$S$2)*F6156^2-($P$3*E6156+$Q$3)*F6156</f>
        <v>8209341.4892962724</v>
      </c>
      <c r="I6156">
        <f>P2*K6156^3+Q2*K6156^2+R2*K6156+S2</f>
        <v>-3.7420560754100052E-3</v>
      </c>
      <c r="J6156">
        <f>P3*K6156+Q3</f>
        <v>9.9774734894013619</v>
      </c>
      <c r="K6156">
        <f>E6156-I6155*F6156^2-J6155*F6156</f>
        <v>8209349.2511700131</v>
      </c>
      <c r="L6156">
        <f t="shared" si="387"/>
        <v>8209366.1908124033</v>
      </c>
      <c r="M6156">
        <f t="shared" si="386"/>
        <v>-16.939642390236259</v>
      </c>
    </row>
    <row r="6157" spans="1:13" x14ac:dyDescent="0.25">
      <c r="A6157" s="1">
        <v>44960.165520833332</v>
      </c>
      <c r="B6157">
        <v>293</v>
      </c>
      <c r="C6157">
        <f t="shared" si="384"/>
        <v>29.3</v>
      </c>
      <c r="D6157">
        <v>7788063</v>
      </c>
      <c r="E6157">
        <f t="shared" si="385"/>
        <v>8211937</v>
      </c>
      <c r="F6157">
        <f>F6156+(B6157-F6156)/35</f>
        <v>290.83055839590872</v>
      </c>
      <c r="G6157">
        <f>E6157-($P$2*E6157^3+$Q$2*E6157^2+$R$2*E6157+$S$2)*F6157^2-($P$3*E6157+$Q$3)*F6157</f>
        <v>8209343.9812286915</v>
      </c>
      <c r="I6157">
        <f>P2*K6157^3+Q2*K6157^2+R2*K6157+S2</f>
        <v>-3.7420773429843734E-3</v>
      </c>
      <c r="J6157">
        <f>P3*K6157+Q3</f>
        <v>9.9775056050757911</v>
      </c>
      <c r="K6157">
        <f>E6157-I6156*F6157^2-J6156*F6157</f>
        <v>8209351.7579487441</v>
      </c>
      <c r="L6157">
        <f t="shared" si="387"/>
        <v>8209366.142702858</v>
      </c>
      <c r="M6157">
        <f t="shared" si="386"/>
        <v>-14.384754113852978</v>
      </c>
    </row>
    <row r="6158" spans="1:13" x14ac:dyDescent="0.25">
      <c r="A6158" s="1">
        <v>44960.165578703702</v>
      </c>
      <c r="B6158">
        <v>293</v>
      </c>
      <c r="C6158">
        <f t="shared" si="384"/>
        <v>29.3</v>
      </c>
      <c r="D6158">
        <v>7788063</v>
      </c>
      <c r="E6158">
        <f t="shared" si="385"/>
        <v>8211937</v>
      </c>
      <c r="F6158">
        <f>F6157+(B6158-F6157)/35</f>
        <v>290.89254244173992</v>
      </c>
      <c r="G6158">
        <f>E6158-($P$2*E6158^3+$Q$2*E6158^2+$R$2*E6158+$S$2)*F6158^2-($P$3*E6158+$Q$3)*F6158</f>
        <v>8209343.4964540713</v>
      </c>
      <c r="I6158">
        <f>P2*K6158^3+Q2*K6158^2+R2*K6158+S2</f>
        <v>-3.7420731768094129E-3</v>
      </c>
      <c r="J6158">
        <f>P3*K6158+Q3</f>
        <v>9.9774993138788091</v>
      </c>
      <c r="K6158">
        <f>E6158-I6157*F6158^2-J6157*F6158</f>
        <v>8209351.2668913687</v>
      </c>
      <c r="L6158">
        <f t="shared" si="387"/>
        <v>8209366.0931168199</v>
      </c>
      <c r="M6158">
        <f t="shared" si="386"/>
        <v>-14.82622545119375</v>
      </c>
    </row>
    <row r="6159" spans="1:13" x14ac:dyDescent="0.25">
      <c r="A6159" s="1">
        <v>44960.165636574071</v>
      </c>
      <c r="B6159">
        <v>293</v>
      </c>
      <c r="C6159">
        <f t="shared" si="384"/>
        <v>29.3</v>
      </c>
      <c r="D6159">
        <v>7788062</v>
      </c>
      <c r="E6159">
        <f t="shared" si="385"/>
        <v>8211938</v>
      </c>
      <c r="F6159">
        <f>F6158+(B6159-F6158)/35</f>
        <v>290.95275551483309</v>
      </c>
      <c r="G6159">
        <f>E6159-($P$2*E6159^3+$Q$2*E6159^2+$R$2*E6159+$S$2)*F6159^2-($P$3*E6159+$Q$3)*F6159</f>
        <v>8209344.02255484</v>
      </c>
      <c r="I6159">
        <f>P2*K6159^3+Q2*K6159^2+R2*K6159+S2</f>
        <v>-3.7420776886776252E-3</v>
      </c>
      <c r="J6159">
        <f>P3*K6159+Q3</f>
        <v>9.9775061271026857</v>
      </c>
      <c r="K6159">
        <f>E6159-I6158*F6159^2-J6158*F6159</f>
        <v>8209351.7986953873</v>
      </c>
      <c r="L6159">
        <f t="shared" si="387"/>
        <v>8209366.0454687485</v>
      </c>
      <c r="M6159">
        <f t="shared" si="386"/>
        <v>-14.246773361228406</v>
      </c>
    </row>
    <row r="6160" spans="1:13" x14ac:dyDescent="0.25">
      <c r="A6160" s="1">
        <v>44960.165694444448</v>
      </c>
      <c r="B6160">
        <v>293</v>
      </c>
      <c r="C6160">
        <f t="shared" si="384"/>
        <v>29.3</v>
      </c>
      <c r="D6160">
        <v>7788059</v>
      </c>
      <c r="E6160">
        <f t="shared" si="385"/>
        <v>8211941</v>
      </c>
      <c r="F6160">
        <f>F6159+(B6160-F6159)/35</f>
        <v>291.01124821440931</v>
      </c>
      <c r="G6160">
        <f>E6160-($P$2*E6160^3+$Q$2*E6160^2+$R$2*E6160+$S$2)*F6160^2-($P$3*E6160+$Q$3)*F6160</f>
        <v>8209346.5561280865</v>
      </c>
      <c r="I6160">
        <f>P2*K6160^3+Q2*K6160^2+R2*K6160+S2</f>
        <v>-3.7420992567049893E-3</v>
      </c>
      <c r="J6160">
        <f>P3*K6160+Q3</f>
        <v>9.9775386962074464</v>
      </c>
      <c r="K6160">
        <f>E6160-I6159*F6160^2-J6159*F6160</f>
        <v>8209354.3408664782</v>
      </c>
      <c r="L6160">
        <f t="shared" si="387"/>
        <v>8209366.0064534079</v>
      </c>
      <c r="M6160">
        <f t="shared" si="386"/>
        <v>-11.665586929768324</v>
      </c>
    </row>
    <row r="6161" spans="1:13" x14ac:dyDescent="0.25">
      <c r="A6161" s="1">
        <v>44960.165752314817</v>
      </c>
      <c r="B6161">
        <v>293</v>
      </c>
      <c r="C6161">
        <f t="shared" si="384"/>
        <v>29.3</v>
      </c>
      <c r="D6161">
        <v>7788061</v>
      </c>
      <c r="E6161">
        <f t="shared" si="385"/>
        <v>8211939</v>
      </c>
      <c r="F6161">
        <f>F6160+(B6161-F6160)/35</f>
        <v>291.06806969399759</v>
      </c>
      <c r="G6161">
        <f>E6161-($P$2*E6161^3+$Q$2*E6161^2+$R$2*E6161+$S$2)*F6161^2-($P$3*E6161+$Q$3)*F6161</f>
        <v>8209344.1178119043</v>
      </c>
      <c r="I6161">
        <f>P2*K6161^3+Q2*K6161^2+R2*K6161+S2</f>
        <v>-3.7420784637021143E-3</v>
      </c>
      <c r="J6161">
        <f>P3*K6161+Q3</f>
        <v>9.9775072974311314</v>
      </c>
      <c r="K6161">
        <f>E6161-I6160*F6161^2-J6160*F6161</f>
        <v>8209351.8900450002</v>
      </c>
      <c r="L6161">
        <f t="shared" si="387"/>
        <v>8209365.959398713</v>
      </c>
      <c r="M6161">
        <f t="shared" si="386"/>
        <v>-14.069353712722659</v>
      </c>
    </row>
    <row r="6162" spans="1:13" x14ac:dyDescent="0.25">
      <c r="A6162" s="1">
        <v>44960.165810185186</v>
      </c>
      <c r="B6162">
        <v>293</v>
      </c>
      <c r="C6162">
        <f t="shared" si="384"/>
        <v>29.3</v>
      </c>
      <c r="D6162">
        <v>7788061</v>
      </c>
      <c r="E6162">
        <f t="shared" si="385"/>
        <v>8211939</v>
      </c>
      <c r="F6162">
        <f>F6161+(B6162-F6161)/35</f>
        <v>291.12326770274052</v>
      </c>
      <c r="G6162">
        <f>E6162-($P$2*E6162^3+$Q$2*E6162^2+$R$2*E6162+$S$2)*F6162^2-($P$3*E6162+$Q$3)*F6162</f>
        <v>8209343.686207016</v>
      </c>
      <c r="I6162">
        <f>P2*K6162^3+Q2*K6162^2+R2*K6162+S2</f>
        <v>-3.7420748740402132E-3</v>
      </c>
      <c r="J6162">
        <f>P3*K6162+Q3</f>
        <v>9.9775018767920471</v>
      </c>
      <c r="K6162">
        <f>E6162-I6161*F6162^2-J6161*F6162</f>
        <v>8209351.4669387452</v>
      </c>
      <c r="L6162">
        <f t="shared" si="387"/>
        <v>8209365.9110905128</v>
      </c>
      <c r="M6162">
        <f t="shared" si="386"/>
        <v>-14.444151767529547</v>
      </c>
    </row>
    <row r="6163" spans="1:13" x14ac:dyDescent="0.25">
      <c r="A6163" s="1">
        <v>44960.165868055556</v>
      </c>
      <c r="B6163">
        <v>293</v>
      </c>
      <c r="C6163">
        <f t="shared" si="384"/>
        <v>29.3</v>
      </c>
      <c r="D6163">
        <v>7788063</v>
      </c>
      <c r="E6163">
        <f t="shared" si="385"/>
        <v>8211937</v>
      </c>
      <c r="F6163">
        <f>F6162+(B6163-F6162)/35</f>
        <v>291.17688862551938</v>
      </c>
      <c r="G6163">
        <f>E6163-($P$2*E6163^3+$Q$2*E6163^2+$R$2*E6163+$S$2)*F6163^2-($P$3*E6163+$Q$3)*F6163</f>
        <v>8209341.2729651853</v>
      </c>
      <c r="I6163">
        <f>P2*K6163^3+Q2*K6163^2+R2*K6163+S2</f>
        <v>-3.7420543690984687E-3</v>
      </c>
      <c r="J6163">
        <f>P3*K6163+Q3</f>
        <v>9.9774709127498085</v>
      </c>
      <c r="K6163">
        <f>E6163-I6162*F6163^2-J6162*F6163</f>
        <v>8209349.0500502968</v>
      </c>
      <c r="L6163">
        <f t="shared" si="387"/>
        <v>8209365.854887045</v>
      </c>
      <c r="M6163">
        <f t="shared" si="386"/>
        <v>-16.804836748167872</v>
      </c>
    </row>
    <row r="6164" spans="1:13" x14ac:dyDescent="0.25">
      <c r="A6164" s="1">
        <v>44960.165925925925</v>
      </c>
      <c r="B6164">
        <v>293</v>
      </c>
      <c r="C6164">
        <f t="shared" si="384"/>
        <v>29.3</v>
      </c>
      <c r="D6164">
        <v>7788065</v>
      </c>
      <c r="E6164">
        <f t="shared" si="385"/>
        <v>8211935</v>
      </c>
      <c r="F6164">
        <f>F6163+(B6164-F6163)/35</f>
        <v>291.22897752193313</v>
      </c>
      <c r="G6164">
        <f>E6164-($P$2*E6164^3+$Q$2*E6164^2+$R$2*E6164+$S$2)*F6164^2-($P$3*E6164+$Q$3)*F6164</f>
        <v>8209338.8717243327</v>
      </c>
      <c r="I6164">
        <f>P2*K6164^3+Q2*K6164^2+R2*K6164+S2</f>
        <v>-3.7420340168239363E-3</v>
      </c>
      <c r="J6164">
        <f>P3*K6164+Q3</f>
        <v>9.9774401789663045</v>
      </c>
      <c r="K6164">
        <f>E6164-I6163*F6164^2-J6163*F6164</f>
        <v>8209346.6511346214</v>
      </c>
      <c r="L6164">
        <f t="shared" si="387"/>
        <v>8209365.7908745371</v>
      </c>
      <c r="M6164">
        <f t="shared" si="386"/>
        <v>-19.139739915728569</v>
      </c>
    </row>
    <row r="6165" spans="1:13" x14ac:dyDescent="0.25">
      <c r="A6165" s="1">
        <v>44960.165983796294</v>
      </c>
      <c r="B6165">
        <v>293</v>
      </c>
      <c r="C6165">
        <f t="shared" si="384"/>
        <v>29.3</v>
      </c>
      <c r="D6165">
        <v>7788060</v>
      </c>
      <c r="E6165">
        <f t="shared" si="385"/>
        <v>8211940</v>
      </c>
      <c r="F6165">
        <f>F6164+(B6165-F6164)/35</f>
        <v>291.27957816416364</v>
      </c>
      <c r="G6165">
        <f>E6165-($P$2*E6165^3+$Q$2*E6165^2+$R$2*E6165+$S$2)*F6165^2-($P$3*E6165+$Q$3)*F6165</f>
        <v>8209343.4611013895</v>
      </c>
      <c r="I6165">
        <f>P2*K6165^3+Q2*K6165^2+R2*K6165+S2</f>
        <v>-3.7420731505335425E-3</v>
      </c>
      <c r="J6165">
        <f>P3*K6165+Q3</f>
        <v>9.977499274167883</v>
      </c>
      <c r="K6165">
        <f>E6165-I6164*F6165^2-J6164*F6165</f>
        <v>8209351.2637917455</v>
      </c>
      <c r="L6165">
        <f t="shared" si="387"/>
        <v>8209365.7424509274</v>
      </c>
      <c r="M6165">
        <f t="shared" si="386"/>
        <v>-14.478659181855619</v>
      </c>
    </row>
    <row r="6166" spans="1:13" x14ac:dyDescent="0.25">
      <c r="A6166" s="1">
        <v>44960.166041666664</v>
      </c>
      <c r="B6166">
        <v>293</v>
      </c>
      <c r="C6166">
        <f t="shared" si="384"/>
        <v>29.3</v>
      </c>
      <c r="D6166">
        <v>7788062</v>
      </c>
      <c r="E6166">
        <f t="shared" si="385"/>
        <v>8211938</v>
      </c>
      <c r="F6166">
        <f>F6165+(B6166-F6165)/35</f>
        <v>291.32873307375894</v>
      </c>
      <c r="G6166">
        <f>E6166-($P$2*E6166^3+$Q$2*E6166^2+$R$2*E6166+$S$2)*F6166^2-($P$3*E6166+$Q$3)*F6166</f>
        <v>8209341.0828374336</v>
      </c>
      <c r="I6166">
        <f>P2*K6166^3+Q2*K6166^2+R2*K6166+S2</f>
        <v>-3.7420528128890851E-3</v>
      </c>
      <c r="J6166">
        <f>P3*K6166+Q3</f>
        <v>9.9774685627448463</v>
      </c>
      <c r="K6166">
        <f>E6166-I6165*F6166^2-J6165*F6166</f>
        <v>8209348.8666214086</v>
      </c>
      <c r="L6166">
        <f t="shared" si="387"/>
        <v>8209365.6861981619</v>
      </c>
      <c r="M6166">
        <f t="shared" si="386"/>
        <v>-16.819576753303409</v>
      </c>
    </row>
    <row r="6167" spans="1:13" x14ac:dyDescent="0.25">
      <c r="A6167" s="1">
        <v>44960.16609953704</v>
      </c>
      <c r="B6167">
        <v>293</v>
      </c>
      <c r="C6167">
        <f t="shared" si="384"/>
        <v>29.3</v>
      </c>
      <c r="D6167">
        <v>7788065</v>
      </c>
      <c r="E6167">
        <f t="shared" si="385"/>
        <v>8211935</v>
      </c>
      <c r="F6167">
        <f>F6166+(B6167-F6166)/35</f>
        <v>291.37648355736582</v>
      </c>
      <c r="G6167">
        <f>E6167-($P$2*E6167^3+$Q$2*E6167^2+$R$2*E6167+$S$2)*F6167^2-($P$3*E6167+$Q$3)*F6167</f>
        <v>8209337.7185780425</v>
      </c>
      <c r="I6167">
        <f>P2*K6167^3+Q2*K6167^2+R2*K6167+S2</f>
        <v>-3.742024263743815E-3</v>
      </c>
      <c r="J6167">
        <f>P3*K6167+Q3</f>
        <v>9.9774254508225937</v>
      </c>
      <c r="K6167">
        <f>E6167-I6166*F6167^2-J6166*F6167</f>
        <v>8209345.5015340587</v>
      </c>
      <c r="L6167">
        <f t="shared" si="387"/>
        <v>8209365.6189159481</v>
      </c>
      <c r="M6167">
        <f t="shared" si="386"/>
        <v>-20.117381889373064</v>
      </c>
    </row>
    <row r="6168" spans="1:13" x14ac:dyDescent="0.25">
      <c r="A6168" s="1">
        <v>44960.16615740741</v>
      </c>
      <c r="B6168">
        <v>293</v>
      </c>
      <c r="C6168">
        <f t="shared" si="384"/>
        <v>29.3</v>
      </c>
      <c r="D6168">
        <v>7788064</v>
      </c>
      <c r="E6168">
        <f t="shared" si="385"/>
        <v>8211936</v>
      </c>
      <c r="F6168">
        <f>F6167+(B6168-F6167)/35</f>
        <v>291.4228697414411</v>
      </c>
      <c r="G6168">
        <f>E6168-($P$2*E6168^3+$Q$2*E6168^2+$R$2*E6168+$S$2)*F6168^2-($P$3*E6168+$Q$3)*F6168</f>
        <v>8209338.3529755911</v>
      </c>
      <c r="I6168">
        <f>P2*K6168^3+Q2*K6168^2+R2*K6168+S2</f>
        <v>-3.7420297654193746E-3</v>
      </c>
      <c r="J6168">
        <f>P3*K6168+Q3</f>
        <v>9.9774337589028335</v>
      </c>
      <c r="K6168">
        <f>E6168-I6167*F6168^2-J6167*F6168</f>
        <v>8209346.1500186138</v>
      </c>
      <c r="L6168">
        <f t="shared" si="387"/>
        <v>8209365.5540196234</v>
      </c>
      <c r="M6168">
        <f t="shared" si="386"/>
        <v>-19.404001009650528</v>
      </c>
    </row>
    <row r="6169" spans="1:13" x14ac:dyDescent="0.25">
      <c r="A6169" s="1">
        <v>44960.166215277779</v>
      </c>
      <c r="B6169">
        <v>293</v>
      </c>
      <c r="C6169">
        <f t="shared" si="384"/>
        <v>29.3</v>
      </c>
      <c r="D6169">
        <v>7788064</v>
      </c>
      <c r="E6169">
        <f t="shared" si="385"/>
        <v>8211936</v>
      </c>
      <c r="F6169">
        <f>F6168+(B6169-F6168)/35</f>
        <v>291.46793060597133</v>
      </c>
      <c r="G6169">
        <f>E6169-($P$2*E6169^3+$Q$2*E6169^2+$R$2*E6169+$S$2)*F6169^2-($P$3*E6169+$Q$3)*F6169</f>
        <v>8209338.0007548723</v>
      </c>
      <c r="I6169">
        <f>P2*K6169^3+Q2*K6169^2+R2*K6169+S2</f>
        <v>-3.7420267683785369E-3</v>
      </c>
      <c r="J6169">
        <f>P3*K6169+Q3</f>
        <v>9.977429233111593</v>
      </c>
      <c r="K6169">
        <f>E6169-I6168*F6169^2-J6168*F6169</f>
        <v>8209345.7967594201</v>
      </c>
      <c r="L6169">
        <f t="shared" si="387"/>
        <v>8209365.4881620891</v>
      </c>
      <c r="M6169">
        <f t="shared" si="386"/>
        <v>-19.691402669064701</v>
      </c>
    </row>
    <row r="6170" spans="1:13" x14ac:dyDescent="0.25">
      <c r="A6170" s="1">
        <v>44960.166273148148</v>
      </c>
      <c r="B6170">
        <v>293</v>
      </c>
      <c r="C6170">
        <f t="shared" si="384"/>
        <v>29.3</v>
      </c>
      <c r="D6170">
        <v>7788057</v>
      </c>
      <c r="E6170">
        <f t="shared" si="385"/>
        <v>8211943</v>
      </c>
      <c r="F6170">
        <f>F6169+(B6170-F6169)/35</f>
        <v>291.51170401722931</v>
      </c>
      <c r="G6170">
        <f>E6170-($P$2*E6170^3+$Q$2*E6170^2+$R$2*E6170+$S$2)*F6170^2-($P$3*E6170+$Q$3)*F6170</f>
        <v>8209344.6375605855</v>
      </c>
      <c r="I6170">
        <f>P2*K6170^3+Q2*K6170^2+R2*K6170+S2</f>
        <v>-3.7420832701258178E-3</v>
      </c>
      <c r="J6170">
        <f>P3*K6170+Q3</f>
        <v>9.9775145554920073</v>
      </c>
      <c r="K6170">
        <f>E6170-I6169*F6170^2-J6169*F6170</f>
        <v>8209352.456570629</v>
      </c>
      <c r="L6170">
        <f t="shared" si="387"/>
        <v>8209365.4447234506</v>
      </c>
      <c r="M6170">
        <f t="shared" si="386"/>
        <v>-12.988152821548283</v>
      </c>
    </row>
    <row r="6171" spans="1:13" x14ac:dyDescent="0.25">
      <c r="A6171" s="1">
        <v>44960.166331018518</v>
      </c>
      <c r="B6171">
        <v>293</v>
      </c>
      <c r="C6171">
        <f t="shared" si="384"/>
        <v>29.3</v>
      </c>
      <c r="D6171">
        <v>7788053</v>
      </c>
      <c r="E6171">
        <f t="shared" si="385"/>
        <v>8211947</v>
      </c>
      <c r="F6171">
        <f>F6170+(B6171-F6170)/35</f>
        <v>291.5542267595942</v>
      </c>
      <c r="G6171">
        <f>E6171-($P$2*E6171^3+$Q$2*E6171^2+$R$2*E6171+$S$2)*F6171^2-($P$3*E6171+$Q$3)*F6171</f>
        <v>8209348.2931741495</v>
      </c>
      <c r="I6171">
        <f>P2*K6171^3+Q2*K6171^2+R2*K6171+S2</f>
        <v>-3.7421142239679739E-3</v>
      </c>
      <c r="J6171">
        <f>P3*K6171+Q3</f>
        <v>9.9775612975608823</v>
      </c>
      <c r="K6171">
        <f>E6171-I6170*F6171^2-J6170*F6171</f>
        <v>8209356.1050079167</v>
      </c>
      <c r="L6171">
        <f t="shared" si="387"/>
        <v>8209365.4135910654</v>
      </c>
      <c r="M6171">
        <f t="shared" si="386"/>
        <v>-9.3085831487551332</v>
      </c>
    </row>
    <row r="6172" spans="1:13" x14ac:dyDescent="0.25">
      <c r="A6172" s="1">
        <v>44960.166388888887</v>
      </c>
      <c r="B6172">
        <v>293</v>
      </c>
      <c r="C6172">
        <f t="shared" si="384"/>
        <v>29.3</v>
      </c>
      <c r="D6172">
        <v>7788050</v>
      </c>
      <c r="E6172">
        <f t="shared" si="385"/>
        <v>8211950</v>
      </c>
      <c r="F6172">
        <f>F6171+(B6172-F6171)/35</f>
        <v>291.59553456646296</v>
      </c>
      <c r="G6172">
        <f>E6172-($P$2*E6172^3+$Q$2*E6172^2+$R$2*E6172+$S$2)*F6172^2-($P$3*E6172+$Q$3)*F6172</f>
        <v>8209350.9613020839</v>
      </c>
      <c r="I6172">
        <f>P2*K6172^3+Q2*K6172^2+R2*K6172+S2</f>
        <v>-3.7421368513719244E-3</v>
      </c>
      <c r="J6172">
        <f>P3*K6172+Q3</f>
        <v>9.9775954658460364</v>
      </c>
      <c r="K6172">
        <f>E6172-I6171*F6172^2-J6171*F6172</f>
        <v>8209358.7720025238</v>
      </c>
      <c r="L6172">
        <f t="shared" si="387"/>
        <v>8209365.3914524373</v>
      </c>
      <c r="M6172">
        <f t="shared" si="386"/>
        <v>-6.6194499135017395</v>
      </c>
    </row>
    <row r="6173" spans="1:13" x14ac:dyDescent="0.25">
      <c r="A6173" s="1">
        <v>44960.166446759256</v>
      </c>
      <c r="B6173">
        <v>293</v>
      </c>
      <c r="C6173">
        <f t="shared" si="384"/>
        <v>29.3</v>
      </c>
      <c r="D6173">
        <v>7788044</v>
      </c>
      <c r="E6173">
        <f t="shared" si="385"/>
        <v>8211956</v>
      </c>
      <c r="F6173">
        <f>F6172+(B6173-F6172)/35</f>
        <v>291.63566215027828</v>
      </c>
      <c r="G6173">
        <f>E6173-($P$2*E6173^3+$Q$2*E6173^2+$R$2*E6173+$S$2)*F6173^2-($P$3*E6173+$Q$3)*F6173</f>
        <v>8209356.6296397513</v>
      </c>
      <c r="I6173">
        <f>P2*K6173^3+Q2*K6173^2+R2*K6173+S2</f>
        <v>-3.7421850353922537E-3</v>
      </c>
      <c r="J6173">
        <f>P3*K6173+Q3</f>
        <v>9.977668224628033</v>
      </c>
      <c r="K6173">
        <f>E6173-I6172*F6173^2-J6172*F6173</f>
        <v>8209364.4511660626</v>
      </c>
      <c r="L6173">
        <f t="shared" si="387"/>
        <v>8209365.3883181494</v>
      </c>
      <c r="M6173">
        <f t="shared" si="386"/>
        <v>-0.93715208675712347</v>
      </c>
    </row>
    <row r="6174" spans="1:13" x14ac:dyDescent="0.25">
      <c r="A6174" s="1">
        <v>44960.166504629633</v>
      </c>
      <c r="B6174">
        <v>293</v>
      </c>
      <c r="C6174">
        <f t="shared" si="384"/>
        <v>29.3</v>
      </c>
      <c r="D6174">
        <v>7788050</v>
      </c>
      <c r="E6174">
        <f t="shared" si="385"/>
        <v>8211950</v>
      </c>
      <c r="F6174">
        <f>F6173+(B6174-F6173)/35</f>
        <v>291.67464323169889</v>
      </c>
      <c r="G6174">
        <f>E6174-($P$2*E6174^3+$Q$2*E6174^2+$R$2*E6174+$S$2)*F6174^2-($P$3*E6174+$Q$3)*F6174</f>
        <v>8209350.3430491704</v>
      </c>
      <c r="I6174">
        <f>P2*K6174^3+Q2*K6174^2+R2*K6174+S2</f>
        <v>-3.7421314060992472E-3</v>
      </c>
      <c r="J6174">
        <f>P3*K6174+Q3</f>
        <v>9.9775872433072266</v>
      </c>
      <c r="K6174">
        <f>E6174-I6173*F6174^2-J6173*F6174</f>
        <v>8209358.1301948782</v>
      </c>
      <c r="L6174">
        <f t="shared" si="387"/>
        <v>8209365.3641244052</v>
      </c>
      <c r="M6174">
        <f t="shared" si="386"/>
        <v>-7.2339295269921422</v>
      </c>
    </row>
    <row r="6175" spans="1:13" x14ac:dyDescent="0.25">
      <c r="A6175" s="1">
        <v>44960.166562500002</v>
      </c>
      <c r="B6175">
        <v>293</v>
      </c>
      <c r="C6175">
        <f t="shared" si="384"/>
        <v>29.3</v>
      </c>
      <c r="D6175">
        <v>7788050</v>
      </c>
      <c r="E6175">
        <f t="shared" si="385"/>
        <v>8211950</v>
      </c>
      <c r="F6175">
        <f>F6174+(B6175-F6174)/35</f>
        <v>291.71251056793608</v>
      </c>
      <c r="G6175">
        <f>E6175-($P$2*E6175^3+$Q$2*E6175^2+$R$2*E6175+$S$2)*F6175^2-($P$3*E6175+$Q$3)*F6175</f>
        <v>8209350.0471236631</v>
      </c>
      <c r="I6175">
        <f>P2*K6175^3+Q2*K6175^2+R2*K6175+S2</f>
        <v>-3.7421290636245885E-3</v>
      </c>
      <c r="J6175">
        <f>P3*K6175+Q3</f>
        <v>9.9775837060651327</v>
      </c>
      <c r="K6175">
        <f>E6175-I6174*F6175^2-J6174*F6175</f>
        <v>8209357.8540965738</v>
      </c>
      <c r="L6175">
        <f t="shared" si="387"/>
        <v>8209365.3390909787</v>
      </c>
      <c r="M6175">
        <f t="shared" si="386"/>
        <v>-7.4849944049492478</v>
      </c>
    </row>
    <row r="6176" spans="1:13" x14ac:dyDescent="0.25">
      <c r="A6176" s="1">
        <v>44960.166620370372</v>
      </c>
      <c r="B6176">
        <v>293</v>
      </c>
      <c r="C6176">
        <f t="shared" si="384"/>
        <v>29.3</v>
      </c>
      <c r="D6176">
        <v>7788050</v>
      </c>
      <c r="E6176">
        <f t="shared" si="385"/>
        <v>8211950</v>
      </c>
      <c r="F6176">
        <f>F6175+(B6176-F6175)/35</f>
        <v>291.74929598028075</v>
      </c>
      <c r="G6176">
        <f>E6176-($P$2*E6176^3+$Q$2*E6176^2+$R$2*E6176+$S$2)*F6176^2-($P$3*E6176+$Q$3)*F6176</f>
        <v>8209349.7596635083</v>
      </c>
      <c r="I6176">
        <f>P2*K6176^3+Q2*K6176^2+R2*K6176+S2</f>
        <v>-3.7421266381443274E-3</v>
      </c>
      <c r="J6176">
        <f>P3*K6176+Q3</f>
        <v>9.9775800435028685</v>
      </c>
      <c r="K6176">
        <f>E6176-I6175*F6176^2-J6175*F6176</f>
        <v>8209357.568216444</v>
      </c>
      <c r="L6176">
        <f t="shared" si="387"/>
        <v>8209365.3131880639</v>
      </c>
      <c r="M6176">
        <f t="shared" si="386"/>
        <v>-7.7449716199189425</v>
      </c>
    </row>
    <row r="6177" spans="1:13" x14ac:dyDescent="0.25">
      <c r="A6177" s="1">
        <v>44960.166678240741</v>
      </c>
      <c r="B6177">
        <v>293</v>
      </c>
      <c r="C6177">
        <f t="shared" si="384"/>
        <v>29.3</v>
      </c>
      <c r="D6177">
        <v>7788055</v>
      </c>
      <c r="E6177">
        <f t="shared" si="385"/>
        <v>8211945</v>
      </c>
      <c r="F6177">
        <f>F6176+(B6177-F6176)/35</f>
        <v>291.78503038084415</v>
      </c>
      <c r="G6177">
        <f>E6177-($P$2*E6177^3+$Q$2*E6177^2+$R$2*E6177+$S$2)*F6177^2-($P$3*E6177+$Q$3)*F6177</f>
        <v>8209344.4954737388</v>
      </c>
      <c r="I6177">
        <f>P2*K6177^3+Q2*K6177^2+R2*K6177+S2</f>
        <v>-3.7420818617519558E-3</v>
      </c>
      <c r="J6177">
        <f>P3*K6177+Q3</f>
        <v>9.977512428737171</v>
      </c>
      <c r="K6177">
        <f>E6177-I6176*F6177^2-J6176*F6177</f>
        <v>8209352.2905674586</v>
      </c>
      <c r="L6177">
        <f t="shared" si="387"/>
        <v>8209365.2697793283</v>
      </c>
      <c r="M6177">
        <f t="shared" si="386"/>
        <v>-12.979211869649589</v>
      </c>
    </row>
    <row r="6178" spans="1:13" x14ac:dyDescent="0.25">
      <c r="A6178" s="1">
        <v>44960.16673611111</v>
      </c>
      <c r="B6178">
        <v>293</v>
      </c>
      <c r="C6178">
        <f t="shared" si="384"/>
        <v>29.3</v>
      </c>
      <c r="D6178">
        <v>7788054</v>
      </c>
      <c r="E6178">
        <f t="shared" si="385"/>
        <v>8211946</v>
      </c>
      <c r="F6178">
        <f>F6177+(B6178-F6177)/35</f>
        <v>291.81974379853432</v>
      </c>
      <c r="G6178">
        <f>E6178-($P$2*E6178^3+$Q$2*E6178^2+$R$2*E6178+$S$2)*F6178^2-($P$3*E6178+$Q$3)*F6178</f>
        <v>8209345.2212154809</v>
      </c>
      <c r="I6178">
        <f>P2*K6178^3+Q2*K6178^2+R2*K6178+S2</f>
        <v>-3.7420881855751986E-3</v>
      </c>
      <c r="J6178">
        <f>P3*K6178+Q3</f>
        <v>9.9775219781163571</v>
      </c>
      <c r="K6178">
        <f>E6178-I6177*F6178^2-J6177*F6178</f>
        <v>8209353.0359412069</v>
      </c>
      <c r="L6178">
        <f t="shared" si="387"/>
        <v>8209365.228999868</v>
      </c>
      <c r="M6178">
        <f t="shared" si="386"/>
        <v>-12.193058661185205</v>
      </c>
    </row>
    <row r="6179" spans="1:13" x14ac:dyDescent="0.25">
      <c r="A6179" s="1">
        <v>44960.16679398148</v>
      </c>
      <c r="B6179">
        <v>293</v>
      </c>
      <c r="C6179">
        <f t="shared" si="384"/>
        <v>29.3</v>
      </c>
      <c r="D6179">
        <v>7788044</v>
      </c>
      <c r="E6179">
        <f t="shared" si="385"/>
        <v>8211956</v>
      </c>
      <c r="F6179">
        <f>F6178+(B6179-F6178)/35</f>
        <v>291.85346540429049</v>
      </c>
      <c r="G6179">
        <f>E6179-($P$2*E6179^3+$Q$2*E6179^2+$R$2*E6179+$S$2)*F6179^2-($P$3*E6179+$Q$3)*F6179</f>
        <v>8209354.9276251458</v>
      </c>
      <c r="I6179">
        <f>P2*K6179^3+Q2*K6179^2+R2*K6179+S2</f>
        <v>-3.7421707792333336E-3</v>
      </c>
      <c r="J6179">
        <f>P3*K6179+Q3</f>
        <v>9.9776466976960023</v>
      </c>
      <c r="K6179">
        <f>E6179-I6178*F6179^2-J6178*F6179</f>
        <v>8209362.7708882438</v>
      </c>
      <c r="L6179">
        <f t="shared" si="387"/>
        <v>8209365.2208061628</v>
      </c>
      <c r="M6179">
        <f t="shared" si="386"/>
        <v>-2.4499179190024734</v>
      </c>
    </row>
    <row r="6180" spans="1:13" x14ac:dyDescent="0.25">
      <c r="A6180" s="1">
        <v>44960.166851851849</v>
      </c>
      <c r="B6180">
        <v>293</v>
      </c>
      <c r="C6180">
        <f t="shared" si="384"/>
        <v>29.3</v>
      </c>
      <c r="D6180">
        <v>7788051</v>
      </c>
      <c r="E6180">
        <f t="shared" si="385"/>
        <v>8211949</v>
      </c>
      <c r="F6180">
        <f>F6179+(B6180-F6179)/35</f>
        <v>291.88622353559646</v>
      </c>
      <c r="G6180">
        <f>E6180-($P$2*E6180^3+$Q$2*E6180^2+$R$2*E6180+$S$2)*F6180^2-($P$3*E6180+$Q$3)*F6180</f>
        <v>8209347.6927408967</v>
      </c>
      <c r="I6180">
        <f>P2*K6180^3+Q2*K6180^2+R2*K6180+S2</f>
        <v>-3.7421089741869196E-3</v>
      </c>
      <c r="J6180">
        <f>P3*K6180+Q3</f>
        <v>9.9775533701086374</v>
      </c>
      <c r="K6180">
        <f>E6180-I6179*F6180^2-J6179*F6180</f>
        <v>8209355.486233159</v>
      </c>
      <c r="L6180">
        <f t="shared" si="387"/>
        <v>8209365.188357586</v>
      </c>
      <c r="M6180">
        <f t="shared" si="386"/>
        <v>-9.7021244270727038</v>
      </c>
    </row>
    <row r="6181" spans="1:13" x14ac:dyDescent="0.25">
      <c r="A6181" s="1">
        <v>44960.166909722226</v>
      </c>
      <c r="B6181">
        <v>293</v>
      </c>
      <c r="C6181">
        <f t="shared" si="384"/>
        <v>29.3</v>
      </c>
      <c r="D6181">
        <v>7788059</v>
      </c>
      <c r="E6181">
        <f t="shared" si="385"/>
        <v>8211941</v>
      </c>
      <c r="F6181">
        <f>F6180+(B6181-F6180)/35</f>
        <v>291.91804572029372</v>
      </c>
      <c r="G6181">
        <f>E6181-($P$2*E6181^3+$Q$2*E6181^2+$R$2*E6181+$S$2)*F6181^2-($P$3*E6181+$Q$3)*F6181</f>
        <v>8209339.4681915659</v>
      </c>
      <c r="I6181">
        <f>P2*K6181^3+Q2*K6181^2+R2*K6181+S2</f>
        <v>-3.7420391842744039E-3</v>
      </c>
      <c r="J6181">
        <f>P3*K6181+Q3</f>
        <v>9.9774479823037581</v>
      </c>
      <c r="K6181">
        <f>E6181-I6180*F6181^2-J6180*F6181</f>
        <v>8209347.2602216387</v>
      </c>
      <c r="L6181">
        <f t="shared" si="387"/>
        <v>8209365.1285971329</v>
      </c>
      <c r="M6181">
        <f t="shared" si="386"/>
        <v>-17.868375494144857</v>
      </c>
    </row>
    <row r="6182" spans="1:13" x14ac:dyDescent="0.25">
      <c r="A6182" s="1">
        <v>44960.166967592595</v>
      </c>
      <c r="B6182">
        <v>293</v>
      </c>
      <c r="C6182">
        <f t="shared" si="384"/>
        <v>29.3</v>
      </c>
      <c r="D6182">
        <v>7788059</v>
      </c>
      <c r="E6182">
        <f t="shared" si="385"/>
        <v>8211941</v>
      </c>
      <c r="F6182">
        <f>F6181+(B6182-F6181)/35</f>
        <v>291.9489586997139</v>
      </c>
      <c r="G6182">
        <f>E6182-($P$2*E6182^3+$Q$2*E6182^2+$R$2*E6182+$S$2)*F6182^2-($P$3*E6182+$Q$3)*F6182</f>
        <v>8209339.2266709497</v>
      </c>
      <c r="I6182">
        <f>P2*K6182^3+Q2*K6182^2+R2*K6182+S2</f>
        <v>-3.7420373511096727E-3</v>
      </c>
      <c r="J6182">
        <f>P3*K6182+Q3</f>
        <v>9.9774452140527785</v>
      </c>
      <c r="K6182">
        <f>E6182-I6181*F6182^2-J6181*F6182</f>
        <v>8209347.0441466914</v>
      </c>
      <c r="L6182">
        <f t="shared" si="387"/>
        <v>8209365.0683156317</v>
      </c>
      <c r="M6182">
        <f t="shared" si="386"/>
        <v>-18.024168940261006</v>
      </c>
    </row>
    <row r="6183" spans="1:13" x14ac:dyDescent="0.25">
      <c r="A6183" s="1">
        <v>44960.167025462964</v>
      </c>
      <c r="B6183">
        <v>294</v>
      </c>
      <c r="C6183">
        <f t="shared" si="384"/>
        <v>29.4</v>
      </c>
      <c r="D6183">
        <v>7788061</v>
      </c>
      <c r="E6183">
        <f t="shared" si="385"/>
        <v>8211939</v>
      </c>
      <c r="F6183">
        <f>F6182+(B6183-F6182)/35</f>
        <v>292.00755987972207</v>
      </c>
      <c r="G6183">
        <f>E6183-($P$2*E6183^3+$Q$2*E6183^2+$R$2*E6183+$S$2)*F6183^2-($P$3*E6183+$Q$3)*F6183</f>
        <v>8209336.7748669088</v>
      </c>
      <c r="I6183">
        <f>P2*K6183^3+Q2*K6183^2+R2*K6183+S2</f>
        <v>-3.7420165148276396E-3</v>
      </c>
      <c r="J6183">
        <f>P3*K6183+Q3</f>
        <v>9.9774137491420305</v>
      </c>
      <c r="K6183">
        <f>E6183-I6182*F6183^2-J6182*F6183</f>
        <v>8209344.5881631114</v>
      </c>
      <c r="L6183">
        <f t="shared" si="387"/>
        <v>8209365.0000484567</v>
      </c>
      <c r="M6183">
        <f t="shared" si="386"/>
        <v>-20.411885345354676</v>
      </c>
    </row>
    <row r="6184" spans="1:13" x14ac:dyDescent="0.25">
      <c r="A6184" s="1">
        <v>44960.167083333334</v>
      </c>
      <c r="B6184">
        <v>293</v>
      </c>
      <c r="C6184">
        <f t="shared" si="384"/>
        <v>29.3</v>
      </c>
      <c r="D6184">
        <v>7788053</v>
      </c>
      <c r="E6184">
        <f t="shared" si="385"/>
        <v>8211947</v>
      </c>
      <c r="F6184">
        <f>F6183+(B6184-F6183)/35</f>
        <v>292.03591531172998</v>
      </c>
      <c r="G6184">
        <f>E6184-($P$2*E6184^3+$Q$2*E6184^2+$R$2*E6184+$S$2)*F6184^2-($P$3*E6184+$Q$3)*F6184</f>
        <v>8209344.5292557357</v>
      </c>
      <c r="I6184">
        <f>P2*K6184^3+Q2*K6184^2+R2*K6184+S2</f>
        <v>-3.7420825749592268E-3</v>
      </c>
      <c r="J6184">
        <f>P3*K6184+Q3</f>
        <v>9.9775135057244313</v>
      </c>
      <c r="K6184">
        <f>E6184-I6183*F6184^2-J6183*F6184</f>
        <v>8209352.3746313555</v>
      </c>
      <c r="L6184">
        <f t="shared" si="387"/>
        <v>8209364.957963733</v>
      </c>
      <c r="M6184">
        <f t="shared" si="386"/>
        <v>-12.583332377485931</v>
      </c>
    </row>
    <row r="6185" spans="1:13" x14ac:dyDescent="0.25">
      <c r="A6185" s="1">
        <v>44960.167141203703</v>
      </c>
      <c r="B6185">
        <v>294</v>
      </c>
      <c r="C6185">
        <f t="shared" si="384"/>
        <v>29.4</v>
      </c>
      <c r="D6185">
        <v>7788053</v>
      </c>
      <c r="E6185">
        <f t="shared" si="385"/>
        <v>8211947</v>
      </c>
      <c r="F6185">
        <f>F6184+(B6185-F6184)/35</f>
        <v>292.09203201710915</v>
      </c>
      <c r="G6185">
        <f>E6185-($P$2*E6185^3+$Q$2*E6185^2+$R$2*E6185+$S$2)*F6185^2-($P$3*E6185+$Q$3)*F6185</f>
        <v>8209344.0908729285</v>
      </c>
      <c r="I6185">
        <f>P2*K6185^3+Q2*K6185^2+R2*K6185+S2</f>
        <v>-3.7420786659936311E-3</v>
      </c>
      <c r="J6185">
        <f>P3*K6185+Q3</f>
        <v>9.9775076029295633</v>
      </c>
      <c r="K6185">
        <f>E6185-I6184*F6185^2-J6184*F6185</f>
        <v>8209351.9138905834</v>
      </c>
      <c r="L6185">
        <f t="shared" si="387"/>
        <v>8209364.9144834895</v>
      </c>
      <c r="M6185">
        <f t="shared" si="386"/>
        <v>-13.000592906028032</v>
      </c>
    </row>
    <row r="6186" spans="1:13" x14ac:dyDescent="0.25">
      <c r="A6186" s="1">
        <v>44960.167199074072</v>
      </c>
      <c r="B6186">
        <v>294</v>
      </c>
      <c r="C6186">
        <f t="shared" si="384"/>
        <v>29.4</v>
      </c>
      <c r="D6186">
        <v>7788050</v>
      </c>
      <c r="E6186">
        <f t="shared" si="385"/>
        <v>8211950</v>
      </c>
      <c r="F6186">
        <f>F6185+(B6186-F6185)/35</f>
        <v>292.14654538804888</v>
      </c>
      <c r="G6186">
        <f>E6186-($P$2*E6186^3+$Q$2*E6186^2+$R$2*E6186+$S$2)*F6186^2-($P$3*E6186+$Q$3)*F6186</f>
        <v>8209346.6560010901</v>
      </c>
      <c r="I6186">
        <f>P2*K6186^3+Q2*K6186^2+R2*K6186+S2</f>
        <v>-3.7421005266935481E-3</v>
      </c>
      <c r="J6186">
        <f>P3*K6186+Q3</f>
        <v>9.9775406139393823</v>
      </c>
      <c r="K6186">
        <f>E6186-I6185*F6186^2-J6185*F6186</f>
        <v>8209354.4905544333</v>
      </c>
      <c r="L6186">
        <f t="shared" si="387"/>
        <v>8209364.8797370596</v>
      </c>
      <c r="M6186">
        <f t="shared" si="386"/>
        <v>-10.389182626269758</v>
      </c>
    </row>
    <row r="6187" spans="1:13" x14ac:dyDescent="0.25">
      <c r="A6187" s="1">
        <v>44960.167256944442</v>
      </c>
      <c r="B6187">
        <v>293</v>
      </c>
      <c r="C6187">
        <f t="shared" si="384"/>
        <v>29.3</v>
      </c>
      <c r="D6187">
        <v>7788051</v>
      </c>
      <c r="E6187">
        <f t="shared" si="385"/>
        <v>8211949</v>
      </c>
      <c r="F6187">
        <f>F6186+(B6187-F6186)/35</f>
        <v>292.17092980553321</v>
      </c>
      <c r="G6187">
        <f>E6187-($P$2*E6187^3+$Q$2*E6187^2+$R$2*E6187+$S$2)*F6187^2-($P$3*E6187+$Q$3)*F6187</f>
        <v>8209345.4685397428</v>
      </c>
      <c r="I6187">
        <f>P2*K6187^3+Q2*K6187^2+R2*K6187+S2</f>
        <v>-3.7420903647813475E-3</v>
      </c>
      <c r="J6187">
        <f>P3*K6187+Q3</f>
        <v>9.9775252688454543</v>
      </c>
      <c r="K6187">
        <f>E6187-I6186*F6187^2-J6186*F6187</f>
        <v>8209353.2927980181</v>
      </c>
      <c r="L6187">
        <f t="shared" si="387"/>
        <v>8209364.8411139296</v>
      </c>
      <c r="M6187">
        <f t="shared" si="386"/>
        <v>-11.5483159115538</v>
      </c>
    </row>
    <row r="6188" spans="1:13" x14ac:dyDescent="0.25">
      <c r="A6188" s="1">
        <v>44960.167314814818</v>
      </c>
      <c r="B6188">
        <v>293</v>
      </c>
      <c r="C6188">
        <f t="shared" si="384"/>
        <v>29.3</v>
      </c>
      <c r="D6188">
        <v>7788060</v>
      </c>
      <c r="E6188">
        <f t="shared" si="385"/>
        <v>8211940</v>
      </c>
      <c r="F6188">
        <f>F6187+(B6188-F6187)/35</f>
        <v>292.19461752537512</v>
      </c>
      <c r="G6188">
        <f>E6188-($P$2*E6188^3+$Q$2*E6188^2+$R$2*E6188+$S$2)*F6188^2-($P$3*E6188+$Q$3)*F6188</f>
        <v>8209336.3106268067</v>
      </c>
      <c r="I6188">
        <f>P2*K6188^3+Q2*K6188^2+R2*K6188+S2</f>
        <v>-3.7420124740066285E-3</v>
      </c>
      <c r="J6188">
        <f>P3*K6188+Q3</f>
        <v>9.9774076470750117</v>
      </c>
      <c r="K6188">
        <f>E6188-I6187*F6188^2-J6187*F6188</f>
        <v>8209344.1118682157</v>
      </c>
      <c r="L6188">
        <f t="shared" si="387"/>
        <v>8209364.7720164442</v>
      </c>
      <c r="M6188">
        <f t="shared" si="386"/>
        <v>-20.660148228518665</v>
      </c>
    </row>
    <row r="6189" spans="1:13" x14ac:dyDescent="0.25">
      <c r="A6189" s="1">
        <v>44960.167372685188</v>
      </c>
      <c r="B6189">
        <v>293</v>
      </c>
      <c r="C6189">
        <f t="shared" si="384"/>
        <v>29.3</v>
      </c>
      <c r="D6189">
        <v>7788060</v>
      </c>
      <c r="E6189">
        <f t="shared" si="385"/>
        <v>8211940</v>
      </c>
      <c r="F6189">
        <f>F6188+(B6189-F6188)/35</f>
        <v>292.21762845322155</v>
      </c>
      <c r="G6189">
        <f>E6189-($P$2*E6189^3+$Q$2*E6189^2+$R$2*E6189+$S$2)*F6189^2-($P$3*E6189+$Q$3)*F6189</f>
        <v>8209336.1308916891</v>
      </c>
      <c r="I6189">
        <f>P2*K6189^3+Q2*K6189^2+R2*K6189+S2</f>
        <v>-3.7420111882866536E-3</v>
      </c>
      <c r="J6189">
        <f>P3*K6189+Q3</f>
        <v>9.977405705500189</v>
      </c>
      <c r="K6189">
        <f>E6189-I6188*F6189^2-J6188*F6189</f>
        <v>8209343.9603192117</v>
      </c>
      <c r="L6189">
        <f t="shared" si="387"/>
        <v>8209364.70264412</v>
      </c>
      <c r="M6189">
        <f t="shared" si="386"/>
        <v>-20.742324908263981</v>
      </c>
    </row>
    <row r="6190" spans="1:13" x14ac:dyDescent="0.25">
      <c r="A6190" s="1">
        <v>44960.167430555557</v>
      </c>
      <c r="B6190">
        <v>294</v>
      </c>
      <c r="C6190">
        <f t="shared" si="384"/>
        <v>29.4</v>
      </c>
      <c r="D6190">
        <v>7788055</v>
      </c>
      <c r="E6190">
        <f t="shared" si="385"/>
        <v>8211945</v>
      </c>
      <c r="F6190">
        <f>F6189+(B6190-F6189)/35</f>
        <v>292.26855335455809</v>
      </c>
      <c r="G6190">
        <f>E6190-($P$2*E6190^3+$Q$2*E6190^2+$R$2*E6190+$S$2)*F6190^2-($P$3*E6190+$Q$3)*F6190</f>
        <v>8209340.7180721937</v>
      </c>
      <c r="I6190">
        <f>P2*K6190^3+Q2*K6190^2+R2*K6190+S2</f>
        <v>-3.7420502459610816E-3</v>
      </c>
      <c r="J6190">
        <f>P3*K6190+Q3</f>
        <v>9.9774646864567558</v>
      </c>
      <c r="K6190">
        <f>E6190-I6189*F6190^2-J6189*F6190</f>
        <v>8209348.5640589772</v>
      </c>
      <c r="L6190">
        <f t="shared" si="387"/>
        <v>8209364.6488488363</v>
      </c>
      <c r="M6190">
        <f t="shared" si="386"/>
        <v>-16.084789859130979</v>
      </c>
    </row>
    <row r="6191" spans="1:13" x14ac:dyDescent="0.25">
      <c r="A6191" s="1">
        <v>44960.167488425926</v>
      </c>
      <c r="B6191">
        <v>294</v>
      </c>
      <c r="C6191">
        <f t="shared" si="384"/>
        <v>29.4</v>
      </c>
      <c r="D6191">
        <v>7788054</v>
      </c>
      <c r="E6191">
        <f t="shared" si="385"/>
        <v>8211946</v>
      </c>
      <c r="F6191">
        <f>F6190+(B6191-F6190)/35</f>
        <v>292.31802325871359</v>
      </c>
      <c r="G6191">
        <f>E6191-($P$2*E6191^3+$Q$2*E6191^2+$R$2*E6191+$S$2)*F6191^2-($P$3*E6191+$Q$3)*F6191</f>
        <v>8209341.3286866015</v>
      </c>
      <c r="I6191">
        <f>P2*K6191^3+Q2*K6191^2+R2*K6191+S2</f>
        <v>-3.7420553425562275E-3</v>
      </c>
      <c r="J6191">
        <f>P3*K6191+Q3</f>
        <v>9.9774723827516709</v>
      </c>
      <c r="K6191">
        <f>E6191-I6190*F6191^2-J6190*F6191</f>
        <v>8209349.1647908241</v>
      </c>
      <c r="L6191">
        <f t="shared" si="387"/>
        <v>8209364.5972353099</v>
      </c>
      <c r="M6191">
        <f t="shared" si="386"/>
        <v>-15.432444485835731</v>
      </c>
    </row>
    <row r="6192" spans="1:13" x14ac:dyDescent="0.25">
      <c r="A6192" s="1">
        <v>44960.167546296296</v>
      </c>
      <c r="B6192">
        <v>294</v>
      </c>
      <c r="C6192">
        <f t="shared" si="384"/>
        <v>29.4</v>
      </c>
      <c r="D6192">
        <v>7788062</v>
      </c>
      <c r="E6192">
        <f t="shared" si="385"/>
        <v>8211938</v>
      </c>
      <c r="F6192">
        <f>F6191+(B6192-F6191)/35</f>
        <v>292.36607973703605</v>
      </c>
      <c r="G6192">
        <f>E6192-($P$2*E6192^3+$Q$2*E6192^2+$R$2*E6192+$S$2)*F6192^2-($P$3*E6192+$Q$3)*F6192</f>
        <v>8209332.9774835324</v>
      </c>
      <c r="I6192">
        <f>P2*K6192^3+Q2*K6192^2+R2*K6192+S2</f>
        <v>-3.7419842804240488E-3</v>
      </c>
      <c r="J6192">
        <f>P3*K6192+Q3</f>
        <v>9.977365071408272</v>
      </c>
      <c r="K6192">
        <f>E6192-I6191*F6192^2-J6191*F6192</f>
        <v>8209340.7886381187</v>
      </c>
      <c r="L6192">
        <f t="shared" si="387"/>
        <v>8209364.5178733189</v>
      </c>
      <c r="M6192">
        <f t="shared" si="386"/>
        <v>-23.729235200211406</v>
      </c>
    </row>
    <row r="6193" spans="1:13" x14ac:dyDescent="0.25">
      <c r="A6193" s="1">
        <v>44960.167604166665</v>
      </c>
      <c r="B6193">
        <v>294</v>
      </c>
      <c r="C6193">
        <f t="shared" si="384"/>
        <v>29.4</v>
      </c>
      <c r="D6193">
        <v>7788059</v>
      </c>
      <c r="E6193">
        <f t="shared" si="385"/>
        <v>8211941</v>
      </c>
      <c r="F6193">
        <f>F6192+(B6193-F6192)/35</f>
        <v>292.41276317312071</v>
      </c>
      <c r="G6193">
        <f>E6193-($P$2*E6193^3+$Q$2*E6193^2+$R$2*E6193+$S$2)*F6193^2-($P$3*E6193+$Q$3)*F6193</f>
        <v>8209335.6038676761</v>
      </c>
      <c r="I6193">
        <f>P2*K6193^3+Q2*K6193^2+R2*K6193+S2</f>
        <v>-3.742006861500613E-3</v>
      </c>
      <c r="J6193">
        <f>P3*K6193+Q3</f>
        <v>9.9773991715605348</v>
      </c>
      <c r="K6193">
        <f>E6193-I6192*F6193^2-J6192*F6193</f>
        <v>8209343.4503146345</v>
      </c>
      <c r="L6193">
        <f t="shared" si="387"/>
        <v>8209364.4476481229</v>
      </c>
      <c r="M6193">
        <f t="shared" si="386"/>
        <v>-20.997333488427103</v>
      </c>
    </row>
    <row r="6194" spans="1:13" x14ac:dyDescent="0.25">
      <c r="A6194" s="1">
        <v>44960.167662037034</v>
      </c>
      <c r="B6194">
        <v>294</v>
      </c>
      <c r="C6194">
        <f t="shared" si="384"/>
        <v>29.4</v>
      </c>
      <c r="D6194">
        <v>7788046</v>
      </c>
      <c r="E6194">
        <f t="shared" si="385"/>
        <v>8211954</v>
      </c>
      <c r="F6194">
        <f>F6193+(B6194-F6193)/35</f>
        <v>292.45811279674581</v>
      </c>
      <c r="G6194">
        <f>E6194-($P$2*E6194^3+$Q$2*E6194^2+$R$2*E6194+$S$2)*F6194^2-($P$3*E6194+$Q$3)*F6194</f>
        <v>8209348.2105342811</v>
      </c>
      <c r="I6194">
        <f>P2*K6194^3+Q2*K6194^2+R2*K6194+S2</f>
        <v>-3.7421140886237936E-3</v>
      </c>
      <c r="J6194">
        <f>P3*K6194+Q3</f>
        <v>9.9775610931743017</v>
      </c>
      <c r="K6194">
        <f>E6194-I6193*F6194^2-J6193*F6194</f>
        <v>8209356.0890545873</v>
      </c>
      <c r="L6194">
        <f t="shared" si="387"/>
        <v>8209364.419786144</v>
      </c>
      <c r="M6194">
        <f t="shared" si="386"/>
        <v>-8.330731556750834</v>
      </c>
    </row>
    <row r="6195" spans="1:13" x14ac:dyDescent="0.25">
      <c r="A6195" s="1">
        <v>44960.167719907404</v>
      </c>
      <c r="B6195">
        <v>294</v>
      </c>
      <c r="C6195">
        <f t="shared" si="384"/>
        <v>29.4</v>
      </c>
      <c r="D6195">
        <v>7788045</v>
      </c>
      <c r="E6195">
        <f t="shared" si="385"/>
        <v>8211955</v>
      </c>
      <c r="F6195">
        <f>F6194+(B6195-F6194)/35</f>
        <v>292.50216671683876</v>
      </c>
      <c r="G6195">
        <f>E6195-($P$2*E6195^3+$Q$2*E6195^2+$R$2*E6195+$S$2)*F6195^2-($P$3*E6195+$Q$3)*F6195</f>
        <v>8209348.8635062976</v>
      </c>
      <c r="I6195">
        <f>P2*K6195^3+Q2*K6195^2+R2*K6195+S2</f>
        <v>-3.7421193377937811E-3</v>
      </c>
      <c r="J6195">
        <f>P3*K6195+Q3</f>
        <v>9.9775690196541831</v>
      </c>
      <c r="K6195">
        <f>E6195-I6194*F6195^2-J6194*F6195</f>
        <v>8209356.7077534487</v>
      </c>
      <c r="L6195">
        <f t="shared" si="387"/>
        <v>8209364.3940793686</v>
      </c>
      <c r="M6195">
        <f t="shared" si="386"/>
        <v>-7.6863259198144078</v>
      </c>
    </row>
    <row r="6196" spans="1:13" x14ac:dyDescent="0.25">
      <c r="A6196" s="1">
        <v>44960.16777777778</v>
      </c>
      <c r="B6196">
        <v>294</v>
      </c>
      <c r="C6196">
        <f t="shared" si="384"/>
        <v>29.4</v>
      </c>
      <c r="D6196">
        <v>7788045</v>
      </c>
      <c r="E6196">
        <f t="shared" si="385"/>
        <v>8211955</v>
      </c>
      <c r="F6196">
        <f>F6195+(B6196-F6195)/35</f>
        <v>292.54496195350049</v>
      </c>
      <c r="G6196">
        <f>E6196-($P$2*E6196^3+$Q$2*E6196^2+$R$2*E6196+$S$2)*F6196^2-($P$3*E6196+$Q$3)*F6196</f>
        <v>8209348.5293359905</v>
      </c>
      <c r="I6196">
        <f>P2*K6196^3+Q2*K6196^2+R2*K6196+S2</f>
        <v>-3.7421164941378038E-3</v>
      </c>
      <c r="J6196">
        <f>P3*K6196+Q3</f>
        <v>9.9775647256192315</v>
      </c>
      <c r="K6196">
        <f>E6196-I6195*F6196^2-J6195*F6196</f>
        <v>8209356.3725839183</v>
      </c>
      <c r="L6196">
        <f t="shared" si="387"/>
        <v>8209364.3673410499</v>
      </c>
      <c r="M6196">
        <f t="shared" si="386"/>
        <v>-7.9947571316733956</v>
      </c>
    </row>
    <row r="6197" spans="1:13" x14ac:dyDescent="0.25">
      <c r="A6197" s="1">
        <v>44960.16783564815</v>
      </c>
      <c r="B6197">
        <v>294</v>
      </c>
      <c r="C6197">
        <f t="shared" si="384"/>
        <v>29.4</v>
      </c>
      <c r="D6197">
        <v>7788053</v>
      </c>
      <c r="E6197">
        <f t="shared" si="385"/>
        <v>8211947</v>
      </c>
      <c r="F6197">
        <f>F6196+(B6197-F6196)/35</f>
        <v>292.58653446911478</v>
      </c>
      <c r="G6197">
        <f>E6197-($P$2*E6197^3+$Q$2*E6197^2+$R$2*E6197+$S$2)*F6197^2-($P$3*E6197+$Q$3)*F6197</f>
        <v>8209340.2288525905</v>
      </c>
      <c r="I6197">
        <f>P2*K6197^3+Q2*K6197^2+R2*K6197+S2</f>
        <v>-3.7420458832997383E-3</v>
      </c>
      <c r="J6197">
        <f>P3*K6197+Q3</f>
        <v>9.9774580984309154</v>
      </c>
      <c r="K6197">
        <f>E6197-I6196*F6197^2-J6196*F6197</f>
        <v>8209348.0498327203</v>
      </c>
      <c r="L6197">
        <f t="shared" si="387"/>
        <v>8209364.3129493557</v>
      </c>
      <c r="M6197">
        <f t="shared" si="386"/>
        <v>-16.263116635382175</v>
      </c>
    </row>
    <row r="6198" spans="1:13" x14ac:dyDescent="0.25">
      <c r="A6198" s="1">
        <v>44960.167893518519</v>
      </c>
      <c r="B6198">
        <v>294</v>
      </c>
      <c r="C6198">
        <f t="shared" si="384"/>
        <v>29.4</v>
      </c>
      <c r="D6198">
        <v>7788055</v>
      </c>
      <c r="E6198">
        <f t="shared" si="385"/>
        <v>8211945</v>
      </c>
      <c r="F6198">
        <f>F6197+(B6198-F6197)/35</f>
        <v>292.62691919856866</v>
      </c>
      <c r="G6198">
        <f>E6198-($P$2*E6198^3+$Q$2*E6198^2+$R$2*E6198+$S$2)*F6198^2-($P$3*E6198+$Q$3)*F6198</f>
        <v>8209337.9195648935</v>
      </c>
      <c r="I6198">
        <f>P2*K6198^3+Q2*K6198^2+R2*K6198+S2</f>
        <v>-3.7420264606566889E-3</v>
      </c>
      <c r="J6198">
        <f>P3*K6198+Q3</f>
        <v>9.9774287684066252</v>
      </c>
      <c r="K6198">
        <f>E6198-I6197*F6198^2-J6197*F6198</f>
        <v>8209345.7604870219</v>
      </c>
      <c r="L6198">
        <f t="shared" si="387"/>
        <v>8209364.2511078147</v>
      </c>
      <c r="M6198">
        <f t="shared" si="386"/>
        <v>-18.490620792843401</v>
      </c>
    </row>
    <row r="6199" spans="1:13" x14ac:dyDescent="0.25">
      <c r="A6199" s="1">
        <v>44960.167951388888</v>
      </c>
      <c r="B6199">
        <v>294</v>
      </c>
      <c r="C6199">
        <f t="shared" si="384"/>
        <v>29.4</v>
      </c>
      <c r="D6199">
        <v>7788054</v>
      </c>
      <c r="E6199">
        <f t="shared" si="385"/>
        <v>8211946</v>
      </c>
      <c r="F6199">
        <f>F6198+(B6199-F6198)/35</f>
        <v>292.66615007860958</v>
      </c>
      <c r="G6199">
        <f>E6199-($P$2*E6199^3+$Q$2*E6199^2+$R$2*E6199+$S$2)*F6199^2-($P$3*E6199+$Q$3)*F6199</f>
        <v>8209338.6102501713</v>
      </c>
      <c r="I6199">
        <f>P2*K6199^3+Q2*K6199^2+R2*K6199+S2</f>
        <v>-3.7420324114236792E-3</v>
      </c>
      <c r="J6199">
        <f>P3*K6199+Q3</f>
        <v>9.9774377546587516</v>
      </c>
      <c r="K6199">
        <f>E6199-I6198*F6199^2-J6198*F6199</f>
        <v>8209346.461906068</v>
      </c>
      <c r="L6199">
        <f t="shared" si="387"/>
        <v>8209364.1918104757</v>
      </c>
      <c r="M6199">
        <f t="shared" si="386"/>
        <v>-17.729904407635331</v>
      </c>
    </row>
    <row r="6200" spans="1:13" x14ac:dyDescent="0.25">
      <c r="A6200" s="1">
        <v>44960.168009259258</v>
      </c>
      <c r="B6200">
        <v>294</v>
      </c>
      <c r="C6200">
        <f t="shared" si="384"/>
        <v>29.4</v>
      </c>
      <c r="D6200">
        <v>7788048</v>
      </c>
      <c r="E6200">
        <f t="shared" si="385"/>
        <v>8211952</v>
      </c>
      <c r="F6200">
        <f>F6199+(B6200-F6199)/35</f>
        <v>292.7042600763636</v>
      </c>
      <c r="G6200">
        <f>E6200-($P$2*E6200^3+$Q$2*E6200^2+$R$2*E6200+$S$2)*F6200^2-($P$3*E6200+$Q$3)*F6200</f>
        <v>8209344.2946139835</v>
      </c>
      <c r="I6200">
        <f>P2*K6200^3+Q2*K6200^2+R2*K6200+S2</f>
        <v>-3.7420807796735289E-3</v>
      </c>
      <c r="J6200">
        <f>P3*K6200+Q3</f>
        <v>9.9775107947187109</v>
      </c>
      <c r="K6200">
        <f>E6200-I6199*F6200^2-J6199*F6200</f>
        <v>8209352.1630246686</v>
      </c>
      <c r="L6200">
        <f t="shared" si="387"/>
        <v>8209364.1517145233</v>
      </c>
      <c r="M6200">
        <f t="shared" si="386"/>
        <v>-11.988689854741096</v>
      </c>
    </row>
    <row r="6201" spans="1:13" x14ac:dyDescent="0.25">
      <c r="A6201" s="1">
        <v>44960.168067129627</v>
      </c>
      <c r="B6201">
        <v>294</v>
      </c>
      <c r="C6201">
        <f t="shared" si="384"/>
        <v>29.4</v>
      </c>
      <c r="D6201">
        <v>7788049</v>
      </c>
      <c r="E6201">
        <f t="shared" si="385"/>
        <v>8211951</v>
      </c>
      <c r="F6201">
        <f>F6200+(B6201-F6200)/35</f>
        <v>292.74128121703893</v>
      </c>
      <c r="G6201">
        <f>E6201-($P$2*E6201^3+$Q$2*E6201^2+$R$2*E6201+$S$2)*F6201^2-($P$3*E6201+$Q$3)*F6201</f>
        <v>8209343.0086045461</v>
      </c>
      <c r="I6201">
        <f>P2*K6201^3+Q2*K6201^2+R2*K6201+S2</f>
        <v>-3.7420697036623096E-3</v>
      </c>
      <c r="J6201">
        <f>P3*K6201+Q3</f>
        <v>9.9774940691538063</v>
      </c>
      <c r="K6201">
        <f>E6201-I6200*F6201^2-J6200*F6201</f>
        <v>8209350.8575160298</v>
      </c>
      <c r="L6201">
        <f t="shared" si="387"/>
        <v>8209364.1074005282</v>
      </c>
      <c r="M6201">
        <f t="shared" si="386"/>
        <v>-13.249884498305619</v>
      </c>
    </row>
    <row r="6202" spans="1:13" x14ac:dyDescent="0.25">
      <c r="A6202" s="1">
        <v>44960.168124999997</v>
      </c>
      <c r="B6202">
        <v>294</v>
      </c>
      <c r="C6202">
        <f t="shared" si="384"/>
        <v>29.4</v>
      </c>
      <c r="D6202">
        <v>7788048</v>
      </c>
      <c r="E6202">
        <f t="shared" si="385"/>
        <v>8211952</v>
      </c>
      <c r="F6202">
        <f>F6201+(B6202-F6201)/35</f>
        <v>292.77724461083784</v>
      </c>
      <c r="G6202">
        <f>E6202-($P$2*E6202^3+$Q$2*E6202^2+$R$2*E6202+$S$2)*F6202^2-($P$3*E6202+$Q$3)*F6202</f>
        <v>8209343.7248289781</v>
      </c>
      <c r="I6202">
        <f>P2*K6202^3+Q2*K6202^2+R2*K6202+S2</f>
        <v>-3.7420758454231873E-3</v>
      </c>
      <c r="J6202">
        <f>P3*K6202+Q3</f>
        <v>9.9775033436797145</v>
      </c>
      <c r="K6202">
        <f>E6202-I6201*F6202^2-J6201*F6202</f>
        <v>8209351.5814361945</v>
      </c>
      <c r="L6202">
        <f t="shared" si="387"/>
        <v>8209364.0656473134</v>
      </c>
      <c r="M6202">
        <f t="shared" si="386"/>
        <v>-12.484211118891835</v>
      </c>
    </row>
    <row r="6203" spans="1:13" x14ac:dyDescent="0.25">
      <c r="A6203" s="1">
        <v>44960.168182870373</v>
      </c>
      <c r="B6203">
        <v>294</v>
      </c>
      <c r="C6203">
        <f t="shared" si="384"/>
        <v>29.4</v>
      </c>
      <c r="D6203">
        <v>7788048</v>
      </c>
      <c r="E6203">
        <f t="shared" si="385"/>
        <v>8211952</v>
      </c>
      <c r="F6203">
        <f>F6202+(B6203-F6202)/35</f>
        <v>292.8121804790996</v>
      </c>
      <c r="G6203">
        <f>E6203-($P$2*E6203^3+$Q$2*E6203^2+$R$2*E6203+$S$2)*F6203^2-($P$3*E6203+$Q$3)*F6203</f>
        <v>8209343.4521013629</v>
      </c>
      <c r="I6203">
        <f>P2*K6203^3+Q2*K6203^2+R2*K6203+S2</f>
        <v>-3.7420735190636378E-3</v>
      </c>
      <c r="J6203">
        <f>P3*K6203+Q3</f>
        <v>9.9774998306811682</v>
      </c>
      <c r="K6203">
        <f>E6203-I6202*F6203^2-J6202*F6203</f>
        <v>8209351.3072302127</v>
      </c>
      <c r="L6203">
        <f t="shared" si="387"/>
        <v>8209364.0231192568</v>
      </c>
      <c r="M6203">
        <f t="shared" si="386"/>
        <v>-12.715889044106007</v>
      </c>
    </row>
    <row r="6204" spans="1:13" x14ac:dyDescent="0.25">
      <c r="A6204" s="1">
        <v>44960.168240740742</v>
      </c>
      <c r="B6204">
        <v>294</v>
      </c>
      <c r="C6204">
        <f t="shared" si="384"/>
        <v>29.4</v>
      </c>
      <c r="D6204">
        <v>7788043</v>
      </c>
      <c r="E6204">
        <f t="shared" si="385"/>
        <v>8211957</v>
      </c>
      <c r="F6204">
        <f>F6203+(B6204-F6203)/35</f>
        <v>292.84611817969676</v>
      </c>
      <c r="G6204">
        <f>E6204-($P$2*E6204^3+$Q$2*E6204^2+$R$2*E6204+$S$2)*F6204^2-($P$3*E6204+$Q$3)*F6204</f>
        <v>8209348.1720859436</v>
      </c>
      <c r="I6204">
        <f>P2*K6204^3+Q2*K6204^2+R2*K6204+S2</f>
        <v>-3.7421137048667674E-3</v>
      </c>
      <c r="J6204">
        <f>P3*K6204+Q3</f>
        <v>9.9775605136892125</v>
      </c>
      <c r="K6204">
        <f>E6204-I6203*F6204^2-J6203*F6204</f>
        <v>8209356.0438230634</v>
      </c>
      <c r="L6204">
        <f t="shared" si="387"/>
        <v>8209363.9965216033</v>
      </c>
      <c r="M6204">
        <f t="shared" si="386"/>
        <v>-7.952698539942503</v>
      </c>
    </row>
    <row r="6205" spans="1:13" x14ac:dyDescent="0.25">
      <c r="A6205" s="1">
        <v>44960.168298611112</v>
      </c>
      <c r="B6205">
        <v>294</v>
      </c>
      <c r="C6205">
        <f t="shared" si="384"/>
        <v>29.4</v>
      </c>
      <c r="D6205">
        <v>7788046</v>
      </c>
      <c r="E6205">
        <f t="shared" si="385"/>
        <v>8211954</v>
      </c>
      <c r="F6205">
        <f>F6204+(B6205-F6204)/35</f>
        <v>292.8790862317054</v>
      </c>
      <c r="G6205">
        <f>E6205-($P$2*E6205^3+$Q$2*E6205^2+$R$2*E6205+$S$2)*F6205^2-($P$3*E6205+$Q$3)*F6205</f>
        <v>8209344.9237897489</v>
      </c>
      <c r="I6205">
        <f>P2*K6205^3+Q2*K6205^2+R2*K6205+S2</f>
        <v>-3.7420859532133477E-3</v>
      </c>
      <c r="J6205">
        <f>P3*K6205+Q3</f>
        <v>9.9775186071162665</v>
      </c>
      <c r="K6205">
        <f>E6205-I6204*F6205^2-J6204*F6205</f>
        <v>8209352.772818869</v>
      </c>
      <c r="L6205">
        <f t="shared" si="387"/>
        <v>8209363.9591092607</v>
      </c>
      <c r="M6205">
        <f t="shared" si="386"/>
        <v>-11.186290391720831</v>
      </c>
    </row>
    <row r="6206" spans="1:13" x14ac:dyDescent="0.25">
      <c r="A6206" s="1">
        <v>44960.168356481481</v>
      </c>
      <c r="B6206">
        <v>294</v>
      </c>
      <c r="C6206">
        <f t="shared" si="384"/>
        <v>29.4</v>
      </c>
      <c r="D6206">
        <v>7788055</v>
      </c>
      <c r="E6206">
        <f t="shared" si="385"/>
        <v>8211945</v>
      </c>
      <c r="F6206">
        <f>F6205+(B6206-F6205)/35</f>
        <v>292.91111233937096</v>
      </c>
      <c r="G6206">
        <f>E6206-($P$2*E6206^3+$Q$2*E6206^2+$R$2*E6206+$S$2)*F6206^2-($P$3*E6206+$Q$3)*F6206</f>
        <v>8209335.7009654958</v>
      </c>
      <c r="I6206">
        <f>P2*K6206^3+Q2*K6206^2+R2*K6206+S2</f>
        <v>-3.7420075661671603E-3</v>
      </c>
      <c r="J6206">
        <f>P3*K6206+Q3</f>
        <v>9.9774002356853799</v>
      </c>
      <c r="K6206">
        <f>E6206-I6205*F6206^2-J6205*F6206</f>
        <v>8209343.5333745601</v>
      </c>
      <c r="L6206">
        <f t="shared" si="387"/>
        <v>8209363.8910234785</v>
      </c>
      <c r="M6206">
        <f t="shared" si="386"/>
        <v>-20.357648918405175</v>
      </c>
    </row>
    <row r="6207" spans="1:13" x14ac:dyDescent="0.25">
      <c r="A6207" s="1">
        <v>44960.168414351851</v>
      </c>
      <c r="B6207">
        <v>294</v>
      </c>
      <c r="C6207">
        <f t="shared" si="384"/>
        <v>29.4</v>
      </c>
      <c r="D6207">
        <v>7788061</v>
      </c>
      <c r="E6207">
        <f t="shared" si="385"/>
        <v>8211939</v>
      </c>
      <c r="F6207">
        <f>F6206+(B6207-F6206)/35</f>
        <v>292.94222341538892</v>
      </c>
      <c r="G6207">
        <f>E6207-($P$2*E6207^3+$Q$2*E6207^2+$R$2*E6207+$S$2)*F6207^2-($P$3*E6207+$Q$3)*F6207</f>
        <v>8209329.4762400743</v>
      </c>
      <c r="I6207">
        <f>P2*K6207^3+Q2*K6207^2+R2*K6207+S2</f>
        <v>-3.7419548460846386E-3</v>
      </c>
      <c r="J6207">
        <f>P3*K6207+Q3</f>
        <v>9.9773206215378281</v>
      </c>
      <c r="K6207">
        <f>E6207-I6206*F6207^2-J6206*F6207</f>
        <v>8209337.3191176485</v>
      </c>
      <c r="L6207">
        <f t="shared" si="387"/>
        <v>8209363.8024504595</v>
      </c>
      <c r="M6207">
        <f t="shared" si="386"/>
        <v>-26.483332810923457</v>
      </c>
    </row>
    <row r="6208" spans="1:13" x14ac:dyDescent="0.25">
      <c r="A6208" s="1">
        <v>44960.16847222222</v>
      </c>
      <c r="B6208">
        <v>294</v>
      </c>
      <c r="C6208">
        <f t="shared" si="384"/>
        <v>29.4</v>
      </c>
      <c r="D6208">
        <v>7788055</v>
      </c>
      <c r="E6208">
        <f t="shared" si="385"/>
        <v>8211945</v>
      </c>
      <c r="F6208">
        <f>F6207+(B6208-F6207)/35</f>
        <v>292.97244560352067</v>
      </c>
      <c r="G6208">
        <f>E6208-($P$2*E6208^3+$Q$2*E6208^2+$R$2*E6208+$S$2)*F6208^2-($P$3*E6208+$Q$3)*F6208</f>
        <v>8209335.2222372908</v>
      </c>
      <c r="I6208">
        <f>P2*K6208^3+Q2*K6208^2+R2*K6208+S2</f>
        <v>-3.7420039118956083E-3</v>
      </c>
      <c r="J6208">
        <f>P3*K6208+Q3</f>
        <v>9.97739471732217</v>
      </c>
      <c r="K6208">
        <f>E6208-I6207*F6208^2-J6207*F6208</f>
        <v>8209343.1026404779</v>
      </c>
      <c r="L6208">
        <f t="shared" si="387"/>
        <v>8209363.7334510926</v>
      </c>
      <c r="M6208">
        <f t="shared" si="386"/>
        <v>-20.630810614675283</v>
      </c>
    </row>
    <row r="6209" spans="1:13" x14ac:dyDescent="0.25">
      <c r="A6209" s="1">
        <v>44960.168530092589</v>
      </c>
      <c r="B6209">
        <v>294</v>
      </c>
      <c r="C6209">
        <f t="shared" si="384"/>
        <v>29.4</v>
      </c>
      <c r="D6209">
        <v>7788043</v>
      </c>
      <c r="E6209">
        <f t="shared" si="385"/>
        <v>8211957</v>
      </c>
      <c r="F6209">
        <f>F6208+(B6209-F6208)/35</f>
        <v>293.00180430056292</v>
      </c>
      <c r="G6209">
        <f>E6209-($P$2*E6209^3+$Q$2*E6209^2+$R$2*E6209+$S$2)*F6209^2-($P$3*E6209+$Q$3)*F6209</f>
        <v>8209346.956864275</v>
      </c>
      <c r="I6209">
        <f>P2*K6209^3+Q2*K6209^2+R2*K6209+S2</f>
        <v>-3.742103632241367E-3</v>
      </c>
      <c r="J6209">
        <f>P3*K6209+Q3</f>
        <v>9.9775453034917234</v>
      </c>
      <c r="K6209">
        <f>E6209-I6208*F6209^2-J6208*F6209</f>
        <v>8209354.8565959465</v>
      </c>
      <c r="L6209">
        <f t="shared" si="387"/>
        <v>8209363.7038615756</v>
      </c>
      <c r="M6209">
        <f t="shared" si="386"/>
        <v>-8.8472656290978193</v>
      </c>
    </row>
    <row r="6210" spans="1:13" x14ac:dyDescent="0.25">
      <c r="A6210" s="1">
        <v>44960.168587962966</v>
      </c>
      <c r="B6210">
        <v>294</v>
      </c>
      <c r="C6210">
        <f t="shared" si="384"/>
        <v>29.4</v>
      </c>
      <c r="D6210">
        <v>7788043</v>
      </c>
      <c r="E6210">
        <f t="shared" si="385"/>
        <v>8211957</v>
      </c>
      <c r="F6210">
        <f>F6209+(B6210-F6209)/35</f>
        <v>293.03032417768969</v>
      </c>
      <c r="G6210">
        <f>E6210-($P$2*E6210^3+$Q$2*E6210^2+$R$2*E6210+$S$2)*F6210^2-($P$3*E6210+$Q$3)*F6210</f>
        <v>8209346.7342696488</v>
      </c>
      <c r="I6210">
        <f>P2*K6210^3+Q2*K6210^2+R2*K6210+S2</f>
        <v>-3.742101446931656E-3</v>
      </c>
      <c r="J6210">
        <f>P3*K6210+Q3</f>
        <v>9.9775420035551292</v>
      </c>
      <c r="K6210">
        <f>E6210-I6209*F6210^2-J6209*F6210</f>
        <v>8209354.5990204476</v>
      </c>
      <c r="L6210">
        <f t="shared" si="387"/>
        <v>8209363.6735121049</v>
      </c>
      <c r="M6210">
        <f t="shared" si="386"/>
        <v>-9.0744916573166847</v>
      </c>
    </row>
    <row r="6211" spans="1:13" x14ac:dyDescent="0.25">
      <c r="A6211" s="1">
        <v>44960.168645833335</v>
      </c>
      <c r="B6211">
        <v>294</v>
      </c>
      <c r="C6211">
        <f t="shared" ref="C6211:C6274" si="388">B6211/10</f>
        <v>29.4</v>
      </c>
      <c r="D6211">
        <v>7788049</v>
      </c>
      <c r="E6211">
        <f t="shared" ref="E6211:E6274" si="389">16000000-D6211</f>
        <v>8211951</v>
      </c>
      <c r="F6211">
        <f>F6210+(B6211-F6210)/35</f>
        <v>293.0580292011843</v>
      </c>
      <c r="G6211">
        <f>E6211-($P$2*E6211^3+$Q$2*E6211^2+$R$2*E6211+$S$2)*F6211^2-($P$3*E6211+$Q$3)*F6211</f>
        <v>8209340.5361572374</v>
      </c>
      <c r="I6211">
        <f>P2*K6211^3+Q2*K6211^2+R2*K6211+S2</f>
        <v>-3.7420487194879115E-3</v>
      </c>
      <c r="J6211">
        <f>P3*K6211+Q3</f>
        <v>9.9774623813482037</v>
      </c>
      <c r="K6211">
        <f>E6211-I6210*F6211^2-J6210*F6211</f>
        <v>8209348.384134464</v>
      </c>
      <c r="L6211">
        <f t="shared" si="387"/>
        <v>8209363.6225475129</v>
      </c>
      <c r="M6211">
        <f t="shared" ref="M6211:M6274" si="390">K6211-L6211</f>
        <v>-15.238413048908114</v>
      </c>
    </row>
    <row r="6212" spans="1:13" x14ac:dyDescent="0.25">
      <c r="A6212" s="1">
        <v>44960.168703703705</v>
      </c>
      <c r="B6212">
        <v>295</v>
      </c>
      <c r="C6212">
        <f t="shared" si="388"/>
        <v>29.5</v>
      </c>
      <c r="D6212">
        <v>7788058</v>
      </c>
      <c r="E6212">
        <f t="shared" si="389"/>
        <v>8211942</v>
      </c>
      <c r="F6212">
        <f>F6211+(B6212-F6211)/35</f>
        <v>293.11351408115047</v>
      </c>
      <c r="G6212">
        <f>E6212-($P$2*E6212^3+$Q$2*E6212^2+$R$2*E6212+$S$2)*F6212^2-($P$3*E6212+$Q$3)*F6212</f>
        <v>8209331.1303141424</v>
      </c>
      <c r="I6212">
        <f>P2*K6212^3+Q2*K6212^2+R2*K6212+S2</f>
        <v>-3.7419688604956036E-3</v>
      </c>
      <c r="J6212">
        <f>P3*K6212+Q3</f>
        <v>9.9773417852801316</v>
      </c>
      <c r="K6212">
        <f>E6212-I6211*F6212^2-J6211*F6212</f>
        <v>8209338.9710468082</v>
      </c>
      <c r="L6212">
        <f t="shared" ref="L6212:L6275" si="391">L6211+(K6212-L6211)/300</f>
        <v>8209363.5403758436</v>
      </c>
      <c r="M6212">
        <f t="shared" si="390"/>
        <v>-24.5693290354684</v>
      </c>
    </row>
    <row r="6213" spans="1:13" x14ac:dyDescent="0.25">
      <c r="A6213" s="1">
        <v>44960.168761574074</v>
      </c>
      <c r="B6213">
        <v>294</v>
      </c>
      <c r="C6213">
        <f t="shared" si="388"/>
        <v>29.4</v>
      </c>
      <c r="D6213">
        <v>7788053</v>
      </c>
      <c r="E6213">
        <f t="shared" si="389"/>
        <v>8211947</v>
      </c>
      <c r="F6213">
        <f>F6212+(B6213-F6212)/35</f>
        <v>293.13884225026044</v>
      </c>
      <c r="G6213">
        <f>E6213-($P$2*E6213^3+$Q$2*E6213^2+$R$2*E6213+$S$2)*F6213^2-($P$3*E6213+$Q$3)*F6213</f>
        <v>8209335.9175540656</v>
      </c>
      <c r="I6213">
        <f>P2*K6213^3+Q2*K6213^2+R2*K6213+S2</f>
        <v>-3.7420098484517439E-3</v>
      </c>
      <c r="J6213">
        <f>P3*K6213+Q3</f>
        <v>9.9774036821798404</v>
      </c>
      <c r="K6213">
        <f>E6213-I6212*F6213^2-J6212*F6213</f>
        <v>8209343.8023895863</v>
      </c>
      <c r="L6213">
        <f t="shared" si="391"/>
        <v>8209363.4745825557</v>
      </c>
      <c r="M6213">
        <f t="shared" si="390"/>
        <v>-19.672192969359457</v>
      </c>
    </row>
    <row r="6214" spans="1:13" x14ac:dyDescent="0.25">
      <c r="A6214" s="1">
        <v>44960.168819444443</v>
      </c>
      <c r="B6214">
        <v>294</v>
      </c>
      <c r="C6214">
        <f t="shared" si="388"/>
        <v>29.4</v>
      </c>
      <c r="D6214">
        <v>7788042</v>
      </c>
      <c r="E6214">
        <f t="shared" si="389"/>
        <v>8211958</v>
      </c>
      <c r="F6214">
        <f>F6213+(B6214-F6213)/35</f>
        <v>293.16344675739583</v>
      </c>
      <c r="G6214">
        <f>E6214-($P$2*E6214^3+$Q$2*E6214^2+$R$2*E6214+$S$2)*F6214^2-($P$3*E6214+$Q$3)*F6214</f>
        <v>8209346.6923227562</v>
      </c>
      <c r="I6214">
        <f>P2*K6214^3+Q2*K6214^2+R2*K6214+S2</f>
        <v>-3.742101423505062E-3</v>
      </c>
      <c r="J6214">
        <f>P3*K6214+Q3</f>
        <v>9.977541968179878</v>
      </c>
      <c r="K6214">
        <f>E6214-I6213*F6214^2-J6213*F6214</f>
        <v>8209354.5962592438</v>
      </c>
      <c r="L6214">
        <f t="shared" si="391"/>
        <v>8209363.4449881446</v>
      </c>
      <c r="M6214">
        <f t="shared" si="390"/>
        <v>-8.8487289007753134</v>
      </c>
    </row>
    <row r="6215" spans="1:13" x14ac:dyDescent="0.25">
      <c r="A6215" s="1">
        <v>44960.168877314813</v>
      </c>
      <c r="B6215">
        <v>294</v>
      </c>
      <c r="C6215">
        <f t="shared" si="388"/>
        <v>29.4</v>
      </c>
      <c r="D6215">
        <v>7788035</v>
      </c>
      <c r="E6215">
        <f t="shared" si="389"/>
        <v>8211965</v>
      </c>
      <c r="F6215">
        <f>F6214+(B6215-F6214)/35</f>
        <v>293.18734827861311</v>
      </c>
      <c r="G6215">
        <f>E6215-($P$2*E6215^3+$Q$2*E6215^2+$R$2*E6215+$S$2)*F6215^2-($P$3*E6215+$Q$3)*F6215</f>
        <v>8209353.484659547</v>
      </c>
      <c r="I6215">
        <f>P2*K6215^3+Q2*K6215^2+R2*K6215+S2</f>
        <v>-3.7421589576780434E-3</v>
      </c>
      <c r="J6215">
        <f>P3*K6215+Q3</f>
        <v>9.9776288469653309</v>
      </c>
      <c r="K6215">
        <f>E6215-I6214*F6215^2-J6214*F6215</f>
        <v>8209361.3775551515</v>
      </c>
      <c r="L6215">
        <f t="shared" si="391"/>
        <v>8209363.4380967012</v>
      </c>
      <c r="M6215">
        <f t="shared" si="390"/>
        <v>-2.0605415496975183</v>
      </c>
    </row>
    <row r="6216" spans="1:13" x14ac:dyDescent="0.25">
      <c r="A6216" s="1">
        <v>44960.168935185182</v>
      </c>
      <c r="B6216">
        <v>294</v>
      </c>
      <c r="C6216">
        <f t="shared" si="388"/>
        <v>29.4</v>
      </c>
      <c r="D6216">
        <v>7788043</v>
      </c>
      <c r="E6216">
        <f t="shared" si="389"/>
        <v>8211957</v>
      </c>
      <c r="F6216">
        <f>F6215+(B6216-F6215)/35</f>
        <v>293.21056689922415</v>
      </c>
      <c r="G6216">
        <f>E6216-($P$2*E6216^3+$Q$2*E6216^2+$R$2*E6216+$S$2)*F6216^2-($P$3*E6216+$Q$3)*F6216</f>
        <v>8209345.3276359029</v>
      </c>
      <c r="I6216">
        <f>P2*K6216^3+Q2*K6216^2+R2*K6216+S2</f>
        <v>-3.7420893765087726E-3</v>
      </c>
      <c r="J6216">
        <f>P3*K6216+Q3</f>
        <v>9.9775237764938538</v>
      </c>
      <c r="K6216">
        <f>E6216-I6215*F6216^2-J6215*F6216</f>
        <v>8209353.1763129886</v>
      </c>
      <c r="L6216">
        <f t="shared" si="391"/>
        <v>8209363.403890755</v>
      </c>
      <c r="M6216">
        <f t="shared" si="390"/>
        <v>-10.227577766403556</v>
      </c>
    </row>
    <row r="6217" spans="1:13" x14ac:dyDescent="0.25">
      <c r="A6217" s="1">
        <v>44960.168993055559</v>
      </c>
      <c r="B6217">
        <v>295</v>
      </c>
      <c r="C6217">
        <f t="shared" si="388"/>
        <v>29.5</v>
      </c>
      <c r="D6217">
        <v>7788043</v>
      </c>
      <c r="E6217">
        <f t="shared" si="389"/>
        <v>8211957</v>
      </c>
      <c r="F6217">
        <f>F6216+(B6217-F6216)/35</f>
        <v>293.26169355924634</v>
      </c>
      <c r="G6217">
        <f>E6217-($P$2*E6217^3+$Q$2*E6217^2+$R$2*E6217+$S$2)*F6217^2-($P$3*E6217+$Q$3)*F6217</f>
        <v>8209344.9286824325</v>
      </c>
      <c r="I6217">
        <f>P2*K6217^3+Q2*K6217^2+R2*K6217+S2</f>
        <v>-3.7420862111900988E-3</v>
      </c>
      <c r="J6217">
        <f>P3*K6217+Q3</f>
        <v>9.9775189966707103</v>
      </c>
      <c r="K6217">
        <f>E6217-I6216*F6217^2-J6216*F6217</f>
        <v>8209352.8032254167</v>
      </c>
      <c r="L6217">
        <f t="shared" si="391"/>
        <v>8209363.368555204</v>
      </c>
      <c r="M6217">
        <f t="shared" si="390"/>
        <v>-10.565329787321389</v>
      </c>
    </row>
    <row r="6218" spans="1:13" x14ac:dyDescent="0.25">
      <c r="A6218" s="1">
        <v>44960.169050925928</v>
      </c>
      <c r="B6218">
        <v>295</v>
      </c>
      <c r="C6218">
        <f t="shared" si="388"/>
        <v>29.5</v>
      </c>
      <c r="D6218">
        <v>7788042</v>
      </c>
      <c r="E6218">
        <f t="shared" si="389"/>
        <v>8211958</v>
      </c>
      <c r="F6218">
        <f>F6217+(B6218-F6217)/35</f>
        <v>293.31135945755358</v>
      </c>
      <c r="G6218">
        <f>E6218-($P$2*E6218^3+$Q$2*E6218^2+$R$2*E6218+$S$2)*F6218^2-($P$3*E6218+$Q$3)*F6218</f>
        <v>8209345.5381250912</v>
      </c>
      <c r="I6218">
        <f>P2*K6218^3+Q2*K6218^2+R2*K6218+S2</f>
        <v>-3.7420914255363869E-3</v>
      </c>
      <c r="J6218">
        <f>P3*K6218+Q3</f>
        <v>9.9775268706899283</v>
      </c>
      <c r="K6218">
        <f>E6218-I6217*F6218^2-J6217*F6218</f>
        <v>8209353.4178294772</v>
      </c>
      <c r="L6218">
        <f t="shared" si="391"/>
        <v>8209363.3353861179</v>
      </c>
      <c r="M6218">
        <f t="shared" si="390"/>
        <v>-9.9175566406920552</v>
      </c>
    </row>
    <row r="6219" spans="1:13" x14ac:dyDescent="0.25">
      <c r="A6219" s="1">
        <v>44960.169108796297</v>
      </c>
      <c r="B6219">
        <v>295</v>
      </c>
      <c r="C6219">
        <f t="shared" si="388"/>
        <v>29.5</v>
      </c>
      <c r="D6219">
        <v>7788036</v>
      </c>
      <c r="E6219">
        <f t="shared" si="389"/>
        <v>8211964</v>
      </c>
      <c r="F6219">
        <f>F6218+(B6219-F6218)/35</f>
        <v>293.35960633019488</v>
      </c>
      <c r="G6219">
        <f>E6219-($P$2*E6219^3+$Q$2*E6219^2+$R$2*E6219+$S$2)*F6219^2-($P$3*E6219+$Q$3)*F6219</f>
        <v>8209351.1435484961</v>
      </c>
      <c r="I6219">
        <f>P2*K6219^3+Q2*K6219^2+R2*K6219+S2</f>
        <v>-3.7421391294145678E-3</v>
      </c>
      <c r="J6219">
        <f>P3*K6219+Q3</f>
        <v>9.9775989057625765</v>
      </c>
      <c r="K6219">
        <f>E6219-I6218*F6219^2-J6218*F6219</f>
        <v>8209359.0405041128</v>
      </c>
      <c r="L6219">
        <f t="shared" si="391"/>
        <v>8209363.321069845</v>
      </c>
      <c r="M6219">
        <f t="shared" si="390"/>
        <v>-4.2805657321587205</v>
      </c>
    </row>
    <row r="6220" spans="1:13" x14ac:dyDescent="0.25">
      <c r="A6220" s="1">
        <v>44960.169166666667</v>
      </c>
      <c r="B6220">
        <v>295</v>
      </c>
      <c r="C6220">
        <f t="shared" si="388"/>
        <v>29.5</v>
      </c>
      <c r="D6220">
        <v>7788046</v>
      </c>
      <c r="E6220">
        <f t="shared" si="389"/>
        <v>8211954</v>
      </c>
      <c r="F6220">
        <f>F6219+(B6220-F6219)/35</f>
        <v>293.40647472076074</v>
      </c>
      <c r="G6220">
        <f>E6220-($P$2*E6220^3+$Q$2*E6220^2+$R$2*E6220+$S$2)*F6220^2-($P$3*E6220+$Q$3)*F6220</f>
        <v>8209340.8080937965</v>
      </c>
      <c r="I6220">
        <f>P2*K6220^3+Q2*K6220^2+R2*K6220+S2</f>
        <v>-3.7420510493717529E-3</v>
      </c>
      <c r="J6220">
        <f>P3*K6220+Q3</f>
        <v>9.9774658996587391</v>
      </c>
      <c r="K6220">
        <f>E6220-I6219*F6220^2-J6219*F6220</f>
        <v>8209348.6587550715</v>
      </c>
      <c r="L6220">
        <f t="shared" si="391"/>
        <v>8209363.2721954621</v>
      </c>
      <c r="M6220">
        <f t="shared" si="390"/>
        <v>-14.61344039067626</v>
      </c>
    </row>
    <row r="6221" spans="1:13" x14ac:dyDescent="0.25">
      <c r="A6221" s="1">
        <v>44960.169224537036</v>
      </c>
      <c r="B6221">
        <v>294</v>
      </c>
      <c r="C6221">
        <f t="shared" si="388"/>
        <v>29.4</v>
      </c>
      <c r="D6221">
        <v>7788048</v>
      </c>
      <c r="E6221">
        <f t="shared" si="389"/>
        <v>8211952</v>
      </c>
      <c r="F6221">
        <f>F6220+(B6221-F6220)/35</f>
        <v>293.42343258588187</v>
      </c>
      <c r="G6221">
        <f>E6221-($P$2*E6221^3+$Q$2*E6221^2+$R$2*E6221+$S$2)*F6221^2-($P$3*E6221+$Q$3)*F6221</f>
        <v>8209338.6818353077</v>
      </c>
      <c r="I6221">
        <f>P2*K6221^3+Q2*K6221^2+R2*K6221+S2</f>
        <v>-3.7420332287183555E-3</v>
      </c>
      <c r="J6221">
        <f>P3*K6221+Q3</f>
        <v>9.977438988836326</v>
      </c>
      <c r="K6221">
        <f>E6221-I6220*F6221^2-J6220*F6221</f>
        <v>8209346.558239405</v>
      </c>
      <c r="L6221">
        <f t="shared" si="391"/>
        <v>8209363.2164822752</v>
      </c>
      <c r="M6221">
        <f t="shared" si="390"/>
        <v>-16.658242870122194</v>
      </c>
    </row>
    <row r="6222" spans="1:13" x14ac:dyDescent="0.25">
      <c r="A6222" s="1">
        <v>44960.169282407405</v>
      </c>
      <c r="B6222">
        <v>295</v>
      </c>
      <c r="C6222">
        <f t="shared" si="388"/>
        <v>29.5</v>
      </c>
      <c r="D6222">
        <v>7788044</v>
      </c>
      <c r="E6222">
        <f t="shared" si="389"/>
        <v>8211956</v>
      </c>
      <c r="F6222">
        <f>F6221+(B6222-F6221)/35</f>
        <v>293.46847736914236</v>
      </c>
      <c r="G6222">
        <f>E6222-($P$2*E6222^3+$Q$2*E6222^2+$R$2*E6222+$S$2)*F6222^2-($P$3*E6222+$Q$3)*F6222</f>
        <v>8209342.3183226138</v>
      </c>
      <c r="I6222">
        <f>P2*K6222^3+Q2*K6222^2+R2*K6222+S2</f>
        <v>-3.7420642448608987E-3</v>
      </c>
      <c r="J6222">
        <f>P3*K6222+Q3</f>
        <v>9.9774858259545738</v>
      </c>
      <c r="K6222">
        <f>E6222-I6221*F6222^2-J6221*F6222</f>
        <v>8209350.2140957415</v>
      </c>
      <c r="L6222">
        <f t="shared" si="391"/>
        <v>8209363.1731409868</v>
      </c>
      <c r="M6222">
        <f t="shared" si="390"/>
        <v>-12.959045245312154</v>
      </c>
    </row>
    <row r="6223" spans="1:13" x14ac:dyDescent="0.25">
      <c r="A6223" s="1">
        <v>44960.169340277775</v>
      </c>
      <c r="B6223">
        <v>295</v>
      </c>
      <c r="C6223">
        <f t="shared" si="388"/>
        <v>29.5</v>
      </c>
      <c r="D6223">
        <v>7788047</v>
      </c>
      <c r="E6223">
        <f t="shared" si="389"/>
        <v>8211953</v>
      </c>
      <c r="F6223">
        <f>F6222+(B6223-F6222)/35</f>
        <v>293.51223515859544</v>
      </c>
      <c r="G6223">
        <f>E6223-($P$2*E6223^3+$Q$2*E6223^2+$R$2*E6223+$S$2)*F6223^2-($P$3*E6223+$Q$3)*F6223</f>
        <v>8209338.9860231476</v>
      </c>
      <c r="I6223">
        <f>P2*K6223^3+Q2*K6223^2+R2*K6223+S2</f>
        <v>-3.7420358104043316E-3</v>
      </c>
      <c r="J6223">
        <f>P3*K6223+Q3</f>
        <v>9.9774428874424785</v>
      </c>
      <c r="K6223">
        <f>E6223-I6222*F6223^2-J6222*F6223</f>
        <v>8209346.862543866</v>
      </c>
      <c r="L6223">
        <f t="shared" si="391"/>
        <v>8209363.1187723298</v>
      </c>
      <c r="M6223">
        <f t="shared" si="390"/>
        <v>-16.256228463724256</v>
      </c>
    </row>
    <row r="6224" spans="1:13" x14ac:dyDescent="0.25">
      <c r="A6224" s="1">
        <v>44960.169398148151</v>
      </c>
      <c r="B6224">
        <v>295</v>
      </c>
      <c r="C6224">
        <f t="shared" si="388"/>
        <v>29.5</v>
      </c>
      <c r="D6224">
        <v>7788047</v>
      </c>
      <c r="E6224">
        <f t="shared" si="389"/>
        <v>8211953</v>
      </c>
      <c r="F6224">
        <f>F6223+(B6224-F6223)/35</f>
        <v>293.5547427254927</v>
      </c>
      <c r="G6224">
        <f>E6224-($P$2*E6224^3+$Q$2*E6224^2+$R$2*E6224+$S$2)*F6224^2-($P$3*E6224+$Q$3)*F6224</f>
        <v>8209338.6544229919</v>
      </c>
      <c r="I6224">
        <f>P2*K6224^3+Q2*K6224^2+R2*K6224+S2</f>
        <v>-3.7420330906243748E-3</v>
      </c>
      <c r="J6224">
        <f>P3*K6224+Q3</f>
        <v>9.9774387802994511</v>
      </c>
      <c r="K6224">
        <f>E6224-I6223*F6224^2-J6223*F6224</f>
        <v>8209346.5419621253</v>
      </c>
      <c r="L6224">
        <f t="shared" si="391"/>
        <v>8209363.0635162955</v>
      </c>
      <c r="M6224">
        <f t="shared" si="390"/>
        <v>-16.521554170176387</v>
      </c>
    </row>
    <row r="6225" spans="1:13" x14ac:dyDescent="0.25">
      <c r="A6225" s="1">
        <v>44960.169456018521</v>
      </c>
      <c r="B6225">
        <v>295</v>
      </c>
      <c r="C6225">
        <f t="shared" si="388"/>
        <v>29.5</v>
      </c>
      <c r="D6225">
        <v>7788046</v>
      </c>
      <c r="E6225">
        <f t="shared" si="389"/>
        <v>8211954</v>
      </c>
      <c r="F6225">
        <f>F6224+(B6225-F6224)/35</f>
        <v>293.59603579047865</v>
      </c>
      <c r="G6225">
        <f>E6225-($P$2*E6225^3+$Q$2*E6225^2+$R$2*E6225+$S$2)*F6225^2-($P$3*E6225+$Q$3)*F6225</f>
        <v>8209339.3292865418</v>
      </c>
      <c r="I6225">
        <f>P2*K6225^3+Q2*K6225^2+R2*K6225+S2</f>
        <v>-3.7420388571405283E-3</v>
      </c>
      <c r="J6225">
        <f>P3*K6225+Q3</f>
        <v>9.9774474882821664</v>
      </c>
      <c r="K6225">
        <f>E6225-I6224*F6225^2-J6224*F6225</f>
        <v>8209347.2216609409</v>
      </c>
      <c r="L6225">
        <f t="shared" si="391"/>
        <v>8209363.0107101109</v>
      </c>
      <c r="M6225">
        <f t="shared" si="390"/>
        <v>-15.78904916997999</v>
      </c>
    </row>
    <row r="6226" spans="1:13" x14ac:dyDescent="0.25">
      <c r="A6226" s="1">
        <v>44960.16951388889</v>
      </c>
      <c r="B6226">
        <v>294</v>
      </c>
      <c r="C6226">
        <f t="shared" si="388"/>
        <v>29.4</v>
      </c>
      <c r="D6226">
        <v>7788039</v>
      </c>
      <c r="E6226">
        <f t="shared" si="389"/>
        <v>8211961</v>
      </c>
      <c r="F6226">
        <f>F6225+(B6226-F6225)/35</f>
        <v>293.60757762503641</v>
      </c>
      <c r="G6226">
        <f>E6226-($P$2*E6226^3+$Q$2*E6226^2+$R$2*E6226+$S$2)*F6226^2-($P$3*E6226+$Q$3)*F6226</f>
        <v>8209346.2180890795</v>
      </c>
      <c r="I6226">
        <f>P2*K6226^3+Q2*K6226^2+R2*K6226+S2</f>
        <v>-3.7420974660449247E-3</v>
      </c>
      <c r="J6226">
        <f>P3*K6226+Q3</f>
        <v>9.9775359921821831</v>
      </c>
      <c r="K6226">
        <f>E6226-I6225*F6226^2-J6225*F6226</f>
        <v>8209354.1298046485</v>
      </c>
      <c r="L6226">
        <f t="shared" si="391"/>
        <v>8209362.9811070925</v>
      </c>
      <c r="M6226">
        <f t="shared" si="390"/>
        <v>-8.8513024440035224</v>
      </c>
    </row>
    <row r="6227" spans="1:13" x14ac:dyDescent="0.25">
      <c r="A6227" s="1">
        <v>44960.169571759259</v>
      </c>
      <c r="B6227">
        <v>295</v>
      </c>
      <c r="C6227">
        <f t="shared" si="388"/>
        <v>29.5</v>
      </c>
      <c r="D6227">
        <v>7788036</v>
      </c>
      <c r="E6227">
        <f t="shared" si="389"/>
        <v>8211964</v>
      </c>
      <c r="F6227">
        <f>F6226+(B6227-F6226)/35</f>
        <v>293.64736112146392</v>
      </c>
      <c r="G6227">
        <f>E6227-($P$2*E6227^3+$Q$2*E6227^2+$R$2*E6227+$S$2)*F6227^2-($P$3*E6227+$Q$3)*F6227</f>
        <v>8209348.8986930195</v>
      </c>
      <c r="I6227">
        <f>P2*K6227^3+Q2*K6227^2+R2*K6227+S2</f>
        <v>-3.7421201149712147E-3</v>
      </c>
      <c r="J6227">
        <f>P3*K6227+Q3</f>
        <v>9.9775701932385061</v>
      </c>
      <c r="K6227">
        <f>E6227-I6226*F6227^2-J6226*F6227</f>
        <v>8209356.7993571982</v>
      </c>
      <c r="L6227">
        <f t="shared" si="391"/>
        <v>8209362.9605012592</v>
      </c>
      <c r="M6227">
        <f t="shared" si="390"/>
        <v>-6.1611440610140562</v>
      </c>
    </row>
    <row r="6228" spans="1:13" x14ac:dyDescent="0.25">
      <c r="A6228" s="1">
        <v>44960.169629629629</v>
      </c>
      <c r="B6228">
        <v>295</v>
      </c>
      <c r="C6228">
        <f t="shared" si="388"/>
        <v>29.5</v>
      </c>
      <c r="D6228">
        <v>7788049</v>
      </c>
      <c r="E6228">
        <f t="shared" si="389"/>
        <v>8211951</v>
      </c>
      <c r="F6228">
        <f>F6227+(B6228-F6227)/35</f>
        <v>293.68600794656493</v>
      </c>
      <c r="G6228">
        <f>E6228-($P$2*E6228^3+$Q$2*E6228^2+$R$2*E6228+$S$2)*F6228^2-($P$3*E6228+$Q$3)*F6228</f>
        <v>8209335.6365617355</v>
      </c>
      <c r="I6228">
        <f>P2*K6228^3+Q2*K6228^2+R2*K6228+S2</f>
        <v>-3.7420072033285123E-3</v>
      </c>
      <c r="J6228">
        <f>P3*K6228+Q3</f>
        <v>9.9773996877610784</v>
      </c>
      <c r="K6228">
        <f>E6228-I6227*F6228^2-J6227*F6228</f>
        <v>8209343.4906065026</v>
      </c>
      <c r="L6228">
        <f t="shared" si="391"/>
        <v>8209362.8956016097</v>
      </c>
      <c r="M6228">
        <f t="shared" si="390"/>
        <v>-19.404995107091963</v>
      </c>
    </row>
    <row r="6229" spans="1:13" x14ac:dyDescent="0.25">
      <c r="A6229" s="1">
        <v>44960.169687499998</v>
      </c>
      <c r="B6229">
        <v>295</v>
      </c>
      <c r="C6229">
        <f t="shared" si="388"/>
        <v>29.5</v>
      </c>
      <c r="D6229">
        <v>7788049</v>
      </c>
      <c r="E6229">
        <f t="shared" si="389"/>
        <v>8211951</v>
      </c>
      <c r="F6229">
        <f>F6228+(B6229-F6228)/35</f>
        <v>293.72355057666306</v>
      </c>
      <c r="G6229">
        <f>E6229-($P$2*E6229^3+$Q$2*E6229^2+$R$2*E6229+$S$2)*F6229^2-($P$3*E6229+$Q$3)*F6229</f>
        <v>8209335.3437418891</v>
      </c>
      <c r="I6229">
        <f>P2*K6229^3+Q2*K6229^2+R2*K6229+S2</f>
        <v>-3.7420050677781092E-3</v>
      </c>
      <c r="J6229">
        <f>P3*K6229+Q3</f>
        <v>9.9773964628495833</v>
      </c>
      <c r="K6229">
        <f>E6229-I6228*F6229^2-J6228*F6229</f>
        <v>8209343.2388870642</v>
      </c>
      <c r="L6229">
        <f t="shared" si="391"/>
        <v>8209362.8300792277</v>
      </c>
      <c r="M6229">
        <f t="shared" si="390"/>
        <v>-19.591192163527012</v>
      </c>
    </row>
    <row r="6230" spans="1:13" x14ac:dyDescent="0.25">
      <c r="A6230" s="1">
        <v>44960.169745370367</v>
      </c>
      <c r="B6230">
        <v>295</v>
      </c>
      <c r="C6230">
        <f t="shared" si="388"/>
        <v>29.5</v>
      </c>
      <c r="D6230">
        <v>7788033</v>
      </c>
      <c r="E6230">
        <f t="shared" si="389"/>
        <v>8211967</v>
      </c>
      <c r="F6230">
        <f>F6229+(B6230-F6229)/35</f>
        <v>293.76002056018694</v>
      </c>
      <c r="G6230">
        <f>E6230-($P$2*E6230^3+$Q$2*E6230^2+$R$2*E6230+$S$2)*F6230^2-($P$3*E6230+$Q$3)*F6230</f>
        <v>8209351.0109005198</v>
      </c>
      <c r="I6230">
        <f>P2*K6230^3+Q2*K6230^2+R2*K6230+S2</f>
        <v>-3.7421384120222001E-3</v>
      </c>
      <c r="J6230">
        <f>P3*K6230+Q3</f>
        <v>9.9775978224815702</v>
      </c>
      <c r="K6230">
        <f>E6230-I6229*F6230^2-J6229*F6230</f>
        <v>8209358.95594896</v>
      </c>
      <c r="L6230">
        <f t="shared" si="391"/>
        <v>8209362.8171654604</v>
      </c>
      <c r="M6230">
        <f t="shared" si="390"/>
        <v>-3.8612165004014969</v>
      </c>
    </row>
    <row r="6231" spans="1:13" x14ac:dyDescent="0.25">
      <c r="A6231" s="1">
        <v>44960.169803240744</v>
      </c>
      <c r="B6231">
        <v>295</v>
      </c>
      <c r="C6231">
        <f t="shared" si="388"/>
        <v>29.5</v>
      </c>
      <c r="D6231">
        <v>7788033</v>
      </c>
      <c r="E6231">
        <f t="shared" si="389"/>
        <v>8211967</v>
      </c>
      <c r="F6231">
        <f>F6230+(B6231-F6230)/35</f>
        <v>293.79544854418162</v>
      </c>
      <c r="G6231">
        <f>E6231-($P$2*E6231^3+$Q$2*E6231^2+$R$2*E6231+$S$2)*F6231^2-($P$3*E6231+$Q$3)*F6231</f>
        <v>8209350.734589247</v>
      </c>
      <c r="I6231">
        <f>P2*K6231^3+Q2*K6231^2+R2*K6231+S2</f>
        <v>-3.7421356696114572E-3</v>
      </c>
      <c r="J6231">
        <f>P3*K6231+Q3</f>
        <v>9.9775936813507116</v>
      </c>
      <c r="K6231">
        <f>E6231-I6230*F6231^2-J6230*F6231</f>
        <v>8209358.6327143107</v>
      </c>
      <c r="L6231">
        <f t="shared" si="391"/>
        <v>8209362.80321729</v>
      </c>
      <c r="M6231">
        <f t="shared" si="390"/>
        <v>-4.1705029793083668</v>
      </c>
    </row>
    <row r="6232" spans="1:13" x14ac:dyDescent="0.25">
      <c r="A6232" s="1">
        <v>44960.169861111113</v>
      </c>
      <c r="B6232">
        <v>295</v>
      </c>
      <c r="C6232">
        <f t="shared" si="388"/>
        <v>29.5</v>
      </c>
      <c r="D6232">
        <v>7788040</v>
      </c>
      <c r="E6232">
        <f t="shared" si="389"/>
        <v>8211960</v>
      </c>
      <c r="F6232">
        <f>F6231+(B6232-F6231)/35</f>
        <v>293.82986430006213</v>
      </c>
      <c r="G6232">
        <f>E6232-($P$2*E6232^3+$Q$2*E6232^2+$R$2*E6232+$S$2)*F6232^2-($P$3*E6232+$Q$3)*F6232</f>
        <v>8209343.4873594679</v>
      </c>
      <c r="I6232">
        <f>P2*K6232^3+Q2*K6232^2+R2*K6232+S2</f>
        <v>-3.7420740175519995E-3</v>
      </c>
      <c r="J6232">
        <f>P3*K6232+Q3</f>
        <v>9.9775005834475792</v>
      </c>
      <c r="K6232">
        <f>E6232-I6231*F6232^2-J6231*F6232</f>
        <v>8209351.3659871547</v>
      </c>
      <c r="L6232">
        <f t="shared" si="391"/>
        <v>8209362.7650931897</v>
      </c>
      <c r="M6232">
        <f t="shared" si="390"/>
        <v>-11.399106035009027</v>
      </c>
    </row>
    <row r="6233" spans="1:13" x14ac:dyDescent="0.25">
      <c r="A6233" s="1">
        <v>44960.169918981483</v>
      </c>
      <c r="B6233">
        <v>295</v>
      </c>
      <c r="C6233">
        <f t="shared" si="388"/>
        <v>29.5</v>
      </c>
      <c r="D6233">
        <v>7788059</v>
      </c>
      <c r="E6233">
        <f t="shared" si="389"/>
        <v>8211941</v>
      </c>
      <c r="F6233">
        <f>F6232+(B6233-F6232)/35</f>
        <v>293.8632967486318</v>
      </c>
      <c r="G6233">
        <f>E6233-($P$2*E6233^3+$Q$2*E6233^2+$R$2*E6233+$S$2)*F6233^2-($P$3*E6233+$Q$3)*F6233</f>
        <v>8209324.2841192503</v>
      </c>
      <c r="I6233">
        <f>P2*K6233^3+Q2*K6233^2+R2*K6233+S2</f>
        <v>-3.7419108066814033E-3</v>
      </c>
      <c r="J6233">
        <f>P3*K6233+Q3</f>
        <v>9.9772541150044418</v>
      </c>
      <c r="K6233">
        <f>E6233-I6232*F6233^2-J6232*F6233</f>
        <v>8209332.1279713819</v>
      </c>
      <c r="L6233">
        <f t="shared" si="391"/>
        <v>8209362.6629694505</v>
      </c>
      <c r="M6233">
        <f t="shared" si="390"/>
        <v>-30.534998068585992</v>
      </c>
    </row>
    <row r="6234" spans="1:13" x14ac:dyDescent="0.25">
      <c r="A6234" s="1">
        <v>44960.169976851852</v>
      </c>
      <c r="B6234">
        <v>295</v>
      </c>
      <c r="C6234">
        <f t="shared" si="388"/>
        <v>29.5</v>
      </c>
      <c r="D6234">
        <v>7788055</v>
      </c>
      <c r="E6234">
        <f t="shared" si="389"/>
        <v>8211945</v>
      </c>
      <c r="F6234">
        <f>F6233+(B6234-F6233)/35</f>
        <v>293.89577398438519</v>
      </c>
      <c r="G6234">
        <f>E6234-($P$2*E6234^3+$Q$2*E6234^2+$R$2*E6234+$S$2)*F6234^2-($P$3*E6234+$Q$3)*F6234</f>
        <v>8209328.0187491523</v>
      </c>
      <c r="I6234">
        <f>P2*K6234^3+Q2*K6234^2+R2*K6234+S2</f>
        <v>-3.7419430927343456E-3</v>
      </c>
      <c r="J6234">
        <f>P3*K6234+Q3</f>
        <v>9.9773028722180186</v>
      </c>
      <c r="K6234">
        <f>E6234-I6233*F6234^2-J6233*F6234</f>
        <v>8209335.9337001471</v>
      </c>
      <c r="L6234">
        <f t="shared" si="391"/>
        <v>8209362.5738718864</v>
      </c>
      <c r="M6234">
        <f t="shared" si="390"/>
        <v>-26.640171739272773</v>
      </c>
    </row>
    <row r="6235" spans="1:13" x14ac:dyDescent="0.25">
      <c r="A6235" s="1">
        <v>44960.170034722221</v>
      </c>
      <c r="B6235">
        <v>295</v>
      </c>
      <c r="C6235">
        <f t="shared" si="388"/>
        <v>29.5</v>
      </c>
      <c r="D6235">
        <v>7788034</v>
      </c>
      <c r="E6235">
        <f t="shared" si="389"/>
        <v>8211966</v>
      </c>
      <c r="F6235">
        <f>F6234+(B6235-F6234)/35</f>
        <v>293.92732329911706</v>
      </c>
      <c r="G6235">
        <f>E6235-($P$2*E6235^3+$Q$2*E6235^2+$R$2*E6235+$S$2)*F6235^2-($P$3*E6235+$Q$3)*F6235</f>
        <v>8209348.7091758801</v>
      </c>
      <c r="I6235">
        <f>P2*K6235^3+Q2*K6235^2+R2*K6235+S2</f>
        <v>-3.7421190749924449E-3</v>
      </c>
      <c r="J6235">
        <f>P3*K6235+Q3</f>
        <v>9.9775686228129246</v>
      </c>
      <c r="K6235">
        <f>E6235-I6234*F6235^2-J6234*F6235</f>
        <v>8209356.6767781302</v>
      </c>
      <c r="L6235">
        <f t="shared" si="391"/>
        <v>8209362.5542149069</v>
      </c>
      <c r="M6235">
        <f t="shared" si="390"/>
        <v>-5.8774367766454816</v>
      </c>
    </row>
    <row r="6236" spans="1:13" x14ac:dyDescent="0.25">
      <c r="A6236" s="1">
        <v>44960.170092592591</v>
      </c>
      <c r="B6236">
        <v>295</v>
      </c>
      <c r="C6236">
        <f t="shared" si="388"/>
        <v>29.5</v>
      </c>
      <c r="D6236">
        <v>7788039</v>
      </c>
      <c r="E6236">
        <f t="shared" si="389"/>
        <v>8211961</v>
      </c>
      <c r="F6236">
        <f>F6235+(B6236-F6235)/35</f>
        <v>293.95797120485656</v>
      </c>
      <c r="G6236">
        <f>E6236-($P$2*E6236^3+$Q$2*E6236^2+$R$2*E6236+$S$2)*F6236^2-($P$3*E6236+$Q$3)*F6236</f>
        <v>8209343.4853158724</v>
      </c>
      <c r="I6236">
        <f>P2*K6236^3+Q2*K6236^2+R2*K6236+S2</f>
        <v>-3.7420740982909706E-3</v>
      </c>
      <c r="J6236">
        <f>P3*K6236+Q3</f>
        <v>9.9775007053514742</v>
      </c>
      <c r="K6236">
        <f>E6236-I6235*F6236^2-J6235*F6236</f>
        <v>8209351.3755023237</v>
      </c>
      <c r="L6236">
        <f t="shared" si="391"/>
        <v>8209362.5169525314</v>
      </c>
      <c r="M6236">
        <f t="shared" si="390"/>
        <v>-11.141450207680464</v>
      </c>
    </row>
    <row r="6237" spans="1:13" x14ac:dyDescent="0.25">
      <c r="A6237" s="1">
        <v>44960.17015046296</v>
      </c>
      <c r="B6237">
        <v>295</v>
      </c>
      <c r="C6237">
        <f t="shared" si="388"/>
        <v>29.5</v>
      </c>
      <c r="D6237">
        <v>7788049</v>
      </c>
      <c r="E6237">
        <f t="shared" si="389"/>
        <v>8211951</v>
      </c>
      <c r="F6237">
        <f>F6236+(B6237-F6236)/35</f>
        <v>293.98774345614635</v>
      </c>
      <c r="G6237">
        <f>E6237-($P$2*E6237^3+$Q$2*E6237^2+$R$2*E6237+$S$2)*F6237^2-($P$3*E6237+$Q$3)*F6237</f>
        <v>8209333.2834266508</v>
      </c>
      <c r="I6237">
        <f>P2*K6237^3+Q2*K6237^2+R2*K6237+S2</f>
        <v>-3.7419874312263346E-3</v>
      </c>
      <c r="J6237">
        <f>P3*K6237+Q3</f>
        <v>9.9773698295206827</v>
      </c>
      <c r="K6237">
        <f>E6237-I6236*F6237^2-J6236*F6237</f>
        <v>8209341.1600310653</v>
      </c>
      <c r="L6237">
        <f t="shared" si="391"/>
        <v>8209362.4457627935</v>
      </c>
      <c r="M6237">
        <f t="shared" si="390"/>
        <v>-21.285731728188694</v>
      </c>
    </row>
    <row r="6238" spans="1:13" x14ac:dyDescent="0.25">
      <c r="A6238" s="1">
        <v>44960.170208333337</v>
      </c>
      <c r="B6238">
        <v>295</v>
      </c>
      <c r="C6238">
        <f t="shared" si="388"/>
        <v>29.5</v>
      </c>
      <c r="D6238">
        <v>7788049</v>
      </c>
      <c r="E6238">
        <f t="shared" si="389"/>
        <v>8211951</v>
      </c>
      <c r="F6238">
        <f>F6237+(B6238-F6237)/35</f>
        <v>294.016665071685</v>
      </c>
      <c r="G6238">
        <f>E6238-($P$2*E6238^3+$Q$2*E6238^2+$R$2*E6238+$S$2)*F6238^2-($P$3*E6238+$Q$3)*F6238</f>
        <v>8209333.0579125686</v>
      </c>
      <c r="I6238">
        <f>P2*K6238^3+Q2*K6238^2+R2*K6238+S2</f>
        <v>-3.7419857858935757E-3</v>
      </c>
      <c r="J6238">
        <f>P3*K6238+Q3</f>
        <v>9.9773673448533486</v>
      </c>
      <c r="K6238">
        <f>E6238-I6237*F6238^2-J6237*F6238</f>
        <v>8209340.9660911495</v>
      </c>
      <c r="L6238">
        <f t="shared" si="391"/>
        <v>8209362.3741638884</v>
      </c>
      <c r="M6238">
        <f t="shared" si="390"/>
        <v>-21.408072738908231</v>
      </c>
    </row>
    <row r="6239" spans="1:13" x14ac:dyDescent="0.25">
      <c r="A6239" s="1">
        <v>44960.170266203706</v>
      </c>
      <c r="B6239">
        <v>295</v>
      </c>
      <c r="C6239">
        <f t="shared" si="388"/>
        <v>29.5</v>
      </c>
      <c r="D6239">
        <v>7788050</v>
      </c>
      <c r="E6239">
        <f t="shared" si="389"/>
        <v>8211950</v>
      </c>
      <c r="F6239">
        <f>F6238+(B6239-F6238)/35</f>
        <v>294.04476035535112</v>
      </c>
      <c r="G6239">
        <f>E6239-($P$2*E6239^3+$Q$2*E6239^2+$R$2*E6239+$S$2)*F6239^2-($P$3*E6239+$Q$3)*F6239</f>
        <v>8209331.8418748854</v>
      </c>
      <c r="I6239">
        <f>P2*K6239^3+Q2*K6239^2+R2*K6239+S2</f>
        <v>-3.7419754535079619E-3</v>
      </c>
      <c r="J6239">
        <f>P3*K6239+Q3</f>
        <v>9.9773517416316082</v>
      </c>
      <c r="K6239">
        <f>E6239-I6238*F6239^2-J6238*F6239</f>
        <v>8209339.7481866488</v>
      </c>
      <c r="L6239">
        <f t="shared" si="391"/>
        <v>8209362.2987439642</v>
      </c>
      <c r="M6239">
        <f t="shared" si="390"/>
        <v>-22.550557315349579</v>
      </c>
    </row>
    <row r="6240" spans="1:13" x14ac:dyDescent="0.25">
      <c r="A6240" s="1">
        <v>44960.170324074075</v>
      </c>
      <c r="B6240">
        <v>295</v>
      </c>
      <c r="C6240">
        <f t="shared" si="388"/>
        <v>29.5</v>
      </c>
      <c r="D6240">
        <v>7788043</v>
      </c>
      <c r="E6240">
        <f t="shared" si="389"/>
        <v>8211957</v>
      </c>
      <c r="F6240">
        <f>F6239+(B6240-F6239)/35</f>
        <v>294.07205291662677</v>
      </c>
      <c r="G6240">
        <f>E6240-($P$2*E6240^3+$Q$2*E6240^2+$R$2*E6240+$S$2)*F6240^2-($P$3*E6240+$Q$3)*F6240</f>
        <v>8209338.6078837924</v>
      </c>
      <c r="I6240">
        <f>P2*K6240^3+Q2*K6240^2+R2*K6240+S2</f>
        <v>-3.7420330708926031E-3</v>
      </c>
      <c r="J6240">
        <f>P3*K6240+Q3</f>
        <v>9.9774387505122917</v>
      </c>
      <c r="K6240">
        <f>E6240-I6239*F6240^2-J6239*F6240</f>
        <v>8209346.5396370981</v>
      </c>
      <c r="L6240">
        <f t="shared" si="391"/>
        <v>8209362.2462136075</v>
      </c>
      <c r="M6240">
        <f t="shared" si="390"/>
        <v>-15.706576509401202</v>
      </c>
    </row>
    <row r="6241" spans="1:13" x14ac:dyDescent="0.25">
      <c r="A6241" s="1">
        <v>44960.170381944445</v>
      </c>
      <c r="B6241">
        <v>295</v>
      </c>
      <c r="C6241">
        <f t="shared" si="388"/>
        <v>29.5</v>
      </c>
      <c r="D6241">
        <v>7788037</v>
      </c>
      <c r="E6241">
        <f t="shared" si="389"/>
        <v>8211963</v>
      </c>
      <c r="F6241">
        <f>F6240+(B6241-F6240)/35</f>
        <v>294.09856569043745</v>
      </c>
      <c r="G6241">
        <f>E6241-($P$2*E6241^3+$Q$2*E6241^2+$R$2*E6241+$S$2)*F6241^2-($P$3*E6241+$Q$3)*F6241</f>
        <v>8209344.3830027943</v>
      </c>
      <c r="I6241">
        <f>P2*K6241^3+Q2*K6241^2+R2*K6241+S2</f>
        <v>-3.7420820508486941E-3</v>
      </c>
      <c r="J6241">
        <f>P3*K6241+Q3</f>
        <v>9.9775127142963811</v>
      </c>
      <c r="K6241">
        <f>E6241-I6240*F6241^2-J6240*F6241</f>
        <v>8209352.312856691</v>
      </c>
      <c r="L6241">
        <f t="shared" si="391"/>
        <v>8209362.213102418</v>
      </c>
      <c r="M6241">
        <f t="shared" si="390"/>
        <v>-9.9002457270398736</v>
      </c>
    </row>
    <row r="6242" spans="1:13" x14ac:dyDescent="0.25">
      <c r="A6242" s="1">
        <v>44960.170439814814</v>
      </c>
      <c r="B6242">
        <v>295</v>
      </c>
      <c r="C6242">
        <f t="shared" si="388"/>
        <v>29.5</v>
      </c>
      <c r="D6242">
        <v>7788038</v>
      </c>
      <c r="E6242">
        <f t="shared" si="389"/>
        <v>8211962</v>
      </c>
      <c r="F6242">
        <f>F6241+(B6242-F6241)/35</f>
        <v>294.12432095642498</v>
      </c>
      <c r="G6242">
        <f>E6242-($P$2*E6242^3+$Q$2*E6242^2+$R$2*E6242+$S$2)*F6242^2-($P$3*E6242+$Q$3)*F6242</f>
        <v>8209343.1852245573</v>
      </c>
      <c r="I6242">
        <f>P2*K6242^3+Q2*K6242^2+R2*K6242+S2</f>
        <v>-3.7420717190030928E-3</v>
      </c>
      <c r="J6242">
        <f>P3*K6242+Q3</f>
        <v>9.9774971124424781</v>
      </c>
      <c r="K6242">
        <f>E6242-I6241*F6242^2-J6241*F6242</f>
        <v>8209351.095058958</v>
      </c>
      <c r="L6242">
        <f t="shared" si="391"/>
        <v>8209362.1760422727</v>
      </c>
      <c r="M6242">
        <f t="shared" si="390"/>
        <v>-11.080983314663172</v>
      </c>
    </row>
    <row r="6243" spans="1:13" x14ac:dyDescent="0.25">
      <c r="A6243" s="1">
        <v>44960.170497685183</v>
      </c>
      <c r="B6243">
        <v>295</v>
      </c>
      <c r="C6243">
        <f t="shared" si="388"/>
        <v>29.5</v>
      </c>
      <c r="D6243">
        <v>7788044</v>
      </c>
      <c r="E6243">
        <f t="shared" si="389"/>
        <v>8211956</v>
      </c>
      <c r="F6243">
        <f>F6242+(B6243-F6242)/35</f>
        <v>294.14934035766998</v>
      </c>
      <c r="G6243">
        <f>E6243-($P$2*E6243^3+$Q$2*E6243^2+$R$2*E6243+$S$2)*F6243^2-($P$3*E6243+$Q$3)*F6243</f>
        <v>8209337.0083283186</v>
      </c>
      <c r="I6243">
        <f>P2*K6243^3+Q2*K6243^2+R2*K6243+S2</f>
        <v>-3.7420191960251259E-3</v>
      </c>
      <c r="J6243">
        <f>P3*K6243+Q3</f>
        <v>9.9774177980560523</v>
      </c>
      <c r="K6243">
        <f>E6243-I6242*F6243^2-J6242*F6243</f>
        <v>8209344.9041998051</v>
      </c>
      <c r="L6243">
        <f t="shared" si="391"/>
        <v>8209362.1184694646</v>
      </c>
      <c r="M6243">
        <f t="shared" si="390"/>
        <v>-17.214269659481943</v>
      </c>
    </row>
    <row r="6244" spans="1:13" x14ac:dyDescent="0.25">
      <c r="A6244" s="1">
        <v>44960.170555555553</v>
      </c>
      <c r="B6244">
        <v>295</v>
      </c>
      <c r="C6244">
        <f t="shared" si="388"/>
        <v>29.5</v>
      </c>
      <c r="D6244">
        <v>7788042</v>
      </c>
      <c r="E6244">
        <f t="shared" si="389"/>
        <v>8211958</v>
      </c>
      <c r="F6244">
        <f>F6243+(B6244-F6243)/35</f>
        <v>294.1736449188794</v>
      </c>
      <c r="G6244">
        <f>E6244-($P$2*E6244^3+$Q$2*E6244^2+$R$2*E6244+$S$2)*F6244^2-($P$3*E6244+$Q$3)*F6244</f>
        <v>8209338.8127873736</v>
      </c>
      <c r="I6244">
        <f>P2*K6244^3+Q2*K6244^2+R2*K6244+S2</f>
        <v>-3.7420347198064974E-3</v>
      </c>
      <c r="J6244">
        <f>P3*K6244+Q3</f>
        <v>9.9774412405436976</v>
      </c>
      <c r="K6244">
        <f>E6244-I6243*F6244^2-J6243*F6244</f>
        <v>8209346.7339957068</v>
      </c>
      <c r="L6244">
        <f t="shared" si="391"/>
        <v>8209362.0671878858</v>
      </c>
      <c r="M6244">
        <f t="shared" si="390"/>
        <v>-15.333192178979516</v>
      </c>
    </row>
    <row r="6245" spans="1:13" x14ac:dyDescent="0.25">
      <c r="A6245" s="1">
        <v>44960.170613425929</v>
      </c>
      <c r="B6245">
        <v>295</v>
      </c>
      <c r="C6245">
        <f t="shared" si="388"/>
        <v>29.5</v>
      </c>
      <c r="D6245">
        <v>7788042</v>
      </c>
      <c r="E6245">
        <f t="shared" si="389"/>
        <v>8211958</v>
      </c>
      <c r="F6245">
        <f>F6244+(B6245-F6244)/35</f>
        <v>294.19725506405427</v>
      </c>
      <c r="G6245">
        <f>E6245-($P$2*E6245^3+$Q$2*E6245^2+$R$2*E6245+$S$2)*F6245^2-($P$3*E6245+$Q$3)*F6245</f>
        <v>8209338.6287203617</v>
      </c>
      <c r="I6245">
        <f>P2*K6245^3+Q2*K6245^2+R2*K6245+S2</f>
        <v>-3.7420331151878372E-3</v>
      </c>
      <c r="J6245">
        <f>P3*K6245+Q3</f>
        <v>9.9774388173829465</v>
      </c>
      <c r="K6245">
        <f>E6245-I6244*F6245^2-J6244*F6245</f>
        <v>8209346.5448566666</v>
      </c>
      <c r="L6245">
        <f t="shared" si="391"/>
        <v>8209362.0154467821</v>
      </c>
      <c r="M6245">
        <f t="shared" si="390"/>
        <v>-15.470590115524828</v>
      </c>
    </row>
    <row r="6246" spans="1:13" x14ac:dyDescent="0.25">
      <c r="A6246" s="1">
        <v>44960.170671296299</v>
      </c>
      <c r="B6246">
        <v>295</v>
      </c>
      <c r="C6246">
        <f t="shared" si="388"/>
        <v>29.5</v>
      </c>
      <c r="D6246">
        <v>7788033</v>
      </c>
      <c r="E6246">
        <f t="shared" si="389"/>
        <v>8211967</v>
      </c>
      <c r="F6246">
        <f>F6245+(B6246-F6245)/35</f>
        <v>294.22019063365275</v>
      </c>
      <c r="G6246">
        <f>E6246-($P$2*E6246^3+$Q$2*E6246^2+$R$2*E6246+$S$2)*F6246^2-($P$3*E6246+$Q$3)*F6246</f>
        <v>8209347.4226604328</v>
      </c>
      <c r="I6246">
        <f>P2*K6246^3+Q2*K6246^2+R2*K6246+S2</f>
        <v>-3.74210796339014E-3</v>
      </c>
      <c r="J6246">
        <f>P3*K6246+Q3</f>
        <v>9.977551843750291</v>
      </c>
      <c r="K6246">
        <f>E6246-I6245*F6246^2-J6245*F6246</f>
        <v>8209355.3670937447</v>
      </c>
      <c r="L6246">
        <f t="shared" si="391"/>
        <v>8209361.9932856057</v>
      </c>
      <c r="M6246">
        <f t="shared" si="390"/>
        <v>-6.6261918609961867</v>
      </c>
    </row>
    <row r="6247" spans="1:13" x14ac:dyDescent="0.25">
      <c r="A6247" s="1">
        <v>44960.170729166668</v>
      </c>
      <c r="B6247">
        <v>295</v>
      </c>
      <c r="C6247">
        <f t="shared" si="388"/>
        <v>29.5</v>
      </c>
      <c r="D6247">
        <v>7788038</v>
      </c>
      <c r="E6247">
        <f t="shared" si="389"/>
        <v>8211962</v>
      </c>
      <c r="F6247">
        <f>F6246+(B6247-F6246)/35</f>
        <v>294.24247090126266</v>
      </c>
      <c r="G6247">
        <f>E6247-($P$2*E6247^3+$Q$2*E6247^2+$R$2*E6247+$S$2)*F6247^2-($P$3*E6247+$Q$3)*F6247</f>
        <v>8209342.2641104739</v>
      </c>
      <c r="I6247">
        <f>P2*K6247^3+Q2*K6247^2+R2*K6247+S2</f>
        <v>-3.7420638459764177E-3</v>
      </c>
      <c r="J6247">
        <f>P3*K6247+Q3</f>
        <v>9.9774852235984497</v>
      </c>
      <c r="K6247">
        <f>E6247-I6246*F6247^2-J6246*F6247</f>
        <v>8209350.1670790268</v>
      </c>
      <c r="L6247">
        <f t="shared" si="391"/>
        <v>8209361.9538649172</v>
      </c>
      <c r="M6247">
        <f t="shared" si="390"/>
        <v>-11.786785890348256</v>
      </c>
    </row>
    <row r="6248" spans="1:13" x14ac:dyDescent="0.25">
      <c r="A6248" s="1">
        <v>44960.170787037037</v>
      </c>
      <c r="B6248">
        <v>295</v>
      </c>
      <c r="C6248">
        <f t="shared" si="388"/>
        <v>29.5</v>
      </c>
      <c r="D6248">
        <v>7788035</v>
      </c>
      <c r="E6248">
        <f t="shared" si="389"/>
        <v>8211965</v>
      </c>
      <c r="F6248">
        <f>F6247+(B6248-F6247)/35</f>
        <v>294.264114589798</v>
      </c>
      <c r="G6248">
        <f>E6248-($P$2*E6248^3+$Q$2*E6248^2+$R$2*E6248+$S$2)*F6248^2-($P$3*E6248+$Q$3)*F6248</f>
        <v>8209345.0862981845</v>
      </c>
      <c r="I6248">
        <f>P2*K6248^3+Q2*K6248^2+R2*K6248+S2</f>
        <v>-3.7420880043157467E-3</v>
      </c>
      <c r="J6248">
        <f>P3*K6248+Q3</f>
        <v>9.9775217044037845</v>
      </c>
      <c r="K6248">
        <f>E6248-I6247*F6248^2-J6247*F6248</f>
        <v>8209353.0145766595</v>
      </c>
      <c r="L6248">
        <f t="shared" si="391"/>
        <v>8209361.9240672896</v>
      </c>
      <c r="M6248">
        <f t="shared" si="390"/>
        <v>-8.909490630030632</v>
      </c>
    </row>
    <row r="6249" spans="1:13" x14ac:dyDescent="0.25">
      <c r="A6249" s="1">
        <v>44960.170844907407</v>
      </c>
      <c r="B6249">
        <v>295</v>
      </c>
      <c r="C6249">
        <f t="shared" si="388"/>
        <v>29.5</v>
      </c>
      <c r="D6249">
        <v>7788034</v>
      </c>
      <c r="E6249">
        <f t="shared" si="389"/>
        <v>8211966</v>
      </c>
      <c r="F6249">
        <f>F6248+(B6249-F6248)/35</f>
        <v>294.28513988723233</v>
      </c>
      <c r="G6249">
        <f>E6249-($P$2*E6249^3+$Q$2*E6249^2+$R$2*E6249+$S$2)*F6249^2-($P$3*E6249+$Q$3)*F6249</f>
        <v>8209345.9193669306</v>
      </c>
      <c r="I6249">
        <f>P2*K6249^3+Q2*K6249^2+R2*K6249+S2</f>
        <v>-3.7420950281656928E-3</v>
      </c>
      <c r="J6249">
        <f>P3*K6249+Q3</f>
        <v>9.9775323108493836</v>
      </c>
      <c r="K6249">
        <f>E6249-I6248*F6249^2-J6248*F6249</f>
        <v>8209353.8424593899</v>
      </c>
      <c r="L6249">
        <f t="shared" si="391"/>
        <v>8209361.8971285969</v>
      </c>
      <c r="M6249">
        <f t="shared" si="390"/>
        <v>-8.0546692069619894</v>
      </c>
    </row>
    <row r="6250" spans="1:13" x14ac:dyDescent="0.25">
      <c r="A6250" s="1">
        <v>44960.170902777776</v>
      </c>
      <c r="B6250">
        <v>295</v>
      </c>
      <c r="C6250">
        <f t="shared" si="388"/>
        <v>29.5</v>
      </c>
      <c r="D6250">
        <v>7788037</v>
      </c>
      <c r="E6250">
        <f t="shared" si="389"/>
        <v>8211963</v>
      </c>
      <c r="F6250">
        <f>F6249+(B6250-F6249)/35</f>
        <v>294.30556446188285</v>
      </c>
      <c r="G6250">
        <f>E6250-($P$2*E6250^3+$Q$2*E6250^2+$R$2*E6250+$S$2)*F6250^2-($P$3*E6250+$Q$3)*F6250</f>
        <v>8209342.7692378759</v>
      </c>
      <c r="I6250">
        <f>P2*K6250^3+Q2*K6250^2+R2*K6250+S2</f>
        <v>-3.7420682073303624E-3</v>
      </c>
      <c r="J6250">
        <f>P3*K6250+Q3</f>
        <v>9.9774918095824461</v>
      </c>
      <c r="K6250">
        <f>E6250-I6249*F6250^2-J6249*F6250</f>
        <v>8209350.6811459083</v>
      </c>
      <c r="L6250">
        <f t="shared" si="391"/>
        <v>8209361.8597419877</v>
      </c>
      <c r="M6250">
        <f t="shared" si="390"/>
        <v>-11.178596079349518</v>
      </c>
    </row>
    <row r="6251" spans="1:13" x14ac:dyDescent="0.25">
      <c r="A6251" s="1">
        <v>44960.170960648145</v>
      </c>
      <c r="B6251">
        <v>295</v>
      </c>
      <c r="C6251">
        <f t="shared" si="388"/>
        <v>29.5</v>
      </c>
      <c r="D6251">
        <v>7788037</v>
      </c>
      <c r="E6251">
        <f t="shared" si="389"/>
        <v>8211963</v>
      </c>
      <c r="F6251">
        <f>F6250+(B6251-F6250)/35</f>
        <v>294.32540547725762</v>
      </c>
      <c r="G6251">
        <f>E6251-($P$2*E6251^3+$Q$2*E6251^2+$R$2*E6251+$S$2)*F6251^2-($P$3*E6251+$Q$3)*F6251</f>
        <v>8209342.6145740226</v>
      </c>
      <c r="I6251">
        <f>P2*K6251^3+Q2*K6251^2+R2*K6251+S2</f>
        <v>-3.7420669800241058E-3</v>
      </c>
      <c r="J6251">
        <f>P3*K6251+Q3</f>
        <v>9.977489956225611</v>
      </c>
      <c r="K6251">
        <f>E6251-I6250*F6251^2-J6250*F6251</f>
        <v>8209350.5364827309</v>
      </c>
      <c r="L6251">
        <f t="shared" si="391"/>
        <v>8209361.8219977906</v>
      </c>
      <c r="M6251">
        <f t="shared" si="390"/>
        <v>-11.285515059717</v>
      </c>
    </row>
    <row r="6252" spans="1:13" x14ac:dyDescent="0.25">
      <c r="A6252" s="1">
        <v>44960.171018518522</v>
      </c>
      <c r="B6252">
        <v>295</v>
      </c>
      <c r="C6252">
        <f t="shared" si="388"/>
        <v>29.5</v>
      </c>
      <c r="D6252">
        <v>7788039</v>
      </c>
      <c r="E6252">
        <f t="shared" si="389"/>
        <v>8211961</v>
      </c>
      <c r="F6252">
        <f>F6251+(B6252-F6251)/35</f>
        <v>294.34467960647885</v>
      </c>
      <c r="G6252">
        <f>E6252-($P$2*E6252^3+$Q$2*E6252^2+$R$2*E6252+$S$2)*F6252^2-($P$3*E6252+$Q$3)*F6252</f>
        <v>8209340.4703907995</v>
      </c>
      <c r="I6252">
        <f>P2*K6252^3+Q2*K6252^2+R2*K6252+S2</f>
        <v>-3.7420487444137507E-3</v>
      </c>
      <c r="J6252">
        <f>P3*K6252+Q3</f>
        <v>9.9774624189870167</v>
      </c>
      <c r="K6252">
        <f>E6252-I6251*F6252^2-J6251*F6252</f>
        <v>8209348.3870723499</v>
      </c>
      <c r="L6252">
        <f t="shared" si="391"/>
        <v>8209361.7772147059</v>
      </c>
      <c r="M6252">
        <f t="shared" si="390"/>
        <v>-13.390142356045544</v>
      </c>
    </row>
    <row r="6253" spans="1:13" x14ac:dyDescent="0.25">
      <c r="A6253" s="1">
        <v>44960.171076388891</v>
      </c>
      <c r="B6253">
        <v>295</v>
      </c>
      <c r="C6253">
        <f t="shared" si="388"/>
        <v>29.5</v>
      </c>
      <c r="D6253">
        <v>7788036</v>
      </c>
      <c r="E6253">
        <f t="shared" si="389"/>
        <v>8211964</v>
      </c>
      <c r="F6253">
        <f>F6252+(B6253-F6252)/35</f>
        <v>294.36340304629374</v>
      </c>
      <c r="G6253">
        <f>E6253-($P$2*E6253^3+$Q$2*E6253^2+$R$2*E6253+$S$2)*F6253^2-($P$3*E6253+$Q$3)*F6253</f>
        <v>8209343.3153556809</v>
      </c>
      <c r="I6253">
        <f>P2*K6253^3+Q2*K6253^2+R2*K6253+S2</f>
        <v>-3.7420730168307159E-3</v>
      </c>
      <c r="J6253">
        <f>P3*K6253+Q3</f>
        <v>9.977499072270632</v>
      </c>
      <c r="K6253">
        <f>E6253-I6252*F6253^2-J6252*F6253</f>
        <v>8209351.2480327198</v>
      </c>
      <c r="L6253">
        <f t="shared" si="391"/>
        <v>8209361.7421174329</v>
      </c>
      <c r="M6253">
        <f t="shared" si="390"/>
        <v>-10.494084713049233</v>
      </c>
    </row>
    <row r="6254" spans="1:13" x14ac:dyDescent="0.25">
      <c r="A6254" s="1">
        <v>44960.171134259261</v>
      </c>
      <c r="B6254">
        <v>295</v>
      </c>
      <c r="C6254">
        <f t="shared" si="388"/>
        <v>29.5</v>
      </c>
      <c r="D6254">
        <v>7788031</v>
      </c>
      <c r="E6254">
        <f t="shared" si="389"/>
        <v>8211969</v>
      </c>
      <c r="F6254">
        <f>F6253+(B6254-F6253)/35</f>
        <v>294.38159153068534</v>
      </c>
      <c r="G6254">
        <f>E6254-($P$2*E6254^3+$Q$2*E6254^2+$R$2*E6254+$S$2)*F6254^2-($P$3*E6254+$Q$3)*F6254</f>
        <v>8209348.1584327919</v>
      </c>
      <c r="I6254">
        <f>P2*K6254^3+Q2*K6254^2+R2*K6254+S2</f>
        <v>-3.7421141640407996E-3</v>
      </c>
      <c r="J6254">
        <f>P3*K6254+Q3</f>
        <v>9.9775612070418731</v>
      </c>
      <c r="K6254">
        <f>E6254-I6253*F6254^2-J6253*F6254</f>
        <v>8209356.0979424845</v>
      </c>
      <c r="L6254">
        <f t="shared" si="391"/>
        <v>8209361.7233035164</v>
      </c>
      <c r="M6254">
        <f t="shared" si="390"/>
        <v>-5.6253610318526626</v>
      </c>
    </row>
    <row r="6255" spans="1:13" x14ac:dyDescent="0.25">
      <c r="A6255" s="1">
        <v>44960.17119212963</v>
      </c>
      <c r="B6255">
        <v>295</v>
      </c>
      <c r="C6255">
        <f t="shared" si="388"/>
        <v>29.5</v>
      </c>
      <c r="D6255">
        <v>7788031</v>
      </c>
      <c r="E6255">
        <f t="shared" si="389"/>
        <v>8211969</v>
      </c>
      <c r="F6255">
        <f>F6254+(B6255-F6254)/35</f>
        <v>294.39926034409433</v>
      </c>
      <c r="G6255">
        <f>E6255-($P$2*E6255^3+$Q$2*E6255^2+$R$2*E6255+$S$2)*F6255^2-($P$3*E6255+$Q$3)*F6255</f>
        <v>8209348.0207107421</v>
      </c>
      <c r="I6255">
        <f>P2*K6255^3+Q2*K6255^2+R2*K6255+S2</f>
        <v>-3.7421128736951914E-3</v>
      </c>
      <c r="J6255">
        <f>P3*K6255+Q3</f>
        <v>9.9775592585651935</v>
      </c>
      <c r="K6255">
        <f>E6255-I6254*F6255^2-J6254*F6255</f>
        <v>8209355.9458547579</v>
      </c>
      <c r="L6255">
        <f t="shared" si="391"/>
        <v>8209361.7040453535</v>
      </c>
      <c r="M6255">
        <f t="shared" si="390"/>
        <v>-5.7581905955448747</v>
      </c>
    </row>
    <row r="6256" spans="1:13" x14ac:dyDescent="0.25">
      <c r="A6256" s="1">
        <v>44960.171249999999</v>
      </c>
      <c r="B6256">
        <v>295</v>
      </c>
      <c r="C6256">
        <f t="shared" si="388"/>
        <v>29.5</v>
      </c>
      <c r="D6256">
        <v>7788033</v>
      </c>
      <c r="E6256">
        <f t="shared" si="389"/>
        <v>8211967</v>
      </c>
      <c r="F6256">
        <f>F6255+(B6256-F6255)/35</f>
        <v>294.41642433426307</v>
      </c>
      <c r="G6256">
        <f>E6256-($P$2*E6256^3+$Q$2*E6256^2+$R$2*E6256+$S$2)*F6256^2-($P$3*E6256+$Q$3)*F6256</f>
        <v>8209345.8929857686</v>
      </c>
      <c r="I6256">
        <f>P2*K6256^3+Q2*K6256^2+R2*K6256+S2</f>
        <v>-3.742094777209104E-3</v>
      </c>
      <c r="J6256">
        <f>P3*K6256+Q3</f>
        <v>9.9775319319076345</v>
      </c>
      <c r="K6256">
        <f>E6256-I6255*F6256^2-J6255*F6256</f>
        <v>8209353.8128812127</v>
      </c>
      <c r="L6256">
        <f t="shared" si="391"/>
        <v>8209361.6777414726</v>
      </c>
      <c r="M6256">
        <f t="shared" si="390"/>
        <v>-7.8648602599278092</v>
      </c>
    </row>
    <row r="6257" spans="1:13" x14ac:dyDescent="0.25">
      <c r="A6257" s="1">
        <v>44960.171307870369</v>
      </c>
      <c r="B6257">
        <v>295</v>
      </c>
      <c r="C6257">
        <f t="shared" si="388"/>
        <v>29.5</v>
      </c>
      <c r="D6257">
        <v>7788035</v>
      </c>
      <c r="E6257">
        <f t="shared" si="389"/>
        <v>8211965</v>
      </c>
      <c r="F6257">
        <f>F6256+(B6257-F6256)/35</f>
        <v>294.43309792471268</v>
      </c>
      <c r="G6257">
        <f>E6257-($P$2*E6257^3+$Q$2*E6257^2+$R$2*E6257+$S$2)*F6257^2-($P$3*E6257+$Q$3)*F6257</f>
        <v>8209343.7690858729</v>
      </c>
      <c r="I6257">
        <f>P2*K6257^3+Q2*K6257^2+R2*K6257+S2</f>
        <v>-3.742076764261526E-3</v>
      </c>
      <c r="J6257">
        <f>P3*K6257+Q3</f>
        <v>9.9775047311852347</v>
      </c>
      <c r="K6257">
        <f>E6257-I6256*F6257^2-J6256*F6257</f>
        <v>8209351.689737495</v>
      </c>
      <c r="L6257">
        <f t="shared" si="391"/>
        <v>8209361.6444481257</v>
      </c>
      <c r="M6257">
        <f t="shared" si="390"/>
        <v>-9.9547106306999922</v>
      </c>
    </row>
    <row r="6258" spans="1:13" x14ac:dyDescent="0.25">
      <c r="A6258" s="1">
        <v>44960.171365740738</v>
      </c>
      <c r="B6258">
        <v>295</v>
      </c>
      <c r="C6258">
        <f t="shared" si="388"/>
        <v>29.5</v>
      </c>
      <c r="D6258">
        <v>7788035</v>
      </c>
      <c r="E6258">
        <f t="shared" si="389"/>
        <v>8211965</v>
      </c>
      <c r="F6258">
        <f>F6257+(B6258-F6257)/35</f>
        <v>294.44929512686377</v>
      </c>
      <c r="G6258">
        <f>E6258-($P$2*E6258^3+$Q$2*E6258^2+$R$2*E6258+$S$2)*F6258^2-($P$3*E6258+$Q$3)*F6258</f>
        <v>8209343.6428411985</v>
      </c>
      <c r="I6258">
        <f>P2*K6258^3+Q2*K6258^2+R2*K6258+S2</f>
        <v>-3.7420757507007352E-3</v>
      </c>
      <c r="J6258">
        <f>P3*K6258+Q3</f>
        <v>9.977503200622678</v>
      </c>
      <c r="K6258">
        <f>E6258-I6257*F6258^2-J6257*F6258</f>
        <v>8209351.5702699227</v>
      </c>
      <c r="L6258">
        <f t="shared" si="391"/>
        <v>8209361.610867532</v>
      </c>
      <c r="M6258">
        <f t="shared" si="390"/>
        <v>-10.040597609244287</v>
      </c>
    </row>
    <row r="6259" spans="1:13" x14ac:dyDescent="0.25">
      <c r="A6259" s="1">
        <v>44960.171423611115</v>
      </c>
      <c r="B6259">
        <v>295</v>
      </c>
      <c r="C6259">
        <f t="shared" si="388"/>
        <v>29.5</v>
      </c>
      <c r="D6259">
        <v>7788039</v>
      </c>
      <c r="E6259">
        <f t="shared" si="389"/>
        <v>8211961</v>
      </c>
      <c r="F6259">
        <f>F6258+(B6259-F6258)/35</f>
        <v>294.46502955181052</v>
      </c>
      <c r="G6259">
        <f>E6259-($P$2*E6259^3+$Q$2*E6259^2+$R$2*E6259+$S$2)*F6259^2-($P$3*E6259+$Q$3)*F6259</f>
        <v>8209339.5323267877</v>
      </c>
      <c r="I6259">
        <f>P2*K6259^3+Q2*K6259^2+R2*K6259+S2</f>
        <v>-3.7420407800681232E-3</v>
      </c>
      <c r="J6259">
        <f>P3*K6259+Q3</f>
        <v>9.9774503920981488</v>
      </c>
      <c r="K6259">
        <f>E6259-I6258*F6259^2-J6258*F6259</f>
        <v>8209347.4483173722</v>
      </c>
      <c r="L6259">
        <f t="shared" si="391"/>
        <v>8209361.5636590319</v>
      </c>
      <c r="M6259">
        <f t="shared" si="390"/>
        <v>-14.115341659635305</v>
      </c>
    </row>
    <row r="6260" spans="1:13" x14ac:dyDescent="0.25">
      <c r="A6260" s="1">
        <v>44960.171481481484</v>
      </c>
      <c r="B6260">
        <v>295</v>
      </c>
      <c r="C6260">
        <f t="shared" si="388"/>
        <v>29.5</v>
      </c>
      <c r="D6260">
        <v>7788039</v>
      </c>
      <c r="E6260">
        <f t="shared" si="389"/>
        <v>8211961</v>
      </c>
      <c r="F6260">
        <f>F6259+(B6260-F6259)/35</f>
        <v>294.48031442175881</v>
      </c>
      <c r="G6260">
        <f>E6260-($P$2*E6260^3+$Q$2*E6260^2+$R$2*E6260+$S$2)*F6260^2-($P$3*E6260+$Q$3)*F6260</f>
        <v>8209339.4131971346</v>
      </c>
      <c r="I6260">
        <f>P2*K6260^3+Q2*K6260^2+R2*K6260+S2</f>
        <v>-3.7420398782188613E-3</v>
      </c>
      <c r="J6260">
        <f>P3*K6260+Q3</f>
        <v>9.977449030227433</v>
      </c>
      <c r="K6260">
        <f>E6260-I6259*F6260^2-J6259*F6260</f>
        <v>8209347.3420169875</v>
      </c>
      <c r="L6260">
        <f t="shared" si="391"/>
        <v>8209361.516253558</v>
      </c>
      <c r="M6260">
        <f t="shared" si="390"/>
        <v>-14.174236570484936</v>
      </c>
    </row>
    <row r="6261" spans="1:13" x14ac:dyDescent="0.25">
      <c r="A6261" s="1">
        <v>44960.171539351853</v>
      </c>
      <c r="B6261">
        <v>295</v>
      </c>
      <c r="C6261">
        <f t="shared" si="388"/>
        <v>29.5</v>
      </c>
      <c r="D6261">
        <v>7788030</v>
      </c>
      <c r="E6261">
        <f t="shared" si="389"/>
        <v>8211970</v>
      </c>
      <c r="F6261">
        <f>F6260+(B6261-F6260)/35</f>
        <v>294.49516258113715</v>
      </c>
      <c r="G6261">
        <f>E6261-($P$2*E6261^3+$Q$2*E6261^2+$R$2*E6261+$S$2)*F6261^2-($P$3*E6261+$Q$3)*F6261</f>
        <v>8209348.27019771</v>
      </c>
      <c r="I6261">
        <f>P2*K6261^3+Q2*K6261^2+R2*K6261+S2</f>
        <v>-3.742115258283718E-3</v>
      </c>
      <c r="J6261">
        <f>P3*K6261+Q3</f>
        <v>9.9775628594153005</v>
      </c>
      <c r="K6261">
        <f>E6261-I6260*F6261^2-J6260*F6261</f>
        <v>8209356.2269179653</v>
      </c>
      <c r="L6261">
        <f t="shared" si="391"/>
        <v>8209361.4986224398</v>
      </c>
      <c r="M6261">
        <f t="shared" si="390"/>
        <v>-5.2717044744640589</v>
      </c>
    </row>
    <row r="6262" spans="1:13" x14ac:dyDescent="0.25">
      <c r="A6262" s="1">
        <v>44960.171597222223</v>
      </c>
      <c r="B6262">
        <v>295</v>
      </c>
      <c r="C6262">
        <f t="shared" si="388"/>
        <v>29.5</v>
      </c>
      <c r="D6262">
        <v>7788034</v>
      </c>
      <c r="E6262">
        <f t="shared" si="389"/>
        <v>8211966</v>
      </c>
      <c r="F6262">
        <f>F6261+(B6262-F6261)/35</f>
        <v>294.5095865073904</v>
      </c>
      <c r="G6262">
        <f>E6262-($P$2*E6262^3+$Q$2*E6262^2+$R$2*E6262+$S$2)*F6262^2-($P$3*E6262+$Q$3)*F6262</f>
        <v>8209344.1699031517</v>
      </c>
      <c r="I6262">
        <f>P2*K6262^3+Q2*K6262^2+R2*K6262+S2</f>
        <v>-3.7420801415493088E-3</v>
      </c>
      <c r="J6262">
        <f>P3*K6262+Q3</f>
        <v>9.9775098311013721</v>
      </c>
      <c r="K6262">
        <f>E6262-I6261*F6262^2-J6261*F6262</f>
        <v>8209352.0878098235</v>
      </c>
      <c r="L6262">
        <f t="shared" si="391"/>
        <v>8209361.4672530647</v>
      </c>
      <c r="M6262">
        <f t="shared" si="390"/>
        <v>-9.3794432412832975</v>
      </c>
    </row>
    <row r="6263" spans="1:13" x14ac:dyDescent="0.25">
      <c r="A6263" s="1">
        <v>44960.171655092592</v>
      </c>
      <c r="B6263">
        <v>295</v>
      </c>
      <c r="C6263">
        <f t="shared" si="388"/>
        <v>29.5</v>
      </c>
      <c r="D6263">
        <v>7788030</v>
      </c>
      <c r="E6263">
        <f t="shared" si="389"/>
        <v>8211970</v>
      </c>
      <c r="F6263">
        <f>F6262+(B6263-F6262)/35</f>
        <v>294.52359832146493</v>
      </c>
      <c r="G6263">
        <f>E6263-($P$2*E6263^3+$Q$2*E6263^2+$R$2*E6263+$S$2)*F6263^2-($P$3*E6263+$Q$3)*F6263</f>
        <v>8209348.0485765794</v>
      </c>
      <c r="I6263">
        <f>P2*K6263^3+Q2*K6263^2+R2*K6263+S2</f>
        <v>-3.7421132606496599E-3</v>
      </c>
      <c r="J6263">
        <f>P3*K6263+Q3</f>
        <v>9.9775598428797849</v>
      </c>
      <c r="K6263">
        <f>E6263-I6262*F6263^2-J6262*F6263</f>
        <v>8209355.9914632477</v>
      </c>
      <c r="L6263">
        <f t="shared" si="391"/>
        <v>8209361.4490004322</v>
      </c>
      <c r="M6263">
        <f t="shared" si="390"/>
        <v>-5.4575371844694018</v>
      </c>
    </row>
    <row r="6264" spans="1:13" x14ac:dyDescent="0.25">
      <c r="A6264" s="1">
        <v>44960.171712962961</v>
      </c>
      <c r="B6264">
        <v>295</v>
      </c>
      <c r="C6264">
        <f t="shared" si="388"/>
        <v>29.5</v>
      </c>
      <c r="D6264">
        <v>7788023</v>
      </c>
      <c r="E6264">
        <f t="shared" si="389"/>
        <v>8211977</v>
      </c>
      <c r="F6264">
        <f>F6263+(B6264-F6263)/35</f>
        <v>294.53720979799448</v>
      </c>
      <c r="G6264">
        <f>E6264-($P$2*E6264^3+$Q$2*E6264^2+$R$2*E6264+$S$2)*F6264^2-($P$3*E6264+$Q$3)*F6264</f>
        <v>8209354.9212780893</v>
      </c>
      <c r="I6264">
        <f>P2*K6264^3+Q2*K6264^2+R2*K6264+S2</f>
        <v>-3.7421716523908799E-3</v>
      </c>
      <c r="J6264">
        <f>P3*K6264+Q3</f>
        <v>9.9776480161709031</v>
      </c>
      <c r="K6264">
        <f>E6264-I6263*F6264^2-J6263*F6264</f>
        <v>8209362.8738013823</v>
      </c>
      <c r="L6264">
        <f t="shared" si="391"/>
        <v>8209361.4537497684</v>
      </c>
      <c r="M6264">
        <f t="shared" si="390"/>
        <v>1.4200516138225794</v>
      </c>
    </row>
    <row r="6265" spans="1:13" x14ac:dyDescent="0.25">
      <c r="A6265" s="1">
        <v>44960.171770833331</v>
      </c>
      <c r="B6265">
        <v>295</v>
      </c>
      <c r="C6265">
        <f t="shared" si="388"/>
        <v>29.5</v>
      </c>
      <c r="D6265">
        <v>7788023</v>
      </c>
      <c r="E6265">
        <f t="shared" si="389"/>
        <v>8211977</v>
      </c>
      <c r="F6265">
        <f>F6264+(B6265-F6264)/35</f>
        <v>294.55043237519465</v>
      </c>
      <c r="G6265">
        <f>E6265-($P$2*E6265^3+$Q$2*E6265^2+$R$2*E6265+$S$2)*F6265^2-($P$3*E6265+$Q$3)*F6265</f>
        <v>8209354.8182273004</v>
      </c>
      <c r="I6265">
        <f>P2*K6265^3+Q2*K6265^2+R2*K6265+S2</f>
        <v>-3.742170602983208E-3</v>
      </c>
      <c r="J6265">
        <f>P3*K6265+Q3</f>
        <v>9.9776464315613822</v>
      </c>
      <c r="K6265">
        <f>E6265-I6264*F6265^2-J6264*F6265</f>
        <v>8209362.7501151916</v>
      </c>
      <c r="L6265">
        <f t="shared" si="391"/>
        <v>8209361.4580709869</v>
      </c>
      <c r="M6265">
        <f t="shared" si="390"/>
        <v>1.29204420465976</v>
      </c>
    </row>
    <row r="6266" spans="1:13" x14ac:dyDescent="0.25">
      <c r="A6266" s="1">
        <v>44960.1718287037</v>
      </c>
      <c r="B6266">
        <v>296</v>
      </c>
      <c r="C6266">
        <f t="shared" si="388"/>
        <v>29.6</v>
      </c>
      <c r="D6266">
        <v>7788030</v>
      </c>
      <c r="E6266">
        <f t="shared" si="389"/>
        <v>8211970</v>
      </c>
      <c r="F6266">
        <f>F6265+(B6266-F6265)/35</f>
        <v>294.59184859304622</v>
      </c>
      <c r="G6266">
        <f>E6266-($P$2*E6266^3+$Q$2*E6266^2+$R$2*E6266+$S$2)*F6266^2-($P$3*E6266+$Q$3)*F6266</f>
        <v>8209347.5166756772</v>
      </c>
      <c r="I6266">
        <f>P2*K6266^3+Q2*K6266^2+R2*K6266+S2</f>
        <v>-3.7421084849071917E-3</v>
      </c>
      <c r="J6266">
        <f>P3*K6266+Q3</f>
        <v>9.9775526312738663</v>
      </c>
      <c r="K6266">
        <f>E6266-I6265*F6266^2-J6265*F6266</f>
        <v>8209355.428563646</v>
      </c>
      <c r="L6266">
        <f t="shared" si="391"/>
        <v>8209361.4379726294</v>
      </c>
      <c r="M6266">
        <f t="shared" si="390"/>
        <v>-6.0094089834019542</v>
      </c>
    </row>
    <row r="6267" spans="1:13" x14ac:dyDescent="0.25">
      <c r="A6267" s="1">
        <v>44960.171886574077</v>
      </c>
      <c r="B6267">
        <v>295</v>
      </c>
      <c r="C6267">
        <f t="shared" si="388"/>
        <v>29.5</v>
      </c>
      <c r="D6267">
        <v>7788038</v>
      </c>
      <c r="E6267">
        <f t="shared" si="389"/>
        <v>8211962</v>
      </c>
      <c r="F6267">
        <f>F6266+(B6267-F6266)/35</f>
        <v>294.60351006181634</v>
      </c>
      <c r="G6267">
        <f>E6267-($P$2*E6267^3+$Q$2*E6267^2+$R$2*E6267+$S$2)*F6267^2-($P$3*E6267+$Q$3)*F6267</f>
        <v>8209339.4500481365</v>
      </c>
      <c r="I6267">
        <f>P2*K6267^3+Q2*K6267^2+R2*K6267+S2</f>
        <v>-3.7420400321934721E-3</v>
      </c>
      <c r="J6267">
        <f>P3*K6267+Q3</f>
        <v>9.9774492627215352</v>
      </c>
      <c r="K6267">
        <f>E6267-I6266*F6267^2-J6266*F6267</f>
        <v>8209347.3601642409</v>
      </c>
      <c r="L6267">
        <f t="shared" si="391"/>
        <v>8209361.3910466013</v>
      </c>
      <c r="M6267">
        <f t="shared" si="390"/>
        <v>-14.030882360413671</v>
      </c>
    </row>
    <row r="6268" spans="1:13" x14ac:dyDescent="0.25">
      <c r="A6268" s="1">
        <v>44960.171944444446</v>
      </c>
      <c r="B6268">
        <v>296</v>
      </c>
      <c r="C6268">
        <f t="shared" si="388"/>
        <v>29.6</v>
      </c>
      <c r="D6268">
        <v>7788032</v>
      </c>
      <c r="E6268">
        <f t="shared" si="389"/>
        <v>8211968</v>
      </c>
      <c r="F6268">
        <f>F6267+(B6268-F6267)/35</f>
        <v>294.64340977433585</v>
      </c>
      <c r="G6268">
        <f>E6268-($P$2*E6268^3+$Q$2*E6268^2+$R$2*E6268+$S$2)*F6268^2-($P$3*E6268+$Q$3)*F6268</f>
        <v>8209345.1209260309</v>
      </c>
      <c r="I6268">
        <f>P2*K6268^3+Q2*K6268^2+R2*K6268+S2</f>
        <v>-3.7420885131851378E-3</v>
      </c>
      <c r="J6268">
        <f>P3*K6268+Q3</f>
        <v>9.9775224728414571</v>
      </c>
      <c r="K6268">
        <f>E6268-I6267*F6268^2-J6267*F6268</f>
        <v>8209353.0745568173</v>
      </c>
      <c r="L6268">
        <f t="shared" si="391"/>
        <v>8209361.3633249691</v>
      </c>
      <c r="M6268">
        <f t="shared" si="390"/>
        <v>-8.2887681517750025</v>
      </c>
    </row>
    <row r="6269" spans="1:13" x14ac:dyDescent="0.25">
      <c r="A6269" s="1">
        <v>44960.172002314815</v>
      </c>
      <c r="B6269">
        <v>295</v>
      </c>
      <c r="C6269">
        <f t="shared" si="388"/>
        <v>29.5</v>
      </c>
      <c r="D6269">
        <v>7788031</v>
      </c>
      <c r="E6269">
        <f t="shared" si="389"/>
        <v>8211969</v>
      </c>
      <c r="F6269">
        <f>F6268+(B6269-F6268)/35</f>
        <v>294.65359806649769</v>
      </c>
      <c r="G6269">
        <f>E6269-($P$2*E6269^3+$Q$2*E6269^2+$R$2*E6269+$S$2)*F6269^2-($P$3*E6269+$Q$3)*F6269</f>
        <v>8209346.0385000333</v>
      </c>
      <c r="I6269">
        <f>P2*K6269^3+Q2*K6269^2+R2*K6269+S2</f>
        <v>-3.7420961781720052E-3</v>
      </c>
      <c r="J6269">
        <f>P3*K6269+Q3</f>
        <v>9.977534047436265</v>
      </c>
      <c r="K6269">
        <f>E6269-I6268*F6269^2-J6268*F6269</f>
        <v>8209353.9780081259</v>
      </c>
      <c r="L6269">
        <f t="shared" si="391"/>
        <v>8209361.3387072459</v>
      </c>
      <c r="M6269">
        <f t="shared" si="390"/>
        <v>-7.360699119977653</v>
      </c>
    </row>
    <row r="6270" spans="1:13" x14ac:dyDescent="0.25">
      <c r="A6270" s="1">
        <v>44960.172060185185</v>
      </c>
      <c r="B6270">
        <v>295</v>
      </c>
      <c r="C6270">
        <f t="shared" si="388"/>
        <v>29.5</v>
      </c>
      <c r="D6270">
        <v>7788042</v>
      </c>
      <c r="E6270">
        <f t="shared" si="389"/>
        <v>8211958</v>
      </c>
      <c r="F6270">
        <f>F6269+(B6270-F6269)/35</f>
        <v>294.66349526459777</v>
      </c>
      <c r="G6270">
        <f>E6270-($P$2*E6270^3+$Q$2*E6270^2+$R$2*E6270+$S$2)*F6270^2-($P$3*E6270+$Q$3)*F6270</f>
        <v>8209334.9947256567</v>
      </c>
      <c r="I6270">
        <f>P2*K6270^3+Q2*K6270^2+R2*K6270+S2</f>
        <v>-3.7420021786545021E-3</v>
      </c>
      <c r="J6270">
        <f>P3*K6270+Q3</f>
        <v>9.9773920999148515</v>
      </c>
      <c r="K6270">
        <f>E6270-I6269*F6270^2-J6269*F6270</f>
        <v>8209342.8983395845</v>
      </c>
      <c r="L6270">
        <f t="shared" si="391"/>
        <v>8209361.2772393534</v>
      </c>
      <c r="M6270">
        <f t="shared" si="390"/>
        <v>-18.378899768926203</v>
      </c>
    </row>
    <row r="6271" spans="1:13" x14ac:dyDescent="0.25">
      <c r="A6271" s="1">
        <v>44960.172118055554</v>
      </c>
      <c r="B6271">
        <v>296</v>
      </c>
      <c r="C6271">
        <f t="shared" si="388"/>
        <v>29.6</v>
      </c>
      <c r="D6271">
        <v>7788043</v>
      </c>
      <c r="E6271">
        <f t="shared" si="389"/>
        <v>8211957</v>
      </c>
      <c r="F6271">
        <f>F6270+(B6271-F6270)/35</f>
        <v>294.7016811141807</v>
      </c>
      <c r="G6271">
        <f>E6271-($P$2*E6271^3+$Q$2*E6271^2+$R$2*E6271+$S$2)*F6271^2-($P$3*E6271+$Q$3)*F6271</f>
        <v>8209333.7002001395</v>
      </c>
      <c r="I6271">
        <f>P2*K6271^3+Q2*K6271^2+R2*K6271+S2</f>
        <v>-3.7419914626468653E-3</v>
      </c>
      <c r="J6271">
        <f>P3*K6271+Q3</f>
        <v>9.9773759174798897</v>
      </c>
      <c r="K6271">
        <f>E6271-I6270*F6271^2-J6270*F6271</f>
        <v>8209341.635224781</v>
      </c>
      <c r="L6271">
        <f t="shared" si="391"/>
        <v>8209361.211765971</v>
      </c>
      <c r="M6271">
        <f t="shared" si="390"/>
        <v>-19.576541190035641</v>
      </c>
    </row>
    <row r="6272" spans="1:13" x14ac:dyDescent="0.25">
      <c r="A6272" s="1">
        <v>44960.172175925924</v>
      </c>
      <c r="B6272">
        <v>295</v>
      </c>
      <c r="C6272">
        <f t="shared" si="388"/>
        <v>29.5</v>
      </c>
      <c r="D6272">
        <v>7788043</v>
      </c>
      <c r="E6272">
        <f t="shared" si="389"/>
        <v>8211957</v>
      </c>
      <c r="F6272">
        <f>F6271+(B6272-F6271)/35</f>
        <v>294.7102045109184</v>
      </c>
      <c r="G6272">
        <f>E6272-($P$2*E6272^3+$Q$2*E6272^2+$R$2*E6272+$S$2)*F6272^2-($P$3*E6272+$Q$3)*F6272</f>
        <v>8209333.6337843658</v>
      </c>
      <c r="I6272">
        <f>P2*K6272^3+Q2*K6272^2+R2*K6272+S2</f>
        <v>-3.7419909332356838E-3</v>
      </c>
      <c r="J6272">
        <f>P3*K6272+Q3</f>
        <v>9.9773751179912011</v>
      </c>
      <c r="K6272">
        <f>E6272-I6271*F6272^2-J6271*F6272</f>
        <v>8209341.5728209466</v>
      </c>
      <c r="L6272">
        <f t="shared" si="391"/>
        <v>8209361.1463028211</v>
      </c>
      <c r="M6272">
        <f t="shared" si="390"/>
        <v>-19.573481874540448</v>
      </c>
    </row>
    <row r="6273" spans="1:13" x14ac:dyDescent="0.25">
      <c r="A6273" s="1">
        <v>44960.172233796293</v>
      </c>
      <c r="B6273">
        <v>296</v>
      </c>
      <c r="C6273">
        <f t="shared" si="388"/>
        <v>29.6</v>
      </c>
      <c r="D6273">
        <v>7788042</v>
      </c>
      <c r="E6273">
        <f t="shared" si="389"/>
        <v>8211958</v>
      </c>
      <c r="F6273">
        <f>F6272+(B6273-F6272)/35</f>
        <v>294.74705581060647</v>
      </c>
      <c r="G6273">
        <f>E6273-($P$2*E6273^3+$Q$2*E6273^2+$R$2*E6273+$S$2)*F6273^2-($P$3*E6273+$Q$3)*F6273</f>
        <v>8209334.3436064459</v>
      </c>
      <c r="I6273">
        <f>P2*K6273^3+Q2*K6273^2+R2*K6273+S2</f>
        <v>-3.7419969889072036E-3</v>
      </c>
      <c r="J6273">
        <f>P3*K6273+Q3</f>
        <v>9.9773842627972158</v>
      </c>
      <c r="K6273">
        <f>E6273-I6272*F6273^2-J6272*F6273</f>
        <v>8209342.2866158653</v>
      </c>
      <c r="L6273">
        <f t="shared" si="391"/>
        <v>8209361.0834371978</v>
      </c>
      <c r="M6273">
        <f t="shared" si="390"/>
        <v>-18.796821332536638</v>
      </c>
    </row>
    <row r="6274" spans="1:13" x14ac:dyDescent="0.25">
      <c r="A6274" s="1">
        <v>44960.172291666669</v>
      </c>
      <c r="B6274">
        <v>296</v>
      </c>
      <c r="C6274">
        <f t="shared" si="388"/>
        <v>29.6</v>
      </c>
      <c r="D6274">
        <v>7788038</v>
      </c>
      <c r="E6274">
        <f t="shared" si="389"/>
        <v>8211962</v>
      </c>
      <c r="F6274">
        <f>F6273+(B6274-F6273)/35</f>
        <v>294.78285421601771</v>
      </c>
      <c r="G6274">
        <f>E6274-($P$2*E6274^3+$Q$2*E6274^2+$R$2*E6274+$S$2)*F6274^2-($P$3*E6274+$Q$3)*F6274</f>
        <v>8209338.0525434567</v>
      </c>
      <c r="I6274">
        <f>P2*K6274^3+Q2*K6274^2+R2*K6274+S2</f>
        <v>-3.742028545644871E-3</v>
      </c>
      <c r="J6274">
        <f>P3*K6274+Q3</f>
        <v>9.9774319169307972</v>
      </c>
      <c r="K6274">
        <f>E6274-I6273*F6274^2-J6273*F6274</f>
        <v>8209346.0062440727</v>
      </c>
      <c r="L6274">
        <f t="shared" si="391"/>
        <v>8209361.0331798876</v>
      </c>
      <c r="M6274">
        <f t="shared" si="390"/>
        <v>-15.026935814879835</v>
      </c>
    </row>
    <row r="6275" spans="1:13" x14ac:dyDescent="0.25">
      <c r="A6275" s="1">
        <v>44960.172349537039</v>
      </c>
      <c r="B6275">
        <v>295</v>
      </c>
      <c r="C6275">
        <f t="shared" ref="C6275:C6338" si="392">B6275/10</f>
        <v>29.5</v>
      </c>
      <c r="D6275">
        <v>7788031</v>
      </c>
      <c r="E6275">
        <f t="shared" ref="E6275:E6338" si="393">16000000-D6275</f>
        <v>8211969</v>
      </c>
      <c r="F6275">
        <f>F6274+(B6275-F6274)/35</f>
        <v>294.78905838127434</v>
      </c>
      <c r="G6275">
        <f>E6275-($P$2*E6275^3+$Q$2*E6275^2+$R$2*E6275+$S$2)*F6275^2-($P$3*E6275+$Q$3)*F6275</f>
        <v>8209344.9829730364</v>
      </c>
      <c r="I6275">
        <f>P2*K6275^3+Q2*K6275^2+R2*K6275+S2</f>
        <v>-3.7420874286340222E-3</v>
      </c>
      <c r="J6275">
        <f>P3*K6275+Q3</f>
        <v>9.9775208351149587</v>
      </c>
      <c r="K6275">
        <f>E6275-I6274*F6275^2-J6274*F6275</f>
        <v>8209352.9467245964</v>
      </c>
      <c r="L6275">
        <f t="shared" si="391"/>
        <v>8209361.0062250365</v>
      </c>
      <c r="M6275">
        <f t="shared" ref="M6275:M6338" si="394">K6275-L6275</f>
        <v>-8.0595004400238395</v>
      </c>
    </row>
    <row r="6276" spans="1:13" x14ac:dyDescent="0.25">
      <c r="A6276" s="1">
        <v>44960.172407407408</v>
      </c>
      <c r="B6276">
        <v>296</v>
      </c>
      <c r="C6276">
        <f t="shared" si="392"/>
        <v>29.6</v>
      </c>
      <c r="D6276">
        <v>7788033</v>
      </c>
      <c r="E6276">
        <f t="shared" si="393"/>
        <v>8211967</v>
      </c>
      <c r="F6276">
        <f>F6275+(B6276-F6275)/35</f>
        <v>294.82365671323794</v>
      </c>
      <c r="G6276">
        <f>E6276-($P$2*E6276^3+$Q$2*E6276^2+$R$2*E6276+$S$2)*F6276^2-($P$3*E6276+$Q$3)*F6276</f>
        <v>8209342.7194660539</v>
      </c>
      <c r="I6276">
        <f>P2*K6276^3+Q2*K6276^2+R2*K6276+S2</f>
        <v>-3.7420680004558449E-3</v>
      </c>
      <c r="J6276">
        <f>P3*K6276+Q3</f>
        <v>9.9774914971747535</v>
      </c>
      <c r="K6276">
        <f>E6276-I6275*F6276^2-J6275*F6276</f>
        <v>8209350.6567610251</v>
      </c>
      <c r="L6276">
        <f t="shared" ref="L6276:L6339" si="395">L6275+(K6276-L6275)/300</f>
        <v>8209360.9717268227</v>
      </c>
      <c r="M6276">
        <f t="shared" si="394"/>
        <v>-10.314965797588229</v>
      </c>
    </row>
    <row r="6277" spans="1:13" x14ac:dyDescent="0.25">
      <c r="A6277" s="1">
        <v>44960.172465277778</v>
      </c>
      <c r="B6277">
        <v>296</v>
      </c>
      <c r="C6277">
        <f t="shared" si="392"/>
        <v>29.6</v>
      </c>
      <c r="D6277">
        <v>7788032</v>
      </c>
      <c r="E6277">
        <f t="shared" si="393"/>
        <v>8211968</v>
      </c>
      <c r="F6277">
        <f>F6276+(B6277-F6276)/35</f>
        <v>294.85726652143114</v>
      </c>
      <c r="G6277">
        <f>E6277-($P$2*E6277^3+$Q$2*E6277^2+$R$2*E6277+$S$2)*F6277^2-($P$3*E6277+$Q$3)*F6277</f>
        <v>8209343.4545706958</v>
      </c>
      <c r="I6277">
        <f>P2*K6277^3+Q2*K6277^2+R2*K6277+S2</f>
        <v>-3.7420743277039037E-3</v>
      </c>
      <c r="J6277">
        <f>P3*K6277+Q3</f>
        <v>9.9775010518035856</v>
      </c>
      <c r="K6277">
        <f>E6277-I6276*F6277^2-J6276*F6277</f>
        <v>8209351.4025445329</v>
      </c>
      <c r="L6277">
        <f t="shared" si="395"/>
        <v>8209360.9398295488</v>
      </c>
      <c r="M6277">
        <f t="shared" si="394"/>
        <v>-9.5372850159183145</v>
      </c>
    </row>
    <row r="6278" spans="1:13" x14ac:dyDescent="0.25">
      <c r="A6278" s="1">
        <v>44960.172523148147</v>
      </c>
      <c r="B6278">
        <v>296</v>
      </c>
      <c r="C6278">
        <f t="shared" si="392"/>
        <v>29.6</v>
      </c>
      <c r="D6278">
        <v>7788027</v>
      </c>
      <c r="E6278">
        <f t="shared" si="393"/>
        <v>8211973</v>
      </c>
      <c r="F6278">
        <f>F6277+(B6278-F6277)/35</f>
        <v>294.88991604939025</v>
      </c>
      <c r="G6278">
        <f>E6278-($P$2*E6278^3+$Q$2*E6278^2+$R$2*E6278+$S$2)*F6278^2-($P$3*E6278+$Q$3)*F6278</f>
        <v>8209348.185030248</v>
      </c>
      <c r="I6278">
        <f>P2*K6278^3+Q2*K6278^2+R2*K6278+S2</f>
        <v>-3.7421145766032282E-3</v>
      </c>
      <c r="J6278">
        <f>P3*K6278+Q3</f>
        <v>9.9775618300373168</v>
      </c>
      <c r="K6278">
        <f>E6278-I6277*F6278^2-J6277*F6278</f>
        <v>8209356.1465701954</v>
      </c>
      <c r="L6278">
        <f t="shared" si="395"/>
        <v>8209360.9238520181</v>
      </c>
      <c r="M6278">
        <f t="shared" si="394"/>
        <v>-4.7772818226367235</v>
      </c>
    </row>
    <row r="6279" spans="1:13" x14ac:dyDescent="0.25">
      <c r="A6279" s="1">
        <v>44960.172581018516</v>
      </c>
      <c r="B6279">
        <v>296</v>
      </c>
      <c r="C6279">
        <f t="shared" si="392"/>
        <v>29.6</v>
      </c>
      <c r="D6279">
        <v>7788027</v>
      </c>
      <c r="E6279">
        <f t="shared" si="393"/>
        <v>8211973</v>
      </c>
      <c r="F6279">
        <f>F6278+(B6279-F6278)/35</f>
        <v>294.9216327336934</v>
      </c>
      <c r="G6279">
        <f>E6279-($P$2*E6279^3+$Q$2*E6279^2+$R$2*E6279+$S$2)*F6279^2-($P$3*E6279+$Q$3)*F6279</f>
        <v>8209347.9379321672</v>
      </c>
      <c r="I6279">
        <f>P2*K6279^3+Q2*K6279^2+R2*K6279+S2</f>
        <v>-3.742112363291028E-3</v>
      </c>
      <c r="J6279">
        <f>P3*K6279+Q3</f>
        <v>9.9775584878318568</v>
      </c>
      <c r="K6279">
        <f>E6279-I6278*F6279^2-J6278*F6279</f>
        <v>8209355.8856954137</v>
      </c>
      <c r="L6279">
        <f t="shared" si="395"/>
        <v>8209360.9070581626</v>
      </c>
      <c r="M6279">
        <f t="shared" si="394"/>
        <v>-5.0213627489283681</v>
      </c>
    </row>
    <row r="6280" spans="1:13" x14ac:dyDescent="0.25">
      <c r="A6280" s="1">
        <v>44960.172638888886</v>
      </c>
      <c r="B6280">
        <v>296</v>
      </c>
      <c r="C6280">
        <f t="shared" si="392"/>
        <v>29.6</v>
      </c>
      <c r="D6280">
        <v>7788033</v>
      </c>
      <c r="E6280">
        <f t="shared" si="393"/>
        <v>8211967</v>
      </c>
      <c r="F6280">
        <f>F6279+(B6280-F6279)/35</f>
        <v>294.95244322701643</v>
      </c>
      <c r="G6280">
        <f>E6280-($P$2*E6280^3+$Q$2*E6280^2+$R$2*E6280+$S$2)*F6280^2-($P$3*E6280+$Q$3)*F6280</f>
        <v>8209341.716105964</v>
      </c>
      <c r="I6280">
        <f>P2*K6280^3+Q2*K6280^2+R2*K6280+S2</f>
        <v>-3.7420594343586799E-3</v>
      </c>
      <c r="J6280">
        <f>P3*K6280+Q3</f>
        <v>9.9774785616838813</v>
      </c>
      <c r="K6280">
        <f>E6280-I6279*F6280^2-J6279*F6280</f>
        <v>8209349.6470854077</v>
      </c>
      <c r="L6280">
        <f t="shared" si="395"/>
        <v>8209360.8695249204</v>
      </c>
      <c r="M6280">
        <f t="shared" si="394"/>
        <v>-11.222439512610435</v>
      </c>
    </row>
    <row r="6281" spans="1:13" x14ac:dyDescent="0.25">
      <c r="A6281" s="1">
        <v>44960.172696759262</v>
      </c>
      <c r="B6281">
        <v>296</v>
      </c>
      <c r="C6281">
        <f t="shared" si="392"/>
        <v>29.6</v>
      </c>
      <c r="D6281">
        <v>7788037</v>
      </c>
      <c r="E6281">
        <f t="shared" si="393"/>
        <v>8211963</v>
      </c>
      <c r="F6281">
        <f>F6280+(B6281-F6280)/35</f>
        <v>294.98237342053022</v>
      </c>
      <c r="G6281">
        <f>E6281-($P$2*E6281^3+$Q$2*E6281^2+$R$2*E6281+$S$2)*F6281^2-($P$3*E6281+$Q$3)*F6281</f>
        <v>8209337.495078776</v>
      </c>
      <c r="I6281">
        <f>P2*K6281^3+Q2*K6281^2+R2*K6281+S2</f>
        <v>-3.7420236865486345E-3</v>
      </c>
      <c r="J6281">
        <f>P3*K6281+Q3</f>
        <v>9.9774245792063709</v>
      </c>
      <c r="K6281">
        <f>E6281-I6280*F6281^2-J6280*F6281</f>
        <v>8209345.4335003318</v>
      </c>
      <c r="L6281">
        <f t="shared" si="395"/>
        <v>8209360.8180715051</v>
      </c>
      <c r="M6281">
        <f t="shared" si="394"/>
        <v>-15.384571173228323</v>
      </c>
    </row>
    <row r="6282" spans="1:13" x14ac:dyDescent="0.25">
      <c r="A6282" s="1">
        <v>44960.172754629632</v>
      </c>
      <c r="B6282">
        <v>296</v>
      </c>
      <c r="C6282">
        <f t="shared" si="392"/>
        <v>29.6</v>
      </c>
      <c r="D6282">
        <v>7788036</v>
      </c>
      <c r="E6282">
        <f t="shared" si="393"/>
        <v>8211964</v>
      </c>
      <c r="F6282">
        <f>F6281+(B6282-F6281)/35</f>
        <v>295.01144846565791</v>
      </c>
      <c r="G6282">
        <f>E6282-($P$2*E6282^3+$Q$2*E6282^2+$R$2*E6282+$S$2)*F6282^2-($P$3*E6282+$Q$3)*F6282</f>
        <v>8209338.265548775</v>
      </c>
      <c r="I6282">
        <f>P2*K6282^3+Q2*K6282^2+R2*K6282+S2</f>
        <v>-3.7420303626021223E-3</v>
      </c>
      <c r="J6282">
        <f>P3*K6282+Q3</f>
        <v>9.9774346607319302</v>
      </c>
      <c r="K6282">
        <f>E6282-I6281*F6282^2-J6281*F6282</f>
        <v>8209346.2204105966</v>
      </c>
      <c r="L6282">
        <f t="shared" si="395"/>
        <v>8209360.7694126349</v>
      </c>
      <c r="M6282">
        <f t="shared" si="394"/>
        <v>-14.549002038314939</v>
      </c>
    </row>
    <row r="6283" spans="1:13" x14ac:dyDescent="0.25">
      <c r="A6283" s="1">
        <v>44960.172812500001</v>
      </c>
      <c r="B6283">
        <v>296</v>
      </c>
      <c r="C6283">
        <f t="shared" si="392"/>
        <v>29.6</v>
      </c>
      <c r="D6283">
        <v>7788031</v>
      </c>
      <c r="E6283">
        <f t="shared" si="393"/>
        <v>8211969</v>
      </c>
      <c r="F6283">
        <f>F6282+(B6283-F6282)/35</f>
        <v>295.03969279521056</v>
      </c>
      <c r="G6283">
        <f>E6283-($P$2*E6283^3+$Q$2*E6283^2+$R$2*E6283+$S$2)*F6283^2-($P$3*E6283+$Q$3)*F6283</f>
        <v>8209343.0303565366</v>
      </c>
      <c r="I6283">
        <f>P2*K6283^3+Q2*K6283^2+R2*K6283+S2</f>
        <v>-3.7420709004010178E-3</v>
      </c>
      <c r="J6283">
        <f>P3*K6283+Q3</f>
        <v>9.9774958763311901</v>
      </c>
      <c r="K6283">
        <f>E6283-I6282*F6283^2-J6282*F6283</f>
        <v>8209350.9985746853</v>
      </c>
      <c r="L6283">
        <f t="shared" si="395"/>
        <v>8209360.7368431753</v>
      </c>
      <c r="M6283">
        <f t="shared" si="394"/>
        <v>-9.7382684899494052</v>
      </c>
    </row>
    <row r="6284" spans="1:13" x14ac:dyDescent="0.25">
      <c r="A6284" s="1">
        <v>44960.17287037037</v>
      </c>
      <c r="B6284">
        <v>296</v>
      </c>
      <c r="C6284">
        <f t="shared" si="392"/>
        <v>29.6</v>
      </c>
      <c r="D6284">
        <v>7788030</v>
      </c>
      <c r="E6284">
        <f t="shared" si="393"/>
        <v>8211970</v>
      </c>
      <c r="F6284">
        <f>F6283+(B6284-F6283)/35</f>
        <v>295.0671301439188</v>
      </c>
      <c r="G6284">
        <f>E6284-($P$2*E6284^3+$Q$2*E6284^2+$R$2*E6284+$S$2)*F6284^2-($P$3*E6284+$Q$3)*F6284</f>
        <v>8209343.8135942128</v>
      </c>
      <c r="I6284">
        <f>P2*K6284^3+Q2*K6284^2+R2*K6284+S2</f>
        <v>-3.7420774526353284E-3</v>
      </c>
      <c r="J6284">
        <f>P3*K6284+Q3</f>
        <v>9.9775057706696089</v>
      </c>
      <c r="K6284">
        <f>E6284-I6283*F6284^2-J6283*F6284</f>
        <v>8209351.7708741166</v>
      </c>
      <c r="L6284">
        <f t="shared" si="395"/>
        <v>8209360.7069566119</v>
      </c>
      <c r="M6284">
        <f t="shared" si="394"/>
        <v>-8.9360824953764677</v>
      </c>
    </row>
    <row r="6285" spans="1:13" x14ac:dyDescent="0.25">
      <c r="A6285" s="1">
        <v>44960.17292824074</v>
      </c>
      <c r="B6285">
        <v>296</v>
      </c>
      <c r="C6285">
        <f t="shared" si="392"/>
        <v>29.6</v>
      </c>
      <c r="D6285">
        <v>7788045</v>
      </c>
      <c r="E6285">
        <f t="shared" si="393"/>
        <v>8211955</v>
      </c>
      <c r="F6285">
        <f>F6284+(B6285-F6284)/35</f>
        <v>295.09378356837829</v>
      </c>
      <c r="G6285">
        <f>E6285-($P$2*E6285^3+$Q$2*E6285^2+$R$2*E6285+$S$2)*F6285^2-($P$3*E6285+$Q$3)*F6285</f>
        <v>8209328.6515070451</v>
      </c>
      <c r="I6285">
        <f>P2*K6285^3+Q2*K6285^2+R2*K6285+S2</f>
        <v>-3.7419484183374152E-3</v>
      </c>
      <c r="J6285">
        <f>P3*K6285+Q3</f>
        <v>9.9773109146877346</v>
      </c>
      <c r="K6285">
        <f>E6285-I6284*F6285^2-J6284*F6285</f>
        <v>8209336.5614525583</v>
      </c>
      <c r="L6285">
        <f t="shared" si="395"/>
        <v>8209360.6264715986</v>
      </c>
      <c r="M6285">
        <f t="shared" si="394"/>
        <v>-24.065019040368497</v>
      </c>
    </row>
    <row r="6286" spans="1:13" x14ac:dyDescent="0.25">
      <c r="A6286" s="1">
        <v>44960.172986111109</v>
      </c>
      <c r="B6286">
        <v>296</v>
      </c>
      <c r="C6286">
        <f t="shared" si="392"/>
        <v>29.6</v>
      </c>
      <c r="D6286">
        <v>7788045</v>
      </c>
      <c r="E6286">
        <f t="shared" si="393"/>
        <v>8211955</v>
      </c>
      <c r="F6286">
        <f>F6285+(B6286-F6285)/35</f>
        <v>295.11967546642461</v>
      </c>
      <c r="G6286">
        <f>E6286-($P$2*E6286^3+$Q$2*E6286^2+$R$2*E6286+$S$2)*F6286^2-($P$3*E6286+$Q$3)*F6286</f>
        <v>8209328.4498314504</v>
      </c>
      <c r="I6286">
        <f>P2*K6286^3+Q2*K6286^2+R2*K6286+S2</f>
        <v>-3.741947104380472E-3</v>
      </c>
      <c r="J6286">
        <f>P3*K6286+Q3</f>
        <v>9.9773089303919988</v>
      </c>
      <c r="K6286">
        <f>E6286-I6285*F6286^2-J6285*F6286</f>
        <v>8209336.4065689873</v>
      </c>
      <c r="L6286">
        <f t="shared" si="395"/>
        <v>8209360.5457385899</v>
      </c>
      <c r="M6286">
        <f t="shared" si="394"/>
        <v>-24.139169602654874</v>
      </c>
    </row>
    <row r="6287" spans="1:13" x14ac:dyDescent="0.25">
      <c r="A6287" s="1">
        <v>44960.173043981478</v>
      </c>
      <c r="B6287">
        <v>296</v>
      </c>
      <c r="C6287">
        <f t="shared" si="392"/>
        <v>29.6</v>
      </c>
      <c r="D6287">
        <v>7788040</v>
      </c>
      <c r="E6287">
        <f t="shared" si="393"/>
        <v>8211960</v>
      </c>
      <c r="F6287">
        <f>F6286+(B6287-F6286)/35</f>
        <v>295.14482759595535</v>
      </c>
      <c r="G6287">
        <f>E6287-($P$2*E6287^3+$Q$2*E6287^2+$R$2*E6287+$S$2)*F6287^2-($P$3*E6287+$Q$3)*F6287</f>
        <v>8209333.2387446593</v>
      </c>
      <c r="I6287">
        <f>P2*K6287^3+Q2*K6287^2+R2*K6287+S2</f>
        <v>-3.7419878691054009E-3</v>
      </c>
      <c r="J6287">
        <f>P3*K6287+Q3</f>
        <v>9.977370490762226</v>
      </c>
      <c r="K6287">
        <f>E6287-I6286*F6287^2-J6286*F6287</f>
        <v>8209341.2116440637</v>
      </c>
      <c r="L6287">
        <f t="shared" si="395"/>
        <v>8209360.481291608</v>
      </c>
      <c r="M6287">
        <f t="shared" si="394"/>
        <v>-19.269647544249892</v>
      </c>
    </row>
    <row r="6288" spans="1:13" x14ac:dyDescent="0.25">
      <c r="A6288" s="1">
        <v>44960.173101851855</v>
      </c>
      <c r="B6288">
        <v>296</v>
      </c>
      <c r="C6288">
        <f t="shared" si="392"/>
        <v>29.6</v>
      </c>
      <c r="D6288">
        <v>7788029</v>
      </c>
      <c r="E6288">
        <f t="shared" si="393"/>
        <v>8211971</v>
      </c>
      <c r="F6288">
        <f>F6287+(B6288-F6287)/35</f>
        <v>295.16926109321378</v>
      </c>
      <c r="G6288">
        <f>E6288-($P$2*E6288^3+$Q$2*E6288^2+$R$2*E6288+$S$2)*F6288^2-($P$3*E6288+$Q$3)*F6288</f>
        <v>8209344.0150431795</v>
      </c>
      <c r="I6288">
        <f>P2*K6288^3+Q2*K6288^2+R2*K6288+S2</f>
        <v>-3.7420794577727179E-3</v>
      </c>
      <c r="J6288">
        <f>P3*K6288+Q3</f>
        <v>9.9775087985729698</v>
      </c>
      <c r="K6288">
        <f>E6288-I6287*F6288^2-J6287*F6288</f>
        <v>8209352.0072161481</v>
      </c>
      <c r="L6288">
        <f t="shared" si="395"/>
        <v>8209360.4530446902</v>
      </c>
      <c r="M6288">
        <f t="shared" si="394"/>
        <v>-8.4458285421133041</v>
      </c>
    </row>
    <row r="6289" spans="1:13" x14ac:dyDescent="0.25">
      <c r="A6289" s="1">
        <v>44960.173159722224</v>
      </c>
      <c r="B6289">
        <v>296</v>
      </c>
      <c r="C6289">
        <f t="shared" si="392"/>
        <v>29.6</v>
      </c>
      <c r="D6289">
        <v>7788030</v>
      </c>
      <c r="E6289">
        <f t="shared" si="393"/>
        <v>8211970</v>
      </c>
      <c r="F6289">
        <f>F6288+(B6289-F6288)/35</f>
        <v>295.19299649055051</v>
      </c>
      <c r="G6289">
        <f>E6289-($P$2*E6289^3+$Q$2*E6289^2+$R$2*E6289+$S$2)*F6289^2-($P$3*E6289+$Q$3)*F6289</f>
        <v>8209342.8332111957</v>
      </c>
      <c r="I6289">
        <f>P2*K6289^3+Q2*K6289^2+R2*K6289+S2</f>
        <v>-3.7420691307374909E-3</v>
      </c>
      <c r="J6289">
        <f>P3*K6289+Q3</f>
        <v>9.9774932040070325</v>
      </c>
      <c r="K6289">
        <f>E6289-I6288*F6289^2-J6288*F6289</f>
        <v>8209350.7899872744</v>
      </c>
      <c r="L6289">
        <f t="shared" si="395"/>
        <v>8209360.4208344985</v>
      </c>
      <c r="M6289">
        <f t="shared" si="394"/>
        <v>-9.630847224034369</v>
      </c>
    </row>
    <row r="6290" spans="1:13" x14ac:dyDescent="0.25">
      <c r="A6290" s="1">
        <v>44960.173217592594</v>
      </c>
      <c r="B6290">
        <v>296</v>
      </c>
      <c r="C6290">
        <f t="shared" si="392"/>
        <v>29.6</v>
      </c>
      <c r="D6290">
        <v>7788036</v>
      </c>
      <c r="E6290">
        <f t="shared" si="393"/>
        <v>8211964</v>
      </c>
      <c r="F6290">
        <f>F6289+(B6290-F6289)/35</f>
        <v>295.21605373367765</v>
      </c>
      <c r="G6290">
        <f>E6290-($P$2*E6290^3+$Q$2*E6290^2+$R$2*E6290+$S$2)*F6290^2-($P$3*E6290+$Q$3)*F6290</f>
        <v>8209336.6718464149</v>
      </c>
      <c r="I6290">
        <f>P2*K6290^3+Q2*K6290^2+R2*K6290+S2</f>
        <v>-3.7420167389257131E-3</v>
      </c>
      <c r="J6290">
        <f>P3*K6290+Q3</f>
        <v>9.9774140875682491</v>
      </c>
      <c r="K6290">
        <f>E6290-I6289*F6290^2-J6289*F6290</f>
        <v>8209344.6145788627</v>
      </c>
      <c r="L6290">
        <f t="shared" si="395"/>
        <v>8209360.3681469793</v>
      </c>
      <c r="M6290">
        <f t="shared" si="394"/>
        <v>-15.75356811657548</v>
      </c>
    </row>
    <row r="6291" spans="1:13" x14ac:dyDescent="0.25">
      <c r="A6291" s="1">
        <v>44960.173275462963</v>
      </c>
      <c r="B6291">
        <v>296</v>
      </c>
      <c r="C6291">
        <f t="shared" si="392"/>
        <v>29.6</v>
      </c>
      <c r="D6291">
        <v>7788030</v>
      </c>
      <c r="E6291">
        <f t="shared" si="393"/>
        <v>8211970</v>
      </c>
      <c r="F6291">
        <f>F6290+(B6291-F6290)/35</f>
        <v>295.23845219842974</v>
      </c>
      <c r="G6291">
        <f>E6291-($P$2*E6291^3+$Q$2*E6291^2+$R$2*E6291+$S$2)*F6291^2-($P$3*E6291+$Q$3)*F6291</f>
        <v>8209342.4791823756</v>
      </c>
      <c r="I6291">
        <f>P2*K6291^3+Q2*K6291^2+R2*K6291+S2</f>
        <v>-3.7420663258558307E-3</v>
      </c>
      <c r="J6291">
        <f>P3*K6291+Q3</f>
        <v>9.9774889684172763</v>
      </c>
      <c r="K6291">
        <f>E6291-I6290*F6291^2-J6290*F6291</f>
        <v>8209350.4593796665</v>
      </c>
      <c r="L6291">
        <f t="shared" si="395"/>
        <v>8209360.3351177545</v>
      </c>
      <c r="M6291">
        <f t="shared" si="394"/>
        <v>-9.875738088041544</v>
      </c>
    </row>
    <row r="6292" spans="1:13" x14ac:dyDescent="0.25">
      <c r="A6292" s="1">
        <v>44960.173333333332</v>
      </c>
      <c r="B6292">
        <v>296</v>
      </c>
      <c r="C6292">
        <f t="shared" si="392"/>
        <v>29.6</v>
      </c>
      <c r="D6292">
        <v>7788015</v>
      </c>
      <c r="E6292">
        <f t="shared" si="393"/>
        <v>8211985</v>
      </c>
      <c r="F6292">
        <f>F6291+(B6292-F6291)/35</f>
        <v>295.26021070704604</v>
      </c>
      <c r="G6292">
        <f>E6292-($P$2*E6292^3+$Q$2*E6292^2+$R$2*E6292+$S$2)*F6292^2-($P$3*E6292+$Q$3)*F6292</f>
        <v>8209357.2641759086</v>
      </c>
      <c r="I6292">
        <f>P2*K6292^3+Q2*K6292^2+R2*K6292+S2</f>
        <v>-3.7421920046227797E-3</v>
      </c>
      <c r="J6292">
        <f>P3*K6292+Q3</f>
        <v>9.9776787481781923</v>
      </c>
      <c r="K6292">
        <f>E6292-I6291*F6292^2-J6291*F6292</f>
        <v>8209365.2725784164</v>
      </c>
      <c r="L6292">
        <f t="shared" si="395"/>
        <v>8209360.3515759567</v>
      </c>
      <c r="M6292">
        <f t="shared" si="394"/>
        <v>4.9210024597123265</v>
      </c>
    </row>
    <row r="6293" spans="1:13" x14ac:dyDescent="0.25">
      <c r="A6293" s="1">
        <v>44960.173391203702</v>
      </c>
      <c r="B6293">
        <v>296</v>
      </c>
      <c r="C6293">
        <f t="shared" si="392"/>
        <v>29.6</v>
      </c>
      <c r="D6293">
        <v>7788015</v>
      </c>
      <c r="E6293">
        <f t="shared" si="393"/>
        <v>8211985</v>
      </c>
      <c r="F6293">
        <f>F6292+(B6293-F6292)/35</f>
        <v>295.28134754398758</v>
      </c>
      <c r="G6293">
        <f>E6293-($P$2*E6293^3+$Q$2*E6293^2+$R$2*E6293+$S$2)*F6293^2-($P$3*E6293+$Q$3)*F6293</f>
        <v>8209357.0995593332</v>
      </c>
      <c r="I6293">
        <f>P2*K6293^3+Q2*K6293^2+R2*K6293+S2</f>
        <v>-3.7421902291328024E-3</v>
      </c>
      <c r="J6293">
        <f>P3*K6293+Q3</f>
        <v>9.9776760671888809</v>
      </c>
      <c r="K6293">
        <f>E6293-I6292*F6293^2-J6292*F6293</f>
        <v>8209365.0633146502</v>
      </c>
      <c r="L6293">
        <f t="shared" si="395"/>
        <v>8209360.3672817526</v>
      </c>
      <c r="M6293">
        <f t="shared" si="394"/>
        <v>4.6960328975692391</v>
      </c>
    </row>
    <row r="6294" spans="1:13" x14ac:dyDescent="0.25">
      <c r="A6294" s="1">
        <v>44960.173449074071</v>
      </c>
      <c r="B6294">
        <v>296</v>
      </c>
      <c r="C6294">
        <f t="shared" si="392"/>
        <v>29.6</v>
      </c>
      <c r="D6294">
        <v>7788021</v>
      </c>
      <c r="E6294">
        <f t="shared" si="393"/>
        <v>8211979</v>
      </c>
      <c r="F6294">
        <f>F6293+(B6294-F6293)/35</f>
        <v>295.30188047130224</v>
      </c>
      <c r="G6294">
        <f>E6294-($P$2*E6294^3+$Q$2*E6294^2+$R$2*E6294+$S$2)*F6294^2-($P$3*E6294+$Q$3)*F6294</f>
        <v>8209350.9578700783</v>
      </c>
      <c r="I6294">
        <f>P2*K6294^3+Q2*K6294^2+R2*K6294+S2</f>
        <v>-3.7421379751805262E-3</v>
      </c>
      <c r="J6294">
        <f>P3*K6294+Q3</f>
        <v>9.9775971628278199</v>
      </c>
      <c r="K6294">
        <f>E6294-I6293*F6294^2-J6293*F6294</f>
        <v>8209358.9044598965</v>
      </c>
      <c r="L6294">
        <f t="shared" si="395"/>
        <v>8209360.3624056801</v>
      </c>
      <c r="M6294">
        <f t="shared" si="394"/>
        <v>-1.4579457836225629</v>
      </c>
    </row>
    <row r="6295" spans="1:13" x14ac:dyDescent="0.25">
      <c r="A6295" s="1">
        <v>44960.173506944448</v>
      </c>
      <c r="B6295">
        <v>296</v>
      </c>
      <c r="C6295">
        <f t="shared" si="392"/>
        <v>29.6</v>
      </c>
      <c r="D6295">
        <v>7788028</v>
      </c>
      <c r="E6295">
        <f t="shared" si="393"/>
        <v>8211972</v>
      </c>
      <c r="F6295">
        <f>F6294+(B6295-F6294)/35</f>
        <v>295.32182674355073</v>
      </c>
      <c r="G6295">
        <f>E6295-($P$2*E6295^3+$Q$2*E6295^2+$R$2*E6295+$S$2)*F6295^2-($P$3*E6295+$Q$3)*F6295</f>
        <v>8209343.8237916399</v>
      </c>
      <c r="I6295">
        <f>P2*K6295^3+Q2*K6295^2+R2*K6295+S2</f>
        <v>-3.7420774305729765E-3</v>
      </c>
      <c r="J6295">
        <f>P3*K6295+Q3</f>
        <v>9.9775057373463483</v>
      </c>
      <c r="K6295">
        <f>E6295-I6294*F6295^2-J6294*F6295</f>
        <v>8209351.7682730807</v>
      </c>
      <c r="L6295">
        <f t="shared" si="395"/>
        <v>8209360.3337585712</v>
      </c>
      <c r="M6295">
        <f t="shared" si="394"/>
        <v>-8.5654854904860258</v>
      </c>
    </row>
    <row r="6296" spans="1:13" x14ac:dyDescent="0.25">
      <c r="A6296" s="1">
        <v>44960.173564814817</v>
      </c>
      <c r="B6296">
        <v>296</v>
      </c>
      <c r="C6296">
        <f t="shared" si="392"/>
        <v>29.6</v>
      </c>
      <c r="D6296">
        <v>7788034</v>
      </c>
      <c r="E6296">
        <f t="shared" si="393"/>
        <v>8211966</v>
      </c>
      <c r="F6296">
        <f>F6295+(B6296-F6295)/35</f>
        <v>295.34120312230641</v>
      </c>
      <c r="G6296">
        <f>E6296-($P$2*E6296^3+$Q$2*E6296^2+$R$2*E6296+$S$2)*F6296^2-($P$3*E6296+$Q$3)*F6296</f>
        <v>8209337.6911193626</v>
      </c>
      <c r="I6296">
        <f>P2*K6296^3+Q2*K6296^2+R2*K6296+S2</f>
        <v>-3.7420254341640202E-3</v>
      </c>
      <c r="J6296">
        <f>P3*K6296+Q3</f>
        <v>9.9774272182806811</v>
      </c>
      <c r="K6296">
        <f>E6296-I6295*F6296^2-J6295*F6296</f>
        <v>8209345.6394924363</v>
      </c>
      <c r="L6296">
        <f t="shared" si="395"/>
        <v>8209360.2847776841</v>
      </c>
      <c r="M6296">
        <f t="shared" si="394"/>
        <v>-14.645285247825086</v>
      </c>
    </row>
    <row r="6297" spans="1:13" x14ac:dyDescent="0.25">
      <c r="A6297" s="1">
        <v>44960.173622685186</v>
      </c>
      <c r="B6297">
        <v>296</v>
      </c>
      <c r="C6297">
        <f t="shared" si="392"/>
        <v>29.6</v>
      </c>
      <c r="D6297">
        <v>7788039</v>
      </c>
      <c r="E6297">
        <f t="shared" si="393"/>
        <v>8211961</v>
      </c>
      <c r="F6297">
        <f>F6296+(B6297-F6296)/35</f>
        <v>295.36002589024054</v>
      </c>
      <c r="G6297">
        <f>E6297-($P$2*E6297^3+$Q$2*E6297^2+$R$2*E6297+$S$2)*F6297^2-($P$3*E6297+$Q$3)*F6297</f>
        <v>8209332.5597256189</v>
      </c>
      <c r="I6297">
        <f>P2*K6297^3+Q2*K6297^2+R2*K6297+S2</f>
        <v>-3.741981933075067E-3</v>
      </c>
      <c r="J6297">
        <f>P3*K6297+Q3</f>
        <v>9.9773615266135636</v>
      </c>
      <c r="K6297">
        <f>E6297-I6296*F6297^2-J6296*F6297</f>
        <v>8209340.5119502973</v>
      </c>
      <c r="L6297">
        <f t="shared" si="395"/>
        <v>8209360.2188682593</v>
      </c>
      <c r="M6297">
        <f t="shared" si="394"/>
        <v>-19.706917962059379</v>
      </c>
    </row>
    <row r="6298" spans="1:13" x14ac:dyDescent="0.25">
      <c r="A6298" s="1">
        <v>44960.173680555556</v>
      </c>
      <c r="B6298">
        <v>296</v>
      </c>
      <c r="C6298">
        <f t="shared" si="392"/>
        <v>29.6</v>
      </c>
      <c r="D6298">
        <v>7788037</v>
      </c>
      <c r="E6298">
        <f t="shared" si="393"/>
        <v>8211963</v>
      </c>
      <c r="F6298">
        <f>F6297+(B6298-F6297)/35</f>
        <v>295.37831086480509</v>
      </c>
      <c r="G6298">
        <f>E6298-($P$2*E6298^3+$Q$2*E6298^2+$R$2*E6298+$S$2)*F6298^2-($P$3*E6298+$Q$3)*F6298</f>
        <v>8209334.4112618109</v>
      </c>
      <c r="I6298">
        <f>P2*K6298^3+Q2*K6298^2+R2*K6298+S2</f>
        <v>-3.7419978281718613E-3</v>
      </c>
      <c r="J6298">
        <f>P3*K6298+Q3</f>
        <v>9.9773855301897498</v>
      </c>
      <c r="K6298">
        <f>E6298-I6297*F6298^2-J6297*F6298</f>
        <v>8209342.3855417855</v>
      </c>
      <c r="L6298">
        <f t="shared" si="395"/>
        <v>8209360.1594238374</v>
      </c>
      <c r="M6298">
        <f t="shared" si="394"/>
        <v>-17.773882051929832</v>
      </c>
    </row>
    <row r="6299" spans="1:13" x14ac:dyDescent="0.25">
      <c r="A6299" s="1">
        <v>44960.173738425925</v>
      </c>
      <c r="B6299">
        <v>296</v>
      </c>
      <c r="C6299">
        <f t="shared" si="392"/>
        <v>29.6</v>
      </c>
      <c r="D6299">
        <v>7788037</v>
      </c>
      <c r="E6299">
        <f t="shared" si="393"/>
        <v>8211963</v>
      </c>
      <c r="F6299">
        <f>F6298+(B6299-F6298)/35</f>
        <v>295.39607341152492</v>
      </c>
      <c r="G6299">
        <f>E6299-($P$2*E6299^3+$Q$2*E6299^2+$R$2*E6299+$S$2)*F6299^2-($P$3*E6299+$Q$3)*F6299</f>
        <v>8209334.2729432667</v>
      </c>
      <c r="I6299">
        <f>P2*K6299^3+Q2*K6299^2+R2*K6299+S2</f>
        <v>-3.741996609399223E-3</v>
      </c>
      <c r="J6299">
        <f>P3*K6299+Q3</f>
        <v>9.9773836896870876</v>
      </c>
      <c r="K6299">
        <f>E6299-I6298*F6299^2-J6298*F6299</f>
        <v>8209342.2418819368</v>
      </c>
      <c r="L6299">
        <f t="shared" si="395"/>
        <v>8209360.0996986981</v>
      </c>
      <c r="M6299">
        <f t="shared" si="394"/>
        <v>-17.857816761359572</v>
      </c>
    </row>
    <row r="6300" spans="1:13" x14ac:dyDescent="0.25">
      <c r="A6300" s="1">
        <v>44960.173796296294</v>
      </c>
      <c r="B6300">
        <v>296</v>
      </c>
      <c r="C6300">
        <f t="shared" si="392"/>
        <v>29.6</v>
      </c>
      <c r="D6300">
        <v>7788037</v>
      </c>
      <c r="E6300">
        <f t="shared" si="393"/>
        <v>8211963</v>
      </c>
      <c r="F6300">
        <f>F6299+(B6300-F6299)/35</f>
        <v>295.41332845690994</v>
      </c>
      <c r="G6300">
        <f>E6300-($P$2*E6300^3+$Q$2*E6300^2+$R$2*E6300+$S$2)*F6300^2-($P$3*E6300+$Q$3)*F6300</f>
        <v>8209334.1385789551</v>
      </c>
      <c r="I6300">
        <f>P2*K6300^3+Q2*K6300^2+R2*K6300+S2</f>
        <v>-3.74199547617593E-3</v>
      </c>
      <c r="J6300">
        <f>P3*K6300+Q3</f>
        <v>9.9773819783828372</v>
      </c>
      <c r="K6300">
        <f>E6300-I6299*F6300^2-J6299*F6300</f>
        <v>8209342.1083066287</v>
      </c>
      <c r="L6300">
        <f t="shared" si="395"/>
        <v>8209360.0397273917</v>
      </c>
      <c r="M6300">
        <f t="shared" si="394"/>
        <v>-17.931420763023198</v>
      </c>
    </row>
    <row r="6301" spans="1:13" x14ac:dyDescent="0.25">
      <c r="A6301" s="1">
        <v>44960.173854166664</v>
      </c>
      <c r="B6301">
        <v>296</v>
      </c>
      <c r="C6301">
        <f t="shared" si="392"/>
        <v>29.6</v>
      </c>
      <c r="D6301">
        <v>7788037</v>
      </c>
      <c r="E6301">
        <f t="shared" si="393"/>
        <v>8211963</v>
      </c>
      <c r="F6301">
        <f>F6300+(B6301-F6300)/35</f>
        <v>295.43009050099823</v>
      </c>
      <c r="G6301">
        <f>E6301-($P$2*E6301^3+$Q$2*E6301^2+$R$2*E6301+$S$2)*F6301^2-($P$3*E6301+$Q$3)*F6301</f>
        <v>8209334.0080557717</v>
      </c>
      <c r="I6301">
        <f>P2*K6301^3+Q2*K6301^2+R2*K6301+S2</f>
        <v>-3.7419943751899609E-3</v>
      </c>
      <c r="J6301">
        <f>P3*K6301+Q3</f>
        <v>9.9773803157675474</v>
      </c>
      <c r="K6301">
        <f>E6301-I6300*F6301^2-J6300*F6301</f>
        <v>8209341.978531722</v>
      </c>
      <c r="L6301">
        <f t="shared" si="395"/>
        <v>8209359.9795234064</v>
      </c>
      <c r="M6301">
        <f t="shared" si="394"/>
        <v>-18.000991684384644</v>
      </c>
    </row>
    <row r="6302" spans="1:13" x14ac:dyDescent="0.25">
      <c r="A6302" s="1">
        <v>44960.17391203704</v>
      </c>
      <c r="B6302">
        <v>296</v>
      </c>
      <c r="C6302">
        <f t="shared" si="392"/>
        <v>29.6</v>
      </c>
      <c r="D6302">
        <v>7788034</v>
      </c>
      <c r="E6302">
        <f t="shared" si="393"/>
        <v>8211966</v>
      </c>
      <c r="F6302">
        <f>F6301+(B6302-F6301)/35</f>
        <v>295.44637362954114</v>
      </c>
      <c r="G6302">
        <f>E6302-($P$2*E6302^3+$Q$2*E6302^2+$R$2*E6302+$S$2)*F6302^2-($P$3*E6302+$Q$3)*F6302</f>
        <v>8209336.8721499713</v>
      </c>
      <c r="I6302">
        <f>P2*K6302^3+Q2*K6302^2+R2*K6302+S2</f>
        <v>-3.7420187571370889E-3</v>
      </c>
      <c r="J6302">
        <f>P3*K6302+Q3</f>
        <v>9.9774171352765819</v>
      </c>
      <c r="K6302">
        <f>E6302-I6301*F6302^2-J6301*F6302</f>
        <v>8209344.8524667649</v>
      </c>
      <c r="L6302">
        <f t="shared" si="395"/>
        <v>8209359.9290998839</v>
      </c>
      <c r="M6302">
        <f t="shared" si="394"/>
        <v>-15.076633119024336</v>
      </c>
    </row>
    <row r="6303" spans="1:13" x14ac:dyDescent="0.25">
      <c r="A6303" s="1">
        <v>44960.17396990741</v>
      </c>
      <c r="B6303">
        <v>296</v>
      </c>
      <c r="C6303">
        <f t="shared" si="392"/>
        <v>29.6</v>
      </c>
      <c r="D6303">
        <v>7788024</v>
      </c>
      <c r="E6303">
        <f t="shared" si="393"/>
        <v>8211976</v>
      </c>
      <c r="F6303">
        <f>F6302+(B6303-F6302)/35</f>
        <v>295.46219152583996</v>
      </c>
      <c r="G6303">
        <f>E6303-($P$2*E6303^3+$Q$2*E6303^2+$R$2*E6303+$S$2)*F6303^2-($P$3*E6303+$Q$3)*F6303</f>
        <v>8209346.7186015602</v>
      </c>
      <c r="I6303">
        <f>P2*K6303^3+Q2*K6303^2+R2*K6303+S2</f>
        <v>-3.742102480728704E-3</v>
      </c>
      <c r="J6303">
        <f>P3*K6303+Q3</f>
        <v>9.9775435646534447</v>
      </c>
      <c r="K6303">
        <f>E6303-I6302*F6303^2-J6302*F6303</f>
        <v>8209354.7208714793</v>
      </c>
      <c r="L6303">
        <f t="shared" si="395"/>
        <v>8209359.9117391221</v>
      </c>
      <c r="M6303">
        <f t="shared" si="394"/>
        <v>-5.1908676428720355</v>
      </c>
    </row>
    <row r="6304" spans="1:13" x14ac:dyDescent="0.25">
      <c r="A6304" s="1">
        <v>44960.174027777779</v>
      </c>
      <c r="B6304">
        <v>296</v>
      </c>
      <c r="C6304">
        <f t="shared" si="392"/>
        <v>29.6</v>
      </c>
      <c r="D6304">
        <v>7788036</v>
      </c>
      <c r="E6304">
        <f t="shared" si="393"/>
        <v>8211964</v>
      </c>
      <c r="F6304">
        <f>F6303+(B6304-F6303)/35</f>
        <v>295.47755748224455</v>
      </c>
      <c r="G6304">
        <f>E6304-($P$2*E6304^3+$Q$2*E6304^2+$R$2*E6304+$S$2)*F6304^2-($P$3*E6304+$Q$3)*F6304</f>
        <v>8209334.6354117421</v>
      </c>
      <c r="I6304">
        <f>P2*K6304^3+Q2*K6304^2+R2*K6304+S2</f>
        <v>-3.7419994057330541E-3</v>
      </c>
      <c r="J6304">
        <f>P3*K6304+Q3</f>
        <v>9.9773879124761322</v>
      </c>
      <c r="K6304">
        <f>E6304-I6303*F6304^2-J6303*F6304</f>
        <v>8209342.5714903902</v>
      </c>
      <c r="L6304">
        <f t="shared" si="395"/>
        <v>8209359.8539382927</v>
      </c>
      <c r="M6304">
        <f t="shared" si="394"/>
        <v>-17.282447902485728</v>
      </c>
    </row>
    <row r="6305" spans="1:13" x14ac:dyDescent="0.25">
      <c r="A6305" s="1">
        <v>44960.174085648148</v>
      </c>
      <c r="B6305">
        <v>296</v>
      </c>
      <c r="C6305">
        <f t="shared" si="392"/>
        <v>29.6</v>
      </c>
      <c r="D6305">
        <v>7788037</v>
      </c>
      <c r="E6305">
        <f t="shared" si="393"/>
        <v>8211963</v>
      </c>
      <c r="F6305">
        <f>F6304+(B6305-F6304)/35</f>
        <v>295.49248441132329</v>
      </c>
      <c r="G6305">
        <f>E6305-($P$2*E6305^3+$Q$2*E6305^2+$R$2*E6305+$S$2)*F6305^2-($P$3*E6305+$Q$3)*F6305</f>
        <v>8209333.5222236048</v>
      </c>
      <c r="I6305">
        <f>P2*K6305^3+Q2*K6305^2+R2*K6305+S2</f>
        <v>-3.7419902523367909E-3</v>
      </c>
      <c r="J6305">
        <f>P3*K6305+Q3</f>
        <v>9.9773740897350365</v>
      </c>
      <c r="K6305">
        <f>E6305-I6304*F6305^2-J6304*F6305</f>
        <v>8209341.4925607396</v>
      </c>
      <c r="L6305">
        <f t="shared" si="395"/>
        <v>8209359.7927337009</v>
      </c>
      <c r="M6305">
        <f t="shared" si="394"/>
        <v>-18.300172961317003</v>
      </c>
    </row>
    <row r="6306" spans="1:13" x14ac:dyDescent="0.25">
      <c r="A6306" s="1">
        <v>44960.174143518518</v>
      </c>
      <c r="B6306">
        <v>296</v>
      </c>
      <c r="C6306">
        <f t="shared" si="392"/>
        <v>29.6</v>
      </c>
      <c r="D6306">
        <v>7788031</v>
      </c>
      <c r="E6306">
        <f t="shared" si="393"/>
        <v>8211969</v>
      </c>
      <c r="F6306">
        <f>F6305+(B6306-F6305)/35</f>
        <v>295.50698485671404</v>
      </c>
      <c r="G6306">
        <f>E6306-($P$2*E6306^3+$Q$2*E6306^2+$R$2*E6306+$S$2)*F6306^2-($P$3*E6306+$Q$3)*F6306</f>
        <v>8209339.3910890725</v>
      </c>
      <c r="I6306">
        <f>P2*K6306^3+Q2*K6306^2+R2*K6306+S2</f>
        <v>-3.742040227933785E-3</v>
      </c>
      <c r="J6306">
        <f>P3*K6306+Q3</f>
        <v>9.9774495583265121</v>
      </c>
      <c r="K6306">
        <f>E6306-I6305*F6306^2-J6305*F6306</f>
        <v>8209347.3832375929</v>
      </c>
      <c r="L6306">
        <f t="shared" si="395"/>
        <v>8209359.7513687136</v>
      </c>
      <c r="M6306">
        <f t="shared" si="394"/>
        <v>-12.368131120689213</v>
      </c>
    </row>
    <row r="6307" spans="1:13" x14ac:dyDescent="0.25">
      <c r="A6307" s="1">
        <v>44960.174201388887</v>
      </c>
      <c r="B6307">
        <v>296</v>
      </c>
      <c r="C6307">
        <f t="shared" si="392"/>
        <v>29.6</v>
      </c>
      <c r="D6307">
        <v>7788031</v>
      </c>
      <c r="E6307">
        <f t="shared" si="393"/>
        <v>8211969</v>
      </c>
      <c r="F6307">
        <f>F6306+(B6307-F6306)/35</f>
        <v>295.52107100366504</v>
      </c>
      <c r="G6307">
        <f>E6307-($P$2*E6307^3+$Q$2*E6307^2+$R$2*E6307+$S$2)*F6307^2-($P$3*E6307+$Q$3)*F6307</f>
        <v>8209339.2814117782</v>
      </c>
      <c r="I6307">
        <f>P2*K6307^3+Q2*K6307^2+R2*K6307+S2</f>
        <v>-3.7420391477098747E-3</v>
      </c>
      <c r="J6307">
        <f>P3*K6307+Q3</f>
        <v>9.9774479270650858</v>
      </c>
      <c r="K6307">
        <f>E6307-I6306*F6307^2-J6306*F6307</f>
        <v>8209347.2559100017</v>
      </c>
      <c r="L6307">
        <f t="shared" si="395"/>
        <v>8209359.7097171843</v>
      </c>
      <c r="M6307">
        <f t="shared" si="394"/>
        <v>-12.453807182610035</v>
      </c>
    </row>
    <row r="6308" spans="1:13" x14ac:dyDescent="0.25">
      <c r="A6308" s="1">
        <v>44960.174259259256</v>
      </c>
      <c r="B6308">
        <v>296</v>
      </c>
      <c r="C6308">
        <f t="shared" si="392"/>
        <v>29.6</v>
      </c>
      <c r="D6308">
        <v>7788032</v>
      </c>
      <c r="E6308">
        <f t="shared" si="393"/>
        <v>8211968</v>
      </c>
      <c r="F6308">
        <f>F6307+(B6308-F6307)/35</f>
        <v>295.53475468927462</v>
      </c>
      <c r="G6308">
        <f>E6308-($P$2*E6308^3+$Q$2*E6308^2+$R$2*E6308+$S$2)*F6308^2-($P$3*E6308+$Q$3)*F6308</f>
        <v>8209338.1779081859</v>
      </c>
      <c r="I6308">
        <f>P2*K6308^3+Q2*K6308^2+R2*K6308+S2</f>
        <v>-3.7420297655472723E-3</v>
      </c>
      <c r="J6308">
        <f>P3*K6308+Q3</f>
        <v>9.9774337591053666</v>
      </c>
      <c r="K6308">
        <f>E6308-I6307*F6308^2-J6307*F6308</f>
        <v>8209346.1500344221</v>
      </c>
      <c r="L6308">
        <f t="shared" si="395"/>
        <v>8209359.6645182418</v>
      </c>
      <c r="M6308">
        <f t="shared" si="394"/>
        <v>-13.514483819715679</v>
      </c>
    </row>
    <row r="6309" spans="1:13" x14ac:dyDescent="0.25">
      <c r="A6309" s="1">
        <v>44960.174317129633</v>
      </c>
      <c r="B6309">
        <v>296</v>
      </c>
      <c r="C6309">
        <f t="shared" si="392"/>
        <v>29.6</v>
      </c>
      <c r="D6309">
        <v>7788030</v>
      </c>
      <c r="E6309">
        <f t="shared" si="393"/>
        <v>8211970</v>
      </c>
      <c r="F6309">
        <f>F6308+(B6309-F6308)/35</f>
        <v>295.54804741243822</v>
      </c>
      <c r="G6309">
        <f>E6309-($P$2*E6309^3+$Q$2*E6309^2+$R$2*E6309+$S$2)*F6309^2-($P$3*E6309+$Q$3)*F6309</f>
        <v>8209340.0683340048</v>
      </c>
      <c r="I6309">
        <f>P2*K6309^3+Q2*K6309^2+R2*K6309+S2</f>
        <v>-3.7420458861987527E-3</v>
      </c>
      <c r="J6309">
        <f>P3*K6309+Q3</f>
        <v>9.9774581028331966</v>
      </c>
      <c r="K6309">
        <f>E6309-I6308*F6309^2-J6308*F6309</f>
        <v>8209348.0501763383</v>
      </c>
      <c r="L6309">
        <f t="shared" si="395"/>
        <v>8209359.6258037686</v>
      </c>
      <c r="M6309">
        <f t="shared" si="394"/>
        <v>-11.575627430342138</v>
      </c>
    </row>
    <row r="6310" spans="1:13" x14ac:dyDescent="0.25">
      <c r="A6310" s="1">
        <v>44960.174375000002</v>
      </c>
      <c r="B6310">
        <v>296</v>
      </c>
      <c r="C6310">
        <f t="shared" si="392"/>
        <v>29.6</v>
      </c>
      <c r="D6310">
        <v>7788036</v>
      </c>
      <c r="E6310">
        <f t="shared" si="393"/>
        <v>8211964</v>
      </c>
      <c r="F6310">
        <f>F6309+(B6310-F6309)/35</f>
        <v>295.5609603435114</v>
      </c>
      <c r="G6310">
        <f>E6310-($P$2*E6310^3+$Q$2*E6310^2+$R$2*E6310+$S$2)*F6310^2-($P$3*E6310+$Q$3)*F6310</f>
        <v>8209333.9860284654</v>
      </c>
      <c r="I6310">
        <f>P2*K6310^3+Q2*K6310^2+R2*K6310+S2</f>
        <v>-3.7419940832137399E-3</v>
      </c>
      <c r="J6310">
        <f>P3*K6310+Q3</f>
        <v>9.9773798748280882</v>
      </c>
      <c r="K6310">
        <f>E6310-I6309*F6310^2-J6309*F6310</f>
        <v>8209341.9441143339</v>
      </c>
      <c r="L6310">
        <f t="shared" si="395"/>
        <v>8209359.5668648034</v>
      </c>
      <c r="M6310">
        <f t="shared" si="394"/>
        <v>-17.622750469483435</v>
      </c>
    </row>
    <row r="6311" spans="1:13" x14ac:dyDescent="0.25">
      <c r="A6311" s="1">
        <v>44960.174432870372</v>
      </c>
      <c r="B6311">
        <v>296</v>
      </c>
      <c r="C6311">
        <f t="shared" si="392"/>
        <v>29.6</v>
      </c>
      <c r="D6311">
        <v>7788033</v>
      </c>
      <c r="E6311">
        <f t="shared" si="393"/>
        <v>8211967</v>
      </c>
      <c r="F6311">
        <f>F6310+(B6311-F6310)/35</f>
        <v>295.5735043336968</v>
      </c>
      <c r="G6311">
        <f>E6311-($P$2*E6311^3+$Q$2*E6311^2+$R$2*E6311+$S$2)*F6311^2-($P$3*E6311+$Q$3)*F6311</f>
        <v>8209336.8792473683</v>
      </c>
      <c r="I6311">
        <f>P2*K6311^3+Q2*K6311^2+R2*K6311+S2</f>
        <v>-3.7420188660135523E-3</v>
      </c>
      <c r="J6311">
        <f>P3*K6311+Q3</f>
        <v>9.9774172997102824</v>
      </c>
      <c r="K6311">
        <f>E6311-I6310*F6311^2-J6310*F6311</f>
        <v>8209344.8653015848</v>
      </c>
      <c r="L6311">
        <f t="shared" si="395"/>
        <v>8209359.517859593</v>
      </c>
      <c r="M6311">
        <f t="shared" si="394"/>
        <v>-14.652558008208871</v>
      </c>
    </row>
    <row r="6312" spans="1:13" x14ac:dyDescent="0.25">
      <c r="A6312" s="1">
        <v>44960.174490740741</v>
      </c>
      <c r="B6312">
        <v>297</v>
      </c>
      <c r="C6312">
        <f t="shared" si="392"/>
        <v>29.7</v>
      </c>
      <c r="D6312">
        <v>7788030</v>
      </c>
      <c r="E6312">
        <f t="shared" si="393"/>
        <v>8211970</v>
      </c>
      <c r="F6312">
        <f>F6311+(B6312-F6311)/35</f>
        <v>295.61426135273405</v>
      </c>
      <c r="G6312">
        <f>E6312-($P$2*E6312^3+$Q$2*E6312^2+$R$2*E6312+$S$2)*F6312^2-($P$3*E6312+$Q$3)*F6312</f>
        <v>8209339.5528132152</v>
      </c>
      <c r="I6312">
        <f>P2*K6312^3+Q2*K6312^2+R2*K6312+S2</f>
        <v>-3.7420415572100296E-3</v>
      </c>
      <c r="J6312">
        <f>P3*K6312+Q3</f>
        <v>9.9774515656584413</v>
      </c>
      <c r="K6312">
        <f>E6312-I6311*F6312^2-J6311*F6312</f>
        <v>8209347.5399192469</v>
      </c>
      <c r="L6312">
        <f t="shared" si="395"/>
        <v>8209359.4779331256</v>
      </c>
      <c r="M6312">
        <f t="shared" si="394"/>
        <v>-11.938013878650963</v>
      </c>
    </row>
    <row r="6313" spans="1:13" x14ac:dyDescent="0.25">
      <c r="A6313" s="1">
        <v>44960.17454861111</v>
      </c>
      <c r="B6313">
        <v>296</v>
      </c>
      <c r="C6313">
        <f t="shared" si="392"/>
        <v>29.6</v>
      </c>
      <c r="D6313">
        <v>7788030</v>
      </c>
      <c r="E6313">
        <f t="shared" si="393"/>
        <v>8211970</v>
      </c>
      <c r="F6313">
        <f>F6312+(B6313-F6312)/35</f>
        <v>295.62528245694165</v>
      </c>
      <c r="G6313">
        <f>E6313-($P$2*E6313^3+$Q$2*E6313^2+$R$2*E6313+$S$2)*F6313^2-($P$3*E6313+$Q$3)*F6313</f>
        <v>8209339.4670095881</v>
      </c>
      <c r="I6313">
        <f>P2*K6313^3+Q2*K6313^2+R2*K6313+S2</f>
        <v>-3.742040762041654E-3</v>
      </c>
      <c r="J6313">
        <f>P3*K6313+Q3</f>
        <v>9.9774503648907569</v>
      </c>
      <c r="K6313">
        <f>E6313-I6312*F6313^2-J6312*F6313</f>
        <v>8209347.4461937081</v>
      </c>
      <c r="L6313">
        <f t="shared" si="395"/>
        <v>8209359.4378273273</v>
      </c>
      <c r="M6313">
        <f t="shared" si="394"/>
        <v>-11.991633619181812</v>
      </c>
    </row>
    <row r="6314" spans="1:13" x14ac:dyDescent="0.25">
      <c r="A6314" s="1">
        <v>44960.17460648148</v>
      </c>
      <c r="B6314">
        <v>296</v>
      </c>
      <c r="C6314">
        <f t="shared" si="392"/>
        <v>29.6</v>
      </c>
      <c r="D6314">
        <v>7788030</v>
      </c>
      <c r="E6314">
        <f t="shared" si="393"/>
        <v>8211970</v>
      </c>
      <c r="F6314">
        <f>F6313+(B6314-F6313)/35</f>
        <v>295.63598867245759</v>
      </c>
      <c r="G6314">
        <f>E6314-($P$2*E6314^3+$Q$2*E6314^2+$R$2*E6314+$S$2)*F6314^2-($P$3*E6314+$Q$3)*F6314</f>
        <v>8209339.38365837</v>
      </c>
      <c r="I6314">
        <f>P2*K6314^3+Q2*K6314^2+R2*K6314+S2</f>
        <v>-3.7420400591798852E-3</v>
      </c>
      <c r="J6314">
        <f>P3*K6314+Q3</f>
        <v>9.9774493034875036</v>
      </c>
      <c r="K6314">
        <f>E6314-I6313*F6314^2-J6313*F6314</f>
        <v>8209347.3633462153</v>
      </c>
      <c r="L6314">
        <f t="shared" si="395"/>
        <v>8209359.3975790571</v>
      </c>
      <c r="M6314">
        <f t="shared" si="394"/>
        <v>-12.034232841804624</v>
      </c>
    </row>
    <row r="6315" spans="1:13" x14ac:dyDescent="0.25">
      <c r="A6315" s="1">
        <v>44960.174664351849</v>
      </c>
      <c r="B6315">
        <v>296</v>
      </c>
      <c r="C6315">
        <f t="shared" si="392"/>
        <v>29.6</v>
      </c>
      <c r="D6315">
        <v>7788029</v>
      </c>
      <c r="E6315">
        <f t="shared" si="393"/>
        <v>8211971</v>
      </c>
      <c r="F6315">
        <f>F6314+(B6315-F6314)/35</f>
        <v>295.64638899610168</v>
      </c>
      <c r="G6315">
        <f>E6315-($P$2*E6315^3+$Q$2*E6315^2+$R$2*E6315+$S$2)*F6315^2-($P$3*E6315+$Q$3)*F6315</f>
        <v>8209340.2996499473</v>
      </c>
      <c r="I6315">
        <f>P2*K6315^3+Q2*K6315^2+R2*K6315+S2</f>
        <v>-3.7420478601219997E-3</v>
      </c>
      <c r="J6315">
        <f>P3*K6315+Q3</f>
        <v>9.9774610836321642</v>
      </c>
      <c r="K6315">
        <f>E6315-I6314*F6315^2-J6314*F6315</f>
        <v>8209348.2828416517</v>
      </c>
      <c r="L6315">
        <f t="shared" si="395"/>
        <v>8209359.3605299322</v>
      </c>
      <c r="M6315">
        <f t="shared" si="394"/>
        <v>-11.077688280493021</v>
      </c>
    </row>
    <row r="6316" spans="1:13" x14ac:dyDescent="0.25">
      <c r="A6316" s="1">
        <v>44960.174722222226</v>
      </c>
      <c r="B6316">
        <v>296</v>
      </c>
      <c r="C6316">
        <f t="shared" si="392"/>
        <v>29.6</v>
      </c>
      <c r="D6316">
        <v>7788026</v>
      </c>
      <c r="E6316">
        <f t="shared" si="393"/>
        <v>8211974</v>
      </c>
      <c r="F6316">
        <f>F6315+(B6316-F6315)/35</f>
        <v>295.6564921676416</v>
      </c>
      <c r="G6316">
        <f>E6316-($P$2*E6316^3+$Q$2*E6316^2+$R$2*E6316+$S$2)*F6316^2-($P$3*E6316+$Q$3)*F6316</f>
        <v>8209343.2118764119</v>
      </c>
      <c r="I6316">
        <f>P2*K6316^3+Q2*K6316^2+R2*K6316+S2</f>
        <v>-3.7420726228063472E-3</v>
      </c>
      <c r="J6316">
        <f>P3*K6316+Q3</f>
        <v>9.9774984772922579</v>
      </c>
      <c r="K6316">
        <f>E6316-I6315*F6316^2-J6315*F6316</f>
        <v>8209351.2015918717</v>
      </c>
      <c r="L6316">
        <f t="shared" si="395"/>
        <v>8209359.3333334718</v>
      </c>
      <c r="M6316">
        <f t="shared" si="394"/>
        <v>-8.1317416001111269</v>
      </c>
    </row>
    <row r="6317" spans="1:13" x14ac:dyDescent="0.25">
      <c r="A6317" s="1">
        <v>44960.174780092595</v>
      </c>
      <c r="B6317">
        <v>296</v>
      </c>
      <c r="C6317">
        <f t="shared" si="392"/>
        <v>29.6</v>
      </c>
      <c r="D6317">
        <v>7788023</v>
      </c>
      <c r="E6317">
        <f t="shared" si="393"/>
        <v>8211977</v>
      </c>
      <c r="F6317">
        <f>F6316+(B6317-F6316)/35</f>
        <v>295.66630667713758</v>
      </c>
      <c r="G6317">
        <f>E6317-($P$2*E6317^3+$Q$2*E6317^2+$R$2*E6317+$S$2)*F6317^2-($P$3*E6317+$Q$3)*F6317</f>
        <v>8209346.1263504634</v>
      </c>
      <c r="I6317">
        <f>P2*K6317^3+Q2*K6317^2+R2*K6317+S2</f>
        <v>-3.7420973530970514E-3</v>
      </c>
      <c r="J6317">
        <f>P3*K6317+Q3</f>
        <v>9.9775358216497665</v>
      </c>
      <c r="K6317">
        <f>E6317-I6316*F6317^2-J6316*F6317</f>
        <v>8209354.1164937951</v>
      </c>
      <c r="L6317">
        <f t="shared" si="395"/>
        <v>8209359.3159440067</v>
      </c>
      <c r="M6317">
        <f t="shared" si="394"/>
        <v>-5.1994502115994692</v>
      </c>
    </row>
    <row r="6318" spans="1:13" x14ac:dyDescent="0.25">
      <c r="A6318" s="1">
        <v>44960.174837962964</v>
      </c>
      <c r="B6318">
        <v>296</v>
      </c>
      <c r="C6318">
        <f t="shared" si="392"/>
        <v>29.6</v>
      </c>
      <c r="D6318">
        <v>7788030</v>
      </c>
      <c r="E6318">
        <f t="shared" si="393"/>
        <v>8211970</v>
      </c>
      <c r="F6318">
        <f>F6317+(B6318-F6317)/35</f>
        <v>295.67584077207653</v>
      </c>
      <c r="G6318">
        <f>E6318-($P$2*E6318^3+$Q$2*E6318^2+$R$2*E6318+$S$2)*F6318^2-($P$3*E6318+$Q$3)*F6318</f>
        <v>8209339.0734049613</v>
      </c>
      <c r="I6318">
        <f>P2*K6318^3+Q2*K6318^2+R2*K6318+S2</f>
        <v>-3.7420372615173392E-3</v>
      </c>
      <c r="J6318">
        <f>P3*K6318+Q3</f>
        <v>9.9774450787420506</v>
      </c>
      <c r="K6318">
        <f>E6318-I6317*F6318^2-J6317*F6318</f>
        <v>8209347.0335850557</v>
      </c>
      <c r="L6318">
        <f t="shared" si="395"/>
        <v>8209359.2750028102</v>
      </c>
      <c r="M6318">
        <f t="shared" si="394"/>
        <v>-12.2414177544415</v>
      </c>
    </row>
    <row r="6319" spans="1:13" x14ac:dyDescent="0.25">
      <c r="A6319" s="1">
        <v>44960.174895833334</v>
      </c>
      <c r="B6319">
        <v>296</v>
      </c>
      <c r="C6319">
        <f t="shared" si="392"/>
        <v>29.6</v>
      </c>
      <c r="D6319">
        <v>7788037</v>
      </c>
      <c r="E6319">
        <f t="shared" si="393"/>
        <v>8211963</v>
      </c>
      <c r="F6319">
        <f>F6318+(B6319-F6318)/35</f>
        <v>295.68510246430293</v>
      </c>
      <c r="G6319">
        <f>E6319-($P$2*E6319^3+$Q$2*E6319^2+$R$2*E6319+$S$2)*F6319^2-($P$3*E6319+$Q$3)*F6319</f>
        <v>8209332.0225819126</v>
      </c>
      <c r="I6319">
        <f>P2*K6319^3+Q2*K6319^2+R2*K6319+S2</f>
        <v>-3.7419774477172041E-3</v>
      </c>
      <c r="J6319">
        <f>P3*K6319+Q3</f>
        <v>9.977354753142933</v>
      </c>
      <c r="K6319">
        <f>E6319-I6318*F6319^2-J6318*F6319</f>
        <v>8209339.9832492061</v>
      </c>
      <c r="L6319">
        <f t="shared" si="395"/>
        <v>8209359.2106969645</v>
      </c>
      <c r="M6319">
        <f t="shared" si="394"/>
        <v>-19.227447758428752</v>
      </c>
    </row>
    <row r="6320" spans="1:13" x14ac:dyDescent="0.25">
      <c r="A6320" s="1">
        <v>44960.174953703703</v>
      </c>
      <c r="B6320">
        <v>296</v>
      </c>
      <c r="C6320">
        <f t="shared" si="392"/>
        <v>29.6</v>
      </c>
      <c r="D6320">
        <v>7788032</v>
      </c>
      <c r="E6320">
        <f t="shared" si="393"/>
        <v>8211968</v>
      </c>
      <c r="F6320">
        <f>F6319+(B6320-F6319)/35</f>
        <v>295.69409953675142</v>
      </c>
      <c r="G6320">
        <f>E6320-($P$2*E6320^3+$Q$2*E6320^2+$R$2*E6320+$S$2)*F6320^2-($P$3*E6320+$Q$3)*F6320</f>
        <v>8209336.937342003</v>
      </c>
      <c r="I6320">
        <f>P2*K6320^3+Q2*K6320^2+R2*K6320+S2</f>
        <v>-3.7420194562400866E-3</v>
      </c>
      <c r="J6320">
        <f>P3*K6320+Q3</f>
        <v>9.9774181909949533</v>
      </c>
      <c r="K6320">
        <f>E6320-I6319*F6320^2-J6319*F6320</f>
        <v>8209344.9348705253</v>
      </c>
      <c r="L6320">
        <f t="shared" si="395"/>
        <v>8209359.1631108765</v>
      </c>
      <c r="M6320">
        <f t="shared" si="394"/>
        <v>-14.228240351192653</v>
      </c>
    </row>
    <row r="6321" spans="1:13" x14ac:dyDescent="0.25">
      <c r="A6321" s="1">
        <v>44960.175011574072</v>
      </c>
      <c r="B6321">
        <v>296</v>
      </c>
      <c r="C6321">
        <f t="shared" si="392"/>
        <v>29.6</v>
      </c>
      <c r="D6321">
        <v>7788032</v>
      </c>
      <c r="E6321">
        <f t="shared" si="393"/>
        <v>8211968</v>
      </c>
      <c r="F6321">
        <f>F6320+(B6321-F6320)/35</f>
        <v>295.70283954998712</v>
      </c>
      <c r="G6321">
        <f>E6321-($P$2*E6321^3+$Q$2*E6321^2+$R$2*E6321+$S$2)*F6321^2-($P$3*E6321+$Q$3)*F6321</f>
        <v>8209336.8693028791</v>
      </c>
      <c r="I6321">
        <f>P2*K6321^3+Q2*K6321^2+R2*K6321+S2</f>
        <v>-3.7420187525256665E-3</v>
      </c>
      <c r="J6321">
        <f>P3*K6321+Q3</f>
        <v>9.9774171283279287</v>
      </c>
      <c r="K6321">
        <f>E6321-I6320*F6321^2-J6320*F6321</f>
        <v>8209344.8519243896</v>
      </c>
      <c r="L6321">
        <f t="shared" si="395"/>
        <v>8209359.1154069211</v>
      </c>
      <c r="M6321">
        <f t="shared" si="394"/>
        <v>-14.263482531532645</v>
      </c>
    </row>
    <row r="6322" spans="1:13" x14ac:dyDescent="0.25">
      <c r="A6322" s="1">
        <v>44960.175069444442</v>
      </c>
      <c r="B6322">
        <v>296</v>
      </c>
      <c r="C6322">
        <f t="shared" si="392"/>
        <v>29.6</v>
      </c>
      <c r="D6322">
        <v>7788026</v>
      </c>
      <c r="E6322">
        <f t="shared" si="393"/>
        <v>8211974</v>
      </c>
      <c r="F6322">
        <f>F6321+(B6322-F6321)/35</f>
        <v>295.71132984855893</v>
      </c>
      <c r="G6322">
        <f>E6322-($P$2*E6322^3+$Q$2*E6322^2+$R$2*E6322+$S$2)*F6322^2-($P$3*E6322+$Q$3)*F6322</f>
        <v>8209342.7849683026</v>
      </c>
      <c r="I6322">
        <f>P2*K6322^3+Q2*K6322^2+R2*K6322+S2</f>
        <v>-3.7420690990899175E-3</v>
      </c>
      <c r="J6322">
        <f>P3*K6322+Q3</f>
        <v>9.9774931561982356</v>
      </c>
      <c r="K6322">
        <f>E6322-I6321*F6322^2-J6321*F6322</f>
        <v>8209350.7862555748</v>
      </c>
      <c r="L6322">
        <f t="shared" si="395"/>
        <v>8209359.0876430832</v>
      </c>
      <c r="M6322">
        <f t="shared" si="394"/>
        <v>-8.3013875083997846</v>
      </c>
    </row>
    <row r="6323" spans="1:13" x14ac:dyDescent="0.25">
      <c r="A6323" s="1">
        <v>44960.175127314818</v>
      </c>
      <c r="B6323">
        <v>296</v>
      </c>
      <c r="C6323">
        <f t="shared" si="392"/>
        <v>29.6</v>
      </c>
      <c r="D6323">
        <v>7788032</v>
      </c>
      <c r="E6323">
        <f t="shared" si="393"/>
        <v>8211968</v>
      </c>
      <c r="F6323">
        <f>F6322+(B6323-F6322)/35</f>
        <v>295.71957756717154</v>
      </c>
      <c r="G6323">
        <f>E6323-($P$2*E6323^3+$Q$2*E6323^2+$R$2*E6323+$S$2)*F6323^2-($P$3*E6323+$Q$3)*F6323</f>
        <v>8209336.7390026217</v>
      </c>
      <c r="I6323">
        <f>P2*K6323^3+Q2*K6323^2+R2*K6323+S2</f>
        <v>-3.7420174987374821E-3</v>
      </c>
      <c r="J6323">
        <f>P3*K6323+Q3</f>
        <v>9.9774152349570358</v>
      </c>
      <c r="K6323">
        <f>E6323-I6322*F6323^2-J6322*F6323</f>
        <v>8209344.7041379279</v>
      </c>
      <c r="L6323">
        <f t="shared" si="395"/>
        <v>8209359.0396980662</v>
      </c>
      <c r="M6323">
        <f t="shared" si="394"/>
        <v>-14.335560138337314</v>
      </c>
    </row>
    <row r="6324" spans="1:13" x14ac:dyDescent="0.25">
      <c r="A6324" s="1">
        <v>44960.175185185188</v>
      </c>
      <c r="B6324">
        <v>296</v>
      </c>
      <c r="C6324">
        <f t="shared" si="392"/>
        <v>29.6</v>
      </c>
      <c r="D6324">
        <v>7788034</v>
      </c>
      <c r="E6324">
        <f t="shared" si="393"/>
        <v>8211966</v>
      </c>
      <c r="F6324">
        <f>F6323+(B6324-F6323)/35</f>
        <v>295.72758963668093</v>
      </c>
      <c r="G6324">
        <f>E6324-($P$2*E6324^3+$Q$2*E6324^2+$R$2*E6324+$S$2)*F6324^2-($P$3*E6324+$Q$3)*F6324</f>
        <v>8209334.6827121656</v>
      </c>
      <c r="I6324">
        <f>P2*K6324^3+Q2*K6324^2+R2*K6324+S2</f>
        <v>-3.7420001605426023E-3</v>
      </c>
      <c r="J6324">
        <f>P3*K6324+Q3</f>
        <v>9.9773890523249236</v>
      </c>
      <c r="K6324">
        <f>E6324-I6323*F6324^2-J6323*F6324</f>
        <v>8209342.6604609238</v>
      </c>
      <c r="L6324">
        <f t="shared" si="395"/>
        <v>8209358.9851006093</v>
      </c>
      <c r="M6324">
        <f t="shared" si="394"/>
        <v>-16.324639685451984</v>
      </c>
    </row>
    <row r="6325" spans="1:13" x14ac:dyDescent="0.25">
      <c r="A6325" s="1">
        <v>44960.175243055557</v>
      </c>
      <c r="B6325">
        <v>297</v>
      </c>
      <c r="C6325">
        <f t="shared" si="392"/>
        <v>29.7</v>
      </c>
      <c r="D6325">
        <v>7788029</v>
      </c>
      <c r="E6325">
        <f t="shared" si="393"/>
        <v>8211971</v>
      </c>
      <c r="F6325">
        <f>F6324+(B6325-F6324)/35</f>
        <v>295.76394421849005</v>
      </c>
      <c r="G6325">
        <f>E6325-($P$2*E6325^3+$Q$2*E6325^2+$R$2*E6325+$S$2)*F6325^2-($P$3*E6325+$Q$3)*F6325</f>
        <v>8209339.3845110228</v>
      </c>
      <c r="I6325">
        <f>P2*K6325^3+Q2*K6325^2+R2*K6325+S2</f>
        <v>-3.7420402380519135E-3</v>
      </c>
      <c r="J6325">
        <f>P3*K6325+Q3</f>
        <v>9.9774495735974824</v>
      </c>
      <c r="K6325">
        <f>E6325-I6324*F6325^2-J6324*F6325</f>
        <v>8209347.3844295638</v>
      </c>
      <c r="L6325">
        <f t="shared" si="395"/>
        <v>8209358.9464317057</v>
      </c>
      <c r="M6325">
        <f t="shared" si="394"/>
        <v>-11.562002141959965</v>
      </c>
    </row>
    <row r="6326" spans="1:13" x14ac:dyDescent="0.25">
      <c r="A6326" s="1">
        <v>44960.175300925926</v>
      </c>
      <c r="B6326">
        <v>296</v>
      </c>
      <c r="C6326">
        <f t="shared" si="392"/>
        <v>29.6</v>
      </c>
      <c r="D6326">
        <v>7788023</v>
      </c>
      <c r="E6326">
        <f t="shared" si="393"/>
        <v>8211977</v>
      </c>
      <c r="F6326">
        <f>F6325+(B6326-F6325)/35</f>
        <v>295.77068866939032</v>
      </c>
      <c r="G6326">
        <f>E6326-($P$2*E6326^3+$Q$2*E6326^2+$R$2*E6326+$S$2)*F6326^2-($P$3*E6326+$Q$3)*F6326</f>
        <v>8209345.3137675673</v>
      </c>
      <c r="I6326">
        <f>P2*K6326^3+Q2*K6326^2+R2*K6326+S2</f>
        <v>-3.7420905757983292E-3</v>
      </c>
      <c r="J6326">
        <f>P3*K6326+Q3</f>
        <v>9.9775255875208302</v>
      </c>
      <c r="K6326">
        <f>E6326-I6325*F6326^2-J6325*F6326</f>
        <v>8209353.3176721223</v>
      </c>
      <c r="L6326">
        <f t="shared" si="395"/>
        <v>8209358.927669174</v>
      </c>
      <c r="M6326">
        <f t="shared" si="394"/>
        <v>-5.6099970517680049</v>
      </c>
    </row>
    <row r="6327" spans="1:13" x14ac:dyDescent="0.25">
      <c r="A6327" s="1">
        <v>44960.175358796296</v>
      </c>
      <c r="B6327">
        <v>296</v>
      </c>
      <c r="C6327">
        <f t="shared" si="392"/>
        <v>29.6</v>
      </c>
      <c r="D6327">
        <v>7788026</v>
      </c>
      <c r="E6327">
        <f t="shared" si="393"/>
        <v>8211974</v>
      </c>
      <c r="F6327">
        <f>F6326+(B6327-F6326)/35</f>
        <v>295.77724042169348</v>
      </c>
      <c r="G6327">
        <f>E6327-($P$2*E6327^3+$Q$2*E6327^2+$R$2*E6327+$S$2)*F6327^2-($P$3*E6327+$Q$3)*F6327</f>
        <v>8209342.271888339</v>
      </c>
      <c r="I6327">
        <f>P2*K6327^3+Q2*K6327^2+R2*K6327+S2</f>
        <v>-3.74206453867032E-3</v>
      </c>
      <c r="J6327">
        <f>P3*K6327+Q3</f>
        <v>9.9774862696192343</v>
      </c>
      <c r="K6327">
        <f>E6327-I6326*F6327^2-J6326*F6327</f>
        <v>8209350.2487258455</v>
      </c>
      <c r="L6327">
        <f t="shared" si="395"/>
        <v>8209358.8987393631</v>
      </c>
      <c r="M6327">
        <f t="shared" si="394"/>
        <v>-8.650013517588377</v>
      </c>
    </row>
    <row r="6328" spans="1:13" x14ac:dyDescent="0.25">
      <c r="A6328" s="1">
        <v>44960.175416666665</v>
      </c>
      <c r="B6328">
        <v>297</v>
      </c>
      <c r="C6328">
        <f t="shared" si="392"/>
        <v>29.7</v>
      </c>
      <c r="D6328">
        <v>7788026</v>
      </c>
      <c r="E6328">
        <f t="shared" si="393"/>
        <v>8211974</v>
      </c>
      <c r="F6328">
        <f>F6327+(B6328-F6327)/35</f>
        <v>295.81217640964508</v>
      </c>
      <c r="G6328">
        <f>E6328-($P$2*E6328^3+$Q$2*E6328^2+$R$2*E6328+$S$2)*F6328^2-($P$3*E6328+$Q$3)*F6328</f>
        <v>8209341.9999428764</v>
      </c>
      <c r="I6328">
        <f>P2*K6328^3+Q2*K6328^2+R2*K6328+S2</f>
        <v>-3.7420623168671341E-3</v>
      </c>
      <c r="J6328">
        <f>P3*K6328+Q3</f>
        <v>9.9774829145130752</v>
      </c>
      <c r="K6328">
        <f>E6328-I6327*F6328^2-J6327*F6328</f>
        <v>8209349.9868441038</v>
      </c>
      <c r="L6328">
        <f t="shared" si="395"/>
        <v>8209358.8690330451</v>
      </c>
      <c r="M6328">
        <f t="shared" si="394"/>
        <v>-8.8821889413520694</v>
      </c>
    </row>
    <row r="6329" spans="1:13" x14ac:dyDescent="0.25">
      <c r="A6329" s="1">
        <v>44960.175474537034</v>
      </c>
      <c r="B6329">
        <v>297</v>
      </c>
      <c r="C6329">
        <f t="shared" si="392"/>
        <v>29.7</v>
      </c>
      <c r="D6329">
        <v>7788034</v>
      </c>
      <c r="E6329">
        <f t="shared" si="393"/>
        <v>8211966</v>
      </c>
      <c r="F6329">
        <f>F6328+(B6329-F6328)/35</f>
        <v>295.84611422651238</v>
      </c>
      <c r="G6329">
        <f>E6329-($P$2*E6329^3+$Q$2*E6329^2+$R$2*E6329+$S$2)*F6329^2-($P$3*E6329+$Q$3)*F6329</f>
        <v>8209333.7601044346</v>
      </c>
      <c r="I6329">
        <f>P2*K6329^3+Q2*K6329^2+R2*K6329+S2</f>
        <v>-3.741992217214829E-3</v>
      </c>
      <c r="J6329">
        <f>P3*K6329+Q3</f>
        <v>9.9773770569692317</v>
      </c>
      <c r="K6329">
        <f>E6329-I6328*F6329^2-J6328*F6329</f>
        <v>8209341.7241672585</v>
      </c>
      <c r="L6329">
        <f t="shared" si="395"/>
        <v>8209358.8118834924</v>
      </c>
      <c r="M6329">
        <f t="shared" si="394"/>
        <v>-17.087716233916581</v>
      </c>
    </row>
    <row r="6330" spans="1:13" x14ac:dyDescent="0.25">
      <c r="A6330" s="1">
        <v>44960.175532407404</v>
      </c>
      <c r="B6330">
        <v>297</v>
      </c>
      <c r="C6330">
        <f t="shared" si="392"/>
        <v>29.7</v>
      </c>
      <c r="D6330">
        <v>7788026</v>
      </c>
      <c r="E6330">
        <f t="shared" si="393"/>
        <v>8211974</v>
      </c>
      <c r="F6330">
        <f>F6329+(B6330-F6329)/35</f>
        <v>295.87908239146918</v>
      </c>
      <c r="G6330">
        <f>E6330-($P$2*E6330^3+$Q$2*E6330^2+$R$2*E6330+$S$2)*F6330^2-($P$3*E6330+$Q$3)*F6330</f>
        <v>8209341.4791652188</v>
      </c>
      <c r="I6330">
        <f>P2*K6330^3+Q2*K6330^2+R2*K6330+S2</f>
        <v>-3.7420581305838141E-3</v>
      </c>
      <c r="J6330">
        <f>P3*K6330+Q3</f>
        <v>9.9774765929006151</v>
      </c>
      <c r="K6330">
        <f>E6330-I6329*F6330^2-J6329*F6330</f>
        <v>8209349.4934126576</v>
      </c>
      <c r="L6330">
        <f t="shared" si="395"/>
        <v>8209358.7808219232</v>
      </c>
      <c r="M6330">
        <f t="shared" si="394"/>
        <v>-9.2874092655256391</v>
      </c>
    </row>
    <row r="6331" spans="1:13" x14ac:dyDescent="0.25">
      <c r="A6331" s="1">
        <v>44960.17559027778</v>
      </c>
      <c r="B6331">
        <v>297</v>
      </c>
      <c r="C6331">
        <f t="shared" si="392"/>
        <v>29.7</v>
      </c>
      <c r="D6331">
        <v>7788025</v>
      </c>
      <c r="E6331">
        <f t="shared" si="393"/>
        <v>8211975</v>
      </c>
      <c r="F6331">
        <f>F6330+(B6331-F6330)/35</f>
        <v>295.91110860885578</v>
      </c>
      <c r="G6331">
        <f>E6331-($P$2*E6331^3+$Q$2*E6331^2+$R$2*E6331+$S$2)*F6331^2-($P$3*E6331+$Q$3)*F6331</f>
        <v>8209342.2268523918</v>
      </c>
      <c r="I6331">
        <f>P2*K6331^3+Q2*K6331^2+R2*K6331+S2</f>
        <v>-3.7420643044114854E-3</v>
      </c>
      <c r="J6331">
        <f>P3*K6331+Q3</f>
        <v>9.9774859158699343</v>
      </c>
      <c r="K6331">
        <f>E6331-I6330*F6331^2-J6330*F6331</f>
        <v>8209350.2211140562</v>
      </c>
      <c r="L6331">
        <f t="shared" si="395"/>
        <v>8209358.7522895634</v>
      </c>
      <c r="M6331">
        <f t="shared" si="394"/>
        <v>-8.5311755072325468</v>
      </c>
    </row>
    <row r="6332" spans="1:13" x14ac:dyDescent="0.25">
      <c r="A6332" s="1">
        <v>44960.17564814815</v>
      </c>
      <c r="B6332">
        <v>297</v>
      </c>
      <c r="C6332">
        <f t="shared" si="392"/>
        <v>29.7</v>
      </c>
      <c r="D6332">
        <v>7788034</v>
      </c>
      <c r="E6332">
        <f t="shared" si="393"/>
        <v>8211966</v>
      </c>
      <c r="F6332">
        <f>F6331+(B6332-F6331)/35</f>
        <v>295.94221979145988</v>
      </c>
      <c r="G6332">
        <f>E6332-($P$2*E6332^3+$Q$2*E6332^2+$R$2*E6332+$S$2)*F6332^2-($P$3*E6332+$Q$3)*F6332</f>
        <v>8209333.0120863719</v>
      </c>
      <c r="I6332">
        <f>P2*K6332^3+Q2*K6332^2+R2*K6332+S2</f>
        <v>-3.7419858817315799E-3</v>
      </c>
      <c r="J6332">
        <f>P3*K6332+Q3</f>
        <v>9.9773674895844948</v>
      </c>
      <c r="K6332">
        <f>E6332-I6331*F6332^2-J6331*F6332</f>
        <v>8209340.9773880923</v>
      </c>
      <c r="L6332">
        <f t="shared" si="395"/>
        <v>8209358.6930398922</v>
      </c>
      <c r="M6332">
        <f t="shared" si="394"/>
        <v>-17.715651799924672</v>
      </c>
    </row>
    <row r="6333" spans="1:13" x14ac:dyDescent="0.25">
      <c r="A6333" s="1">
        <v>44960.175706018519</v>
      </c>
      <c r="B6333">
        <v>297</v>
      </c>
      <c r="C6333">
        <f t="shared" si="392"/>
        <v>29.7</v>
      </c>
      <c r="D6333">
        <v>7788035</v>
      </c>
      <c r="E6333">
        <f t="shared" si="393"/>
        <v>8211965</v>
      </c>
      <c r="F6333">
        <f>F6332+(B6333-F6332)/35</f>
        <v>295.97244208313248</v>
      </c>
      <c r="G6333">
        <f>E6333-($P$2*E6333^3+$Q$2*E6333^2+$R$2*E6333+$S$2)*F6333^2-($P$3*E6333+$Q$3)*F6333</f>
        <v>8209331.7799137328</v>
      </c>
      <c r="I6333">
        <f>P2*K6333^3+Q2*K6333^2+R2*K6333+S2</f>
        <v>-3.7419756467897969E-3</v>
      </c>
      <c r="J6333">
        <f>P3*K6333+Q3</f>
        <v>9.9773520335029247</v>
      </c>
      <c r="K6333">
        <f>E6333-I6332*F6333^2-J6332*F6333</f>
        <v>8209339.7709685722</v>
      </c>
      <c r="L6333">
        <f t="shared" si="395"/>
        <v>8209358.6299663214</v>
      </c>
      <c r="M6333">
        <f t="shared" si="394"/>
        <v>-18.858997749164701</v>
      </c>
    </row>
    <row r="6334" spans="1:13" x14ac:dyDescent="0.25">
      <c r="A6334" s="1">
        <v>44960.175763888888</v>
      </c>
      <c r="B6334">
        <v>297</v>
      </c>
      <c r="C6334">
        <f t="shared" si="392"/>
        <v>29.7</v>
      </c>
      <c r="D6334">
        <v>7788035</v>
      </c>
      <c r="E6334">
        <f t="shared" si="393"/>
        <v>8211965</v>
      </c>
      <c r="F6334">
        <f>F6333+(B6334-F6333)/35</f>
        <v>296.00180088075729</v>
      </c>
      <c r="G6334">
        <f>E6334-($P$2*E6334^3+$Q$2*E6334^2+$R$2*E6334+$S$2)*F6334^2-($P$3*E6334+$Q$3)*F6334</f>
        <v>8209331.5514262933</v>
      </c>
      <c r="I6334">
        <f>P2*K6334^3+Q2*K6334^2+R2*K6334+S2</f>
        <v>-3.7419737446668933E-3</v>
      </c>
      <c r="J6334">
        <f>P3*K6334+Q3</f>
        <v>9.9773491610188643</v>
      </c>
      <c r="K6334">
        <f>E6334-I6333*F6334^2-J6333*F6334</f>
        <v>8209339.5467577437</v>
      </c>
      <c r="L6334">
        <f t="shared" si="395"/>
        <v>8209358.5663556261</v>
      </c>
      <c r="M6334">
        <f t="shared" si="394"/>
        <v>-19.019597882404923</v>
      </c>
    </row>
    <row r="6335" spans="1:13" x14ac:dyDescent="0.25">
      <c r="A6335" s="1">
        <v>44960.175821759258</v>
      </c>
      <c r="B6335">
        <v>297</v>
      </c>
      <c r="C6335">
        <f t="shared" si="392"/>
        <v>29.7</v>
      </c>
      <c r="D6335">
        <v>7788035</v>
      </c>
      <c r="E6335">
        <f t="shared" si="393"/>
        <v>8211965</v>
      </c>
      <c r="F6335">
        <f>F6334+(B6335-F6334)/35</f>
        <v>296.03032085559278</v>
      </c>
      <c r="G6335">
        <f>E6335-($P$2*E6335^3+$Q$2*E6335^2+$R$2*E6335+$S$2)*F6335^2-($P$3*E6335+$Q$3)*F6335</f>
        <v>8209331.3294732794</v>
      </c>
      <c r="I6335">
        <f>P2*K6335^3+Q2*K6335^2+R2*K6335+S2</f>
        <v>-3.7419718724081008E-3</v>
      </c>
      <c r="J6335">
        <f>P3*K6335+Q3</f>
        <v>9.9773463336690611</v>
      </c>
      <c r="K6335">
        <f>E6335-I6334*F6335^2-J6334*F6335</f>
        <v>8209339.3260698561</v>
      </c>
      <c r="L6335">
        <f t="shared" si="395"/>
        <v>8209358.5022213403</v>
      </c>
      <c r="M6335">
        <f t="shared" si="394"/>
        <v>-19.176151484251022</v>
      </c>
    </row>
    <row r="6336" spans="1:13" x14ac:dyDescent="0.25">
      <c r="A6336" s="1">
        <v>44960.175879629627</v>
      </c>
      <c r="B6336">
        <v>296</v>
      </c>
      <c r="C6336">
        <f t="shared" si="392"/>
        <v>29.6</v>
      </c>
      <c r="D6336">
        <v>7788030</v>
      </c>
      <c r="E6336">
        <f t="shared" si="393"/>
        <v>8211970</v>
      </c>
      <c r="F6336">
        <f>F6335+(B6336-F6335)/35</f>
        <v>296.029454545433</v>
      </c>
      <c r="G6336">
        <f>E6336-($P$2*E6336^3+$Q$2*E6336^2+$R$2*E6336+$S$2)*F6336^2-($P$3*E6336+$Q$3)*F6336</f>
        <v>8209336.321002787</v>
      </c>
      <c r="I6336">
        <f>P2*K6336^3+Q2*K6336^2+R2*K6336+S2</f>
        <v>-3.7420143540245476E-3</v>
      </c>
      <c r="J6336">
        <f>P3*K6336+Q3</f>
        <v>9.9774104860942288</v>
      </c>
      <c r="K6336">
        <f>E6336-I6335*F6336^2-J6335*F6336</f>
        <v>8209344.3334669555</v>
      </c>
      <c r="L6336">
        <f t="shared" si="395"/>
        <v>8209358.4549921593</v>
      </c>
      <c r="M6336">
        <f t="shared" si="394"/>
        <v>-14.121525203809142</v>
      </c>
    </row>
    <row r="6337" spans="1:13" x14ac:dyDescent="0.25">
      <c r="A6337" s="1">
        <v>44960.175937499997</v>
      </c>
      <c r="B6337">
        <v>297</v>
      </c>
      <c r="C6337">
        <f t="shared" si="392"/>
        <v>29.7</v>
      </c>
      <c r="D6337">
        <v>7788026</v>
      </c>
      <c r="E6337">
        <f t="shared" si="393"/>
        <v>8211974</v>
      </c>
      <c r="F6337">
        <f>F6336+(B6337-F6336)/35</f>
        <v>296.05718441556348</v>
      </c>
      <c r="G6337">
        <f>E6337-($P$2*E6337^3+$Q$2*E6337^2+$R$2*E6337+$S$2)*F6337^2-($P$3*E6337+$Q$3)*F6337</f>
        <v>8209340.0930325855</v>
      </c>
      <c r="I6337">
        <f>P2*K6337^3+Q2*K6337^2+R2*K6337+S2</f>
        <v>-3.742046334053839E-3</v>
      </c>
      <c r="J6337">
        <f>P3*K6337+Q3</f>
        <v>9.9774587791325615</v>
      </c>
      <c r="K6337">
        <f>E6337-I6336*F6337^2-J6336*F6337</f>
        <v>8209348.1029646704</v>
      </c>
      <c r="L6337">
        <f t="shared" si="395"/>
        <v>8209358.4204854006</v>
      </c>
      <c r="M6337">
        <f t="shared" si="394"/>
        <v>-10.31752073019743</v>
      </c>
    </row>
    <row r="6338" spans="1:13" x14ac:dyDescent="0.25">
      <c r="A6338" s="1">
        <v>44960.175995370373</v>
      </c>
      <c r="B6338">
        <v>296</v>
      </c>
      <c r="C6338">
        <f t="shared" si="392"/>
        <v>29.6</v>
      </c>
      <c r="D6338">
        <v>7788027</v>
      </c>
      <c r="E6338">
        <f t="shared" si="393"/>
        <v>8211973</v>
      </c>
      <c r="F6338">
        <f>F6337+(B6338-F6337)/35</f>
        <v>296.05555057511879</v>
      </c>
      <c r="G6338">
        <f>E6338-($P$2*E6338^3+$Q$2*E6338^2+$R$2*E6338+$S$2)*F6338^2-($P$3*E6338+$Q$3)*F6338</f>
        <v>8209339.1087900121</v>
      </c>
      <c r="I6338">
        <f>P2*K6338^3+Q2*K6338^2+R2*K6338+S2</f>
        <v>-3.7420378601851212E-3</v>
      </c>
      <c r="J6338">
        <f>P3*K6338+Q3</f>
        <v>9.9774459828084332</v>
      </c>
      <c r="K6338">
        <f>E6338-I6337*F6338^2-J6337*F6338</f>
        <v>8209347.104151669</v>
      </c>
      <c r="L6338">
        <f t="shared" si="395"/>
        <v>8209358.3827642882</v>
      </c>
      <c r="M6338">
        <f t="shared" si="394"/>
        <v>-11.278612619265914</v>
      </c>
    </row>
    <row r="6339" spans="1:13" x14ac:dyDescent="0.25">
      <c r="A6339" s="1">
        <v>44960.176053240742</v>
      </c>
      <c r="B6339">
        <v>296</v>
      </c>
      <c r="C6339">
        <f t="shared" ref="C6339:C6402" si="396">B6339/10</f>
        <v>29.6</v>
      </c>
      <c r="D6339">
        <v>7788026</v>
      </c>
      <c r="E6339">
        <f t="shared" ref="E6339:E6402" si="397">16000000-D6339</f>
        <v>8211974</v>
      </c>
      <c r="F6339">
        <f>F6338+(B6339-F6338)/35</f>
        <v>296.05396341582968</v>
      </c>
      <c r="G6339">
        <f>E6339-($P$2*E6339^3+$Q$2*E6339^2+$R$2*E6339+$S$2)*F6339^2-($P$3*E6339+$Q$3)*F6339</f>
        <v>8209340.1180988653</v>
      </c>
      <c r="I6339">
        <f>P2*K6339^3+Q2*K6339^2+R2*K6339+S2</f>
        <v>-3.7420464744997162E-3</v>
      </c>
      <c r="J6339">
        <f>P3*K6339+Q3</f>
        <v>9.9774589911868361</v>
      </c>
      <c r="K6339">
        <f>E6339-I6338*F6339^2-J6338*F6339</f>
        <v>8209348.1195164993</v>
      </c>
      <c r="L6339">
        <f t="shared" si="395"/>
        <v>8209358.348553462</v>
      </c>
      <c r="M6339">
        <f t="shared" ref="M6339:M6402" si="398">K6339-L6339</f>
        <v>-10.229036962613463</v>
      </c>
    </row>
    <row r="6340" spans="1:13" x14ac:dyDescent="0.25">
      <c r="A6340" s="1">
        <v>44960.176111111112</v>
      </c>
      <c r="B6340">
        <v>297</v>
      </c>
      <c r="C6340">
        <f t="shared" si="396"/>
        <v>29.7</v>
      </c>
      <c r="D6340">
        <v>7788022</v>
      </c>
      <c r="E6340">
        <f t="shared" si="397"/>
        <v>8211978</v>
      </c>
      <c r="F6340">
        <f>F6339+(B6340-F6339)/35</f>
        <v>296.08099303252027</v>
      </c>
      <c r="G6340">
        <f>E6340-($P$2*E6340^3+$Q$2*E6340^2+$R$2*E6340+$S$2)*F6340^2-($P$3*E6340+$Q$3)*F6340</f>
        <v>8209343.8955815611</v>
      </c>
      <c r="I6340">
        <f>P2*K6340^3+Q2*K6340^2+R2*K6340+S2</f>
        <v>-3.7420786043611542E-3</v>
      </c>
      <c r="J6340">
        <f>P3*K6340+Q3</f>
        <v>9.9775075098537656</v>
      </c>
      <c r="K6340">
        <f>E6340-I6339*F6340^2-J6339*F6340</f>
        <v>8209351.9066255819</v>
      </c>
      <c r="L6340">
        <f t="shared" ref="L6340:L6403" si="399">L6339+(K6340-L6339)/300</f>
        <v>8209358.327080369</v>
      </c>
      <c r="M6340">
        <f t="shared" si="398"/>
        <v>-6.4204547870904207</v>
      </c>
    </row>
    <row r="6341" spans="1:13" x14ac:dyDescent="0.25">
      <c r="A6341" s="1">
        <v>44960.176168981481</v>
      </c>
      <c r="B6341">
        <v>296</v>
      </c>
      <c r="C6341">
        <f t="shared" si="396"/>
        <v>29.6</v>
      </c>
      <c r="D6341">
        <v>7788022</v>
      </c>
      <c r="E6341">
        <f t="shared" si="397"/>
        <v>8211978</v>
      </c>
      <c r="F6341">
        <f>F6340+(B6341-F6340)/35</f>
        <v>296.07867894587685</v>
      </c>
      <c r="G6341">
        <f>E6341-($P$2*E6341^3+$Q$2*E6341^2+$R$2*E6341+$S$2)*F6341^2-($P$3*E6341+$Q$3)*F6341</f>
        <v>8209343.9135897635</v>
      </c>
      <c r="I6341">
        <f>P2*K6341^3+Q2*K6341^2+R2*K6341+S2</f>
        <v>-3.7420786587603061E-3</v>
      </c>
      <c r="J6341">
        <f>P3*K6341+Q3</f>
        <v>9.9775075920037466</v>
      </c>
      <c r="K6341">
        <f>E6341-I6340*F6341^2-J6340*F6341</f>
        <v>8209351.9130377723</v>
      </c>
      <c r="L6341">
        <f t="shared" si="399"/>
        <v>8209358.3057002267</v>
      </c>
      <c r="M6341">
        <f t="shared" si="398"/>
        <v>-6.3926624543964863</v>
      </c>
    </row>
    <row r="6342" spans="1:13" x14ac:dyDescent="0.25">
      <c r="A6342" s="1">
        <v>44960.176226851851</v>
      </c>
      <c r="B6342">
        <v>296</v>
      </c>
      <c r="C6342">
        <f t="shared" si="396"/>
        <v>29.6</v>
      </c>
      <c r="D6342">
        <v>7788026</v>
      </c>
      <c r="E6342">
        <f t="shared" si="397"/>
        <v>8211974</v>
      </c>
      <c r="F6342">
        <f>F6341+(B6342-F6341)/35</f>
        <v>296.07643097599464</v>
      </c>
      <c r="G6342">
        <f>E6342-($P$2*E6342^3+$Q$2*E6342^2+$R$2*E6342+$S$2)*F6342^2-($P$3*E6342+$Q$3)*F6342</f>
        <v>8209339.9432547316</v>
      </c>
      <c r="I6342">
        <f>P2*K6342^3+Q2*K6342^2+R2*K6342+S2</f>
        <v>-3.7420448705915987E-3</v>
      </c>
      <c r="J6342">
        <f>P3*K6342+Q3</f>
        <v>9.9774565691616885</v>
      </c>
      <c r="K6342">
        <f>E6342-I6341*F6342^2-J6341*F6342</f>
        <v>8209347.9304660978</v>
      </c>
      <c r="L6342">
        <f t="shared" si="399"/>
        <v>8209358.2711161133</v>
      </c>
      <c r="M6342">
        <f t="shared" si="398"/>
        <v>-10.340650015510619</v>
      </c>
    </row>
    <row r="6343" spans="1:13" x14ac:dyDescent="0.25">
      <c r="A6343" s="1">
        <v>44960.17628472222</v>
      </c>
      <c r="B6343">
        <v>296</v>
      </c>
      <c r="C6343">
        <f t="shared" si="396"/>
        <v>29.6</v>
      </c>
      <c r="D6343">
        <v>7788037</v>
      </c>
      <c r="E6343">
        <f t="shared" si="397"/>
        <v>8211963</v>
      </c>
      <c r="F6343">
        <f>F6342+(B6343-F6342)/35</f>
        <v>296.07424723382337</v>
      </c>
      <c r="G6343">
        <f>E6343-($P$2*E6343^3+$Q$2*E6343^2+$R$2*E6343+$S$2)*F6343^2-($P$3*E6343+$Q$3)*F6343</f>
        <v>8209328.9937195545</v>
      </c>
      <c r="I6343">
        <f>P2*K6343^3+Q2*K6343^2+R2*K6343+S2</f>
        <v>-3.7419517957459902E-3</v>
      </c>
      <c r="J6343">
        <f>P3*K6343+Q3</f>
        <v>9.9773160150560898</v>
      </c>
      <c r="K6343">
        <f>E6343-I6342*F6343^2-J6342*F6343</f>
        <v>8209336.9595601838</v>
      </c>
      <c r="L6343">
        <f t="shared" si="399"/>
        <v>8209358.2000775933</v>
      </c>
      <c r="M6343">
        <f t="shared" si="398"/>
        <v>-21.240517409518361</v>
      </c>
    </row>
    <row r="6344" spans="1:13" x14ac:dyDescent="0.25">
      <c r="A6344" s="1">
        <v>44960.176342592589</v>
      </c>
      <c r="B6344">
        <v>297</v>
      </c>
      <c r="C6344">
        <f t="shared" si="396"/>
        <v>29.7</v>
      </c>
      <c r="D6344">
        <v>7788035</v>
      </c>
      <c r="E6344">
        <f t="shared" si="397"/>
        <v>8211965</v>
      </c>
      <c r="F6344">
        <f>F6343+(B6344-F6343)/35</f>
        <v>296.10069731285699</v>
      </c>
      <c r="G6344">
        <f>E6344-($P$2*E6344^3+$Q$2*E6344^2+$R$2*E6344+$S$2)*F6344^2-($P$3*E6344+$Q$3)*F6344</f>
        <v>8209330.7818038082</v>
      </c>
      <c r="I6344">
        <f>P2*K6344^3+Q2*K6344^2+R2*K6344+S2</f>
        <v>-3.7419673052596636E-3</v>
      </c>
      <c r="J6344">
        <f>P3*K6344+Q3</f>
        <v>9.9773394366517465</v>
      </c>
      <c r="K6344">
        <f>E6344-I6343*F6344^2-J6343*F6344</f>
        <v>8209338.7877253685</v>
      </c>
      <c r="L6344">
        <f t="shared" si="399"/>
        <v>8209358.1353697525</v>
      </c>
      <c r="M6344">
        <f t="shared" si="398"/>
        <v>-19.347644384019077</v>
      </c>
    </row>
    <row r="6345" spans="1:13" x14ac:dyDescent="0.25">
      <c r="A6345" s="1">
        <v>44960.176400462966</v>
      </c>
      <c r="B6345">
        <v>297</v>
      </c>
      <c r="C6345">
        <f t="shared" si="396"/>
        <v>29.7</v>
      </c>
      <c r="D6345">
        <v>7788026</v>
      </c>
      <c r="E6345">
        <f t="shared" si="397"/>
        <v>8211974</v>
      </c>
      <c r="F6345">
        <f>F6344+(B6345-F6344)/35</f>
        <v>296.12639167534678</v>
      </c>
      <c r="G6345">
        <f>E6345-($P$2*E6345^3+$Q$2*E6345^2+$R$2*E6345+$S$2)*F6345^2-($P$3*E6345+$Q$3)*F6345</f>
        <v>8209339.554470676</v>
      </c>
      <c r="I6345">
        <f>P2*K6345^3+Q2*K6345^2+R2*K6345+S2</f>
        <v>-3.7420419204110544E-3</v>
      </c>
      <c r="J6345">
        <f>P3*K6345+Q3</f>
        <v>9.9774521141269474</v>
      </c>
      <c r="K6345">
        <f>E6345-I6344*F6345^2-J6344*F6345</f>
        <v>8209347.582729781</v>
      </c>
      <c r="L6345">
        <f t="shared" si="399"/>
        <v>8209358.1001942856</v>
      </c>
      <c r="M6345">
        <f t="shared" si="398"/>
        <v>-10.517464504577219</v>
      </c>
    </row>
    <row r="6346" spans="1:13" x14ac:dyDescent="0.25">
      <c r="A6346" s="1">
        <v>44960.176458333335</v>
      </c>
      <c r="B6346">
        <v>297</v>
      </c>
      <c r="C6346">
        <f t="shared" si="396"/>
        <v>29.7</v>
      </c>
      <c r="D6346">
        <v>7788028</v>
      </c>
      <c r="E6346">
        <f t="shared" si="397"/>
        <v>8211972</v>
      </c>
      <c r="F6346">
        <f>F6345+(B6346-F6345)/35</f>
        <v>296.15135191319399</v>
      </c>
      <c r="G6346">
        <f>E6346-($P$2*E6346^3+$Q$2*E6346^2+$R$2*E6346+$S$2)*F6346^2-($P$3*E6346+$Q$3)*F6346</f>
        <v>8209337.3663289938</v>
      </c>
      <c r="I6346">
        <f>P2*K6346^3+Q2*K6346^2+R2*K6346+S2</f>
        <v>-3.7420230815143896E-3</v>
      </c>
      <c r="J6346">
        <f>P3*K6346+Q3</f>
        <v>9.9774236655678976</v>
      </c>
      <c r="K6346">
        <f>E6346-I6345*F6346^2-J6345*F6346</f>
        <v>8209345.3621865716</v>
      </c>
      <c r="L6346">
        <f t="shared" si="399"/>
        <v>8209358.0577342603</v>
      </c>
      <c r="M6346">
        <f t="shared" si="398"/>
        <v>-12.695547688752413</v>
      </c>
    </row>
    <row r="6347" spans="1:13" x14ac:dyDescent="0.25">
      <c r="A6347" s="1">
        <v>44960.176516203705</v>
      </c>
      <c r="B6347">
        <v>297</v>
      </c>
      <c r="C6347">
        <f t="shared" si="396"/>
        <v>29.7</v>
      </c>
      <c r="D6347">
        <v>7788036</v>
      </c>
      <c r="E6347">
        <f t="shared" si="397"/>
        <v>8211964</v>
      </c>
      <c r="F6347">
        <f>F6346+(B6347-F6346)/35</f>
        <v>296.17559900138843</v>
      </c>
      <c r="G6347">
        <f>E6347-($P$2*E6347^3+$Q$2*E6347^2+$R$2*E6347+$S$2)*F6347^2-($P$3*E6347+$Q$3)*F6347</f>
        <v>8209329.2020035647</v>
      </c>
      <c r="I6347">
        <f>P2*K6347^3+Q2*K6347^2+R2*K6347+S2</f>
        <v>-3.7419536724812019E-3</v>
      </c>
      <c r="J6347">
        <f>P3*K6347+Q3</f>
        <v>9.9773188492155924</v>
      </c>
      <c r="K6347">
        <f>E6347-I6346*F6347^2-J6346*F6347</f>
        <v>8209337.1807796005</v>
      </c>
      <c r="L6347">
        <f t="shared" si="399"/>
        <v>8209357.9881444117</v>
      </c>
      <c r="M6347">
        <f t="shared" si="398"/>
        <v>-20.807364811189473</v>
      </c>
    </row>
    <row r="6348" spans="1:13" x14ac:dyDescent="0.25">
      <c r="A6348" s="1">
        <v>44960.176574074074</v>
      </c>
      <c r="B6348">
        <v>297</v>
      </c>
      <c r="C6348">
        <f t="shared" si="396"/>
        <v>29.7</v>
      </c>
      <c r="D6348">
        <v>7788036</v>
      </c>
      <c r="E6348">
        <f t="shared" si="397"/>
        <v>8211964</v>
      </c>
      <c r="F6348">
        <f>F6347+(B6348-F6347)/35</f>
        <v>296.19915331563448</v>
      </c>
      <c r="G6348">
        <f>E6348-($P$2*E6348^3+$Q$2*E6348^2+$R$2*E6348+$S$2)*F6348^2-($P$3*E6348+$Q$3)*F6348</f>
        <v>8209329.018725724</v>
      </c>
      <c r="I6348">
        <f>P2*K6348^3+Q2*K6348^2+R2*K6348+S2</f>
        <v>-3.7419523333923621E-3</v>
      </c>
      <c r="J6348">
        <f>P3*K6348+Q3</f>
        <v>9.9773168270177592</v>
      </c>
      <c r="K6348">
        <f>E6348-I6347*F6348^2-J6347*F6348</f>
        <v>8209337.0229375931</v>
      </c>
      <c r="L6348">
        <f t="shared" si="399"/>
        <v>8209357.918260389</v>
      </c>
      <c r="M6348">
        <f t="shared" si="398"/>
        <v>-20.895322795957327</v>
      </c>
    </row>
    <row r="6349" spans="1:13" x14ac:dyDescent="0.25">
      <c r="A6349" s="1">
        <v>44960.176631944443</v>
      </c>
      <c r="B6349">
        <v>297</v>
      </c>
      <c r="C6349">
        <f t="shared" si="396"/>
        <v>29.7</v>
      </c>
      <c r="D6349">
        <v>7788037</v>
      </c>
      <c r="E6349">
        <f t="shared" si="397"/>
        <v>8211963</v>
      </c>
      <c r="F6349">
        <f>F6348+(B6349-F6348)/35</f>
        <v>296.22203464947347</v>
      </c>
      <c r="G6349">
        <f>E6349-($P$2*E6349^3+$Q$2*E6349^2+$R$2*E6349+$S$2)*F6349^2-($P$3*E6349+$Q$3)*F6349</f>
        <v>8209327.8437323645</v>
      </c>
      <c r="I6349">
        <f>P2*K6349^3+Q2*K6349^2+R2*K6349+S2</f>
        <v>-3.7419423474247537E-3</v>
      </c>
      <c r="J6349">
        <f>P3*K6349+Q3</f>
        <v>9.9773017467022953</v>
      </c>
      <c r="K6349">
        <f>E6349-I6348*F6349^2-J6348*F6349</f>
        <v>8209335.8458483769</v>
      </c>
      <c r="L6349">
        <f t="shared" si="399"/>
        <v>8209357.8446856821</v>
      </c>
      <c r="M6349">
        <f t="shared" si="398"/>
        <v>-21.998837305232882</v>
      </c>
    </row>
    <row r="6350" spans="1:13" x14ac:dyDescent="0.25">
      <c r="A6350" s="1">
        <v>44960.176689814813</v>
      </c>
      <c r="B6350">
        <v>297</v>
      </c>
      <c r="C6350">
        <f t="shared" si="396"/>
        <v>29.7</v>
      </c>
      <c r="D6350">
        <v>7788034</v>
      </c>
      <c r="E6350">
        <f t="shared" si="397"/>
        <v>8211966</v>
      </c>
      <c r="F6350">
        <f>F6349+(B6350-F6349)/35</f>
        <v>296.24426223091706</v>
      </c>
      <c r="G6350">
        <f>E6350-($P$2*E6350^3+$Q$2*E6350^2+$R$2*E6350+$S$2)*F6350^2-($P$3*E6350+$Q$3)*F6350</f>
        <v>8209330.6616533408</v>
      </c>
      <c r="I6350">
        <f>P2*K6350^3+Q2*K6350^2+R2*K6350+S2</f>
        <v>-3.7419663654461033E-3</v>
      </c>
      <c r="J6350">
        <f>P3*K6350+Q3</f>
        <v>9.9773380173978126</v>
      </c>
      <c r="K6350">
        <f>E6350-I6349*F6350^2-J6349*F6350</f>
        <v>8209338.6769459546</v>
      </c>
      <c r="L6350">
        <f t="shared" si="399"/>
        <v>8209357.7807932161</v>
      </c>
      <c r="M6350">
        <f t="shared" si="398"/>
        <v>-19.10384726151824</v>
      </c>
    </row>
    <row r="6351" spans="1:13" x14ac:dyDescent="0.25">
      <c r="A6351" s="1">
        <v>44960.176747685182</v>
      </c>
      <c r="B6351">
        <v>297</v>
      </c>
      <c r="C6351">
        <f t="shared" si="396"/>
        <v>29.7</v>
      </c>
      <c r="D6351">
        <v>7788032</v>
      </c>
      <c r="E6351">
        <f t="shared" si="397"/>
        <v>8211968</v>
      </c>
      <c r="F6351">
        <f>F6350+(B6351-F6350)/35</f>
        <v>296.26585473860513</v>
      </c>
      <c r="G6351">
        <f>E6351-($P$2*E6351^3+$Q$2*E6351^2+$R$2*E6351+$S$2)*F6351^2-($P$3*E6351+$Q$3)*F6351</f>
        <v>8209332.4875625251</v>
      </c>
      <c r="I6351">
        <f>P2*K6351^3+Q2*K6351^2+R2*K6351+S2</f>
        <v>-3.7419818380470815E-3</v>
      </c>
      <c r="J6351">
        <f>P3*K6351+Q3</f>
        <v>9.9773613830815435</v>
      </c>
      <c r="K6351">
        <f>E6351-I6350*F6351^2-J6350*F6351</f>
        <v>8209340.5007469505</v>
      </c>
      <c r="L6351">
        <f t="shared" si="399"/>
        <v>8209357.7231930615</v>
      </c>
      <c r="M6351">
        <f t="shared" si="398"/>
        <v>-17.222446111030877</v>
      </c>
    </row>
    <row r="6352" spans="1:13" x14ac:dyDescent="0.25">
      <c r="A6352" s="1">
        <v>44960.176805555559</v>
      </c>
      <c r="B6352">
        <v>297</v>
      </c>
      <c r="C6352">
        <f t="shared" si="396"/>
        <v>29.7</v>
      </c>
      <c r="D6352">
        <v>7788027</v>
      </c>
      <c r="E6352">
        <f t="shared" si="397"/>
        <v>8211973</v>
      </c>
      <c r="F6352">
        <f>F6351+(B6352-F6351)/35</f>
        <v>296.28683031750211</v>
      </c>
      <c r="G6352">
        <f>E6352-($P$2*E6352^3+$Q$2*E6352^2+$R$2*E6352+$S$2)*F6352^2-($P$3*E6352+$Q$3)*F6352</f>
        <v>8209337.3091411414</v>
      </c>
      <c r="I6352">
        <f>P2*K6352^3+Q2*K6352^2+R2*K6352+S2</f>
        <v>-3.742022828916447E-3</v>
      </c>
      <c r="J6352">
        <f>P3*K6352+Q3</f>
        <v>9.9774232841004107</v>
      </c>
      <c r="K6352">
        <f>E6352-I6351*F6352^2-J6351*F6352</f>
        <v>8209345.3324112492</v>
      </c>
      <c r="L6352">
        <f t="shared" si="399"/>
        <v>8209357.6818904551</v>
      </c>
      <c r="M6352">
        <f t="shared" si="398"/>
        <v>-12.349479205906391</v>
      </c>
    </row>
    <row r="6353" spans="1:13" x14ac:dyDescent="0.25">
      <c r="A6353" s="1">
        <v>44960.176863425928</v>
      </c>
      <c r="B6353">
        <v>297</v>
      </c>
      <c r="C6353">
        <f t="shared" si="396"/>
        <v>29.7</v>
      </c>
      <c r="D6353">
        <v>7788028</v>
      </c>
      <c r="E6353">
        <f t="shared" si="397"/>
        <v>8211972</v>
      </c>
      <c r="F6353">
        <f>F6352+(B6353-F6352)/35</f>
        <v>296.30720659414493</v>
      </c>
      <c r="G6353">
        <f>E6353-($P$2*E6353^3+$Q$2*E6353^2+$R$2*E6353+$S$2)*F6353^2-($P$3*E6353+$Q$3)*F6353</f>
        <v>8209336.1536518512</v>
      </c>
      <c r="I6353">
        <f>P2*K6353^3+Q2*K6353^2+R2*K6353+S2</f>
        <v>-3.7420128785470297E-3</v>
      </c>
      <c r="J6353">
        <f>P3*K6353+Q3</f>
        <v>9.9774082579629066</v>
      </c>
      <c r="K6353">
        <f>E6353-I6352*F6353^2-J6352*F6353</f>
        <v>8209344.1595508754</v>
      </c>
      <c r="L6353">
        <f t="shared" si="399"/>
        <v>8209357.6368159894</v>
      </c>
      <c r="M6353">
        <f t="shared" si="398"/>
        <v>-13.477265113964677</v>
      </c>
    </row>
    <row r="6354" spans="1:13" x14ac:dyDescent="0.25">
      <c r="A6354" s="1">
        <v>44960.176921296297</v>
      </c>
      <c r="B6354">
        <v>297</v>
      </c>
      <c r="C6354">
        <f t="shared" si="396"/>
        <v>29.7</v>
      </c>
      <c r="D6354">
        <v>7788025</v>
      </c>
      <c r="E6354">
        <f t="shared" si="397"/>
        <v>8211975</v>
      </c>
      <c r="F6354">
        <f>F6353+(B6354-F6353)/35</f>
        <v>296.32700069145505</v>
      </c>
      <c r="G6354">
        <f>E6354-($P$2*E6354^3+$Q$2*E6354^2+$R$2*E6354+$S$2)*F6354^2-($P$3*E6354+$Q$3)*F6354</f>
        <v>8209338.9905163674</v>
      </c>
      <c r="I6354">
        <f>P2*K6354^3+Q2*K6354^2+R2*K6354+S2</f>
        <v>-3.7420370574352546E-3</v>
      </c>
      <c r="J6354">
        <f>P3*K6354+Q3</f>
        <v>9.9774447705867857</v>
      </c>
      <c r="K6354">
        <f>E6354-I6353*F6354^2-J6353*F6354</f>
        <v>8209347.0095320949</v>
      </c>
      <c r="L6354">
        <f t="shared" si="399"/>
        <v>8209357.6013917094</v>
      </c>
      <c r="M6354">
        <f t="shared" si="398"/>
        <v>-10.591859614476562</v>
      </c>
    </row>
    <row r="6355" spans="1:13" x14ac:dyDescent="0.25">
      <c r="A6355" s="1">
        <v>44960.176979166667</v>
      </c>
      <c r="B6355">
        <v>297</v>
      </c>
      <c r="C6355">
        <f t="shared" si="396"/>
        <v>29.7</v>
      </c>
      <c r="D6355">
        <v>7788025</v>
      </c>
      <c r="E6355">
        <f t="shared" si="397"/>
        <v>8211975</v>
      </c>
      <c r="F6355">
        <f>F6354+(B6355-F6354)/35</f>
        <v>296.34622924312777</v>
      </c>
      <c r="G6355">
        <f>E6355-($P$2*E6355^3+$Q$2*E6355^2+$R$2*E6355+$S$2)*F6355^2-($P$3*E6355+$Q$3)*F6355</f>
        <v>8209338.8409175696</v>
      </c>
      <c r="I6355">
        <f>P2*K6355^3+Q2*K6355^2+R2*K6355+S2</f>
        <v>-3.7420357178064023E-3</v>
      </c>
      <c r="J6355">
        <f>P3*K6355+Q3</f>
        <v>9.9774427476054228</v>
      </c>
      <c r="K6355">
        <f>E6355-I6354*F6355^2-J6354*F6355</f>
        <v>8209346.8516289284</v>
      </c>
      <c r="L6355">
        <f t="shared" si="399"/>
        <v>8209357.5655591665</v>
      </c>
      <c r="M6355">
        <f t="shared" si="398"/>
        <v>-10.713930238038301</v>
      </c>
    </row>
    <row r="6356" spans="1:13" x14ac:dyDescent="0.25">
      <c r="A6356" s="1">
        <v>44960.177037037036</v>
      </c>
      <c r="B6356">
        <v>297</v>
      </c>
      <c r="C6356">
        <f t="shared" si="396"/>
        <v>29.7</v>
      </c>
      <c r="D6356">
        <v>7788012</v>
      </c>
      <c r="E6356">
        <f t="shared" si="397"/>
        <v>8211988</v>
      </c>
      <c r="F6356">
        <f>F6355+(B6356-F6355)/35</f>
        <v>296.36490840760985</v>
      </c>
      <c r="G6356">
        <f>E6356-($P$2*E6356^3+$Q$2*E6356^2+$R$2*E6356+$S$2)*F6356^2-($P$3*E6356+$Q$3)*F6356</f>
        <v>8209351.6560102832</v>
      </c>
      <c r="I6356">
        <f>P2*K6356^3+Q2*K6356^2+R2*K6356+S2</f>
        <v>-3.7421447855976453E-3</v>
      </c>
      <c r="J6356">
        <f>P3*K6356+Q3</f>
        <v>9.9776074467718701</v>
      </c>
      <c r="K6356">
        <f>E6356-I6355*F6356^2-J6355*F6356</f>
        <v>8209359.7071698718</v>
      </c>
      <c r="L6356">
        <f t="shared" si="399"/>
        <v>8209357.5726978686</v>
      </c>
      <c r="M6356">
        <f t="shared" si="398"/>
        <v>2.1344720032066107</v>
      </c>
    </row>
    <row r="6357" spans="1:13" x14ac:dyDescent="0.25">
      <c r="A6357" s="1">
        <v>44960.177094907405</v>
      </c>
      <c r="B6357">
        <v>297</v>
      </c>
      <c r="C6357">
        <f t="shared" si="396"/>
        <v>29.7</v>
      </c>
      <c r="D6357">
        <v>7788012</v>
      </c>
      <c r="E6357">
        <f t="shared" si="397"/>
        <v>8211988</v>
      </c>
      <c r="F6357">
        <f>F6356+(B6357-F6356)/35</f>
        <v>296.38305388167811</v>
      </c>
      <c r="G6357">
        <f>E6357-($P$2*E6357^3+$Q$2*E6357^2+$R$2*E6357+$S$2)*F6357^2-($P$3*E6357+$Q$3)*F6357</f>
        <v>8209351.5148411468</v>
      </c>
      <c r="I6357">
        <f>P2*K6357^3+Q2*K6357^2+R2*K6357+S2</f>
        <v>-3.7421432581794534E-3</v>
      </c>
      <c r="J6357">
        <f>P3*K6357+Q3</f>
        <v>9.9776051403060961</v>
      </c>
      <c r="K6357">
        <f>E6357-I6356*F6357^2-J6356*F6357</f>
        <v>8209359.5271394206</v>
      </c>
      <c r="L6357">
        <f t="shared" si="399"/>
        <v>8209357.5792126739</v>
      </c>
      <c r="M6357">
        <f t="shared" si="398"/>
        <v>1.9479267466813326</v>
      </c>
    </row>
    <row r="6358" spans="1:13" x14ac:dyDescent="0.25">
      <c r="A6358" s="1">
        <v>44960.177152777775</v>
      </c>
      <c r="B6358">
        <v>297</v>
      </c>
      <c r="C6358">
        <f t="shared" si="396"/>
        <v>29.7</v>
      </c>
      <c r="D6358">
        <v>7788022</v>
      </c>
      <c r="E6358">
        <f t="shared" si="397"/>
        <v>8211978</v>
      </c>
      <c r="F6358">
        <f>F6357+(B6358-F6357)/35</f>
        <v>296.40068091363014</v>
      </c>
      <c r="G6358">
        <f>E6358-($P$2*E6358^3+$Q$2*E6358^2+$R$2*E6358+$S$2)*F6358^2-($P$3*E6358+$Q$3)*F6358</f>
        <v>8209341.408160829</v>
      </c>
      <c r="I6358">
        <f>P2*K6358^3+Q2*K6358^2+R2*K6358+S2</f>
        <v>-3.7420572610074032E-3</v>
      </c>
      <c r="J6358">
        <f>P3*K6358+Q3</f>
        <v>9.9774752797486883</v>
      </c>
      <c r="K6358">
        <f>E6358-I6357*F6358^2-J6357*F6358</f>
        <v>8209349.3909150027</v>
      </c>
      <c r="L6358">
        <f t="shared" si="399"/>
        <v>8209357.5519183483</v>
      </c>
      <c r="M6358">
        <f t="shared" si="398"/>
        <v>-8.1610033456236124</v>
      </c>
    </row>
    <row r="6359" spans="1:13" x14ac:dyDescent="0.25">
      <c r="A6359" s="1">
        <v>44960.177210648151</v>
      </c>
      <c r="B6359">
        <v>297</v>
      </c>
      <c r="C6359">
        <f t="shared" si="396"/>
        <v>29.7</v>
      </c>
      <c r="D6359">
        <v>7788035</v>
      </c>
      <c r="E6359">
        <f t="shared" si="397"/>
        <v>8211965</v>
      </c>
      <c r="F6359">
        <f>F6358+(B6359-F6358)/35</f>
        <v>296.41780431609783</v>
      </c>
      <c r="G6359">
        <f>E6359-($P$2*E6359^3+$Q$2*E6359^2+$R$2*E6359+$S$2)*F6359^2-($P$3*E6359+$Q$3)*F6359</f>
        <v>8209328.3145401841</v>
      </c>
      <c r="I6359">
        <f>P2*K6359^3+Q2*K6359^2+R2*K6359+S2</f>
        <v>-3.7419461068566306E-3</v>
      </c>
      <c r="J6359">
        <f>P3*K6359+Q3</f>
        <v>9.977307424001765</v>
      </c>
      <c r="K6359">
        <f>E6359-I6358*F6359^2-J6358*F6359</f>
        <v>8209336.2889881777</v>
      </c>
      <c r="L6359">
        <f t="shared" si="399"/>
        <v>8209357.4810419148</v>
      </c>
      <c r="M6359">
        <f t="shared" si="398"/>
        <v>-21.19205373711884</v>
      </c>
    </row>
    <row r="6360" spans="1:13" x14ac:dyDescent="0.25">
      <c r="A6360" s="1">
        <v>44960.177268518521</v>
      </c>
      <c r="B6360">
        <v>297</v>
      </c>
      <c r="C6360">
        <f t="shared" si="396"/>
        <v>29.7</v>
      </c>
      <c r="D6360">
        <v>7788030</v>
      </c>
      <c r="E6360">
        <f t="shared" si="397"/>
        <v>8211970</v>
      </c>
      <c r="F6360">
        <f>F6359+(B6360-F6359)/35</f>
        <v>296.43443847849505</v>
      </c>
      <c r="G6360">
        <f>E6360-($P$2*E6360^3+$Q$2*E6360^2+$R$2*E6360+$S$2)*F6360^2-($P$3*E6360+$Q$3)*F6360</f>
        <v>8209333.1699102996</v>
      </c>
      <c r="I6360">
        <f>P2*K6360^3+Q2*K6360^2+R2*K6360+S2</f>
        <v>-3.7419877695867854E-3</v>
      </c>
      <c r="J6360">
        <f>P3*K6360+Q3</f>
        <v>9.9773703404903529</v>
      </c>
      <c r="K6360">
        <f>E6360-I6359*F6360^2-J6359*F6360</f>
        <v>8209341.1999146407</v>
      </c>
      <c r="L6360">
        <f t="shared" si="399"/>
        <v>8209357.4267714908</v>
      </c>
      <c r="M6360">
        <f t="shared" si="398"/>
        <v>-16.226856850087643</v>
      </c>
    </row>
    <row r="6361" spans="1:13" x14ac:dyDescent="0.25">
      <c r="A6361" s="1">
        <v>44960.17732638889</v>
      </c>
      <c r="B6361">
        <v>297</v>
      </c>
      <c r="C6361">
        <f t="shared" si="396"/>
        <v>29.7</v>
      </c>
      <c r="D6361">
        <v>7788023</v>
      </c>
      <c r="E6361">
        <f t="shared" si="397"/>
        <v>8211977</v>
      </c>
      <c r="F6361">
        <f>F6360+(B6361-F6360)/35</f>
        <v>296.45059737910947</v>
      </c>
      <c r="G6361">
        <f>E6361-($P$2*E6361^3+$Q$2*E6361^2+$R$2*E6361+$S$2)*F6361^2-($P$3*E6361+$Q$3)*F6361</f>
        <v>8209340.0228870017</v>
      </c>
      <c r="I6361">
        <f>P2*K6361^3+Q2*K6361^2+R2*K6361+S2</f>
        <v>-3.7420459657369065E-3</v>
      </c>
      <c r="J6361">
        <f>P3*K6361+Q3</f>
        <v>9.9774582229416353</v>
      </c>
      <c r="K6361">
        <f>E6361-I6360*F6361^2-J6360*F6361</f>
        <v>8209348.0595513647</v>
      </c>
      <c r="L6361">
        <f t="shared" si="399"/>
        <v>8209357.3955474235</v>
      </c>
      <c r="M6361">
        <f t="shared" si="398"/>
        <v>-9.3359960587695241</v>
      </c>
    </row>
    <row r="6362" spans="1:13" x14ac:dyDescent="0.25">
      <c r="A6362" s="1">
        <v>44960.177384259259</v>
      </c>
      <c r="B6362">
        <v>297</v>
      </c>
      <c r="C6362">
        <f t="shared" si="396"/>
        <v>29.7</v>
      </c>
      <c r="D6362">
        <v>7788023</v>
      </c>
      <c r="E6362">
        <f t="shared" si="397"/>
        <v>8211977</v>
      </c>
      <c r="F6362">
        <f>F6361+(B6362-F6361)/35</f>
        <v>296.4662945968492</v>
      </c>
      <c r="G6362">
        <f>E6362-($P$2*E6362^3+$Q$2*E6362^2+$R$2*E6362+$S$2)*F6362^2-($P$3*E6362+$Q$3)*F6362</f>
        <v>8209339.9007762596</v>
      </c>
      <c r="I6362">
        <f>P2*K6362^3+Q2*K6362^2+R2*K6362+S2</f>
        <v>-3.7420447548441871E-3</v>
      </c>
      <c r="J6362">
        <f>P3*K6362+Q3</f>
        <v>9.9774563943655608</v>
      </c>
      <c r="K6362">
        <f>E6362-I6361*F6362^2-J6361*F6362</f>
        <v>8209347.9168224419</v>
      </c>
      <c r="L6362">
        <f t="shared" si="399"/>
        <v>8209357.3639516737</v>
      </c>
      <c r="M6362">
        <f t="shared" si="398"/>
        <v>-9.447129231877625</v>
      </c>
    </row>
    <row r="6363" spans="1:13" x14ac:dyDescent="0.25">
      <c r="A6363" s="1">
        <v>44960.177442129629</v>
      </c>
      <c r="B6363">
        <v>297</v>
      </c>
      <c r="C6363">
        <f t="shared" si="396"/>
        <v>29.7</v>
      </c>
      <c r="D6363">
        <v>7788020</v>
      </c>
      <c r="E6363">
        <f t="shared" si="397"/>
        <v>8211980</v>
      </c>
      <c r="F6363">
        <f>F6362+(B6363-F6362)/35</f>
        <v>296.48154332265352</v>
      </c>
      <c r="G6363">
        <f>E6363-($P$2*E6363^3+$Q$2*E6363^2+$R$2*E6363+$S$2)*F6363^2-($P$3*E6363+$Q$3)*F6363</f>
        <v>8209342.773018349</v>
      </c>
      <c r="I6363">
        <f>P2*K6363^3+Q2*K6363^2+R2*K6363+S2</f>
        <v>-3.7420692067797745E-3</v>
      </c>
      <c r="J6363">
        <f>P3*K6363+Q3</f>
        <v>9.9774933188213595</v>
      </c>
      <c r="K6363">
        <f>E6363-I6362*F6363^2-J6362*F6363</f>
        <v>8209350.7989490703</v>
      </c>
      <c r="L6363">
        <f t="shared" si="399"/>
        <v>8209357.3420683313</v>
      </c>
      <c r="M6363">
        <f t="shared" si="398"/>
        <v>-6.5431192610412836</v>
      </c>
    </row>
    <row r="6364" spans="1:13" x14ac:dyDescent="0.25">
      <c r="A6364" s="1">
        <v>44960.177499999998</v>
      </c>
      <c r="B6364">
        <v>297</v>
      </c>
      <c r="C6364">
        <f t="shared" si="396"/>
        <v>29.7</v>
      </c>
      <c r="D6364">
        <v>7788017</v>
      </c>
      <c r="E6364">
        <f t="shared" si="397"/>
        <v>8211983</v>
      </c>
      <c r="F6364">
        <f>F6363+(B6364-F6363)/35</f>
        <v>296.4963563705777</v>
      </c>
      <c r="G6364">
        <f>E6364-($P$2*E6364^3+$Q$2*E6364^2+$R$2*E6364+$S$2)*F6364^2-($P$3*E6364+$Q$3)*F6364</f>
        <v>8209345.648650595</v>
      </c>
      <c r="I6364">
        <f>P2*K6364^3+Q2*K6364^2+R2*K6364+S2</f>
        <v>-3.7420936093184309E-3</v>
      </c>
      <c r="J6364">
        <f>P3*K6364+Q3</f>
        <v>9.977530168302124</v>
      </c>
      <c r="K6364">
        <f>E6364-I6363*F6364^2-J6363*F6364</f>
        <v>8209353.6752235461</v>
      </c>
      <c r="L6364">
        <f t="shared" si="399"/>
        <v>8209357.3298455151</v>
      </c>
      <c r="M6364">
        <f t="shared" si="398"/>
        <v>-3.6546219689771533</v>
      </c>
    </row>
    <row r="6365" spans="1:13" x14ac:dyDescent="0.25">
      <c r="A6365" s="1">
        <v>44960.177557870367</v>
      </c>
      <c r="B6365">
        <v>297</v>
      </c>
      <c r="C6365">
        <f t="shared" si="396"/>
        <v>29.7</v>
      </c>
      <c r="D6365">
        <v>7788022</v>
      </c>
      <c r="E6365">
        <f t="shared" si="397"/>
        <v>8211978</v>
      </c>
      <c r="F6365">
        <f>F6364+(B6365-F6364)/35</f>
        <v>296.5107461885612</v>
      </c>
      <c r="G6365">
        <f>E6365-($P$2*E6365^3+$Q$2*E6365^2+$R$2*E6365+$S$2)*F6365^2-($P$3*E6365+$Q$3)*F6365</f>
        <v>8209340.5519453185</v>
      </c>
      <c r="I6365">
        <f>P2*K6365^3+Q2*K6365^2+R2*K6365+S2</f>
        <v>-3.7420501674176876E-3</v>
      </c>
      <c r="J6365">
        <f>P3*K6365+Q3</f>
        <v>9.977464567841082</v>
      </c>
      <c r="K6365">
        <f>E6365-I6364*F6365^2-J6364*F6365</f>
        <v>8209348.5548004685</v>
      </c>
      <c r="L6365">
        <f t="shared" si="399"/>
        <v>8209357.3005953645</v>
      </c>
      <c r="M6365">
        <f t="shared" si="398"/>
        <v>-8.7457948960363865</v>
      </c>
    </row>
    <row r="6366" spans="1:13" x14ac:dyDescent="0.25">
      <c r="A6366" s="1">
        <v>44960.177615740744</v>
      </c>
      <c r="B6366">
        <v>297</v>
      </c>
      <c r="C6366">
        <f t="shared" si="396"/>
        <v>29.7</v>
      </c>
      <c r="D6366">
        <v>7788024</v>
      </c>
      <c r="E6366">
        <f t="shared" si="397"/>
        <v>8211976</v>
      </c>
      <c r="F6366">
        <f>F6365+(B6366-F6365)/35</f>
        <v>296.52472486888803</v>
      </c>
      <c r="G6366">
        <f>E6366-($P$2*E6366^3+$Q$2*E6366^2+$R$2*E6366+$S$2)*F6366^2-($P$3*E6366+$Q$3)*F6366</f>
        <v>8209338.4493019963</v>
      </c>
      <c r="I6366">
        <f>P2*K6366^3+Q2*K6366^2+R2*K6366+S2</f>
        <v>-3.7420324120773785E-3</v>
      </c>
      <c r="J6366">
        <f>P3*K6366+Q3</f>
        <v>9.9774377556266671</v>
      </c>
      <c r="K6366">
        <f>E6366-I6365*F6366^2-J6365*F6366</f>
        <v>8209346.4619816178</v>
      </c>
      <c r="L6366">
        <f t="shared" si="399"/>
        <v>8209357.2644666517</v>
      </c>
      <c r="M6366">
        <f t="shared" si="398"/>
        <v>-10.802485033869743</v>
      </c>
    </row>
    <row r="6367" spans="1:13" x14ac:dyDescent="0.25">
      <c r="A6367" s="1">
        <v>44960.177673611113</v>
      </c>
      <c r="B6367">
        <v>297</v>
      </c>
      <c r="C6367">
        <f t="shared" si="396"/>
        <v>29.7</v>
      </c>
      <c r="D6367">
        <v>7788022</v>
      </c>
      <c r="E6367">
        <f t="shared" si="397"/>
        <v>8211978</v>
      </c>
      <c r="F6367">
        <f>F6366+(B6367-F6366)/35</f>
        <v>296.53830415834835</v>
      </c>
      <c r="G6367">
        <f>E6367-($P$2*E6367^3+$Q$2*E6367^2+$R$2*E6367+$S$2)*F6367^2-($P$3*E6367+$Q$3)*F6367</f>
        <v>8209340.3375817081</v>
      </c>
      <c r="I6367">
        <f>P2*K6367^3+Q2*K6367^2+R2*K6367+S2</f>
        <v>-3.7420485403600878E-3</v>
      </c>
      <c r="J6367">
        <f>P3*K6367+Q3</f>
        <v>9.9774621108447548</v>
      </c>
      <c r="K6367">
        <f>E6367-I6366*F6367^2-J6366*F6367</f>
        <v>8209348.3630204033</v>
      </c>
      <c r="L6367">
        <f t="shared" si="399"/>
        <v>8209357.2347951643</v>
      </c>
      <c r="M6367">
        <f t="shared" si="398"/>
        <v>-8.8717747610062361</v>
      </c>
    </row>
    <row r="6368" spans="1:13" x14ac:dyDescent="0.25">
      <c r="A6368" s="1">
        <v>44960.177731481483</v>
      </c>
      <c r="B6368">
        <v>297</v>
      </c>
      <c r="C6368">
        <f t="shared" si="396"/>
        <v>29.7</v>
      </c>
      <c r="D6368">
        <v>7788022</v>
      </c>
      <c r="E6368">
        <f t="shared" si="397"/>
        <v>8211978</v>
      </c>
      <c r="F6368">
        <f>F6367+(B6368-F6367)/35</f>
        <v>296.55149546810981</v>
      </c>
      <c r="G6368">
        <f>E6368-($P$2*E6368^3+$Q$2*E6368^2+$R$2*E6368+$S$2)*F6368^2-($P$3*E6368+$Q$3)*F6368</f>
        <v>8209340.2349732406</v>
      </c>
      <c r="I6368">
        <f>P2*K6368^3+Q2*K6368^2+R2*K6368+S2</f>
        <v>-3.7420476228788857E-3</v>
      </c>
      <c r="J6368">
        <f>P3*K6368+Q3</f>
        <v>9.9774607253621781</v>
      </c>
      <c r="K6368">
        <f>E6368-I6367*F6368^2-J6367*F6368</f>
        <v>8209348.2548770029</v>
      </c>
      <c r="L6368">
        <f t="shared" si="399"/>
        <v>8209357.2048621038</v>
      </c>
      <c r="M6368">
        <f t="shared" si="398"/>
        <v>-8.9499851008877158</v>
      </c>
    </row>
    <row r="6369" spans="1:13" x14ac:dyDescent="0.25">
      <c r="A6369" s="1">
        <v>44960.177789351852</v>
      </c>
      <c r="B6369">
        <v>297</v>
      </c>
      <c r="C6369">
        <f t="shared" si="396"/>
        <v>29.7</v>
      </c>
      <c r="D6369">
        <v>7788022</v>
      </c>
      <c r="E6369">
        <f t="shared" si="397"/>
        <v>8211978</v>
      </c>
      <c r="F6369">
        <f>F6368+(B6369-F6368)/35</f>
        <v>296.56430988330669</v>
      </c>
      <c r="G6369">
        <f>E6369-($P$2*E6369^3+$Q$2*E6369^2+$R$2*E6369+$S$2)*F6369^2-($P$3*E6369+$Q$3)*F6369</f>
        <v>8209340.1352976989</v>
      </c>
      <c r="I6369">
        <f>P2*K6369^3+Q2*K6369^2+R2*K6369+S2</f>
        <v>-3.7420467822499859E-3</v>
      </c>
      <c r="J6369">
        <f>P3*K6369+Q3</f>
        <v>9.9774594559448673</v>
      </c>
      <c r="K6369">
        <f>E6369-I6368*F6369^2-J6368*F6369</f>
        <v>8209348.1557930391</v>
      </c>
      <c r="L6369">
        <f t="shared" si="399"/>
        <v>8209357.17469854</v>
      </c>
      <c r="M6369">
        <f t="shared" si="398"/>
        <v>-9.0189055008813739</v>
      </c>
    </row>
    <row r="6370" spans="1:13" x14ac:dyDescent="0.25">
      <c r="A6370" s="1">
        <v>44960.177847222221</v>
      </c>
      <c r="B6370">
        <v>297</v>
      </c>
      <c r="C6370">
        <f t="shared" si="396"/>
        <v>29.7</v>
      </c>
      <c r="D6370">
        <v>7788024</v>
      </c>
      <c r="E6370">
        <f t="shared" si="397"/>
        <v>8211976</v>
      </c>
      <c r="F6370">
        <f>F6369+(B6370-F6369)/35</f>
        <v>296.57675817235508</v>
      </c>
      <c r="G6370">
        <f>E6370-($P$2*E6370^3+$Q$2*E6370^2+$R$2*E6370+$S$2)*F6370^2-($P$3*E6370+$Q$3)*F6370</f>
        <v>8209338.0445645759</v>
      </c>
      <c r="I6370">
        <f>P2*K6370^3+Q2*K6370^2+R2*K6370+S2</f>
        <v>-3.7420289976495269E-3</v>
      </c>
      <c r="J6370">
        <f>P3*K6370+Q3</f>
        <v>9.9774325995156232</v>
      </c>
      <c r="K6370">
        <f>E6370-I6369*F6370^2-J6369*F6370</f>
        <v>8209346.0595230144</v>
      </c>
      <c r="L6370">
        <f t="shared" si="399"/>
        <v>8209357.1376479547</v>
      </c>
      <c r="M6370">
        <f t="shared" si="398"/>
        <v>-11.078124940395355</v>
      </c>
    </row>
    <row r="6371" spans="1:13" x14ac:dyDescent="0.25">
      <c r="A6371" s="1">
        <v>44960.177905092591</v>
      </c>
      <c r="B6371">
        <v>297</v>
      </c>
      <c r="C6371">
        <f t="shared" si="396"/>
        <v>29.7</v>
      </c>
      <c r="D6371">
        <v>7788021</v>
      </c>
      <c r="E6371">
        <f t="shared" si="397"/>
        <v>8211979</v>
      </c>
      <c r="F6371">
        <f>F6370+(B6371-F6370)/35</f>
        <v>296.58885079600208</v>
      </c>
      <c r="G6371">
        <f>E6371-($P$2*E6371^3+$Q$2*E6371^2+$R$2*E6371+$S$2)*F6371^2-($P$3*E6371+$Q$3)*F6371</f>
        <v>8209340.9413655456</v>
      </c>
      <c r="I6371">
        <f>P2*K6371^3+Q2*K6371^2+R2*K6371+S2</f>
        <v>-3.7420537078816096E-3</v>
      </c>
      <c r="J6371">
        <f>P3*K6371+Q3</f>
        <v>9.9774699142367922</v>
      </c>
      <c r="K6371">
        <f>E6371-I6370*F6371^2-J6370*F6371</f>
        <v>8209348.9721116815</v>
      </c>
      <c r="L6371">
        <f t="shared" si="399"/>
        <v>8209357.1104295002</v>
      </c>
      <c r="M6371">
        <f t="shared" si="398"/>
        <v>-8.1383178187534213</v>
      </c>
    </row>
    <row r="6372" spans="1:13" x14ac:dyDescent="0.25">
      <c r="A6372" s="1">
        <v>44960.17796296296</v>
      </c>
      <c r="B6372">
        <v>297</v>
      </c>
      <c r="C6372">
        <f t="shared" si="396"/>
        <v>29.7</v>
      </c>
      <c r="D6372">
        <v>7788021</v>
      </c>
      <c r="E6372">
        <f t="shared" si="397"/>
        <v>8211979</v>
      </c>
      <c r="F6372">
        <f>F6371+(B6372-F6371)/35</f>
        <v>296.60059791611633</v>
      </c>
      <c r="G6372">
        <f>E6372-($P$2*E6372^3+$Q$2*E6372^2+$R$2*E6372+$S$2)*F6372^2-($P$3*E6372+$Q$3)*F6372</f>
        <v>8209340.8499950087</v>
      </c>
      <c r="I6372">
        <f>P2*K6372^3+Q2*K6372^2+R2*K6372+S2</f>
        <v>-3.7420528592662095E-3</v>
      </c>
      <c r="J6372">
        <f>P3*K6372+Q3</f>
        <v>9.9774686327710356</v>
      </c>
      <c r="K6372">
        <f>E6372-I6371*F6372^2-J6371*F6372</f>
        <v>8209348.8720872803</v>
      </c>
      <c r="L6372">
        <f t="shared" si="399"/>
        <v>8209357.0829683598</v>
      </c>
      <c r="M6372">
        <f t="shared" si="398"/>
        <v>-8.2108810795471072</v>
      </c>
    </row>
    <row r="6373" spans="1:13" x14ac:dyDescent="0.25">
      <c r="A6373" s="1">
        <v>44960.178020833337</v>
      </c>
      <c r="B6373">
        <v>297</v>
      </c>
      <c r="C6373">
        <f t="shared" si="396"/>
        <v>29.7</v>
      </c>
      <c r="D6373">
        <v>7788032</v>
      </c>
      <c r="E6373">
        <f t="shared" si="397"/>
        <v>8211968</v>
      </c>
      <c r="F6373">
        <f>F6372+(B6373-F6372)/35</f>
        <v>296.61200940422731</v>
      </c>
      <c r="G6373">
        <f>E6373-($P$2*E6373^3+$Q$2*E6373^2+$R$2*E6373+$S$2)*F6373^2-($P$3*E6373+$Q$3)*F6373</f>
        <v>8209329.7947526434</v>
      </c>
      <c r="I6373">
        <f>P2*K6373^3+Q2*K6373^2+R2*K6373+S2</f>
        <v>-3.7419587888507522E-3</v>
      </c>
      <c r="J6373">
        <f>P3*K6373+Q3</f>
        <v>9.9773265756828806</v>
      </c>
      <c r="K6373">
        <f>E6373-I6372*F6373^2-J6372*F6373</f>
        <v>8209337.7838665424</v>
      </c>
      <c r="L6373">
        <f t="shared" si="399"/>
        <v>8209357.0186380204</v>
      </c>
      <c r="M6373">
        <f t="shared" si="398"/>
        <v>-19.234771477989852</v>
      </c>
    </row>
    <row r="6374" spans="1:13" x14ac:dyDescent="0.25">
      <c r="A6374" s="1">
        <v>44960.178078703706</v>
      </c>
      <c r="B6374">
        <v>297</v>
      </c>
      <c r="C6374">
        <f t="shared" si="396"/>
        <v>29.7</v>
      </c>
      <c r="D6374">
        <v>7788023</v>
      </c>
      <c r="E6374">
        <f t="shared" si="397"/>
        <v>8211977</v>
      </c>
      <c r="F6374">
        <f>F6373+(B6374-F6373)/35</f>
        <v>296.6230948498208</v>
      </c>
      <c r="G6374">
        <f>E6374-($P$2*E6374^3+$Q$2*E6374^2+$R$2*E6374+$S$2)*F6374^2-($P$3*E6374+$Q$3)*F6374</f>
        <v>8209338.6811080817</v>
      </c>
      <c r="I6374">
        <f>P2*K6374^3+Q2*K6374^2+R2*K6374+S2</f>
        <v>-3.7420347006218435E-3</v>
      </c>
      <c r="J6374">
        <f>P3*K6374+Q3</f>
        <v>9.9774412115322946</v>
      </c>
      <c r="K6374">
        <f>E6374-I6373*F6374^2-J6373*F6374</f>
        <v>8209346.7317312304</v>
      </c>
      <c r="L6374">
        <f t="shared" si="399"/>
        <v>8209356.9843483306</v>
      </c>
      <c r="M6374">
        <f t="shared" si="398"/>
        <v>-10.252617100253701</v>
      </c>
    </row>
    <row r="6375" spans="1:13" x14ac:dyDescent="0.25">
      <c r="A6375" s="1">
        <v>44960.178136574075</v>
      </c>
      <c r="B6375">
        <v>297</v>
      </c>
      <c r="C6375">
        <f t="shared" si="396"/>
        <v>29.7</v>
      </c>
      <c r="D6375">
        <v>7788016</v>
      </c>
      <c r="E6375">
        <f t="shared" si="397"/>
        <v>8211984</v>
      </c>
      <c r="F6375">
        <f>F6374+(B6375-F6374)/35</f>
        <v>296.63386356839737</v>
      </c>
      <c r="G6375">
        <f>E6375-($P$2*E6375^3+$Q$2*E6375^2+$R$2*E6375+$S$2)*F6375^2-($P$3*E6375+$Q$3)*F6375</f>
        <v>8209345.5760207754</v>
      </c>
      <c r="I6375">
        <f>P2*K6375^3+Q2*K6375^2+R2*K6375+S2</f>
        <v>-3.7420931481619846E-3</v>
      </c>
      <c r="J6375">
        <f>P3*K6375+Q3</f>
        <v>9.9775294719355827</v>
      </c>
      <c r="K6375">
        <f>E6375-I6374*F6375^2-J6374*F6375</f>
        <v>8209353.6208688775</v>
      </c>
      <c r="L6375">
        <f t="shared" si="399"/>
        <v>8209356.9731367324</v>
      </c>
      <c r="M6375">
        <f t="shared" si="398"/>
        <v>-3.352267854847014</v>
      </c>
    </row>
    <row r="6376" spans="1:13" x14ac:dyDescent="0.25">
      <c r="A6376" s="1">
        <v>44960.178194444445</v>
      </c>
      <c r="B6376">
        <v>297</v>
      </c>
      <c r="C6376">
        <f t="shared" si="396"/>
        <v>29.7</v>
      </c>
      <c r="D6376">
        <v>7788016</v>
      </c>
      <c r="E6376">
        <f t="shared" si="397"/>
        <v>8211984</v>
      </c>
      <c r="F6376">
        <f>F6375+(B6376-F6375)/35</f>
        <v>296.64432460930033</v>
      </c>
      <c r="G6376">
        <f>E6376-($P$2*E6376^3+$Q$2*E6376^2+$R$2*E6376+$S$2)*F6376^2-($P$3*E6376+$Q$3)*F6376</f>
        <v>8209345.4946566094</v>
      </c>
      <c r="I6376">
        <f>P2*K6376^3+Q2*K6376^2+R2*K6376+S2</f>
        <v>-3.7420922811861601E-3</v>
      </c>
      <c r="J6376">
        <f>P3*K6376+Q3</f>
        <v>9.9775281627393753</v>
      </c>
      <c r="K6376">
        <f>E6376-I6375*F6376^2-J6375*F6376</f>
        <v>8209353.5186799848</v>
      </c>
      <c r="L6376">
        <f t="shared" si="399"/>
        <v>8209356.9616218768</v>
      </c>
      <c r="M6376">
        <f t="shared" si="398"/>
        <v>-3.4429418919607997</v>
      </c>
    </row>
    <row r="6377" spans="1:13" x14ac:dyDescent="0.25">
      <c r="A6377" s="1">
        <v>44960.178252314814</v>
      </c>
      <c r="B6377">
        <v>297</v>
      </c>
      <c r="C6377">
        <f t="shared" si="396"/>
        <v>29.7</v>
      </c>
      <c r="D6377">
        <v>7788027</v>
      </c>
      <c r="E6377">
        <f t="shared" si="397"/>
        <v>8211973</v>
      </c>
      <c r="F6377">
        <f>F6376+(B6377-F6376)/35</f>
        <v>296.65448676332034</v>
      </c>
      <c r="G6377">
        <f>E6377-($P$2*E6377^3+$Q$2*E6377^2+$R$2*E6377+$S$2)*F6377^2-($P$3*E6377+$Q$3)*F6377</f>
        <v>8209334.4491379904</v>
      </c>
      <c r="I6377">
        <f>P2*K6377^3+Q2*K6377^2+R2*K6377+S2</f>
        <v>-3.7419982915523065E-3</v>
      </c>
      <c r="J6377">
        <f>P3*K6377+Q3</f>
        <v>9.9773862299414446</v>
      </c>
      <c r="K6377">
        <f>E6377-I6376*F6377^2-J6376*F6377</f>
        <v>8209342.4401606815</v>
      </c>
      <c r="L6377">
        <f t="shared" si="399"/>
        <v>8209356.9132170063</v>
      </c>
      <c r="M6377">
        <f t="shared" si="398"/>
        <v>-14.473056324757636</v>
      </c>
    </row>
    <row r="6378" spans="1:13" x14ac:dyDescent="0.25">
      <c r="A6378" s="1">
        <v>44960.178310185183</v>
      </c>
      <c r="B6378">
        <v>297</v>
      </c>
      <c r="C6378">
        <f t="shared" si="396"/>
        <v>29.7</v>
      </c>
      <c r="D6378">
        <v>7788021</v>
      </c>
      <c r="E6378">
        <f t="shared" si="397"/>
        <v>8211979</v>
      </c>
      <c r="F6378">
        <f>F6377+(B6378-F6377)/35</f>
        <v>296.66435857008258</v>
      </c>
      <c r="G6378">
        <f>E6378-($P$2*E6378^3+$Q$2*E6378^2+$R$2*E6378+$S$2)*F6378^2-($P$3*E6378+$Q$3)*F6378</f>
        <v>8209340.354074969</v>
      </c>
      <c r="I6378">
        <f>P2*K6378^3+Q2*K6378^2+R2*K6378+S2</f>
        <v>-3.742048832172884E-3</v>
      </c>
      <c r="J6378">
        <f>P3*K6378+Q3</f>
        <v>9.9774625515148472</v>
      </c>
      <c r="K6378">
        <f>E6378-I6377*F6378^2-J6377*F6378</f>
        <v>8209348.3974167667</v>
      </c>
      <c r="L6378">
        <f t="shared" si="399"/>
        <v>8209356.8848310057</v>
      </c>
      <c r="M6378">
        <f t="shared" si="398"/>
        <v>-8.487414238974452</v>
      </c>
    </row>
    <row r="6379" spans="1:13" x14ac:dyDescent="0.25">
      <c r="A6379" s="1">
        <v>44960.178368055553</v>
      </c>
      <c r="B6379">
        <v>297</v>
      </c>
      <c r="C6379">
        <f t="shared" si="396"/>
        <v>29.7</v>
      </c>
      <c r="D6379">
        <v>7788017</v>
      </c>
      <c r="E6379">
        <f t="shared" si="397"/>
        <v>8211983</v>
      </c>
      <c r="F6379">
        <f>F6378+(B6379-F6378)/35</f>
        <v>296.67394832522308</v>
      </c>
      <c r="G6379">
        <f>E6379-($P$2*E6379^3+$Q$2*E6379^2+$R$2*E6379+$S$2)*F6379^2-($P$3*E6379+$Q$3)*F6379</f>
        <v>8209344.2673003627</v>
      </c>
      <c r="I6379">
        <f>P2*K6379^3+Q2*K6379^2+R2*K6379+S2</f>
        <v>-3.7420819827929108E-3</v>
      </c>
      <c r="J6379">
        <f>P3*K6379+Q3</f>
        <v>9.9775126115090984</v>
      </c>
      <c r="K6379">
        <f>E6379-I6378*F6379^2-J6378*F6379</f>
        <v>8209352.3048336627</v>
      </c>
      <c r="L6379">
        <f t="shared" si="399"/>
        <v>8209356.8695643479</v>
      </c>
      <c r="M6379">
        <f t="shared" si="398"/>
        <v>-4.5647306852042675</v>
      </c>
    </row>
    <row r="6380" spans="1:13" x14ac:dyDescent="0.25">
      <c r="A6380" s="1">
        <v>44960.178425925929</v>
      </c>
      <c r="B6380">
        <v>297</v>
      </c>
      <c r="C6380">
        <f t="shared" si="396"/>
        <v>29.7</v>
      </c>
      <c r="D6380">
        <v>7788023</v>
      </c>
      <c r="E6380">
        <f t="shared" si="397"/>
        <v>8211977</v>
      </c>
      <c r="F6380">
        <f>F6379+(B6380-F6379)/35</f>
        <v>296.68326408735959</v>
      </c>
      <c r="G6380">
        <f>E6380-($P$2*E6380^3+$Q$2*E6380^2+$R$2*E6380+$S$2)*F6380^2-($P$3*E6380+$Q$3)*F6380</f>
        <v>8209338.2131318059</v>
      </c>
      <c r="I6380">
        <f>P2*K6380^3+Q2*K6380^2+R2*K6380+S2</f>
        <v>-3.7420303645347985E-3</v>
      </c>
      <c r="J6380">
        <f>P3*K6380+Q3</f>
        <v>9.9774346636252886</v>
      </c>
      <c r="K6380">
        <f>E6380-I6379*F6380^2-J6379*F6380</f>
        <v>8209346.2206364358</v>
      </c>
      <c r="L6380">
        <f t="shared" si="399"/>
        <v>8209356.8340679212</v>
      </c>
      <c r="M6380">
        <f t="shared" si="398"/>
        <v>-10.613431485369802</v>
      </c>
    </row>
    <row r="6381" spans="1:13" x14ac:dyDescent="0.25">
      <c r="A6381" s="1">
        <v>44960.178483796299</v>
      </c>
      <c r="B6381">
        <v>297</v>
      </c>
      <c r="C6381">
        <f t="shared" si="396"/>
        <v>29.7</v>
      </c>
      <c r="D6381">
        <v>7788021</v>
      </c>
      <c r="E6381">
        <f t="shared" si="397"/>
        <v>8211979</v>
      </c>
      <c r="F6381">
        <f>F6380+(B6381-F6380)/35</f>
        <v>296.69231368486362</v>
      </c>
      <c r="G6381">
        <f>E6381-($P$2*E6381^3+$Q$2*E6381^2+$R$2*E6381+$S$2)*F6381^2-($P$3*E6381+$Q$3)*F6381</f>
        <v>8209340.1366542652</v>
      </c>
      <c r="I6381">
        <f>P2*K6381^3+Q2*K6381^2+R2*K6381+S2</f>
        <v>-3.7420468944873164E-3</v>
      </c>
      <c r="J6381">
        <f>P3*K6381+Q3</f>
        <v>9.9774596254153636</v>
      </c>
      <c r="K6381">
        <f>E6381-I6380*F6381^2-J6380*F6381</f>
        <v>8209348.1690210048</v>
      </c>
      <c r="L6381">
        <f t="shared" si="399"/>
        <v>8209356.8051844314</v>
      </c>
      <c r="M6381">
        <f t="shared" si="398"/>
        <v>-8.6361634265631437</v>
      </c>
    </row>
    <row r="6382" spans="1:13" x14ac:dyDescent="0.25">
      <c r="A6382" s="1">
        <v>44960.178541666668</v>
      </c>
      <c r="B6382">
        <v>297</v>
      </c>
      <c r="C6382">
        <f t="shared" si="396"/>
        <v>29.7</v>
      </c>
      <c r="D6382">
        <v>7788022</v>
      </c>
      <c r="E6382">
        <f t="shared" si="397"/>
        <v>8211978</v>
      </c>
      <c r="F6382">
        <f>F6381+(B6382-F6381)/35</f>
        <v>296.70110472243897</v>
      </c>
      <c r="G6382">
        <f>E6382-($P$2*E6382^3+$Q$2*E6382^2+$R$2*E6382+$S$2)*F6382^2-($P$3*E6382+$Q$3)*F6382</f>
        <v>8209339.0713308901</v>
      </c>
      <c r="I6382">
        <f>P2*K6382^3+Q2*K6382^2+R2*K6382+S2</f>
        <v>-3.7420377815067241E-3</v>
      </c>
      <c r="J6382">
        <f>P3*K6382+Q3</f>
        <v>9.9774458640040962</v>
      </c>
      <c r="K6382">
        <f>E6382-I6381*F6382^2-J6381*F6382</f>
        <v>8209347.0948784342</v>
      </c>
      <c r="L6382">
        <f t="shared" si="399"/>
        <v>8209356.7728167446</v>
      </c>
      <c r="M6382">
        <f t="shared" si="398"/>
        <v>-9.6779383104294538</v>
      </c>
    </row>
    <row r="6383" spans="1:13" x14ac:dyDescent="0.25">
      <c r="A6383" s="1">
        <v>44960.178599537037</v>
      </c>
      <c r="B6383">
        <v>297</v>
      </c>
      <c r="C6383">
        <f t="shared" si="396"/>
        <v>29.7</v>
      </c>
      <c r="D6383">
        <v>7788022</v>
      </c>
      <c r="E6383">
        <f t="shared" si="397"/>
        <v>8211978</v>
      </c>
      <c r="F6383">
        <f>F6382+(B6383-F6382)/35</f>
        <v>296.70964458751212</v>
      </c>
      <c r="G6383">
        <f>E6383-($P$2*E6383^3+$Q$2*E6383^2+$R$2*E6383+$S$2)*F6383^2-($P$3*E6383+$Q$3)*F6383</f>
        <v>8209339.004913955</v>
      </c>
      <c r="I6383">
        <f>P2*K6383^3+Q2*K6383^2+R2*K6383+S2</f>
        <v>-3.742037247349117E-3</v>
      </c>
      <c r="J6383">
        <f>P3*K6383+Q3</f>
        <v>9.9774450573655287</v>
      </c>
      <c r="K6383">
        <f>E6383-I6382*F6383^2-J6382*F6383</f>
        <v>8209347.0319165178</v>
      </c>
      <c r="L6383">
        <f t="shared" si="399"/>
        <v>8209356.7403470771</v>
      </c>
      <c r="M6383">
        <f t="shared" si="398"/>
        <v>-9.708430559374392</v>
      </c>
    </row>
    <row r="6384" spans="1:13" x14ac:dyDescent="0.25">
      <c r="A6384" s="1">
        <v>44960.178657407407</v>
      </c>
      <c r="B6384">
        <v>297</v>
      </c>
      <c r="C6384">
        <f t="shared" si="396"/>
        <v>29.7</v>
      </c>
      <c r="D6384">
        <v>7788026</v>
      </c>
      <c r="E6384">
        <f t="shared" si="397"/>
        <v>8211974</v>
      </c>
      <c r="F6384">
        <f>F6383+(B6384-F6383)/35</f>
        <v>296.71794045644032</v>
      </c>
      <c r="G6384">
        <f>E6384-($P$2*E6384^3+$Q$2*E6384^2+$R$2*E6384+$S$2)*F6384^2-($P$3*E6384+$Q$3)*F6384</f>
        <v>8209334.9525862746</v>
      </c>
      <c r="I6384">
        <f>P2*K6384^3+Q2*K6384^2+R2*K6384+S2</f>
        <v>-3.7420027675949541E-3</v>
      </c>
      <c r="J6384">
        <f>P3*K6384+Q3</f>
        <v>9.9773929892876367</v>
      </c>
      <c r="K6384">
        <f>E6384-I6383*F6384^2-J6383*F6384</f>
        <v>8209342.9677592935</v>
      </c>
      <c r="L6384">
        <f t="shared" si="399"/>
        <v>8209356.694438451</v>
      </c>
      <c r="M6384">
        <f t="shared" si="398"/>
        <v>-13.726679157465696</v>
      </c>
    </row>
    <row r="6385" spans="1:13" x14ac:dyDescent="0.25">
      <c r="A6385" s="1">
        <v>44960.178715277776</v>
      </c>
      <c r="B6385">
        <v>297</v>
      </c>
      <c r="C6385">
        <f t="shared" si="396"/>
        <v>29.7</v>
      </c>
      <c r="D6385">
        <v>7788029</v>
      </c>
      <c r="E6385">
        <f t="shared" si="397"/>
        <v>8211971</v>
      </c>
      <c r="F6385">
        <f>F6384+(B6385-F6384)/35</f>
        <v>296.72599930054201</v>
      </c>
      <c r="G6385">
        <f>E6385-($P$2*E6385^3+$Q$2*E6385^2+$R$2*E6385+$S$2)*F6385^2-($P$3*E6385+$Q$3)*F6385</f>
        <v>8209331.8990551736</v>
      </c>
      <c r="I6385">
        <f>P2*K6385^3+Q2*K6385^2+R2*K6385+S2</f>
        <v>-3.741976891312504E-3</v>
      </c>
      <c r="J6385">
        <f>P3*K6385+Q3</f>
        <v>9.9773539128824922</v>
      </c>
      <c r="K6385">
        <f>E6385-I6384*F6385^2-J6384*F6385</f>
        <v>8209339.9176629446</v>
      </c>
      <c r="L6385">
        <f t="shared" si="399"/>
        <v>8209356.6385158664</v>
      </c>
      <c r="M6385">
        <f t="shared" si="398"/>
        <v>-16.720852921716869</v>
      </c>
    </row>
    <row r="6386" spans="1:13" x14ac:dyDescent="0.25">
      <c r="A6386" s="1">
        <v>44960.178773148145</v>
      </c>
      <c r="B6386">
        <v>297</v>
      </c>
      <c r="C6386">
        <f t="shared" si="396"/>
        <v>29.7</v>
      </c>
      <c r="D6386">
        <v>7788024</v>
      </c>
      <c r="E6386">
        <f t="shared" si="397"/>
        <v>8211976</v>
      </c>
      <c r="F6386">
        <f>F6385+(B6386-F6385)/35</f>
        <v>296.73382789195512</v>
      </c>
      <c r="G6386">
        <f>E6386-($P$2*E6386^3+$Q$2*E6386^2+$R$2*E6386+$S$2)*F6386^2-($P$3*E6386+$Q$3)*F6386</f>
        <v>8209336.8229323598</v>
      </c>
      <c r="I6386">
        <f>P2*K6386^3+Q2*K6386^2+R2*K6386+S2</f>
        <v>-3.7420188741208449E-3</v>
      </c>
      <c r="J6386">
        <f>P3*K6386+Q3</f>
        <v>9.977417311938396</v>
      </c>
      <c r="K6386">
        <f>E6386-I6385*F6386^2-J6385*F6386</f>
        <v>8209344.8662560461</v>
      </c>
      <c r="L6386">
        <f t="shared" si="399"/>
        <v>8209356.5992750004</v>
      </c>
      <c r="M6386">
        <f t="shared" si="398"/>
        <v>-11.733018954284489</v>
      </c>
    </row>
    <row r="6387" spans="1:13" x14ac:dyDescent="0.25">
      <c r="A6387" s="1">
        <v>44960.178831018522</v>
      </c>
      <c r="B6387">
        <v>297</v>
      </c>
      <c r="C6387">
        <f t="shared" si="396"/>
        <v>29.7</v>
      </c>
      <c r="D6387">
        <v>7788024</v>
      </c>
      <c r="E6387">
        <f t="shared" si="397"/>
        <v>8211976</v>
      </c>
      <c r="F6387">
        <f>F6386+(B6387-F6386)/35</f>
        <v>296.74143280932782</v>
      </c>
      <c r="G6387">
        <f>E6387-($P$2*E6387^3+$Q$2*E6387^2+$R$2*E6387+$S$2)*F6387^2-($P$3*E6387+$Q$3)*F6387</f>
        <v>8209336.7637887411</v>
      </c>
      <c r="I6387">
        <f>P2*K6387^3+Q2*K6387^2+R2*K6387+S2</f>
        <v>-3.7420182454255269E-3</v>
      </c>
      <c r="J6387">
        <f>P3*K6387+Q3</f>
        <v>9.9774163625464496</v>
      </c>
      <c r="K6387">
        <f>E6387-I6386*F6387^2-J6386*F6387</f>
        <v>8209344.792151561</v>
      </c>
      <c r="L6387">
        <f t="shared" si="399"/>
        <v>8209356.5599179221</v>
      </c>
      <c r="M6387">
        <f t="shared" si="398"/>
        <v>-11.767766361124814</v>
      </c>
    </row>
    <row r="6388" spans="1:13" x14ac:dyDescent="0.25">
      <c r="A6388" s="1">
        <v>44960.178888888891</v>
      </c>
      <c r="B6388">
        <v>297</v>
      </c>
      <c r="C6388">
        <f t="shared" si="396"/>
        <v>29.7</v>
      </c>
      <c r="D6388">
        <v>7788026</v>
      </c>
      <c r="E6388">
        <f t="shared" si="397"/>
        <v>8211974</v>
      </c>
      <c r="F6388">
        <f>F6387+(B6388-F6387)/35</f>
        <v>296.74882044334703</v>
      </c>
      <c r="G6388">
        <f>E6388-($P$2*E6388^3+$Q$2*E6388^2+$R$2*E6388+$S$2)*F6388^2-($P$3*E6388+$Q$3)*F6388</f>
        <v>8209334.7124313908</v>
      </c>
      <c r="I6388">
        <f>P2*K6388^3+Q2*K6388^2+R2*K6388+S2</f>
        <v>-3.7420007935509148E-3</v>
      </c>
      <c r="J6388">
        <f>P3*K6388+Q3</f>
        <v>9.9773900082488467</v>
      </c>
      <c r="K6388">
        <f>E6388-I6387*F6388^2-J6387*F6388</f>
        <v>8209342.7350752614</v>
      </c>
      <c r="L6388">
        <f t="shared" si="399"/>
        <v>8209356.5138351135</v>
      </c>
      <c r="M6388">
        <f t="shared" si="398"/>
        <v>-13.778759852051735</v>
      </c>
    </row>
    <row r="6389" spans="1:13" x14ac:dyDescent="0.25">
      <c r="A6389" s="1">
        <v>44960.178946759261</v>
      </c>
      <c r="B6389">
        <v>297</v>
      </c>
      <c r="C6389">
        <f t="shared" si="396"/>
        <v>29.7</v>
      </c>
      <c r="D6389">
        <v>7788023</v>
      </c>
      <c r="E6389">
        <f t="shared" si="397"/>
        <v>8211977</v>
      </c>
      <c r="F6389">
        <f>F6388+(B6389-F6388)/35</f>
        <v>296.75599700210853</v>
      </c>
      <c r="G6389">
        <f>E6389-($P$2*E6389^3+$Q$2*E6389^2+$R$2*E6389+$S$2)*F6389^2-($P$3*E6389+$Q$3)*F6389</f>
        <v>8209337.6474758238</v>
      </c>
      <c r="I6389">
        <f>P2*K6389^3+Q2*K6389^2+R2*K6389+S2</f>
        <v>-3.7420258261420258E-3</v>
      </c>
      <c r="J6389">
        <f>P3*K6389+Q3</f>
        <v>9.9774278101950102</v>
      </c>
      <c r="K6389">
        <f>E6389-I6388*F6389^2-J6388*F6389</f>
        <v>8209345.6856941199</v>
      </c>
      <c r="L6389">
        <f t="shared" si="399"/>
        <v>8209356.4777413104</v>
      </c>
      <c r="M6389">
        <f t="shared" si="398"/>
        <v>-10.792047190479934</v>
      </c>
    </row>
    <row r="6390" spans="1:13" x14ac:dyDescent="0.25">
      <c r="A6390" s="1">
        <v>44960.17900462963</v>
      </c>
      <c r="B6390">
        <v>297</v>
      </c>
      <c r="C6390">
        <f t="shared" si="396"/>
        <v>29.7</v>
      </c>
      <c r="D6390">
        <v>7788023</v>
      </c>
      <c r="E6390">
        <f t="shared" si="397"/>
        <v>8211977</v>
      </c>
      <c r="F6390">
        <f>F6389+(B6390-F6389)/35</f>
        <v>296.76296851633401</v>
      </c>
      <c r="G6390">
        <f>E6390-($P$2*E6390^3+$Q$2*E6390^2+$R$2*E6390+$S$2)*F6390^2-($P$3*E6390+$Q$3)*F6390</f>
        <v>8209337.5932592889</v>
      </c>
      <c r="I6390">
        <f>P2*K6390^3+Q2*K6390^2+R2*K6390+S2</f>
        <v>-3.7420252908972884E-3</v>
      </c>
      <c r="J6390">
        <f>P3*K6390+Q3</f>
        <v>9.9774270019438802</v>
      </c>
      <c r="K6390">
        <f>E6390-I6389*F6390^2-J6389*F6390</f>
        <v>8209345.6226063361</v>
      </c>
      <c r="L6390">
        <f t="shared" si="399"/>
        <v>8209356.4415575275</v>
      </c>
      <c r="M6390">
        <f t="shared" si="398"/>
        <v>-10.81895119138062</v>
      </c>
    </row>
    <row r="6391" spans="1:13" x14ac:dyDescent="0.25">
      <c r="A6391" s="1">
        <v>44960.179062499999</v>
      </c>
      <c r="B6391">
        <v>297</v>
      </c>
      <c r="C6391">
        <f t="shared" si="396"/>
        <v>29.7</v>
      </c>
      <c r="D6391">
        <v>7788029</v>
      </c>
      <c r="E6391">
        <f t="shared" si="397"/>
        <v>8211971</v>
      </c>
      <c r="F6391">
        <f>F6390+(B6391-F6390)/35</f>
        <v>296.76974084443873</v>
      </c>
      <c r="G6391">
        <f>E6391-($P$2*E6391^3+$Q$2*E6391^2+$R$2*E6391+$S$2)*F6391^2-($P$3*E6391+$Q$3)*F6391</f>
        <v>8209331.5588812362</v>
      </c>
      <c r="I6391">
        <f>P2*K6391^3+Q2*K6391^2+R2*K6391+S2</f>
        <v>-3.7419739441162392E-3</v>
      </c>
      <c r="J6391">
        <f>P3*K6391+Q3</f>
        <v>9.9773494622479717</v>
      </c>
      <c r="K6391">
        <f>E6391-I6390*F6391^2-J6390*F6391</f>
        <v>8209339.5702700857</v>
      </c>
      <c r="L6391">
        <f t="shared" si="399"/>
        <v>8209356.3853199026</v>
      </c>
      <c r="M6391">
        <f t="shared" si="398"/>
        <v>-16.815049816854298</v>
      </c>
    </row>
    <row r="6392" spans="1:13" x14ac:dyDescent="0.25">
      <c r="A6392" s="1">
        <v>44960.179120370369</v>
      </c>
      <c r="B6392">
        <v>297</v>
      </c>
      <c r="C6392">
        <f t="shared" si="396"/>
        <v>29.7</v>
      </c>
      <c r="D6392">
        <v>7788029</v>
      </c>
      <c r="E6392">
        <f t="shared" si="397"/>
        <v>8211971</v>
      </c>
      <c r="F6392">
        <f>F6391+(B6392-F6391)/35</f>
        <v>296.77631967745475</v>
      </c>
      <c r="G6392">
        <f>E6392-($P$2*E6392^3+$Q$2*E6392^2+$R$2*E6392+$S$2)*F6392^2-($P$3*E6392+$Q$3)*F6392</f>
        <v>8209331.5077195074</v>
      </c>
      <c r="I6392">
        <f>P2*K6392^3+Q2*K6392^2+R2*K6392+S2</f>
        <v>-3.7419736680845972E-3</v>
      </c>
      <c r="J6392">
        <f>P3*K6392+Q3</f>
        <v>9.9773490453825531</v>
      </c>
      <c r="K6392">
        <f>E6392-I6391*F6392^2-J6391*F6392</f>
        <v>8209339.5377317891</v>
      </c>
      <c r="L6392">
        <f t="shared" si="399"/>
        <v>8209356.3291612752</v>
      </c>
      <c r="M6392">
        <f t="shared" si="398"/>
        <v>-16.791429486125708</v>
      </c>
    </row>
    <row r="6393" spans="1:13" x14ac:dyDescent="0.25">
      <c r="A6393" s="1">
        <v>44960.179178240738</v>
      </c>
      <c r="B6393">
        <v>297</v>
      </c>
      <c r="C6393">
        <f t="shared" si="396"/>
        <v>29.7</v>
      </c>
      <c r="D6393">
        <v>7788028</v>
      </c>
      <c r="E6393">
        <f t="shared" si="397"/>
        <v>8211972</v>
      </c>
      <c r="F6393">
        <f>F6392+(B6393-F6392)/35</f>
        <v>296.78271054381321</v>
      </c>
      <c r="G6393">
        <f>E6393-($P$2*E6393^3+$Q$2*E6393^2+$R$2*E6393+$S$2)*F6393^2-($P$3*E6393+$Q$3)*F6393</f>
        <v>8209332.4549715649</v>
      </c>
      <c r="I6393">
        <f>P2*K6393^3+Q2*K6393^2+R2*K6393+S2</f>
        <v>-3.7419817321193705E-3</v>
      </c>
      <c r="J6393">
        <f>P3*K6393+Q3</f>
        <v>9.977361223129293</v>
      </c>
      <c r="K6393">
        <f>E6393-I6392*F6393^2-J6392*F6393</f>
        <v>8209340.4882619288</v>
      </c>
      <c r="L6393">
        <f t="shared" si="399"/>
        <v>8209356.2763582775</v>
      </c>
      <c r="M6393">
        <f t="shared" si="398"/>
        <v>-15.788096348755062</v>
      </c>
    </row>
    <row r="6394" spans="1:13" x14ac:dyDescent="0.25">
      <c r="A6394" s="1">
        <v>44960.179236111115</v>
      </c>
      <c r="B6394">
        <v>297</v>
      </c>
      <c r="C6394">
        <f t="shared" si="396"/>
        <v>29.7</v>
      </c>
      <c r="D6394">
        <v>7788026</v>
      </c>
      <c r="E6394">
        <f t="shared" si="397"/>
        <v>8211974</v>
      </c>
      <c r="F6394">
        <f>F6393+(B6394-F6393)/35</f>
        <v>296.78891881398999</v>
      </c>
      <c r="G6394">
        <f>E6394-($P$2*E6394^3+$Q$2*E6394^2+$R$2*E6394+$S$2)*F6394^2-($P$3*E6394+$Q$3)*F6394</f>
        <v>8209334.4005954843</v>
      </c>
      <c r="I6394">
        <f>P2*K6394^3+Q2*K6394^2+R2*K6394+S2</f>
        <v>-3.7419982664843587E-3</v>
      </c>
      <c r="J6394">
        <f>P3*K6394+Q3</f>
        <v>9.977386192078626</v>
      </c>
      <c r="K6394">
        <f>E6394-I6393*F6394^2-J6393*F6394</f>
        <v>8209342.4372053109</v>
      </c>
      <c r="L6394">
        <f t="shared" si="399"/>
        <v>8209356.2302277675</v>
      </c>
      <c r="M6394">
        <f t="shared" si="398"/>
        <v>-13.79302245657891</v>
      </c>
    </row>
    <row r="6395" spans="1:13" x14ac:dyDescent="0.25">
      <c r="A6395" s="1">
        <v>44960.179293981484</v>
      </c>
      <c r="B6395">
        <v>297</v>
      </c>
      <c r="C6395">
        <f t="shared" si="396"/>
        <v>29.7</v>
      </c>
      <c r="D6395">
        <v>7788025</v>
      </c>
      <c r="E6395">
        <f t="shared" si="397"/>
        <v>8211975</v>
      </c>
      <c r="F6395">
        <f>F6394+(B6395-F6394)/35</f>
        <v>296.79494970501884</v>
      </c>
      <c r="G6395">
        <f>E6395-($P$2*E6395^3+$Q$2*E6395^2+$R$2*E6395+$S$2)*F6395^2-($P$3*E6395+$Q$3)*F6395</f>
        <v>8209335.3506472912</v>
      </c>
      <c r="I6395">
        <f>P2*K6395^3+Q2*K6395^2+R2*K6395+S2</f>
        <v>-3.7420063029287576E-3</v>
      </c>
      <c r="J6395">
        <f>P3*K6395+Q3</f>
        <v>9.9773983280467604</v>
      </c>
      <c r="K6395">
        <f>E6395-I6394*F6395^2-J6394*F6395</f>
        <v>8209343.3844744349</v>
      </c>
      <c r="L6395">
        <f t="shared" si="399"/>
        <v>8209356.1874085898</v>
      </c>
      <c r="M6395">
        <f t="shared" si="398"/>
        <v>-12.802934154868126</v>
      </c>
    </row>
    <row r="6396" spans="1:13" x14ac:dyDescent="0.25">
      <c r="A6396" s="1">
        <v>44960.179351851853</v>
      </c>
      <c r="B6396">
        <v>297</v>
      </c>
      <c r="C6396">
        <f t="shared" si="396"/>
        <v>29.7</v>
      </c>
      <c r="D6396">
        <v>7788026</v>
      </c>
      <c r="E6396">
        <f t="shared" si="397"/>
        <v>8211974</v>
      </c>
      <c r="F6396">
        <f>F6395+(B6396-F6395)/35</f>
        <v>296.80080828487542</v>
      </c>
      <c r="G6396">
        <f>E6396-($P$2*E6396^3+$Q$2*E6396^2+$R$2*E6396+$S$2)*F6396^2-($P$3*E6396+$Q$3)*F6396</f>
        <v>8209334.3081361009</v>
      </c>
      <c r="I6396">
        <f>P2*K6396^3+Q2*K6396^2+R2*K6396+S2</f>
        <v>-3.7419974090511232E-3</v>
      </c>
      <c r="J6396">
        <f>P3*K6396+Q3</f>
        <v>9.9773848972819792</v>
      </c>
      <c r="K6396">
        <f>E6396-I6395*F6396^2-J6395*F6396</f>
        <v>8209342.3361403709</v>
      </c>
      <c r="L6396">
        <f t="shared" si="399"/>
        <v>8209356.1412376957</v>
      </c>
      <c r="M6396">
        <f t="shared" si="398"/>
        <v>-13.805097324773669</v>
      </c>
    </row>
    <row r="6397" spans="1:13" x14ac:dyDescent="0.25">
      <c r="A6397" s="1">
        <v>44960.179409722223</v>
      </c>
      <c r="B6397">
        <v>297</v>
      </c>
      <c r="C6397">
        <f t="shared" si="396"/>
        <v>29.7</v>
      </c>
      <c r="D6397">
        <v>7788026</v>
      </c>
      <c r="E6397">
        <f t="shared" si="397"/>
        <v>8211974</v>
      </c>
      <c r="F6397">
        <f>F6396+(B6397-F6396)/35</f>
        <v>296.80649947673612</v>
      </c>
      <c r="G6397">
        <f>E6397-($P$2*E6397^3+$Q$2*E6397^2+$R$2*E6397+$S$2)*F6397^2-($P$3*E6397+$Q$3)*F6397</f>
        <v>8209334.2638784871</v>
      </c>
      <c r="I6397">
        <f>P2*K6397^3+Q2*K6397^2+R2*K6397+S2</f>
        <v>-3.7419970617520448E-3</v>
      </c>
      <c r="J6397">
        <f>P3*K6397+Q3</f>
        <v>9.9773843727944893</v>
      </c>
      <c r="K6397">
        <f>E6397-I6396*F6397^2-J6396*F6397</f>
        <v>8209342.2952016676</v>
      </c>
      <c r="L6397">
        <f t="shared" si="399"/>
        <v>8209356.0950842425</v>
      </c>
      <c r="M6397">
        <f t="shared" si="398"/>
        <v>-13.799882574938238</v>
      </c>
    </row>
    <row r="6398" spans="1:13" x14ac:dyDescent="0.25">
      <c r="A6398" s="1">
        <v>44960.179467592592</v>
      </c>
      <c r="B6398">
        <v>297</v>
      </c>
      <c r="C6398">
        <f t="shared" si="396"/>
        <v>29.7</v>
      </c>
      <c r="D6398">
        <v>7788029</v>
      </c>
      <c r="E6398">
        <f t="shared" si="397"/>
        <v>8211971</v>
      </c>
      <c r="F6398">
        <f>F6397+(B6398-F6397)/35</f>
        <v>296.81202806311506</v>
      </c>
      <c r="G6398">
        <f>E6398-($P$2*E6398^3+$Q$2*E6398^2+$R$2*E6398+$S$2)*F6398^2-($P$3*E6398+$Q$3)*F6398</f>
        <v>8209331.2300311467</v>
      </c>
      <c r="I6398">
        <f>P2*K6398^3+Q2*K6398^2+R2*K6398+S2</f>
        <v>-3.7419712478055089E-3</v>
      </c>
      <c r="J6398">
        <f>P3*K6398+Q3</f>
        <v>9.977345390443233</v>
      </c>
      <c r="K6398">
        <f>E6398-I6397*F6398^2-J6397*F6398</f>
        <v>8209339.2524466645</v>
      </c>
      <c r="L6398">
        <f t="shared" si="399"/>
        <v>8209356.0389421172</v>
      </c>
      <c r="M6398">
        <f t="shared" si="398"/>
        <v>-16.786495452746749</v>
      </c>
    </row>
    <row r="6399" spans="1:13" x14ac:dyDescent="0.25">
      <c r="A6399" s="1">
        <v>44960.179525462961</v>
      </c>
      <c r="B6399">
        <v>297</v>
      </c>
      <c r="C6399">
        <f t="shared" si="396"/>
        <v>29.7</v>
      </c>
      <c r="D6399">
        <v>7788023</v>
      </c>
      <c r="E6399">
        <f t="shared" si="397"/>
        <v>8211977</v>
      </c>
      <c r="F6399">
        <f>F6398+(B6399-F6398)/35</f>
        <v>296.81739868988319</v>
      </c>
      <c r="G6399">
        <f>E6399-($P$2*E6399^3+$Q$2*E6399^2+$R$2*E6399+$S$2)*F6399^2-($P$3*E6399+$Q$3)*F6399</f>
        <v>8209337.169975685</v>
      </c>
      <c r="I6399">
        <f>P2*K6399^3+Q2*K6399^2+R2*K6399+S2</f>
        <v>-3.7420218760075841E-3</v>
      </c>
      <c r="J6399">
        <f>P3*K6399+Q3</f>
        <v>9.9774218450722856</v>
      </c>
      <c r="K6399">
        <f>E6399-I6398*F6399^2-J6398*F6399</f>
        <v>8209345.2200883674</v>
      </c>
      <c r="L6399">
        <f t="shared" si="399"/>
        <v>8209356.0028792713</v>
      </c>
      <c r="M6399">
        <f t="shared" si="398"/>
        <v>-10.782790903933346</v>
      </c>
    </row>
    <row r="6400" spans="1:13" x14ac:dyDescent="0.25">
      <c r="A6400" s="1">
        <v>44960.179583333331</v>
      </c>
      <c r="B6400">
        <v>297</v>
      </c>
      <c r="C6400">
        <f t="shared" si="396"/>
        <v>29.7</v>
      </c>
      <c r="D6400">
        <v>7788013</v>
      </c>
      <c r="E6400">
        <f t="shared" si="397"/>
        <v>8211987</v>
      </c>
      <c r="F6400">
        <f>F6399+(B6400-F6399)/35</f>
        <v>296.82261587017223</v>
      </c>
      <c r="G6400">
        <f>E6400-($P$2*E6400^3+$Q$2*E6400^2+$R$2*E6400+$S$2)*F6400^2-($P$3*E6400+$Q$3)*F6400</f>
        <v>8209347.0989190508</v>
      </c>
      <c r="I6400">
        <f>P2*K6400^3+Q2*K6400^2+R2*K6400+S2</f>
        <v>-3.7421062181692832E-3</v>
      </c>
      <c r="J6400">
        <f>P3*K6400+Q3</f>
        <v>9.9775492083854829</v>
      </c>
      <c r="K6400">
        <f>E6400-I6399*F6400^2-J6399*F6400</f>
        <v>8209355.1613911847</v>
      </c>
      <c r="L6400">
        <f t="shared" si="399"/>
        <v>8209356.0000743112</v>
      </c>
      <c r="M6400">
        <f t="shared" si="398"/>
        <v>-0.83868312649428844</v>
      </c>
    </row>
    <row r="6401" spans="1:13" x14ac:dyDescent="0.25">
      <c r="A6401" s="1">
        <v>44960.1796412037</v>
      </c>
      <c r="B6401">
        <v>297</v>
      </c>
      <c r="C6401">
        <f t="shared" si="396"/>
        <v>29.7</v>
      </c>
      <c r="D6401">
        <v>7788014</v>
      </c>
      <c r="E6401">
        <f t="shared" si="397"/>
        <v>8211986</v>
      </c>
      <c r="F6401">
        <f>F6400+(B6401-F6400)/35</f>
        <v>296.82768398816728</v>
      </c>
      <c r="G6401">
        <f>E6401-($P$2*E6401^3+$Q$2*E6401^2+$R$2*E6401+$S$2)*F6401^2-($P$3*E6401+$Q$3)*F6401</f>
        <v>8209346.0625556866</v>
      </c>
      <c r="I6401">
        <f>P2*K6401^3+Q2*K6401^2+R2*K6401+S2</f>
        <v>-3.7420971428190342E-3</v>
      </c>
      <c r="J6401">
        <f>P3*K6401+Q3</f>
        <v>9.9775355041207092</v>
      </c>
      <c r="K6401">
        <f>E6401-I6400*F6401^2-J6400*F6401</f>
        <v>8209354.0917091658</v>
      </c>
      <c r="L6401">
        <f t="shared" si="399"/>
        <v>8209355.9937130939</v>
      </c>
      <c r="M6401">
        <f t="shared" si="398"/>
        <v>-1.9020039280876517</v>
      </c>
    </row>
    <row r="6402" spans="1:13" x14ac:dyDescent="0.25">
      <c r="A6402" s="1">
        <v>44960.179699074077</v>
      </c>
      <c r="B6402">
        <v>297</v>
      </c>
      <c r="C6402">
        <f t="shared" si="396"/>
        <v>29.7</v>
      </c>
      <c r="D6402">
        <v>7788024</v>
      </c>
      <c r="E6402">
        <f t="shared" si="397"/>
        <v>8211976</v>
      </c>
      <c r="F6402">
        <f>F6401+(B6402-F6401)/35</f>
        <v>296.83260730279108</v>
      </c>
      <c r="G6402">
        <f>E6402-($P$2*E6402^3+$Q$2*E6402^2+$R$2*E6402+$S$2)*F6402^2-($P$3*E6402+$Q$3)*F6402</f>
        <v>8209336.054756498</v>
      </c>
      <c r="I6402">
        <f>P2*K6402^3+Q2*K6402^2+R2*K6402+S2</f>
        <v>-3.7420120067395146E-3</v>
      </c>
      <c r="J6402">
        <f>P3*K6402+Q3</f>
        <v>9.9774069414661284</v>
      </c>
      <c r="K6402">
        <f>E6402-I6401*F6402^2-J6401*F6402</f>
        <v>8209344.0567921391</v>
      </c>
      <c r="L6402">
        <f t="shared" si="399"/>
        <v>8209355.9539233577</v>
      </c>
      <c r="M6402">
        <f t="shared" si="398"/>
        <v>-11.897131218574941</v>
      </c>
    </row>
    <row r="6403" spans="1:13" x14ac:dyDescent="0.25">
      <c r="A6403" s="1">
        <v>44960.179756944446</v>
      </c>
      <c r="B6403">
        <v>297</v>
      </c>
      <c r="C6403">
        <f t="shared" ref="C6403:C6466" si="400">B6403/10</f>
        <v>29.7</v>
      </c>
      <c r="D6403">
        <v>7788028</v>
      </c>
      <c r="E6403">
        <f t="shared" ref="E6403:E6466" si="401">16000000-D6403</f>
        <v>8211972</v>
      </c>
      <c r="F6403">
        <f>F6402+(B6403-F6402)/35</f>
        <v>296.83738995128277</v>
      </c>
      <c r="G6403">
        <f>E6403-($P$2*E6403^3+$Q$2*E6403^2+$R$2*E6403+$S$2)*F6403^2-($P$3*E6403+$Q$3)*F6403</f>
        <v>8209332.0297600506</v>
      </c>
      <c r="I6403">
        <f>P2*K6403^3+Q2*K6403^2+R2*K6403+S2</f>
        <v>-3.7419780170750983E-3</v>
      </c>
      <c r="J6403">
        <f>P3*K6403+Q3</f>
        <v>9.9773556129188563</v>
      </c>
      <c r="K6403">
        <f>E6403-I6402*F6403^2-J6402*F6403</f>
        <v>8209340.0503587415</v>
      </c>
      <c r="L6403">
        <f t="shared" si="399"/>
        <v>8209355.9009114755</v>
      </c>
      <c r="M6403">
        <f t="shared" ref="M6403:M6466" si="402">K6403-L6403</f>
        <v>-15.85055273398757</v>
      </c>
    </row>
    <row r="6404" spans="1:13" x14ac:dyDescent="0.25">
      <c r="A6404" s="1">
        <v>44960.179814814815</v>
      </c>
      <c r="B6404">
        <v>298</v>
      </c>
      <c r="C6404">
        <f t="shared" si="400"/>
        <v>29.8</v>
      </c>
      <c r="D6404">
        <v>7788028</v>
      </c>
      <c r="E6404">
        <f t="shared" si="401"/>
        <v>8211972</v>
      </c>
      <c r="F6404">
        <f>F6403+(B6404-F6403)/35</f>
        <v>296.87060738124615</v>
      </c>
      <c r="G6404">
        <f>E6404-($P$2*E6404^3+$Q$2*E6404^2+$R$2*E6404+$S$2)*F6404^2-($P$3*E6404+$Q$3)*F6404</f>
        <v>8209331.7714574588</v>
      </c>
      <c r="I6404">
        <f>P2*K6404^3+Q2*K6404^2+R2*K6404+S2</f>
        <v>-3.7419759352843585E-3</v>
      </c>
      <c r="J6404">
        <f>P3*K6404+Q3</f>
        <v>9.9773524691798627</v>
      </c>
      <c r="K6404">
        <f>E6404-I6403*F6404^2-J6403*F6404</f>
        <v>8209339.8049751967</v>
      </c>
      <c r="L6404">
        <f t="shared" ref="L6404:L6467" si="403">L6403+(K6404-L6403)/300</f>
        <v>8209355.8472583545</v>
      </c>
      <c r="M6404">
        <f t="shared" si="402"/>
        <v>-16.042283157818019</v>
      </c>
    </row>
    <row r="6405" spans="1:13" x14ac:dyDescent="0.25">
      <c r="A6405" s="1">
        <v>44960.179872685185</v>
      </c>
      <c r="B6405">
        <v>297</v>
      </c>
      <c r="C6405">
        <f t="shared" si="400"/>
        <v>29.7</v>
      </c>
      <c r="D6405">
        <v>7788019</v>
      </c>
      <c r="E6405">
        <f t="shared" si="401"/>
        <v>8211981</v>
      </c>
      <c r="F6405">
        <f>F6404+(B6405-F6404)/35</f>
        <v>296.87430431321053</v>
      </c>
      <c r="G6405">
        <f>E6405-($P$2*E6405^3+$Q$2*E6405^2+$R$2*E6405+$S$2)*F6405^2-($P$3*E6405+$Q$3)*F6405</f>
        <v>8209340.7152693523</v>
      </c>
      <c r="I6405">
        <f>P2*K6405^3+Q2*K6405^2+R2*K6405+S2</f>
        <v>-3.7420520530062618E-3</v>
      </c>
      <c r="J6405">
        <f>P3*K6405+Q3</f>
        <v>9.9774674152386922</v>
      </c>
      <c r="K6405">
        <f>E6405-I6404*F6405^2-J6404*F6405</f>
        <v>8209348.7770531811</v>
      </c>
      <c r="L6405">
        <f t="shared" si="403"/>
        <v>8209355.823691004</v>
      </c>
      <c r="M6405">
        <f t="shared" si="402"/>
        <v>-7.0466378228738904</v>
      </c>
    </row>
    <row r="6406" spans="1:13" x14ac:dyDescent="0.25">
      <c r="A6406" s="1">
        <v>44960.179930555554</v>
      </c>
      <c r="B6406">
        <v>297</v>
      </c>
      <c r="C6406">
        <f t="shared" si="400"/>
        <v>29.7</v>
      </c>
      <c r="D6406">
        <v>7788011</v>
      </c>
      <c r="E6406">
        <f t="shared" si="401"/>
        <v>8211989</v>
      </c>
      <c r="F6406">
        <f>F6405+(B6406-F6405)/35</f>
        <v>296.87789561854737</v>
      </c>
      <c r="G6406">
        <f>E6406-($P$2*E6406^3+$Q$2*E6406^2+$R$2*E6406+$S$2)*F6406^2-($P$3*E6406+$Q$3)*F6406</f>
        <v>8209348.6629513763</v>
      </c>
      <c r="I6406">
        <f>P2*K6406^3+Q2*K6406^2+R2*K6406+S2</f>
        <v>-3.7421194568310057E-3</v>
      </c>
      <c r="J6406">
        <f>P3*K6406+Q3</f>
        <v>9.9775691994128266</v>
      </c>
      <c r="K6406">
        <f>E6406-I6405*F6406^2-J6405*F6406</f>
        <v>8209356.721784452</v>
      </c>
      <c r="L6406">
        <f t="shared" si="403"/>
        <v>8209355.8266846491</v>
      </c>
      <c r="M6406">
        <f t="shared" si="402"/>
        <v>0.89509980287402868</v>
      </c>
    </row>
    <row r="6407" spans="1:13" x14ac:dyDescent="0.25">
      <c r="A6407" s="1">
        <v>44960.179988425924</v>
      </c>
      <c r="B6407">
        <v>297</v>
      </c>
      <c r="C6407">
        <f t="shared" si="400"/>
        <v>29.7</v>
      </c>
      <c r="D6407">
        <v>7788020</v>
      </c>
      <c r="E6407">
        <f t="shared" si="401"/>
        <v>8211980</v>
      </c>
      <c r="F6407">
        <f>F6406+(B6407-F6406)/35</f>
        <v>296.88138431516029</v>
      </c>
      <c r="G6407">
        <f>E6407-($P$2*E6407^3+$Q$2*E6407^2+$R$2*E6407+$S$2)*F6407^2-($P$3*E6407+$Q$3)*F6407</f>
        <v>8209339.663264242</v>
      </c>
      <c r="I6407">
        <f>P2*K6407^3+Q2*K6407^2+R2*K6407+S2</f>
        <v>-3.7420426646264104E-3</v>
      </c>
      <c r="J6407">
        <f>P3*K6407+Q3</f>
        <v>9.9774532379650083</v>
      </c>
      <c r="K6407">
        <f>E6407-I6406*F6407^2-J6406*F6407</f>
        <v>8209347.6704506027</v>
      </c>
      <c r="L6407">
        <f t="shared" si="403"/>
        <v>8209355.799497202</v>
      </c>
      <c r="M6407">
        <f t="shared" si="402"/>
        <v>-8.129046599380672</v>
      </c>
    </row>
    <row r="6408" spans="1:13" x14ac:dyDescent="0.25">
      <c r="A6408" s="1">
        <v>44960.180046296293</v>
      </c>
      <c r="B6408">
        <v>297</v>
      </c>
      <c r="C6408">
        <f t="shared" si="400"/>
        <v>29.7</v>
      </c>
      <c r="D6408">
        <v>7788024</v>
      </c>
      <c r="E6408">
        <f t="shared" si="401"/>
        <v>8211976</v>
      </c>
      <c r="F6408">
        <f>F6407+(B6408-F6407)/35</f>
        <v>296.88477333472713</v>
      </c>
      <c r="G6408">
        <f>E6408-($P$2*E6408^3+$Q$2*E6408^2+$R$2*E6408+$S$2)*F6408^2-($P$3*E6408+$Q$3)*F6408</f>
        <v>8209335.6491076052</v>
      </c>
      <c r="I6408">
        <f>P2*K6408^3+Q2*K6408^2+R2*K6408+S2</f>
        <v>-3.742008740751146E-3</v>
      </c>
      <c r="J6408">
        <f>P3*K6408+Q3</f>
        <v>9.9774020094515947</v>
      </c>
      <c r="K6408">
        <f>E6408-I6407*F6408^2-J6407*F6408</f>
        <v>8209343.6718253167</v>
      </c>
      <c r="L6408">
        <f t="shared" si="403"/>
        <v>8209355.7590716295</v>
      </c>
      <c r="M6408">
        <f t="shared" si="402"/>
        <v>-12.087246312759817</v>
      </c>
    </row>
    <row r="6409" spans="1:13" x14ac:dyDescent="0.25">
      <c r="A6409" s="1">
        <v>44960.180104166669</v>
      </c>
      <c r="B6409">
        <v>297</v>
      </c>
      <c r="C6409">
        <f t="shared" si="400"/>
        <v>29.7</v>
      </c>
      <c r="D6409">
        <v>7788017</v>
      </c>
      <c r="E6409">
        <f t="shared" si="401"/>
        <v>8211983</v>
      </c>
      <c r="F6409">
        <f>F6408+(B6409-F6408)/35</f>
        <v>296.88806552516348</v>
      </c>
      <c r="G6409">
        <f>E6409-($P$2*E6409^3+$Q$2*E6409^2+$R$2*E6409+$S$2)*F6409^2-($P$3*E6409+$Q$3)*F6409</f>
        <v>8209342.6021642787</v>
      </c>
      <c r="I6409">
        <f>P2*K6409^3+Q2*K6409^2+R2*K6409+S2</f>
        <v>-3.7420680152990826E-3</v>
      </c>
      <c r="J6409">
        <f>P3*K6409+Q3</f>
        <v>9.9774915196027223</v>
      </c>
      <c r="K6409">
        <f>E6409-I6408*F6409^2-J6408*F6409</f>
        <v>8209350.6585116331</v>
      </c>
      <c r="L6409">
        <f t="shared" si="403"/>
        <v>8209355.7420697631</v>
      </c>
      <c r="M6409">
        <f t="shared" si="402"/>
        <v>-5.0835581300780177</v>
      </c>
    </row>
    <row r="6410" spans="1:13" x14ac:dyDescent="0.25">
      <c r="A6410" s="1">
        <v>44960.180162037039</v>
      </c>
      <c r="B6410">
        <v>297</v>
      </c>
      <c r="C6410">
        <f t="shared" si="400"/>
        <v>29.7</v>
      </c>
      <c r="D6410">
        <v>7788023</v>
      </c>
      <c r="E6410">
        <f t="shared" si="401"/>
        <v>8211977</v>
      </c>
      <c r="F6410">
        <f>F6409+(B6410-F6409)/35</f>
        <v>296.89126365301598</v>
      </c>
      <c r="G6410">
        <f>E6410-($P$2*E6410^3+$Q$2*E6410^2+$R$2*E6410+$S$2)*F6410^2-($P$3*E6410+$Q$3)*F6410</f>
        <v>8209336.5955904853</v>
      </c>
      <c r="I6410">
        <f>P2*K6410^3+Q2*K6410^2+R2*K6410+S2</f>
        <v>-3.7420167200892251E-3</v>
      </c>
      <c r="J6410">
        <f>P3*K6410+Q3</f>
        <v>9.9774140591229497</v>
      </c>
      <c r="K6410">
        <f>E6410-I6409*F6410^2-J6409*F6410</f>
        <v>8209344.6123585729</v>
      </c>
      <c r="L6410">
        <f t="shared" si="403"/>
        <v>8209355.7049707258</v>
      </c>
      <c r="M6410">
        <f t="shared" si="402"/>
        <v>-11.092612152919173</v>
      </c>
    </row>
    <row r="6411" spans="1:13" x14ac:dyDescent="0.25">
      <c r="A6411" s="1">
        <v>44960.180219907408</v>
      </c>
      <c r="B6411">
        <v>297</v>
      </c>
      <c r="C6411">
        <f t="shared" si="400"/>
        <v>29.7</v>
      </c>
      <c r="D6411">
        <v>7788023</v>
      </c>
      <c r="E6411">
        <f t="shared" si="401"/>
        <v>8211977</v>
      </c>
      <c r="F6411">
        <f>F6410+(B6411-F6410)/35</f>
        <v>296.89437040578696</v>
      </c>
      <c r="G6411">
        <f>E6411-($P$2*E6411^3+$Q$2*E6411^2+$R$2*E6411+$S$2)*F6411^2-($P$3*E6411+$Q$3)*F6411</f>
        <v>8209336.5714328028</v>
      </c>
      <c r="I6411">
        <f>P2*K6411^3+Q2*K6411^2+R2*K6411+S2</f>
        <v>-3.7420166724331239E-3</v>
      </c>
      <c r="J6411">
        <f>P3*K6411+Q3</f>
        <v>9.9774139871434357</v>
      </c>
      <c r="K6411">
        <f>E6411-I6410*F6411^2-J6410*F6411</f>
        <v>8209344.6067402354</v>
      </c>
      <c r="L6411">
        <f t="shared" si="403"/>
        <v>8209355.6679766243</v>
      </c>
      <c r="M6411">
        <f t="shared" si="402"/>
        <v>-11.061236388981342</v>
      </c>
    </row>
    <row r="6412" spans="1:13" x14ac:dyDescent="0.25">
      <c r="A6412" s="1">
        <v>44960.180277777778</v>
      </c>
      <c r="B6412">
        <v>298</v>
      </c>
      <c r="C6412">
        <f t="shared" si="400"/>
        <v>29.8</v>
      </c>
      <c r="D6412">
        <v>7788025</v>
      </c>
      <c r="E6412">
        <f t="shared" si="401"/>
        <v>8211975</v>
      </c>
      <c r="F6412">
        <f>F6411+(B6412-F6411)/35</f>
        <v>296.92595982276447</v>
      </c>
      <c r="G6412">
        <f>E6412-($P$2*E6412^3+$Q$2*E6412^2+$R$2*E6412+$S$2)*F6412^2-($P$3*E6412+$Q$3)*F6412</f>
        <v>8209334.3319007326</v>
      </c>
      <c r="I6412">
        <f>P2*K6412^3+Q2*K6412^2+R2*K6412+S2</f>
        <v>-3.7419976265198329E-3</v>
      </c>
      <c r="J6412">
        <f>P3*K6412+Q3</f>
        <v>9.9773852256508775</v>
      </c>
      <c r="K6412">
        <f>E6412-I6411*F6412^2-J6411*F6412</f>
        <v>8209342.3617711011</v>
      </c>
      <c r="L6412">
        <f t="shared" si="403"/>
        <v>8209355.6236226056</v>
      </c>
      <c r="M6412">
        <f t="shared" si="402"/>
        <v>-13.261851504445076</v>
      </c>
    </row>
    <row r="6413" spans="1:13" x14ac:dyDescent="0.25">
      <c r="A6413" s="1">
        <v>44960.180335648147</v>
      </c>
      <c r="B6413">
        <v>297</v>
      </c>
      <c r="C6413">
        <f t="shared" si="400"/>
        <v>29.7</v>
      </c>
      <c r="D6413">
        <v>7788019</v>
      </c>
      <c r="E6413">
        <f t="shared" si="401"/>
        <v>8211981</v>
      </c>
      <c r="F6413">
        <f>F6412+(B6413-F6412)/35</f>
        <v>296.92807525639978</v>
      </c>
      <c r="G6413">
        <f>E6413-($P$2*E6413^3+$Q$2*E6413^2+$R$2*E6413+$S$2)*F6413^2-($P$3*E6413+$Q$3)*F6413</f>
        <v>8209340.2971556187</v>
      </c>
      <c r="I6413">
        <f>P2*K6413^3+Q2*K6413^2+R2*K6413+S2</f>
        <v>-3.7420484487711292E-3</v>
      </c>
      <c r="J6413">
        <f>P3*K6413+Q3</f>
        <v>9.9774619725566964</v>
      </c>
      <c r="K6413">
        <f>E6413-I6412*F6413^2-J6412*F6413</f>
        <v>8209348.3522263728</v>
      </c>
      <c r="L6413">
        <f t="shared" si="403"/>
        <v>8209355.599384618</v>
      </c>
      <c r="M6413">
        <f t="shared" si="402"/>
        <v>-7.2471582451835275</v>
      </c>
    </row>
    <row r="6414" spans="1:13" x14ac:dyDescent="0.25">
      <c r="A6414" s="1">
        <v>44960.180393518516</v>
      </c>
      <c r="B6414">
        <v>297</v>
      </c>
      <c r="C6414">
        <f t="shared" si="400"/>
        <v>29.7</v>
      </c>
      <c r="D6414">
        <v>7788017</v>
      </c>
      <c r="E6414">
        <f t="shared" si="401"/>
        <v>8211983</v>
      </c>
      <c r="F6414">
        <f>F6413+(B6414-F6413)/35</f>
        <v>296.93013024907407</v>
      </c>
      <c r="G6414">
        <f>E6414-($P$2*E6414^3+$Q$2*E6414^2+$R$2*E6414+$S$2)*F6414^2-($P$3*E6414+$Q$3)*F6414</f>
        <v>8209342.2750779744</v>
      </c>
      <c r="I6414">
        <f>P2*K6414^3+Q2*K6414^2+R2*K6414+S2</f>
        <v>-3.7420651262465299E-3</v>
      </c>
      <c r="J6414">
        <f>P3*K6414+Q3</f>
        <v>9.9774871568961174</v>
      </c>
      <c r="K6414">
        <f>E6414-I6413*F6414^2-J6413*F6414</f>
        <v>8209350.3179819593</v>
      </c>
      <c r="L6414">
        <f t="shared" si="403"/>
        <v>8209355.5817799428</v>
      </c>
      <c r="M6414">
        <f t="shared" si="402"/>
        <v>-5.2637979835271835</v>
      </c>
    </row>
    <row r="6415" spans="1:13" x14ac:dyDescent="0.25">
      <c r="A6415" s="1">
        <v>44960.180451388886</v>
      </c>
      <c r="B6415">
        <v>297</v>
      </c>
      <c r="C6415">
        <f t="shared" si="400"/>
        <v>29.7</v>
      </c>
      <c r="D6415">
        <v>7788019</v>
      </c>
      <c r="E6415">
        <f t="shared" si="401"/>
        <v>8211981</v>
      </c>
      <c r="F6415">
        <f>F6414+(B6415-F6414)/35</f>
        <v>296.93212652767193</v>
      </c>
      <c r="G6415">
        <f>E6415-($P$2*E6415^3+$Q$2*E6415^2+$R$2*E6415+$S$2)*F6415^2-($P$3*E6415+$Q$3)*F6415</f>
        <v>8209340.2656545024</v>
      </c>
      <c r="I6415">
        <f>P2*K6415^3+Q2*K6415^2+R2*K6415+S2</f>
        <v>-3.7420479759333602E-3</v>
      </c>
      <c r="J6415">
        <f>P3*K6415+Q3</f>
        <v>9.9774612585244</v>
      </c>
      <c r="K6415">
        <f>E6415-I6414*F6415^2-J6414*F6415</f>
        <v>8209348.2964928094</v>
      </c>
      <c r="L6415">
        <f t="shared" si="403"/>
        <v>8209355.5574956527</v>
      </c>
      <c r="M6415">
        <f t="shared" si="402"/>
        <v>-7.2610028432682157</v>
      </c>
    </row>
    <row r="6416" spans="1:13" x14ac:dyDescent="0.25">
      <c r="A6416" s="1">
        <v>44960.180509259262</v>
      </c>
      <c r="B6416">
        <v>298</v>
      </c>
      <c r="C6416">
        <f t="shared" si="400"/>
        <v>29.8</v>
      </c>
      <c r="D6416">
        <v>7788024</v>
      </c>
      <c r="E6416">
        <f t="shared" si="401"/>
        <v>8211976</v>
      </c>
      <c r="F6416">
        <f>F6415+(B6416-F6415)/35</f>
        <v>296.96263719830989</v>
      </c>
      <c r="G6416">
        <f>E6416-($P$2*E6416^3+$Q$2*E6416^2+$R$2*E6416+$S$2)*F6416^2-($P$3*E6416+$Q$3)*F6416</f>
        <v>8209335.0436676173</v>
      </c>
      <c r="I6416">
        <f>P2*K6416^3+Q2*K6416^2+R2*K6416+S2</f>
        <v>-3.7420036015589631E-3</v>
      </c>
      <c r="J6416">
        <f>P3*K6416+Q3</f>
        <v>9.9773942486458793</v>
      </c>
      <c r="K6416">
        <f>E6416-I6415*F6416^2-J6415*F6416</f>
        <v>8209343.0660581002</v>
      </c>
      <c r="L6416">
        <f t="shared" si="403"/>
        <v>8209355.515857528</v>
      </c>
      <c r="M6416">
        <f t="shared" si="402"/>
        <v>-12.449799427762628</v>
      </c>
    </row>
    <row r="6417" spans="1:13" x14ac:dyDescent="0.25">
      <c r="A6417" s="1">
        <v>44960.180567129632</v>
      </c>
      <c r="B6417">
        <v>298</v>
      </c>
      <c r="C6417">
        <f t="shared" si="400"/>
        <v>29.8</v>
      </c>
      <c r="D6417">
        <v>7788033</v>
      </c>
      <c r="E6417">
        <f t="shared" si="401"/>
        <v>8211967</v>
      </c>
      <c r="F6417">
        <f>F6416+(B6417-F6416)/35</f>
        <v>296.99227613550102</v>
      </c>
      <c r="G6417">
        <f>E6417-($P$2*E6417^3+$Q$2*E6417^2+$R$2*E6417+$S$2)*F6417^2-($P$3*E6417+$Q$3)*F6417</f>
        <v>8209325.8406675998</v>
      </c>
      <c r="I6417">
        <f>P2*K6417^3+Q2*K6417^2+R2*K6417+S2</f>
        <v>-3.7419254341841679E-3</v>
      </c>
      <c r="J6417">
        <f>P3*K6417+Q3</f>
        <v>9.9772762050120605</v>
      </c>
      <c r="K6417">
        <f>E6417-I6416*F6417^2-J6416*F6417</f>
        <v>8209333.852199886</v>
      </c>
      <c r="L6417">
        <f t="shared" si="403"/>
        <v>8209355.4436453357</v>
      </c>
      <c r="M6417">
        <f t="shared" si="402"/>
        <v>-21.591445449739695</v>
      </c>
    </row>
    <row r="6418" spans="1:13" x14ac:dyDescent="0.25">
      <c r="A6418" s="1">
        <v>44960.180625000001</v>
      </c>
      <c r="B6418">
        <v>298</v>
      </c>
      <c r="C6418">
        <f t="shared" si="400"/>
        <v>29.8</v>
      </c>
      <c r="D6418">
        <v>7788033</v>
      </c>
      <c r="E6418">
        <f t="shared" si="401"/>
        <v>8211967</v>
      </c>
      <c r="F6418">
        <f>F6417+(B6418-F6417)/35</f>
        <v>297.02106824591527</v>
      </c>
      <c r="G6418">
        <f>E6418-($P$2*E6418^3+$Q$2*E6418^2+$R$2*E6418+$S$2)*F6418^2-($P$3*E6418+$Q$3)*F6418</f>
        <v>8209325.6168110138</v>
      </c>
      <c r="I6418">
        <f>P2*K6418^3+Q2*K6418^2+R2*K6418+S2</f>
        <v>-3.7419237790032867E-3</v>
      </c>
      <c r="J6418">
        <f>P3*K6418+Q3</f>
        <v>9.9772737054088765</v>
      </c>
      <c r="K6418">
        <f>E6418-I6417*F6418^2-J6417*F6418</f>
        <v>8209333.6570941564</v>
      </c>
      <c r="L6418">
        <f t="shared" si="403"/>
        <v>8209355.3710234985</v>
      </c>
      <c r="M6418">
        <f t="shared" si="402"/>
        <v>-21.713929342105985</v>
      </c>
    </row>
    <row r="6419" spans="1:13" x14ac:dyDescent="0.25">
      <c r="A6419" s="1">
        <v>44960.18068287037</v>
      </c>
      <c r="B6419">
        <v>298</v>
      </c>
      <c r="C6419">
        <f t="shared" si="400"/>
        <v>29.8</v>
      </c>
      <c r="D6419">
        <v>7788027</v>
      </c>
      <c r="E6419">
        <f t="shared" si="401"/>
        <v>8211973</v>
      </c>
      <c r="F6419">
        <f>F6418+(B6419-F6418)/35</f>
        <v>297.04903772460341</v>
      </c>
      <c r="G6419">
        <f>E6419-($P$2*E6419^3+$Q$2*E6419^2+$R$2*E6419+$S$2)*F6419^2-($P$3*E6419+$Q$3)*F6419</f>
        <v>8209331.3810542077</v>
      </c>
      <c r="I6419">
        <f>P2*K6419^3+Q2*K6419^2+R2*K6419+S2</f>
        <v>-3.7419728458019108E-3</v>
      </c>
      <c r="J6419">
        <f>P3*K6419+Q3</f>
        <v>9.9773478036224361</v>
      </c>
      <c r="K6419">
        <f>E6419-I6418*F6419^2-J6418*F6419</f>
        <v>8209339.4408065984</v>
      </c>
      <c r="L6419">
        <f t="shared" si="403"/>
        <v>8209355.3179227756</v>
      </c>
      <c r="M6419">
        <f t="shared" si="402"/>
        <v>-15.877116177231073</v>
      </c>
    </row>
    <row r="6420" spans="1:13" x14ac:dyDescent="0.25">
      <c r="A6420" s="1">
        <v>44960.18074074074</v>
      </c>
      <c r="B6420">
        <v>297</v>
      </c>
      <c r="C6420">
        <f t="shared" si="400"/>
        <v>29.7</v>
      </c>
      <c r="D6420">
        <v>7788023</v>
      </c>
      <c r="E6420">
        <f t="shared" si="401"/>
        <v>8211977</v>
      </c>
      <c r="F6420">
        <f>F6419+(B6420-F6419)/35</f>
        <v>297.04763664675761</v>
      </c>
      <c r="G6420">
        <f>E6420-($P$2*E6420^3+$Q$2*E6420^2+$R$2*E6420+$S$2)*F6420^2-($P$3*E6420+$Q$3)*F6420</f>
        <v>8209335.3797458066</v>
      </c>
      <c r="I6420">
        <f>P2*K6420^3+Q2*K6420^2+R2*K6420+S2</f>
        <v>-3.7420067230158338E-3</v>
      </c>
      <c r="J6420">
        <f>P3*K6420+Q3</f>
        <v>9.9773989624127495</v>
      </c>
      <c r="K6420">
        <f>E6420-I6419*F6420^2-J6419*F6420</f>
        <v>8209343.4339896711</v>
      </c>
      <c r="L6420">
        <f t="shared" si="403"/>
        <v>8209355.2783096656</v>
      </c>
      <c r="M6420">
        <f t="shared" si="402"/>
        <v>-11.844319994561374</v>
      </c>
    </row>
    <row r="6421" spans="1:13" x14ac:dyDescent="0.25">
      <c r="A6421" s="1">
        <v>44960.180798611109</v>
      </c>
      <c r="B6421">
        <v>297</v>
      </c>
      <c r="C6421">
        <f t="shared" si="400"/>
        <v>29.7</v>
      </c>
      <c r="D6421">
        <v>7788026</v>
      </c>
      <c r="E6421">
        <f t="shared" si="401"/>
        <v>8211974</v>
      </c>
      <c r="F6421">
        <f>F6420+(B6421-F6420)/35</f>
        <v>297.04627559970737</v>
      </c>
      <c r="G6421">
        <f>E6421-($P$2*E6421^3+$Q$2*E6421^2+$R$2*E6421+$S$2)*F6421^2-($P$3*E6421+$Q$3)*F6421</f>
        <v>8209332.3994784849</v>
      </c>
      <c r="I6421">
        <f>P2*K6421^3+Q2*K6421^2+R2*K6421+S2</f>
        <v>-3.7419812576473532E-3</v>
      </c>
      <c r="J6421">
        <f>P3*K6421+Q3</f>
        <v>9.9773605066359323</v>
      </c>
      <c r="K6421">
        <f>E6421-I6420*F6421^2-J6420*F6421</f>
        <v>8209340.432336268</v>
      </c>
      <c r="L6421">
        <f t="shared" si="403"/>
        <v>8209355.2288230872</v>
      </c>
      <c r="M6421">
        <f t="shared" si="402"/>
        <v>-14.796486819162965</v>
      </c>
    </row>
    <row r="6422" spans="1:13" x14ac:dyDescent="0.25">
      <c r="A6422" s="1">
        <v>44960.180856481478</v>
      </c>
      <c r="B6422">
        <v>297</v>
      </c>
      <c r="C6422">
        <f t="shared" si="400"/>
        <v>29.7</v>
      </c>
      <c r="D6422">
        <v>7788019</v>
      </c>
      <c r="E6422">
        <f t="shared" si="401"/>
        <v>8211981</v>
      </c>
      <c r="F6422">
        <f>F6421+(B6422-F6421)/35</f>
        <v>297.04495343971575</v>
      </c>
      <c r="G6422">
        <f>E6422-($P$2*E6422^3+$Q$2*E6422^2+$R$2*E6422+$S$2)*F6422^2-($P$3*E6422+$Q$3)*F6422</f>
        <v>8209339.3884057729</v>
      </c>
      <c r="I6422">
        <f>P2*K6422^3+Q2*K6422^2+R2*K6422+S2</f>
        <v>-3.7420408093140622E-3</v>
      </c>
      <c r="J6422">
        <f>P3*K6422+Q3</f>
        <v>9.9774504362654852</v>
      </c>
      <c r="K6422">
        <f>E6422-I6421*F6422^2-J6421*F6422</f>
        <v>8209347.4517648397</v>
      </c>
      <c r="L6422">
        <f t="shared" si="403"/>
        <v>8209355.2028995594</v>
      </c>
      <c r="M6422">
        <f t="shared" si="402"/>
        <v>-7.7511347196996212</v>
      </c>
    </row>
    <row r="6423" spans="1:13" x14ac:dyDescent="0.25">
      <c r="A6423" s="1">
        <v>44960.180914351855</v>
      </c>
      <c r="B6423">
        <v>297</v>
      </c>
      <c r="C6423">
        <f t="shared" si="400"/>
        <v>29.7</v>
      </c>
      <c r="D6423">
        <v>7788020</v>
      </c>
      <c r="E6423">
        <f t="shared" si="401"/>
        <v>8211980</v>
      </c>
      <c r="F6423">
        <f>F6422+(B6423-F6422)/35</f>
        <v>297.04366905572385</v>
      </c>
      <c r="G6423">
        <f>E6423-($P$2*E6423^3+$Q$2*E6423^2+$R$2*E6423+$S$2)*F6423^2-($P$3*E6423+$Q$3)*F6423</f>
        <v>8209338.4014418228</v>
      </c>
      <c r="I6423">
        <f>P2*K6423^3+Q2*K6423^2+R2*K6423+S2</f>
        <v>-3.7420322278336471E-3</v>
      </c>
      <c r="J6423">
        <f>P3*K6423+Q3</f>
        <v>9.9774374774142842</v>
      </c>
      <c r="K6423">
        <f>E6423-I6422*F6423^2-J6422*F6423</f>
        <v>8209346.4402658399</v>
      </c>
      <c r="L6423">
        <f t="shared" si="403"/>
        <v>8209355.1736907801</v>
      </c>
      <c r="M6423">
        <f t="shared" si="402"/>
        <v>-8.7334249401465058</v>
      </c>
    </row>
    <row r="6424" spans="1:13" x14ac:dyDescent="0.25">
      <c r="A6424" s="1">
        <v>44960.180972222224</v>
      </c>
      <c r="B6424">
        <v>297</v>
      </c>
      <c r="C6424">
        <f t="shared" si="400"/>
        <v>29.7</v>
      </c>
      <c r="D6424">
        <v>7788020</v>
      </c>
      <c r="E6424">
        <f t="shared" si="401"/>
        <v>8211980</v>
      </c>
      <c r="F6424">
        <f>F6423+(B6424-F6423)/35</f>
        <v>297.04242136841748</v>
      </c>
      <c r="G6424">
        <f>E6424-($P$2*E6424^3+$Q$2*E6424^2+$R$2*E6424+$S$2)*F6424^2-($P$3*E6424+$Q$3)*F6424</f>
        <v>8209338.4111422859</v>
      </c>
      <c r="I6424">
        <f>P2*K6424^3+Q2*K6424^2+R2*K6424+S2</f>
        <v>-3.7420323361629926E-3</v>
      </c>
      <c r="J6424">
        <f>P3*K6424+Q3</f>
        <v>9.9774376409811651</v>
      </c>
      <c r="K6424">
        <f>E6424-I6423*F6424^2-J6423*F6424</f>
        <v>8209346.4530330002</v>
      </c>
      <c r="L6424">
        <f t="shared" si="403"/>
        <v>8209355.1446219208</v>
      </c>
      <c r="M6424">
        <f t="shared" si="402"/>
        <v>-8.6915889205411077</v>
      </c>
    </row>
    <row r="6425" spans="1:13" x14ac:dyDescent="0.25">
      <c r="A6425" s="1">
        <v>44960.181030092594</v>
      </c>
      <c r="B6425">
        <v>297</v>
      </c>
      <c r="C6425">
        <f t="shared" si="400"/>
        <v>29.7</v>
      </c>
      <c r="D6425">
        <v>7788028</v>
      </c>
      <c r="E6425">
        <f t="shared" si="401"/>
        <v>8211972</v>
      </c>
      <c r="F6425">
        <f>F6424+(B6425-F6424)/35</f>
        <v>297.04120932931983</v>
      </c>
      <c r="G6425">
        <f>E6425-($P$2*E6425^3+$Q$2*E6425^2+$R$2*E6425+$S$2)*F6425^2-($P$3*E6425+$Q$3)*F6425</f>
        <v>8209330.4449677961</v>
      </c>
      <c r="I6425">
        <f>P2*K6425^3+Q2*K6425^2+R2*K6425+S2</f>
        <v>-3.7419645452416717E-3</v>
      </c>
      <c r="J6425">
        <f>P3*K6425+Q3</f>
        <v>9.9773352686402035</v>
      </c>
      <c r="K6425">
        <f>E6425-I6424*F6425^2-J6424*F6425</f>
        <v>8209338.4623925555</v>
      </c>
      <c r="L6425">
        <f t="shared" si="403"/>
        <v>8209355.0890144892</v>
      </c>
      <c r="M6425">
        <f t="shared" si="402"/>
        <v>-16.626621933653951</v>
      </c>
    </row>
    <row r="6426" spans="1:13" x14ac:dyDescent="0.25">
      <c r="A6426" s="1">
        <v>44960.181087962963</v>
      </c>
      <c r="B6426">
        <v>297</v>
      </c>
      <c r="C6426">
        <f t="shared" si="400"/>
        <v>29.7</v>
      </c>
      <c r="D6426">
        <v>7788023</v>
      </c>
      <c r="E6426">
        <f t="shared" si="401"/>
        <v>8211977</v>
      </c>
      <c r="F6426">
        <f>F6425+(B6426-F6425)/35</f>
        <v>297.04003191991069</v>
      </c>
      <c r="G6426">
        <f>E6426-($P$2*E6426^3+$Q$2*E6426^2+$R$2*E6426+$S$2)*F6426^2-($P$3*E6426+$Q$3)*F6426</f>
        <v>8209335.43887047</v>
      </c>
      <c r="I6426">
        <f>P2*K6426^3+Q2*K6426^2+R2*K6426+S2</f>
        <v>-3.7420072486682443E-3</v>
      </c>
      <c r="J6426">
        <f>P3*K6426+Q3</f>
        <v>9.9773997562184604</v>
      </c>
      <c r="K6426">
        <f>E6426-I6425*F6426^2-J6425*F6426</f>
        <v>8209343.4959499221</v>
      </c>
      <c r="L6426">
        <f t="shared" si="403"/>
        <v>8209355.0503709409</v>
      </c>
      <c r="M6426">
        <f t="shared" si="402"/>
        <v>-11.55442101880908</v>
      </c>
    </row>
    <row r="6427" spans="1:13" x14ac:dyDescent="0.25">
      <c r="A6427" s="1">
        <v>44960.181145833332</v>
      </c>
      <c r="B6427">
        <v>297</v>
      </c>
      <c r="C6427">
        <f t="shared" si="400"/>
        <v>29.7</v>
      </c>
      <c r="D6427">
        <v>7788016</v>
      </c>
      <c r="E6427">
        <f t="shared" si="401"/>
        <v>8211984</v>
      </c>
      <c r="F6427">
        <f>F6426+(B6427-F6426)/35</f>
        <v>297.03888815077039</v>
      </c>
      <c r="G6427">
        <f>E6427-($P$2*E6427^3+$Q$2*E6427^2+$R$2*E6427+$S$2)*F6427^2-($P$3*E6427+$Q$3)*F6427</f>
        <v>8209342.4264112841</v>
      </c>
      <c r="I6427">
        <f>P2*K6427^3+Q2*K6427^2+R2*K6427+S2</f>
        <v>-3.7420665808127751E-3</v>
      </c>
      <c r="J6427">
        <f>P3*K6427+Q3</f>
        <v>9.9774893534280693</v>
      </c>
      <c r="K6427">
        <f>E6427-I6426*F6427^2-J6426*F6427</f>
        <v>8209350.489431561</v>
      </c>
      <c r="L6427">
        <f t="shared" si="403"/>
        <v>8209355.0351678096</v>
      </c>
      <c r="M6427">
        <f t="shared" si="402"/>
        <v>-4.5457362486049533</v>
      </c>
    </row>
    <row r="6428" spans="1:13" x14ac:dyDescent="0.25">
      <c r="A6428" s="1">
        <v>44960.181203703702</v>
      </c>
      <c r="B6428">
        <v>298</v>
      </c>
      <c r="C6428">
        <f t="shared" si="400"/>
        <v>29.8</v>
      </c>
      <c r="D6428">
        <v>7788022</v>
      </c>
      <c r="E6428">
        <f t="shared" si="401"/>
        <v>8211978</v>
      </c>
      <c r="F6428">
        <f>F6427+(B6428-F6427)/35</f>
        <v>297.06634848931981</v>
      </c>
      <c r="G6428">
        <f>E6428-($P$2*E6428^3+$Q$2*E6428^2+$R$2*E6428+$S$2)*F6428^2-($P$3*E6428+$Q$3)*F6428</f>
        <v>8209336.2312177569</v>
      </c>
      <c r="I6428">
        <f>P2*K6428^3+Q2*K6428^2+R2*K6428+S2</f>
        <v>-3.7420136893047129E-3</v>
      </c>
      <c r="J6428">
        <f>P3*K6428+Q3</f>
        <v>9.9774094823085164</v>
      </c>
      <c r="K6428">
        <f>E6428-I6427*F6428^2-J6427*F6428</f>
        <v>8209344.2551167822</v>
      </c>
      <c r="L6428">
        <f t="shared" si="403"/>
        <v>8209354.9992343057</v>
      </c>
      <c r="M6428">
        <f t="shared" si="402"/>
        <v>-10.744117523543537</v>
      </c>
    </row>
    <row r="6429" spans="1:13" x14ac:dyDescent="0.25">
      <c r="A6429" s="1">
        <v>44960.181261574071</v>
      </c>
      <c r="B6429">
        <v>297</v>
      </c>
      <c r="C6429">
        <f t="shared" si="400"/>
        <v>29.7</v>
      </c>
      <c r="D6429">
        <v>7788020</v>
      </c>
      <c r="E6429">
        <f t="shared" si="401"/>
        <v>8211980</v>
      </c>
      <c r="F6429">
        <f>F6428+(B6429-F6428)/35</f>
        <v>297.0644528181964</v>
      </c>
      <c r="G6429">
        <f>E6429-($P$2*E6429^3+$Q$2*E6429^2+$R$2*E6429+$S$2)*F6429^2-($P$3*E6429+$Q$3)*F6429</f>
        <v>8209338.2398548936</v>
      </c>
      <c r="I6429">
        <f>P2*K6429^3+Q2*K6429^2+R2*K6429+S2</f>
        <v>-3.7420309434637034E-3</v>
      </c>
      <c r="J6429">
        <f>P3*K6429+Q3</f>
        <v>9.9774355378729211</v>
      </c>
      <c r="K6429">
        <f>E6429-I6428*F6429^2-J6428*F6429</f>
        <v>8209346.2888755566</v>
      </c>
      <c r="L6429">
        <f t="shared" si="403"/>
        <v>8209354.9701997768</v>
      </c>
      <c r="M6429">
        <f t="shared" si="402"/>
        <v>-8.6813242202624679</v>
      </c>
    </row>
    <row r="6430" spans="1:13" x14ac:dyDescent="0.25">
      <c r="A6430" s="1">
        <v>44960.181319444448</v>
      </c>
      <c r="B6430">
        <v>298</v>
      </c>
      <c r="C6430">
        <f t="shared" si="400"/>
        <v>29.8</v>
      </c>
      <c r="D6430">
        <v>7788016</v>
      </c>
      <c r="E6430">
        <f t="shared" si="401"/>
        <v>8211984</v>
      </c>
      <c r="F6430">
        <f>F6429+(B6430-F6429)/35</f>
        <v>297.09118273767649</v>
      </c>
      <c r="G6430">
        <f>E6430-($P$2*E6430^3+$Q$2*E6430^2+$R$2*E6430+$S$2)*F6430^2-($P$3*E6430+$Q$3)*F6430</f>
        <v>8209342.0198407453</v>
      </c>
      <c r="I6430">
        <f>P2*K6430^3+Q2*K6430^2+R2*K6430+S2</f>
        <v>-3.7420630680955469E-3</v>
      </c>
      <c r="J6430">
        <f>P3*K6430+Q3</f>
        <v>9.9774840489458541</v>
      </c>
      <c r="K6430">
        <f>E6430-I6429*F6430^2-J6429*F6430</f>
        <v>8209350.0753918923</v>
      </c>
      <c r="L6430">
        <f t="shared" si="403"/>
        <v>8209354.9538837504</v>
      </c>
      <c r="M6430">
        <f t="shared" si="402"/>
        <v>-4.8784918580204248</v>
      </c>
    </row>
    <row r="6431" spans="1:13" x14ac:dyDescent="0.25">
      <c r="A6431" s="1">
        <v>44960.181377314817</v>
      </c>
      <c r="B6431">
        <v>298</v>
      </c>
      <c r="C6431">
        <f t="shared" si="400"/>
        <v>29.8</v>
      </c>
      <c r="D6431">
        <v>7788016</v>
      </c>
      <c r="E6431">
        <f t="shared" si="401"/>
        <v>8211984</v>
      </c>
      <c r="F6431">
        <f>F6430+(B6431-F6430)/35</f>
        <v>297.11714894517144</v>
      </c>
      <c r="G6431">
        <f>E6431-($P$2*E6431^3+$Q$2*E6431^2+$R$2*E6431+$S$2)*F6431^2-($P$3*E6431+$Q$3)*F6431</f>
        <v>8209341.8179709995</v>
      </c>
      <c r="I6431">
        <f>P2*K6431^3+Q2*K6431^2+R2*K6431+S2</f>
        <v>-3.7420612617253823E-3</v>
      </c>
      <c r="J6431">
        <f>P3*K6431+Q3</f>
        <v>9.9774813211573843</v>
      </c>
      <c r="K6431">
        <f>E6431-I6430*F6431^2-J6430*F6431</f>
        <v>8209349.8624752332</v>
      </c>
      <c r="L6431">
        <f t="shared" si="403"/>
        <v>8209354.9369123885</v>
      </c>
      <c r="M6431">
        <f t="shared" si="402"/>
        <v>-5.0744371553882957</v>
      </c>
    </row>
    <row r="6432" spans="1:13" x14ac:dyDescent="0.25">
      <c r="A6432" s="1">
        <v>44960.181435185186</v>
      </c>
      <c r="B6432">
        <v>298</v>
      </c>
      <c r="C6432">
        <f t="shared" si="400"/>
        <v>29.8</v>
      </c>
      <c r="D6432">
        <v>7788021</v>
      </c>
      <c r="E6432">
        <f t="shared" si="401"/>
        <v>8211979</v>
      </c>
      <c r="F6432">
        <f>F6431+(B6432-F6431)/35</f>
        <v>297.14237326102369</v>
      </c>
      <c r="G6432">
        <f>E6432-($P$2*E6432^3+$Q$2*E6432^2+$R$2*E6432+$S$2)*F6432^2-($P$3*E6432+$Q$3)*F6432</f>
        <v>8209336.6371290321</v>
      </c>
      <c r="I6432">
        <f>P2*K6432^3+Q2*K6432^2+R2*K6432+S2</f>
        <v>-3.7420171882800446E-3</v>
      </c>
      <c r="J6432">
        <f>P3*K6432+Q3</f>
        <v>9.97741476613038</v>
      </c>
      <c r="K6432">
        <f>E6432-I6431*F6432^2-J6431*F6432</f>
        <v>8209344.6675438136</v>
      </c>
      <c r="L6432">
        <f t="shared" si="403"/>
        <v>8209354.9026811598</v>
      </c>
      <c r="M6432">
        <f t="shared" si="402"/>
        <v>-10.235137346200645</v>
      </c>
    </row>
    <row r="6433" spans="1:13" x14ac:dyDescent="0.25">
      <c r="A6433" s="1">
        <v>44960.181493055556</v>
      </c>
      <c r="B6433">
        <v>297</v>
      </c>
      <c r="C6433">
        <f t="shared" si="400"/>
        <v>29.7</v>
      </c>
      <c r="D6433">
        <v>7788024</v>
      </c>
      <c r="E6433">
        <f t="shared" si="401"/>
        <v>8211976</v>
      </c>
      <c r="F6433">
        <f>F6432+(B6433-F6432)/35</f>
        <v>297.13830545356586</v>
      </c>
      <c r="G6433">
        <f>E6433-($P$2*E6433^3+$Q$2*E6433^2+$R$2*E6433+$S$2)*F6433^2-($P$3*E6433+$Q$3)*F6433</f>
        <v>8209333.6779052857</v>
      </c>
      <c r="I6433">
        <f>P2*K6433^3+Q2*K6433^2+R2*K6433+S2</f>
        <v>-3.7419921391901312E-3</v>
      </c>
      <c r="J6433">
        <f>P3*K6433+Q3</f>
        <v>9.9773769391242553</v>
      </c>
      <c r="K6433">
        <f>E6433-I6432*F6433^2-J6432*F6433</f>
        <v>8209341.7149689067</v>
      </c>
      <c r="L6433">
        <f t="shared" si="403"/>
        <v>8209354.8587221187</v>
      </c>
      <c r="M6433">
        <f t="shared" si="402"/>
        <v>-13.143753211945295</v>
      </c>
    </row>
    <row r="6434" spans="1:13" x14ac:dyDescent="0.25">
      <c r="A6434" s="1">
        <v>44960.181550925925</v>
      </c>
      <c r="B6434">
        <v>298</v>
      </c>
      <c r="C6434">
        <f t="shared" si="400"/>
        <v>29.8</v>
      </c>
      <c r="D6434">
        <v>7788020</v>
      </c>
      <c r="E6434">
        <f t="shared" si="401"/>
        <v>8211980</v>
      </c>
      <c r="F6434">
        <f>F6433+(B6434-F6433)/35</f>
        <v>297.16292529774972</v>
      </c>
      <c r="G6434">
        <f>E6434-($P$2*E6434^3+$Q$2*E6434^2+$R$2*E6434+$S$2)*F6434^2-($P$3*E6434+$Q$3)*F6434</f>
        <v>8209337.4743079022</v>
      </c>
      <c r="I6434">
        <f>P2*K6434^3+Q2*K6434^2+R2*K6434+S2</f>
        <v>-3.7420245315900047E-3</v>
      </c>
      <c r="J6434">
        <f>P3*K6434+Q3</f>
        <v>9.9774258553206607</v>
      </c>
      <c r="K6434">
        <f>E6434-I6433*F6434^2-J6433*F6434</f>
        <v>8209345.5331070265</v>
      </c>
      <c r="L6434">
        <f t="shared" si="403"/>
        <v>8209354.8276367346</v>
      </c>
      <c r="M6434">
        <f t="shared" si="402"/>
        <v>-9.2945297081023455</v>
      </c>
    </row>
    <row r="6435" spans="1:13" x14ac:dyDescent="0.25">
      <c r="A6435" s="1">
        <v>44960.181608796294</v>
      </c>
      <c r="B6435">
        <v>297</v>
      </c>
      <c r="C6435">
        <f t="shared" si="400"/>
        <v>29.7</v>
      </c>
      <c r="D6435">
        <v>7788017</v>
      </c>
      <c r="E6435">
        <f t="shared" si="401"/>
        <v>8211983</v>
      </c>
      <c r="F6435">
        <f>F6434+(B6435-F6434)/35</f>
        <v>297.15827028924258</v>
      </c>
      <c r="G6435">
        <f>E6435-($P$2*E6435^3+$Q$2*E6435^2+$R$2*E6435+$S$2)*F6435^2-($P$3*E6435+$Q$3)*F6435</f>
        <v>8209340.5013418365</v>
      </c>
      <c r="I6435">
        <f>P2*K6435^3+Q2*K6435^2+R2*K6435+S2</f>
        <v>-3.7420501905245374E-3</v>
      </c>
      <c r="J6435">
        <f>P3*K6435+Q3</f>
        <v>9.9774646027312883</v>
      </c>
      <c r="K6435">
        <f>E6435-I6434*F6435^2-J6434*F6435</f>
        <v>8209348.5575238122</v>
      </c>
      <c r="L6435">
        <f t="shared" si="403"/>
        <v>8209354.8067363584</v>
      </c>
      <c r="M6435">
        <f t="shared" si="402"/>
        <v>-6.249212546274066</v>
      </c>
    </row>
    <row r="6436" spans="1:13" x14ac:dyDescent="0.25">
      <c r="A6436" s="1">
        <v>44960.181666666664</v>
      </c>
      <c r="B6436">
        <v>297</v>
      </c>
      <c r="C6436">
        <f t="shared" si="400"/>
        <v>29.7</v>
      </c>
      <c r="D6436">
        <v>7788018</v>
      </c>
      <c r="E6436">
        <f t="shared" si="401"/>
        <v>8211982</v>
      </c>
      <c r="F6436">
        <f>F6435+(B6436-F6435)/35</f>
        <v>297.1537482809785</v>
      </c>
      <c r="G6436">
        <f>E6436-($P$2*E6436^3+$Q$2*E6436^2+$R$2*E6436+$S$2)*F6436^2-($P$3*E6436+$Q$3)*F6436</f>
        <v>8209339.5395467272</v>
      </c>
      <c r="I6436">
        <f>P2*K6436^3+Q2*K6436^2+R2*K6436+S2</f>
        <v>-3.7420419255624893E-3</v>
      </c>
      <c r="J6436">
        <f>P3*K6436+Q3</f>
        <v>9.9774521219055572</v>
      </c>
      <c r="K6436">
        <f>E6436-I6435*F6436^2-J6435*F6436</f>
        <v>8209347.5833369382</v>
      </c>
      <c r="L6436">
        <f t="shared" si="403"/>
        <v>8209354.78265836</v>
      </c>
      <c r="M6436">
        <f t="shared" si="402"/>
        <v>-7.1993214217945933</v>
      </c>
    </row>
    <row r="6437" spans="1:13" x14ac:dyDescent="0.25">
      <c r="A6437" s="1">
        <v>44960.18172453704</v>
      </c>
      <c r="B6437">
        <v>297</v>
      </c>
      <c r="C6437">
        <f t="shared" si="400"/>
        <v>29.7</v>
      </c>
      <c r="D6437">
        <v>7788019</v>
      </c>
      <c r="E6437">
        <f t="shared" si="401"/>
        <v>8211981</v>
      </c>
      <c r="F6437">
        <f>F6436+(B6437-F6436)/35</f>
        <v>297.14935547295056</v>
      </c>
      <c r="G6437">
        <f>E6437-($P$2*E6437^3+$Q$2*E6437^2+$R$2*E6437+$S$2)*F6437^2-($P$3*E6437+$Q$3)*F6437</f>
        <v>8209338.5767473066</v>
      </c>
      <c r="I6437">
        <f>P2*K6437^3+Q2*K6437^2+R2*K6437+S2</f>
        <v>-3.7420337558771166E-3</v>
      </c>
      <c r="J6437">
        <f>P3*K6437+Q3</f>
        <v>9.977439784897399</v>
      </c>
      <c r="K6437">
        <f>E6437-I6436*F6437^2-J6436*F6437</f>
        <v>8209346.6203756984</v>
      </c>
      <c r="L6437">
        <f t="shared" si="403"/>
        <v>8209354.7554507507</v>
      </c>
      <c r="M6437">
        <f t="shared" si="402"/>
        <v>-8.1350750522688031</v>
      </c>
    </row>
    <row r="6438" spans="1:13" x14ac:dyDescent="0.25">
      <c r="A6438" s="1">
        <v>44960.18178240741</v>
      </c>
      <c r="B6438">
        <v>298</v>
      </c>
      <c r="C6438">
        <f t="shared" si="400"/>
        <v>29.8</v>
      </c>
      <c r="D6438">
        <v>7788019</v>
      </c>
      <c r="E6438">
        <f t="shared" si="401"/>
        <v>8211981</v>
      </c>
      <c r="F6438">
        <f>F6437+(B6438-F6437)/35</f>
        <v>297.17365960229483</v>
      </c>
      <c r="G6438">
        <f>E6438-($P$2*E6438^3+$Q$2*E6438^2+$R$2*E6438+$S$2)*F6438^2-($P$3*E6438+$Q$3)*F6438</f>
        <v>8209338.3878101539</v>
      </c>
      <c r="I6438">
        <f>P2*K6438^3+Q2*K6438^2+R2*K6438+S2</f>
        <v>-3.7420321821315383E-3</v>
      </c>
      <c r="J6438">
        <f>P3*K6438+Q3</f>
        <v>9.9774374084018973</v>
      </c>
      <c r="K6438">
        <f>E6438-I6437*F6438^2-J6437*F6438</f>
        <v>8209346.434879099</v>
      </c>
      <c r="L6438">
        <f t="shared" si="403"/>
        <v>8209354.7277155118</v>
      </c>
      <c r="M6438">
        <f t="shared" si="402"/>
        <v>-8.2928364127874374</v>
      </c>
    </row>
    <row r="6439" spans="1:13" x14ac:dyDescent="0.25">
      <c r="A6439" s="1">
        <v>44960.181840277779</v>
      </c>
      <c r="B6439">
        <v>298</v>
      </c>
      <c r="C6439">
        <f t="shared" si="400"/>
        <v>29.8</v>
      </c>
      <c r="D6439">
        <v>7788027</v>
      </c>
      <c r="E6439">
        <f t="shared" si="401"/>
        <v>8211973</v>
      </c>
      <c r="F6439">
        <f>F6438+(B6439-F6438)/35</f>
        <v>297.19726932794356</v>
      </c>
      <c r="G6439">
        <f>E6439-($P$2*E6439^3+$Q$2*E6439^2+$R$2*E6439+$S$2)*F6439^2-($P$3*E6439+$Q$3)*F6439</f>
        <v>8209330.2286872817</v>
      </c>
      <c r="I6439">
        <f>P2*K6439^3+Q2*K6439^2+R2*K6439+S2</f>
        <v>-3.7419627636836594E-3</v>
      </c>
      <c r="J6439">
        <f>P3*K6439+Q3</f>
        <v>9.977332578230488</v>
      </c>
      <c r="K6439">
        <f>E6439-I6438*F6439^2-J6438*F6439</f>
        <v>8209338.2523934832</v>
      </c>
      <c r="L6439">
        <f t="shared" si="403"/>
        <v>8209354.6727977721</v>
      </c>
      <c r="M6439">
        <f t="shared" si="402"/>
        <v>-16.42040428891778</v>
      </c>
    </row>
    <row r="6440" spans="1:13" x14ac:dyDescent="0.25">
      <c r="A6440" s="1">
        <v>44960.181898148148</v>
      </c>
      <c r="B6440">
        <v>298</v>
      </c>
      <c r="C6440">
        <f t="shared" si="400"/>
        <v>29.8</v>
      </c>
      <c r="D6440">
        <v>7788040</v>
      </c>
      <c r="E6440">
        <f t="shared" si="401"/>
        <v>8211960</v>
      </c>
      <c r="F6440">
        <f>F6439+(B6440-F6439)/35</f>
        <v>297.22020449000229</v>
      </c>
      <c r="G6440">
        <f>E6440-($P$2*E6440^3+$Q$2*E6440^2+$R$2*E6440+$S$2)*F6440^2-($P$3*E6440+$Q$3)*F6440</f>
        <v>8209317.0900737252</v>
      </c>
      <c r="I6440">
        <f>P2*K6440^3+Q2*K6440^2+R2*K6440+S2</f>
        <v>-3.7418511822977507E-3</v>
      </c>
      <c r="J6440">
        <f>P3*K6440+Q3</f>
        <v>9.977164070802786</v>
      </c>
      <c r="K6440">
        <f>E6440-I6439*F6440^2-J6439*F6440</f>
        <v>8209325.0995999221</v>
      </c>
      <c r="L6440">
        <f t="shared" si="403"/>
        <v>8209354.5742204459</v>
      </c>
      <c r="M6440">
        <f t="shared" si="402"/>
        <v>-29.474620523862541</v>
      </c>
    </row>
    <row r="6441" spans="1:13" x14ac:dyDescent="0.25">
      <c r="A6441" s="1">
        <v>44960.181956018518</v>
      </c>
      <c r="B6441">
        <v>298</v>
      </c>
      <c r="C6441">
        <f t="shared" si="400"/>
        <v>29.8</v>
      </c>
      <c r="D6441">
        <v>7788035</v>
      </c>
      <c r="E6441">
        <f t="shared" si="401"/>
        <v>8211965</v>
      </c>
      <c r="F6441">
        <f>F6440+(B6441-F6440)/35</f>
        <v>297.24248436171649</v>
      </c>
      <c r="G6441">
        <f>E6441-($P$2*E6441^3+$Q$2*E6441^2+$R$2*E6441+$S$2)*F6441^2-($P$3*E6441+$Q$3)*F6441</f>
        <v>8209321.9016289031</v>
      </c>
      <c r="I6441">
        <f>P2*K6441^3+Q2*K6441^2+R2*K6441+S2</f>
        <v>-3.7418924749772486E-3</v>
      </c>
      <c r="J6441">
        <f>P3*K6441+Q3</f>
        <v>9.9772264308798384</v>
      </c>
      <c r="K6441">
        <f>E6441-I6440*F6441^2-J6440*F6441</f>
        <v>8209329.9670958603</v>
      </c>
      <c r="L6441">
        <f t="shared" si="403"/>
        <v>8209354.4921966977</v>
      </c>
      <c r="M6441">
        <f t="shared" si="402"/>
        <v>-24.52510083746165</v>
      </c>
    </row>
    <row r="6442" spans="1:13" x14ac:dyDescent="0.25">
      <c r="A6442" s="1">
        <v>44960.182013888887</v>
      </c>
      <c r="B6442">
        <v>297</v>
      </c>
      <c r="C6442">
        <f t="shared" si="400"/>
        <v>29.7</v>
      </c>
      <c r="D6442">
        <v>7788021</v>
      </c>
      <c r="E6442">
        <f t="shared" si="401"/>
        <v>8211979</v>
      </c>
      <c r="F6442">
        <f>F6441+(B6442-F6441)/35</f>
        <v>297.23555623709603</v>
      </c>
      <c r="G6442">
        <f>E6442-($P$2*E6442^3+$Q$2*E6442^2+$R$2*E6442+$S$2)*F6442^2-($P$3*E6442+$Q$3)*F6442</f>
        <v>8209335.9127573492</v>
      </c>
      <c r="I6442">
        <f>P2*K6442^3+Q2*K6442^2+R2*K6442+S2</f>
        <v>-3.7420115751700678E-3</v>
      </c>
      <c r="J6442">
        <f>P3*K6442+Q3</f>
        <v>9.9774062897183597</v>
      </c>
      <c r="K6442">
        <f>E6442-I6441*F6442^2-J6441*F6442</f>
        <v>8209344.0059201745</v>
      </c>
      <c r="L6442">
        <f t="shared" si="403"/>
        <v>8209354.4572424423</v>
      </c>
      <c r="M6442">
        <f t="shared" si="402"/>
        <v>-10.451322267763317</v>
      </c>
    </row>
    <row r="6443" spans="1:13" x14ac:dyDescent="0.25">
      <c r="A6443" s="1">
        <v>44960.182071759256</v>
      </c>
      <c r="B6443">
        <v>298</v>
      </c>
      <c r="C6443">
        <f t="shared" si="400"/>
        <v>29.8</v>
      </c>
      <c r="D6443">
        <v>7788018</v>
      </c>
      <c r="E6443">
        <f t="shared" si="401"/>
        <v>8211982</v>
      </c>
      <c r="F6443">
        <f>F6442+(B6443-F6442)/35</f>
        <v>297.25739748746474</v>
      </c>
      <c r="G6443">
        <f>E6443-($P$2*E6443^3+$Q$2*E6443^2+$R$2*E6443+$S$2)*F6443^2-($P$3*E6443+$Q$3)*F6443</f>
        <v>8209338.7338248091</v>
      </c>
      <c r="I6443">
        <f>P2*K6443^3+Q2*K6443^2+R2*K6443+S2</f>
        <v>-3.7420352259260881E-3</v>
      </c>
      <c r="J6443">
        <f>P3*K6443+Q3</f>
        <v>9.9774420048208867</v>
      </c>
      <c r="K6443">
        <f>E6443-I6442*F6443^2-J6442*F6443</f>
        <v>8209346.7936511189</v>
      </c>
      <c r="L6443">
        <f t="shared" si="403"/>
        <v>8209354.4316971377</v>
      </c>
      <c r="M6443">
        <f t="shared" si="402"/>
        <v>-7.6380460187792778</v>
      </c>
    </row>
    <row r="6444" spans="1:13" x14ac:dyDescent="0.25">
      <c r="A6444" s="1">
        <v>44960.182129629633</v>
      </c>
      <c r="B6444">
        <v>298</v>
      </c>
      <c r="C6444">
        <f t="shared" si="400"/>
        <v>29.8</v>
      </c>
      <c r="D6444">
        <v>7788017</v>
      </c>
      <c r="E6444">
        <f t="shared" si="401"/>
        <v>8211983</v>
      </c>
      <c r="F6444">
        <f>F6443+(B6444-F6443)/35</f>
        <v>297.2786147021086</v>
      </c>
      <c r="G6444">
        <f>E6444-($P$2*E6444^3+$Q$2*E6444^2+$R$2*E6444+$S$2)*F6444^2-($P$3*E6444+$Q$3)*F6444</f>
        <v>8209339.5658496879</v>
      </c>
      <c r="I6444">
        <f>P2*K6444^3+Q2*K6444^2+R2*K6444+S2</f>
        <v>-3.7420422419884858E-3</v>
      </c>
      <c r="J6444">
        <f>P3*K6444+Q3</f>
        <v>9.9774525997426622</v>
      </c>
      <c r="K6444">
        <f>E6444-I6443*F6444^2-J6443*F6444</f>
        <v>8209347.6206343612</v>
      </c>
      <c r="L6444">
        <f t="shared" si="403"/>
        <v>8209354.4089935953</v>
      </c>
      <c r="M6444">
        <f t="shared" si="402"/>
        <v>-6.7883592341095209</v>
      </c>
    </row>
    <row r="6445" spans="1:13" x14ac:dyDescent="0.25">
      <c r="A6445" s="1">
        <v>44960.182187500002</v>
      </c>
      <c r="B6445">
        <v>298</v>
      </c>
      <c r="C6445">
        <f t="shared" si="400"/>
        <v>29.8</v>
      </c>
      <c r="D6445">
        <v>7788017</v>
      </c>
      <c r="E6445">
        <f t="shared" si="401"/>
        <v>8211983</v>
      </c>
      <c r="F6445">
        <f>F6444+(B6445-F6444)/35</f>
        <v>297.29922571061979</v>
      </c>
      <c r="G6445">
        <f>E6445-($P$2*E6445^3+$Q$2*E6445^2+$R$2*E6445+$S$2)*F6445^2-($P$3*E6445+$Q$3)*F6445</f>
        <v>8209339.4056418324</v>
      </c>
      <c r="I6445">
        <f>P2*K6445^3+Q2*K6445^2+R2*K6445+S2</f>
        <v>-3.7420408649211367E-3</v>
      </c>
      <c r="J6445">
        <f>P3*K6445+Q3</f>
        <v>9.9774505202158821</v>
      </c>
      <c r="K6445">
        <f>E6445-I6444*F6445^2-J6444*F6445</f>
        <v>8209347.4583175611</v>
      </c>
      <c r="L6445">
        <f t="shared" si="403"/>
        <v>8209354.3858246747</v>
      </c>
      <c r="M6445">
        <f t="shared" si="402"/>
        <v>-6.9275071136653423</v>
      </c>
    </row>
    <row r="6446" spans="1:13" x14ac:dyDescent="0.25">
      <c r="A6446" s="1">
        <v>44960.182245370372</v>
      </c>
      <c r="B6446">
        <v>298</v>
      </c>
      <c r="C6446">
        <f t="shared" si="400"/>
        <v>29.8</v>
      </c>
      <c r="D6446">
        <v>7788018</v>
      </c>
      <c r="E6446">
        <f t="shared" si="401"/>
        <v>8211982</v>
      </c>
      <c r="F6446">
        <f>F6445+(B6446-F6445)/35</f>
        <v>297.31924783317351</v>
      </c>
      <c r="G6446">
        <f>E6446-($P$2*E6446^3+$Q$2*E6446^2+$R$2*E6446+$S$2)*F6446^2-($P$3*E6446+$Q$3)*F6446</f>
        <v>8209338.2530668108</v>
      </c>
      <c r="I6446">
        <f>P2*K6446^3+Q2*K6446^2+R2*K6446+S2</f>
        <v>-3.7420310683558E-3</v>
      </c>
      <c r="J6446">
        <f>P3*K6446+Q3</f>
        <v>9.9774357264554823</v>
      </c>
      <c r="K6446">
        <f>E6446-I6445*F6446^2-J6445*F6446</f>
        <v>8209346.3035953082</v>
      </c>
      <c r="L6446">
        <f t="shared" si="403"/>
        <v>8209354.3588839099</v>
      </c>
      <c r="M6446">
        <f t="shared" si="402"/>
        <v>-8.0552886016666889</v>
      </c>
    </row>
    <row r="6447" spans="1:13" x14ac:dyDescent="0.25">
      <c r="A6447" s="1">
        <v>44960.182303240741</v>
      </c>
      <c r="B6447">
        <v>298</v>
      </c>
      <c r="C6447">
        <f t="shared" si="400"/>
        <v>29.8</v>
      </c>
      <c r="D6447">
        <v>7788025</v>
      </c>
      <c r="E6447">
        <f t="shared" si="401"/>
        <v>8211975</v>
      </c>
      <c r="F6447">
        <f>F6446+(B6447-F6446)/35</f>
        <v>297.33869789508282</v>
      </c>
      <c r="G6447">
        <f>E6447-($P$2*E6447^3+$Q$2*E6447^2+$R$2*E6447+$S$2)*F6447^2-($P$3*E6447+$Q$3)*F6447</f>
        <v>8209331.1232568817</v>
      </c>
      <c r="I6447">
        <f>P2*K6447^3+Q2*K6447^2+R2*K6447+S2</f>
        <v>-3.7419704325287739E-3</v>
      </c>
      <c r="J6447">
        <f>P3*K6447+Q3</f>
        <v>9.977344159257612</v>
      </c>
      <c r="K6447">
        <f>E6447-I6446*F6447^2-J6446*F6447</f>
        <v>8209339.1563468631</v>
      </c>
      <c r="L6447">
        <f t="shared" si="403"/>
        <v>8209354.308208786</v>
      </c>
      <c r="M6447">
        <f t="shared" si="402"/>
        <v>-15.151861922815442</v>
      </c>
    </row>
    <row r="6448" spans="1:13" x14ac:dyDescent="0.25">
      <c r="A6448" s="1">
        <v>44960.18236111111</v>
      </c>
      <c r="B6448">
        <v>297</v>
      </c>
      <c r="C6448">
        <f t="shared" si="400"/>
        <v>29.7</v>
      </c>
      <c r="D6448">
        <v>7788028</v>
      </c>
      <c r="E6448">
        <f t="shared" si="401"/>
        <v>8211972</v>
      </c>
      <c r="F6448">
        <f>F6447+(B6448-F6447)/35</f>
        <v>297.32902081236614</v>
      </c>
      <c r="G6448">
        <f>E6448-($P$2*E6448^3+$Q$2*E6448^2+$R$2*E6448+$S$2)*F6448^2-($P$3*E6448+$Q$3)*F6448</f>
        <v>8209328.2076297728</v>
      </c>
      <c r="I6448">
        <f>P2*K6448^3+Q2*K6448^2+R2*K6448+S2</f>
        <v>-3.7419458035117259E-3</v>
      </c>
      <c r="J6448">
        <f>P3*K6448+Q3</f>
        <v>9.9773069658893974</v>
      </c>
      <c r="K6448">
        <f>E6448-I6447*F6448^2-J6447*F6448</f>
        <v>8209336.2532303622</v>
      </c>
      <c r="L6448">
        <f t="shared" si="403"/>
        <v>8209354.2480255244</v>
      </c>
      <c r="M6448">
        <f t="shared" si="402"/>
        <v>-17.99479516223073</v>
      </c>
    </row>
    <row r="6449" spans="1:13" x14ac:dyDescent="0.25">
      <c r="A6449" s="1">
        <v>44960.18241898148</v>
      </c>
      <c r="B6449">
        <v>298</v>
      </c>
      <c r="C6449">
        <f t="shared" si="400"/>
        <v>29.8</v>
      </c>
      <c r="D6449">
        <v>7788026</v>
      </c>
      <c r="E6449">
        <f t="shared" si="401"/>
        <v>8211974</v>
      </c>
      <c r="F6449">
        <f>F6448+(B6449-F6448)/35</f>
        <v>297.34819164629852</v>
      </c>
      <c r="G6449">
        <f>E6449-($P$2*E6449^3+$Q$2*E6449^2+$R$2*E6449+$S$2)*F6449^2-($P$3*E6449+$Q$3)*F6449</f>
        <v>8209330.0525197815</v>
      </c>
      <c r="I6449">
        <f>P2*K6449^3+Q2*K6449^2+R2*K6449+S2</f>
        <v>-3.7419615853480082E-3</v>
      </c>
      <c r="J6449">
        <f>P3*K6449+Q3</f>
        <v>9.9773307987706943</v>
      </c>
      <c r="K6449">
        <f>E6449-I6448*F6449^2-J6448*F6449</f>
        <v>8209338.1134983152</v>
      </c>
      <c r="L6449">
        <f t="shared" si="403"/>
        <v>8209354.1942437673</v>
      </c>
      <c r="M6449">
        <f t="shared" si="402"/>
        <v>-16.080745452083647</v>
      </c>
    </row>
    <row r="6450" spans="1:13" x14ac:dyDescent="0.25">
      <c r="A6450" s="1">
        <v>44960.182476851849</v>
      </c>
      <c r="B6450">
        <v>298</v>
      </c>
      <c r="C6450">
        <f t="shared" si="400"/>
        <v>29.8</v>
      </c>
      <c r="D6450">
        <v>7788024</v>
      </c>
      <c r="E6450">
        <f t="shared" si="401"/>
        <v>8211976</v>
      </c>
      <c r="F6450">
        <f>F6449+(B6450-F6449)/35</f>
        <v>297.36681474211855</v>
      </c>
      <c r="G6450">
        <f>E6450-($P$2*E6450^3+$Q$2*E6450^2+$R$2*E6450+$S$2)*F6450^2-($P$3*E6450+$Q$3)*F6450</f>
        <v>8209331.9016691521</v>
      </c>
      <c r="I6450">
        <f>P2*K6450^3+Q2*K6450^2+R2*K6450+S2</f>
        <v>-3.7419772796809525E-3</v>
      </c>
      <c r="J6450">
        <f>P3*K6450+Q3</f>
        <v>9.9773544993833099</v>
      </c>
      <c r="K6450">
        <f>E6450-I6449*F6450^2-J6449*F6450</f>
        <v>8209339.9634420797</v>
      </c>
      <c r="L6450">
        <f t="shared" si="403"/>
        <v>8209354.1468077619</v>
      </c>
      <c r="M6450">
        <f t="shared" si="402"/>
        <v>-14.183365682139993</v>
      </c>
    </row>
    <row r="6451" spans="1:13" x14ac:dyDescent="0.25">
      <c r="A6451" s="1">
        <v>44960.182534722226</v>
      </c>
      <c r="B6451">
        <v>298</v>
      </c>
      <c r="C6451">
        <f t="shared" si="400"/>
        <v>29.8</v>
      </c>
      <c r="D6451">
        <v>7788020</v>
      </c>
      <c r="E6451">
        <f t="shared" si="401"/>
        <v>8211980</v>
      </c>
      <c r="F6451">
        <f>F6450+(B6451-F6450)/35</f>
        <v>297.38490574948656</v>
      </c>
      <c r="G6451">
        <f>E6451-($P$2*E6451^3+$Q$2*E6451^2+$R$2*E6451+$S$2)*F6451^2-($P$3*E6451+$Q$3)*F6451</f>
        <v>8209335.748850205</v>
      </c>
      <c r="I6451">
        <f>P2*K6451^3+Q2*K6451^2+R2*K6451+S2</f>
        <v>-3.7420099770173465E-3</v>
      </c>
      <c r="J6451">
        <f>P3*K6451+Q3</f>
        <v>9.9774038763324739</v>
      </c>
      <c r="K6451">
        <f>E6451-I6450*F6451^2-J6450*F6451</f>
        <v>8209343.8175441083</v>
      </c>
      <c r="L6451">
        <f t="shared" si="403"/>
        <v>8209354.1123768827</v>
      </c>
      <c r="M6451">
        <f t="shared" si="402"/>
        <v>-10.294832774437964</v>
      </c>
    </row>
    <row r="6452" spans="1:13" x14ac:dyDescent="0.25">
      <c r="A6452" s="1">
        <v>44960.182592592595</v>
      </c>
      <c r="B6452">
        <v>298</v>
      </c>
      <c r="C6452">
        <f t="shared" si="400"/>
        <v>29.8</v>
      </c>
      <c r="D6452">
        <v>7788020</v>
      </c>
      <c r="E6452">
        <f t="shared" si="401"/>
        <v>8211980</v>
      </c>
      <c r="F6452">
        <f>F6451+(B6452-F6451)/35</f>
        <v>297.40247987092982</v>
      </c>
      <c r="G6452">
        <f>E6452-($P$2*E6452^3+$Q$2*E6452^2+$R$2*E6452+$S$2)*F6452^2-($P$3*E6452+$Q$3)*F6452</f>
        <v>8209335.6122621195</v>
      </c>
      <c r="I6452">
        <f>P2*K6452^3+Q2*K6452^2+R2*K6452+S2</f>
        <v>-3.7420087212183262E-3</v>
      </c>
      <c r="J6452">
        <f>P3*K6452+Q3</f>
        <v>9.9774019799483398</v>
      </c>
      <c r="K6452">
        <f>E6452-I6451*F6452^2-J6451*F6452</f>
        <v>8209343.6695224494</v>
      </c>
      <c r="L6452">
        <f t="shared" si="403"/>
        <v>8209354.0775673678</v>
      </c>
      <c r="M6452">
        <f t="shared" si="402"/>
        <v>-10.408044918440282</v>
      </c>
    </row>
    <row r="6453" spans="1:13" x14ac:dyDescent="0.25">
      <c r="A6453" s="1">
        <v>44960.182650462964</v>
      </c>
      <c r="B6453">
        <v>298</v>
      </c>
      <c r="C6453">
        <f t="shared" si="400"/>
        <v>29.8</v>
      </c>
      <c r="D6453">
        <v>7788018</v>
      </c>
      <c r="E6453">
        <f t="shared" si="401"/>
        <v>8211982</v>
      </c>
      <c r="F6453">
        <f>F6452+(B6453-F6452)/35</f>
        <v>297.41955187461753</v>
      </c>
      <c r="G6453">
        <f>E6453-($P$2*E6453^3+$Q$2*E6453^2+$R$2*E6453+$S$2)*F6453^2-($P$3*E6453+$Q$3)*F6453</f>
        <v>8209337.473472409</v>
      </c>
      <c r="I6453">
        <f>P2*K6453^3+Q2*K6453^2+R2*K6453+S2</f>
        <v>-3.742024570051683E-3</v>
      </c>
      <c r="J6453">
        <f>P3*K6453+Q3</f>
        <v>9.977425913401234</v>
      </c>
      <c r="K6453">
        <f>E6453-I6452*F6453^2-J6452*F6453</f>
        <v>8209345.5376404868</v>
      </c>
      <c r="L6453">
        <f t="shared" si="403"/>
        <v>8209354.0491009448</v>
      </c>
      <c r="M6453">
        <f t="shared" si="402"/>
        <v>-8.5114604579284787</v>
      </c>
    </row>
    <row r="6454" spans="1:13" x14ac:dyDescent="0.25">
      <c r="A6454" s="1">
        <v>44960.182708333334</v>
      </c>
      <c r="B6454">
        <v>298</v>
      </c>
      <c r="C6454">
        <f t="shared" si="400"/>
        <v>29.8</v>
      </c>
      <c r="D6454">
        <v>7788017</v>
      </c>
      <c r="E6454">
        <f t="shared" si="401"/>
        <v>8211983</v>
      </c>
      <c r="F6454">
        <f>F6453+(B6454-F6453)/35</f>
        <v>297.4361361067713</v>
      </c>
      <c r="G6454">
        <f>E6454-($P$2*E6454^3+$Q$2*E6454^2+$R$2*E6454+$S$2)*F6454^2-($P$3*E6454+$Q$3)*F6454</f>
        <v>8209338.3415285563</v>
      </c>
      <c r="I6454">
        <f>P2*K6454^3+Q2*K6454^2+R2*K6454+S2</f>
        <v>-3.7420319148253611E-3</v>
      </c>
      <c r="J6454">
        <f>P3*K6454+Q3</f>
        <v>9.9774370047494614</v>
      </c>
      <c r="K6454">
        <f>E6454-I6453*F6454^2-J6453*F6454</f>
        <v>8209346.4033721378</v>
      </c>
      <c r="L6454">
        <f t="shared" si="403"/>
        <v>8209354.0236151824</v>
      </c>
      <c r="M6454">
        <f t="shared" si="402"/>
        <v>-7.6202430445700884</v>
      </c>
    </row>
    <row r="6455" spans="1:13" x14ac:dyDescent="0.25">
      <c r="A6455" s="1">
        <v>44960.182766203703</v>
      </c>
      <c r="B6455">
        <v>298</v>
      </c>
      <c r="C6455">
        <f t="shared" si="400"/>
        <v>29.8</v>
      </c>
      <c r="D6455">
        <v>7788016</v>
      </c>
      <c r="E6455">
        <f t="shared" si="401"/>
        <v>8211984</v>
      </c>
      <c r="F6455">
        <f>F6454+(B6455-F6454)/35</f>
        <v>297.45224650372069</v>
      </c>
      <c r="G6455">
        <f>E6455-($P$2*E6455^3+$Q$2*E6455^2+$R$2*E6455+$S$2)*F6455^2-($P$3*E6455+$Q$3)*F6455</f>
        <v>8209339.213269027</v>
      </c>
      <c r="I6455">
        <f>P2*K6455^3+Q2*K6455^2+R2*K6455+S2</f>
        <v>-3.7420393168261512E-3</v>
      </c>
      <c r="J6455">
        <f>P3*K6455+Q3</f>
        <v>9.977448182471818</v>
      </c>
      <c r="K6455">
        <f>E6455-I6454*F6455^2-J6454*F6455</f>
        <v>8209347.2758456934</v>
      </c>
      <c r="L6455">
        <f t="shared" si="403"/>
        <v>8209354.0011226172</v>
      </c>
      <c r="M6455">
        <f t="shared" si="402"/>
        <v>-6.72527692373842</v>
      </c>
    </row>
    <row r="6456" spans="1:13" x14ac:dyDescent="0.25">
      <c r="A6456" s="1">
        <v>44960.182824074072</v>
      </c>
      <c r="B6456">
        <v>298</v>
      </c>
      <c r="C6456">
        <f t="shared" si="400"/>
        <v>29.8</v>
      </c>
      <c r="D6456">
        <v>7788025</v>
      </c>
      <c r="E6456">
        <f t="shared" si="401"/>
        <v>8211975</v>
      </c>
      <c r="F6456">
        <f>F6455+(B6456-F6455)/35</f>
        <v>297.46789660361441</v>
      </c>
      <c r="G6456">
        <f>E6456-($P$2*E6456^3+$Q$2*E6456^2+$R$2*E6456+$S$2)*F6456^2-($P$3*E6456+$Q$3)*F6456</f>
        <v>8209330.1191240391</v>
      </c>
      <c r="I6456">
        <f>P2*K6456^3+Q2*K6456^2+R2*K6456+S2</f>
        <v>-3.7419619108476354E-3</v>
      </c>
      <c r="J6456">
        <f>P3*K6456+Q3</f>
        <v>9.9773312903475215</v>
      </c>
      <c r="K6456">
        <f>E6456-I6455*F6456^2-J6455*F6456</f>
        <v>8209338.1518681888</v>
      </c>
      <c r="L6456">
        <f t="shared" si="403"/>
        <v>8209353.9482917693</v>
      </c>
      <c r="M6456">
        <f t="shared" si="402"/>
        <v>-15.796423580497503</v>
      </c>
    </row>
    <row r="6457" spans="1:13" x14ac:dyDescent="0.25">
      <c r="A6457" s="1">
        <v>44960.182881944442</v>
      </c>
      <c r="B6457">
        <v>298</v>
      </c>
      <c r="C6457">
        <f t="shared" si="400"/>
        <v>29.8</v>
      </c>
      <c r="D6457">
        <v>7788026</v>
      </c>
      <c r="E6457">
        <f t="shared" si="401"/>
        <v>8211974</v>
      </c>
      <c r="F6457">
        <f>F6456+(B6457-F6456)/35</f>
        <v>297.48309955779683</v>
      </c>
      <c r="G6457">
        <f>E6457-($P$2*E6457^3+$Q$2*E6457^2+$R$2*E6457+$S$2)*F6457^2-($P$3*E6457+$Q$3)*F6457</f>
        <v>8209329.0040285755</v>
      </c>
      <c r="I6457">
        <f>P2*K6457^3+Q2*K6457^2+R2*K6457+S2</f>
        <v>-3.7419526643986956E-3</v>
      </c>
      <c r="J6457">
        <f>P3*K6457+Q3</f>
        <v>9.9773173268468014</v>
      </c>
      <c r="K6457">
        <f>E6457-I6456*F6457^2-J6456*F6457</f>
        <v>8209337.0619515907</v>
      </c>
      <c r="L6457">
        <f t="shared" si="403"/>
        <v>8209353.8920039684</v>
      </c>
      <c r="M6457">
        <f t="shared" si="402"/>
        <v>-16.830052377656102</v>
      </c>
    </row>
    <row r="6458" spans="1:13" x14ac:dyDescent="0.25">
      <c r="A6458" s="1">
        <v>44960.182939814818</v>
      </c>
      <c r="B6458">
        <v>298</v>
      </c>
      <c r="C6458">
        <f t="shared" si="400"/>
        <v>29.8</v>
      </c>
      <c r="D6458">
        <v>7788017</v>
      </c>
      <c r="E6458">
        <f t="shared" si="401"/>
        <v>8211983</v>
      </c>
      <c r="F6458">
        <f>F6457+(B6458-F6457)/35</f>
        <v>297.49786814185978</v>
      </c>
      <c r="G6458">
        <f>E6458-($P$2*E6458^3+$Q$2*E6458^2+$R$2*E6458+$S$2)*F6458^2-($P$3*E6458+$Q$3)*F6458</f>
        <v>8209337.8617727458</v>
      </c>
      <c r="I6458">
        <f>P2*K6458^3+Q2*K6458^2+R2*K6458+S2</f>
        <v>-3.7420280754076884E-3</v>
      </c>
      <c r="J6458">
        <f>P3*K6458+Q3</f>
        <v>9.9774312068252158</v>
      </c>
      <c r="K6458">
        <f>E6458-I6457*F6458^2-J6457*F6458</f>
        <v>8209345.9508170085</v>
      </c>
      <c r="L6458">
        <f t="shared" si="403"/>
        <v>8209353.8655333454</v>
      </c>
      <c r="M6458">
        <f t="shared" si="402"/>
        <v>-7.9147163368761539</v>
      </c>
    </row>
    <row r="6459" spans="1:13" x14ac:dyDescent="0.25">
      <c r="A6459" s="1">
        <v>44960.182997685188</v>
      </c>
      <c r="B6459">
        <v>298</v>
      </c>
      <c r="C6459">
        <f t="shared" si="400"/>
        <v>29.8</v>
      </c>
      <c r="D6459">
        <v>7788017</v>
      </c>
      <c r="E6459">
        <f t="shared" si="401"/>
        <v>8211983</v>
      </c>
      <c r="F6459">
        <f>F6458+(B6459-F6458)/35</f>
        <v>297.51221476637807</v>
      </c>
      <c r="G6459">
        <f>E6459-($P$2*E6459^3+$Q$2*E6459^2+$R$2*E6459+$S$2)*F6459^2-($P$3*E6459+$Q$3)*F6459</f>
        <v>8209337.750280831</v>
      </c>
      <c r="I6459">
        <f>P2*K6459^3+Q2*K6459^2+R2*K6459+S2</f>
        <v>-3.742026901193185E-3</v>
      </c>
      <c r="J6459">
        <f>P3*K6459+Q3</f>
        <v>9.9774294336597791</v>
      </c>
      <c r="K6459">
        <f>E6459-I6458*F6459^2-J6458*F6459</f>
        <v>8209345.8124131449</v>
      </c>
      <c r="L6459">
        <f t="shared" si="403"/>
        <v>8209353.8386896113</v>
      </c>
      <c r="M6459">
        <f t="shared" si="402"/>
        <v>-8.0262764664366841</v>
      </c>
    </row>
    <row r="6460" spans="1:13" x14ac:dyDescent="0.25">
      <c r="A6460" s="1">
        <v>44960.183055555557</v>
      </c>
      <c r="B6460">
        <v>298</v>
      </c>
      <c r="C6460">
        <f t="shared" si="400"/>
        <v>29.8</v>
      </c>
      <c r="D6460">
        <v>7788019</v>
      </c>
      <c r="E6460">
        <f t="shared" si="401"/>
        <v>8211981</v>
      </c>
      <c r="F6460">
        <f>F6459+(B6460-F6459)/35</f>
        <v>297.52615148733867</v>
      </c>
      <c r="G6460">
        <f>E6460-($P$2*E6460^3+$Q$2*E6460^2+$R$2*E6460+$S$2)*F6460^2-($P$3*E6460+$Q$3)*F6460</f>
        <v>8209335.6480838908</v>
      </c>
      <c r="I6460">
        <f>P2*K6460^3+Q2*K6460^2+R2*K6460+S2</f>
        <v>-3.7420090206552459E-3</v>
      </c>
      <c r="J6460">
        <f>P3*K6460+Q3</f>
        <v>9.9774024321165342</v>
      </c>
      <c r="K6460">
        <f>E6460-I6459*F6460^2-J6459*F6460</f>
        <v>8209343.7048162939</v>
      </c>
      <c r="L6460">
        <f t="shared" si="403"/>
        <v>8209353.8049100339</v>
      </c>
      <c r="M6460">
        <f t="shared" si="402"/>
        <v>-10.100093740038574</v>
      </c>
    </row>
    <row r="6461" spans="1:13" x14ac:dyDescent="0.25">
      <c r="A6461" s="1">
        <v>44960.183113425926</v>
      </c>
      <c r="B6461">
        <v>298</v>
      </c>
      <c r="C6461">
        <f t="shared" si="400"/>
        <v>29.8</v>
      </c>
      <c r="D6461">
        <v>7788021</v>
      </c>
      <c r="E6461">
        <f t="shared" si="401"/>
        <v>8211979</v>
      </c>
      <c r="F6461">
        <f>F6460+(B6461-F6460)/35</f>
        <v>297.53969001627183</v>
      </c>
      <c r="G6461">
        <f>E6461-($P$2*E6461^3+$Q$2*E6461^2+$R$2*E6461+$S$2)*F6461^2-($P$3*E6461+$Q$3)*F6461</f>
        <v>8209333.548983207</v>
      </c>
      <c r="I6461">
        <f>P2*K6461^3+Q2*K6461^2+R2*K6461+S2</f>
        <v>-3.7419912175522541E-3</v>
      </c>
      <c r="J6461">
        <f>P3*K6461+Q3</f>
        <v>9.9773755473523806</v>
      </c>
      <c r="K6461">
        <f>E6461-I6460*F6461^2-J6460*F6461</f>
        <v>8209341.6063345969</v>
      </c>
      <c r="L6461">
        <f t="shared" si="403"/>
        <v>8209353.7642481159</v>
      </c>
      <c r="M6461">
        <f t="shared" si="402"/>
        <v>-12.157913519069552</v>
      </c>
    </row>
    <row r="6462" spans="1:13" x14ac:dyDescent="0.25">
      <c r="A6462" s="1">
        <v>44960.183171296296</v>
      </c>
      <c r="B6462">
        <v>298</v>
      </c>
      <c r="C6462">
        <f t="shared" si="400"/>
        <v>29.8</v>
      </c>
      <c r="D6462">
        <v>7788021</v>
      </c>
      <c r="E6462">
        <f t="shared" si="401"/>
        <v>8211979</v>
      </c>
      <c r="F6462">
        <f>F6461+(B6462-F6461)/35</f>
        <v>297.55284173009267</v>
      </c>
      <c r="G6462">
        <f>E6462-($P$2*E6462^3+$Q$2*E6462^2+$R$2*E6462+$S$2)*F6462^2-($P$3*E6462+$Q$3)*F6462</f>
        <v>8209333.446781789</v>
      </c>
      <c r="I6462">
        <f>P2*K6462^3+Q2*K6462^2+R2*K6462+S2</f>
        <v>-3.7419904072706345E-3</v>
      </c>
      <c r="J6462">
        <f>P3*K6462+Q3</f>
        <v>9.9773743237260248</v>
      </c>
      <c r="K6462">
        <f>E6462-I6461*F6462^2-J6461*F6462</f>
        <v>8209341.5108248312</v>
      </c>
      <c r="L6462">
        <f t="shared" si="403"/>
        <v>8209353.7234033719</v>
      </c>
      <c r="M6462">
        <f t="shared" si="402"/>
        <v>-12.212578540667892</v>
      </c>
    </row>
    <row r="6463" spans="1:13" x14ac:dyDescent="0.25">
      <c r="A6463" s="1">
        <v>44960.183229166665</v>
      </c>
      <c r="B6463">
        <v>298</v>
      </c>
      <c r="C6463">
        <f t="shared" si="400"/>
        <v>29.8</v>
      </c>
      <c r="D6463">
        <v>7788021</v>
      </c>
      <c r="E6463">
        <f t="shared" si="401"/>
        <v>8211979</v>
      </c>
      <c r="F6463">
        <f>F6462+(B6463-F6462)/35</f>
        <v>297.56561768066143</v>
      </c>
      <c r="G6463">
        <f>E6463-($P$2*E6463^3+$Q$2*E6463^2+$R$2*E6463+$S$2)*F6463^2-($P$3*E6463+$Q$3)*F6463</f>
        <v>8209333.347501657</v>
      </c>
      <c r="I6463">
        <f>P2*K6463^3+Q2*K6463^2+R2*K6463+S2</f>
        <v>-3.7419895697041738E-3</v>
      </c>
      <c r="J6463">
        <f>P3*K6463+Q3</f>
        <v>9.9773730588823355</v>
      </c>
      <c r="K6463">
        <f>E6463-I6462*F6463^2-J6462*F6463</f>
        <v>8209341.4120978601</v>
      </c>
      <c r="L6463">
        <f t="shared" si="403"/>
        <v>8209353.6823656866</v>
      </c>
      <c r="M6463">
        <f t="shared" si="402"/>
        <v>-12.270267826505005</v>
      </c>
    </row>
    <row r="6464" spans="1:13" x14ac:dyDescent="0.25">
      <c r="A6464" s="1">
        <v>44960.183287037034</v>
      </c>
      <c r="B6464">
        <v>298</v>
      </c>
      <c r="C6464">
        <f t="shared" si="400"/>
        <v>29.8</v>
      </c>
      <c r="D6464">
        <v>7788029</v>
      </c>
      <c r="E6464">
        <f t="shared" si="401"/>
        <v>8211971</v>
      </c>
      <c r="F6464">
        <f>F6463+(B6464-F6463)/35</f>
        <v>297.57802860407111</v>
      </c>
      <c r="G6464">
        <f>E6464-($P$2*E6464^3+$Q$2*E6464^2+$R$2*E6464+$S$2)*F6464^2-($P$3*E6464+$Q$3)*F6464</f>
        <v>8209325.2754946537</v>
      </c>
      <c r="I6464">
        <f>P2*K6464^3+Q2*K6464^2+R2*K6464+S2</f>
        <v>-3.7419208871156684E-3</v>
      </c>
      <c r="J6464">
        <f>P3*K6464+Q3</f>
        <v>9.9772693381742528</v>
      </c>
      <c r="K6464">
        <f>E6464-I6463*F6464^2-J6463*F6464</f>
        <v>8209333.3162110494</v>
      </c>
      <c r="L6464">
        <f t="shared" si="403"/>
        <v>8209353.6144785043</v>
      </c>
      <c r="M6464">
        <f t="shared" si="402"/>
        <v>-20.298267454840243</v>
      </c>
    </row>
    <row r="6465" spans="1:13" x14ac:dyDescent="0.25">
      <c r="A6465" s="1">
        <v>44960.183344907404</v>
      </c>
      <c r="B6465">
        <v>298</v>
      </c>
      <c r="C6465">
        <f t="shared" si="400"/>
        <v>29.8</v>
      </c>
      <c r="D6465">
        <v>7788026</v>
      </c>
      <c r="E6465">
        <f t="shared" si="401"/>
        <v>8211974</v>
      </c>
      <c r="F6465">
        <f>F6464+(B6465-F6464)/35</f>
        <v>297.5900849296691</v>
      </c>
      <c r="G6465">
        <f>E6465-($P$2*E6465^3+$Q$2*E6465^2+$R$2*E6465+$S$2)*F6465^2-($P$3*E6465+$Q$3)*F6465</f>
        <v>8209328.1726460606</v>
      </c>
      <c r="I6465">
        <f>P2*K6465^3+Q2*K6465^2+R2*K6465+S2</f>
        <v>-3.7419457553511393E-3</v>
      </c>
      <c r="J6465">
        <f>P3*K6465+Q3</f>
        <v>9.977306893180895</v>
      </c>
      <c r="K6465">
        <f>E6465-I6464*F6465^2-J6464*F6465</f>
        <v>8209336.2475551236</v>
      </c>
      <c r="L6465">
        <f t="shared" si="403"/>
        <v>8209353.5565887596</v>
      </c>
      <c r="M6465">
        <f t="shared" si="402"/>
        <v>-17.309033636003733</v>
      </c>
    </row>
    <row r="6466" spans="1:13" x14ac:dyDescent="0.25">
      <c r="A6466" s="1">
        <v>44960.18340277778</v>
      </c>
      <c r="B6466">
        <v>298</v>
      </c>
      <c r="C6466">
        <f t="shared" si="400"/>
        <v>29.8</v>
      </c>
      <c r="D6466">
        <v>7788026</v>
      </c>
      <c r="E6466">
        <f t="shared" si="401"/>
        <v>8211974</v>
      </c>
      <c r="F6466">
        <f>F6465+(B6466-F6465)/35</f>
        <v>297.60179678882139</v>
      </c>
      <c r="G6466">
        <f>E6466-($P$2*E6466^3+$Q$2*E6466^2+$R$2*E6466+$S$2)*F6466^2-($P$3*E6466+$Q$3)*F6466</f>
        <v>8209328.0816385252</v>
      </c>
      <c r="I6466">
        <f>P2*K6466^3+Q2*K6466^2+R2*K6466+S2</f>
        <v>-3.7419449091800061E-3</v>
      </c>
      <c r="J6466">
        <f>P3*K6466+Q3</f>
        <v>9.9773056153316588</v>
      </c>
      <c r="K6466">
        <f>E6466-I6465*F6466^2-J6465*F6466</f>
        <v>8209336.1478130082</v>
      </c>
      <c r="L6466">
        <f t="shared" si="403"/>
        <v>8209353.4985595075</v>
      </c>
      <c r="M6466">
        <f t="shared" si="402"/>
        <v>-17.350746499374509</v>
      </c>
    </row>
    <row r="6467" spans="1:13" x14ac:dyDescent="0.25">
      <c r="A6467" s="1">
        <v>44960.18346064815</v>
      </c>
      <c r="B6467">
        <v>298</v>
      </c>
      <c r="C6467">
        <f t="shared" ref="C6467:C6530" si="404">B6467/10</f>
        <v>29.8</v>
      </c>
      <c r="D6467">
        <v>7788020</v>
      </c>
      <c r="E6467">
        <f t="shared" ref="E6467:E6530" si="405">16000000-D6467</f>
        <v>8211980</v>
      </c>
      <c r="F6467">
        <f>F6466+(B6467-F6466)/35</f>
        <v>297.6131740234265</v>
      </c>
      <c r="G6467">
        <f>E6467-($P$2*E6467^3+$Q$2*E6467^2+$R$2*E6467+$S$2)*F6467^2-($P$3*E6467+$Q$3)*F6467</f>
        <v>8209333.9749040669</v>
      </c>
      <c r="I6467">
        <f>P2*K6467^3+Q2*K6467^2+R2*K6467+S2</f>
        <v>-3.7419950658801326E-3</v>
      </c>
      <c r="J6467">
        <f>P3*K6467+Q3</f>
        <v>9.9773813587871842</v>
      </c>
      <c r="K6467">
        <f>E6467-I6466*F6467^2-J6466*F6467</f>
        <v>8209342.0599442879</v>
      </c>
      <c r="L6467">
        <f t="shared" si="403"/>
        <v>8209353.4604307897</v>
      </c>
      <c r="M6467">
        <f t="shared" ref="M6467:M6530" si="406">K6467-L6467</f>
        <v>-11.400486501865089</v>
      </c>
    </row>
    <row r="6468" spans="1:13" x14ac:dyDescent="0.25">
      <c r="A6468" s="1">
        <v>44960.183518518519</v>
      </c>
      <c r="B6468">
        <v>298</v>
      </c>
      <c r="C6468">
        <f t="shared" si="404"/>
        <v>29.8</v>
      </c>
      <c r="D6468">
        <v>7788016</v>
      </c>
      <c r="E6468">
        <f t="shared" si="405"/>
        <v>8211984</v>
      </c>
      <c r="F6468">
        <f>F6467+(B6468-F6467)/35</f>
        <v>297.62422619418572</v>
      </c>
      <c r="G6468">
        <f>E6468-($P$2*E6468^3+$Q$2*E6468^2+$R$2*E6468+$S$2)*F6468^2-($P$3*E6468+$Q$3)*F6468</f>
        <v>8209337.8768050093</v>
      </c>
      <c r="I6468">
        <f>P2*K6468^3+Q2*K6468^2+R2*K6468+S2</f>
        <v>-3.7420281209961104E-3</v>
      </c>
      <c r="J6468">
        <f>P3*K6468+Q3</f>
        <v>9.9774312756641166</v>
      </c>
      <c r="K6468">
        <f>E6468-I6467*F6468^2-J6467*F6468</f>
        <v>8209345.956190207</v>
      </c>
      <c r="L6468">
        <f t="shared" ref="L6468:L6531" si="407">L6467+(K6468-L6467)/300</f>
        <v>8209353.4354166547</v>
      </c>
      <c r="M6468">
        <f t="shared" si="406"/>
        <v>-7.4792264476418495</v>
      </c>
    </row>
    <row r="6469" spans="1:13" x14ac:dyDescent="0.25">
      <c r="A6469" s="1">
        <v>44960.183576388888</v>
      </c>
      <c r="B6469">
        <v>298</v>
      </c>
      <c r="C6469">
        <f t="shared" si="404"/>
        <v>29.8</v>
      </c>
      <c r="D6469">
        <v>7788011</v>
      </c>
      <c r="E6469">
        <f t="shared" si="405"/>
        <v>8211989</v>
      </c>
      <c r="F6469">
        <f>F6468+(B6469-F6468)/35</f>
        <v>297.63496258863756</v>
      </c>
      <c r="G6469">
        <f>E6469-($P$2*E6469^3+$Q$2*E6469^2+$R$2*E6469+$S$2)*F6469^2-($P$3*E6469+$Q$3)*F6469</f>
        <v>8209342.7781050988</v>
      </c>
      <c r="I6469">
        <f>P2*K6469^3+Q2*K6469^2+R2*K6469+S2</f>
        <v>-3.7420697337040565E-3</v>
      </c>
      <c r="J6469">
        <f>P3*K6469+Q3</f>
        <v>9.9774941144959115</v>
      </c>
      <c r="K6469">
        <f>E6469-I6468*F6469^2-J6468*F6469</f>
        <v>8209350.8610551935</v>
      </c>
      <c r="L6469">
        <f t="shared" si="407"/>
        <v>8209353.4268354494</v>
      </c>
      <c r="M6469">
        <f t="shared" si="406"/>
        <v>-2.5657802559435368</v>
      </c>
    </row>
    <row r="6470" spans="1:13" x14ac:dyDescent="0.25">
      <c r="A6470" s="1">
        <v>44960.183634259258</v>
      </c>
      <c r="B6470">
        <v>298</v>
      </c>
      <c r="C6470">
        <f t="shared" si="404"/>
        <v>29.8</v>
      </c>
      <c r="D6470">
        <v>7788015</v>
      </c>
      <c r="E6470">
        <f t="shared" si="405"/>
        <v>8211985</v>
      </c>
      <c r="F6470">
        <f>F6469+(B6470-F6469)/35</f>
        <v>297.64539222896218</v>
      </c>
      <c r="G6470">
        <f>E6470-($P$2*E6470^3+$Q$2*E6470^2+$R$2*E6470+$S$2)*F6470^2-($P$3*E6470+$Q$3)*F6470</f>
        <v>8209338.7092830148</v>
      </c>
      <c r="I6470">
        <f>P2*K6470^3+Q2*K6470^2+R2*K6470+S2</f>
        <v>-3.7420349846328804E-3</v>
      </c>
      <c r="J6470">
        <f>P3*K6470+Q3</f>
        <v>9.9774416404424642</v>
      </c>
      <c r="K6470">
        <f>E6470-I6469*F6470^2-J6469*F6470</f>
        <v>8209346.7652096767</v>
      </c>
      <c r="L6470">
        <f t="shared" si="407"/>
        <v>8209353.4046300305</v>
      </c>
      <c r="M6470">
        <f t="shared" si="406"/>
        <v>-6.6394203538075089</v>
      </c>
    </row>
    <row r="6471" spans="1:13" x14ac:dyDescent="0.25">
      <c r="A6471" s="1">
        <v>44960.183692129627</v>
      </c>
      <c r="B6471">
        <v>298</v>
      </c>
      <c r="C6471">
        <f t="shared" si="404"/>
        <v>29.8</v>
      </c>
      <c r="D6471">
        <v>7788017</v>
      </c>
      <c r="E6471">
        <f t="shared" si="405"/>
        <v>8211983</v>
      </c>
      <c r="F6471">
        <f>F6470+(B6471-F6470)/35</f>
        <v>297.65552387956325</v>
      </c>
      <c r="G6471">
        <f>E6471-($P$2*E6471^3+$Q$2*E6471^2+$R$2*E6471+$S$2)*F6471^2-($P$3*E6471+$Q$3)*F6471</f>
        <v>8209336.6366678542</v>
      </c>
      <c r="I6471">
        <f>P2*K6471^3+Q2*K6471^2+R2*K6471+S2</f>
        <v>-3.7420174571138887E-3</v>
      </c>
      <c r="J6471">
        <f>P3*K6471+Q3</f>
        <v>9.9774151720982616</v>
      </c>
      <c r="K6471">
        <f>E6471-I6470*F6471^2-J6470*F6471</f>
        <v>8209344.6992315063</v>
      </c>
      <c r="L6471">
        <f t="shared" si="407"/>
        <v>8209353.3756120354</v>
      </c>
      <c r="M6471">
        <f t="shared" si="406"/>
        <v>-8.6763805290684104</v>
      </c>
    </row>
    <row r="6472" spans="1:13" x14ac:dyDescent="0.25">
      <c r="A6472" s="1">
        <v>44960.183749999997</v>
      </c>
      <c r="B6472">
        <v>298</v>
      </c>
      <c r="C6472">
        <f t="shared" si="404"/>
        <v>29.8</v>
      </c>
      <c r="D6472">
        <v>7788015</v>
      </c>
      <c r="E6472">
        <f t="shared" si="405"/>
        <v>8211985</v>
      </c>
      <c r="F6472">
        <f>F6471+(B6472-F6471)/35</f>
        <v>297.66536605443287</v>
      </c>
      <c r="G6472">
        <f>E6472-($P$2*E6472^3+$Q$2*E6472^2+$R$2*E6472+$S$2)*F6472^2-($P$3*E6472+$Q$3)*F6472</f>
        <v>8209338.5540827364</v>
      </c>
      <c r="I6472">
        <f>P2*K6472^3+Q2*K6472^2+R2*K6472+S2</f>
        <v>-3.7420338314433366E-3</v>
      </c>
      <c r="J6472">
        <f>P3*K6472+Q3</f>
        <v>9.9774398990135325</v>
      </c>
      <c r="K6472">
        <f>E6472-I6471*F6472^2-J6471*F6472</f>
        <v>8209346.629282997</v>
      </c>
      <c r="L6472">
        <f t="shared" si="407"/>
        <v>8209353.3531242721</v>
      </c>
      <c r="M6472">
        <f t="shared" si="406"/>
        <v>-6.7238412750884891</v>
      </c>
    </row>
    <row r="6473" spans="1:13" x14ac:dyDescent="0.25">
      <c r="A6473" s="1">
        <v>44960.183807870373</v>
      </c>
      <c r="B6473">
        <v>298</v>
      </c>
      <c r="C6473">
        <f t="shared" si="404"/>
        <v>29.8</v>
      </c>
      <c r="D6473">
        <v>7788015</v>
      </c>
      <c r="E6473">
        <f t="shared" si="405"/>
        <v>8211985</v>
      </c>
      <c r="F6473">
        <f>F6472+(B6473-F6472)/35</f>
        <v>297.67492702430621</v>
      </c>
      <c r="G6473">
        <f>E6473-($P$2*E6473^3+$Q$2*E6473^2+$R$2*E6473+$S$2)*F6473^2-($P$3*E6473+$Q$3)*F6473</f>
        <v>8209338.479793313</v>
      </c>
      <c r="I6473">
        <f>P2*K6473^3+Q2*K6473^2+R2*K6473+S2</f>
        <v>-3.7420331526902828E-3</v>
      </c>
      <c r="J6473">
        <f>P3*K6473+Q3</f>
        <v>9.977438874043159</v>
      </c>
      <c r="K6473">
        <f>E6473-I6472*F6473^2-J6472*F6473</f>
        <v>8209346.5492792614</v>
      </c>
      <c r="L6473">
        <f t="shared" si="407"/>
        <v>8209353.3304447886</v>
      </c>
      <c r="M6473">
        <f t="shared" si="406"/>
        <v>-6.7811655271798372</v>
      </c>
    </row>
    <row r="6474" spans="1:13" x14ac:dyDescent="0.25">
      <c r="A6474" s="1">
        <v>44960.183865740742</v>
      </c>
      <c r="B6474">
        <v>298</v>
      </c>
      <c r="C6474">
        <f t="shared" si="404"/>
        <v>29.8</v>
      </c>
      <c r="D6474">
        <v>7788018</v>
      </c>
      <c r="E6474">
        <f t="shared" si="405"/>
        <v>8211982</v>
      </c>
      <c r="F6474">
        <f>F6473+(B6474-F6473)/35</f>
        <v>297.68421482361174</v>
      </c>
      <c r="G6474">
        <f>E6474-($P$2*E6474^3+$Q$2*E6474^2+$R$2*E6474+$S$2)*F6474^2-($P$3*E6474+$Q$3)*F6474</f>
        <v>8209335.4167927634</v>
      </c>
      <c r="I6474">
        <f>P2*K6474^3+Q2*K6474^2+R2*K6474+S2</f>
        <v>-3.7420070925548998E-3</v>
      </c>
      <c r="J6474">
        <f>P3*K6474+Q3</f>
        <v>9.9773995204569417</v>
      </c>
      <c r="K6474">
        <f>E6474-I6473*F6474^2-J6473*F6474</f>
        <v>8209343.4775476325</v>
      </c>
      <c r="L6474">
        <f t="shared" si="407"/>
        <v>8209353.2976017976</v>
      </c>
      <c r="M6474">
        <f t="shared" si="406"/>
        <v>-9.8200541650876403</v>
      </c>
    </row>
    <row r="6475" spans="1:13" x14ac:dyDescent="0.25">
      <c r="A6475" s="1">
        <v>44960.183923611112</v>
      </c>
      <c r="B6475">
        <v>298</v>
      </c>
      <c r="C6475">
        <f t="shared" si="404"/>
        <v>29.8</v>
      </c>
      <c r="D6475">
        <v>7788028</v>
      </c>
      <c r="E6475">
        <f t="shared" si="405"/>
        <v>8211972</v>
      </c>
      <c r="F6475">
        <f>F6474+(B6475-F6474)/35</f>
        <v>297.69323725722285</v>
      </c>
      <c r="G6475">
        <f>E6475-($P$2*E6475^3+$Q$2*E6475^2+$R$2*E6475+$S$2)*F6475^2-($P$3*E6475+$Q$3)*F6475</f>
        <v>8209325.3772423342</v>
      </c>
      <c r="I6475">
        <f>P2*K6475^3+Q2*K6475^2+R2*K6475+S2</f>
        <v>-3.7419217424314866E-3</v>
      </c>
      <c r="J6475">
        <f>P3*K6475+Q3</f>
        <v>9.9772706298699632</v>
      </c>
      <c r="K6475">
        <f>E6475-I6474*F6475^2-J6474*F6475</f>
        <v>8209333.4170339471</v>
      </c>
      <c r="L6475">
        <f t="shared" si="407"/>
        <v>8209353.2313332381</v>
      </c>
      <c r="M6475">
        <f t="shared" si="406"/>
        <v>-19.81429929099977</v>
      </c>
    </row>
    <row r="6476" spans="1:13" x14ac:dyDescent="0.25">
      <c r="A6476" s="1">
        <v>44960.183981481481</v>
      </c>
      <c r="B6476">
        <v>298</v>
      </c>
      <c r="C6476">
        <f t="shared" si="404"/>
        <v>29.8</v>
      </c>
      <c r="D6476">
        <v>7788032</v>
      </c>
      <c r="E6476">
        <f t="shared" si="405"/>
        <v>8211968</v>
      </c>
      <c r="F6476">
        <f>F6475+(B6476-F6475)/35</f>
        <v>297.70200190701649</v>
      </c>
      <c r="G6476">
        <f>E6476-($P$2*E6476^3+$Q$2*E6476^2+$R$2*E6476+$S$2)*F6476^2-($P$3*E6476+$Q$3)*F6476</f>
        <v>8209321.3213646319</v>
      </c>
      <c r="I6476">
        <f>P2*K6476^3+Q2*K6476^2+R2*K6476+S2</f>
        <v>-3.7418874937173996E-3</v>
      </c>
      <c r="J6476">
        <f>P3*K6476+Q3</f>
        <v>9.9772189082533203</v>
      </c>
      <c r="K6476">
        <f>E6476-I6475*F6476^2-J6475*F6476</f>
        <v>8209329.3799196444</v>
      </c>
      <c r="L6476">
        <f t="shared" si="407"/>
        <v>8209353.1518285265</v>
      </c>
      <c r="M6476">
        <f t="shared" si="406"/>
        <v>-23.771908882074058</v>
      </c>
    </row>
    <row r="6477" spans="1:13" x14ac:dyDescent="0.25">
      <c r="A6477" s="1">
        <v>44960.184039351851</v>
      </c>
      <c r="B6477">
        <v>298</v>
      </c>
      <c r="C6477">
        <f t="shared" si="404"/>
        <v>29.8</v>
      </c>
      <c r="D6477">
        <v>7788030</v>
      </c>
      <c r="E6477">
        <f t="shared" si="405"/>
        <v>8211970</v>
      </c>
      <c r="F6477">
        <f>F6476+(B6477-F6476)/35</f>
        <v>297.7105161382446</v>
      </c>
      <c r="G6477">
        <f>E6477-($P$2*E6477^3+$Q$2*E6477^2+$R$2*E6477+$S$2)*F6477^2-($P$3*E6477+$Q$3)*F6477</f>
        <v>8209323.249100958</v>
      </c>
      <c r="I6477">
        <f>P2*K6477^3+Q2*K6477^2+R2*K6477+S2</f>
        <v>-3.7419040057287134E-3</v>
      </c>
      <c r="J6477">
        <f>P3*K6477+Q3</f>
        <v>9.977243844404839</v>
      </c>
      <c r="K6477">
        <f>E6477-I6476*F6477^2-J6476*F6477</f>
        <v>8209331.3263030043</v>
      </c>
      <c r="L6477">
        <f t="shared" si="407"/>
        <v>8209353.0790767744</v>
      </c>
      <c r="M6477">
        <f t="shared" si="406"/>
        <v>-21.752773770131171</v>
      </c>
    </row>
    <row r="6478" spans="1:13" x14ac:dyDescent="0.25">
      <c r="A6478" s="1">
        <v>44960.18409722222</v>
      </c>
      <c r="B6478">
        <v>298</v>
      </c>
      <c r="C6478">
        <f t="shared" si="404"/>
        <v>29.8</v>
      </c>
      <c r="D6478">
        <v>7788016</v>
      </c>
      <c r="E6478">
        <f t="shared" si="405"/>
        <v>8211984</v>
      </c>
      <c r="F6478">
        <f>F6477+(B6478-F6477)/35</f>
        <v>297.71878710572332</v>
      </c>
      <c r="G6478">
        <f>E6478-($P$2*E6478^3+$Q$2*E6478^2+$R$2*E6478+$S$2)*F6478^2-($P$3*E6478+$Q$3)*F6478</f>
        <v>8209337.1420616359</v>
      </c>
      <c r="I6478">
        <f>P2*K6478^3+Q2*K6478^2+R2*K6478+S2</f>
        <v>-3.7420221827701994E-3</v>
      </c>
      <c r="J6478">
        <f>P3*K6478+Q3</f>
        <v>9.9774223083494178</v>
      </c>
      <c r="K6478">
        <f>E6478-I6477*F6478^2-J6477*F6478</f>
        <v>8209345.256249316</v>
      </c>
      <c r="L6478">
        <f t="shared" si="407"/>
        <v>8209353.053000683</v>
      </c>
      <c r="M6478">
        <f t="shared" si="406"/>
        <v>-7.7967513669282198</v>
      </c>
    </row>
    <row r="6479" spans="1:13" x14ac:dyDescent="0.25">
      <c r="A6479" s="1">
        <v>44960.184155092589</v>
      </c>
      <c r="B6479">
        <v>298</v>
      </c>
      <c r="C6479">
        <f t="shared" si="404"/>
        <v>29.8</v>
      </c>
      <c r="D6479">
        <v>7788011</v>
      </c>
      <c r="E6479">
        <f t="shared" si="405"/>
        <v>8211989</v>
      </c>
      <c r="F6479">
        <f>F6478+(B6479-F6478)/35</f>
        <v>297.72682175984551</v>
      </c>
      <c r="G6479">
        <f>E6479-($P$2*E6479^3+$Q$2*E6479^2+$R$2*E6479+$S$2)*F6479^2-($P$3*E6479+$Q$3)*F6479</f>
        <v>8209342.0643573403</v>
      </c>
      <c r="I6479">
        <f>P2*K6479^3+Q2*K6479^2+R2*K6479+S2</f>
        <v>-3.7420637123659617E-3</v>
      </c>
      <c r="J6479">
        <f>P3*K6479+Q3</f>
        <v>9.97748502182273</v>
      </c>
      <c r="K6479">
        <f>E6479-I6478*F6479^2-J6478*F6479</f>
        <v>8209350.1513294866</v>
      </c>
      <c r="L6479">
        <f t="shared" si="407"/>
        <v>8209353.0433284454</v>
      </c>
      <c r="M6479">
        <f t="shared" si="406"/>
        <v>-2.891998958773911</v>
      </c>
    </row>
    <row r="6480" spans="1:13" x14ac:dyDescent="0.25">
      <c r="A6480" s="1">
        <v>44960.184212962966</v>
      </c>
      <c r="B6480">
        <v>298</v>
      </c>
      <c r="C6480">
        <f t="shared" si="404"/>
        <v>29.8</v>
      </c>
      <c r="D6480">
        <v>7788011</v>
      </c>
      <c r="E6480">
        <f t="shared" si="405"/>
        <v>8211989</v>
      </c>
      <c r="F6480">
        <f>F6479+(B6480-F6479)/35</f>
        <v>297.73462685242134</v>
      </c>
      <c r="G6480">
        <f>E6480-($P$2*E6480^3+$Q$2*E6480^2+$R$2*E6480+$S$2)*F6480^2-($P$3*E6480+$Q$3)*F6480</f>
        <v>8209342.0037145298</v>
      </c>
      <c r="I6480">
        <f>P2*K6480^3+Q2*K6480^2+R2*K6480+S2</f>
        <v>-3.7420630720461645E-3</v>
      </c>
      <c r="J6480">
        <f>P3*K6480+Q3</f>
        <v>9.9774840548889614</v>
      </c>
      <c r="K6480">
        <f>E6480-I6479*F6480^2-J6479*F6480</f>
        <v>8209350.0758557795</v>
      </c>
      <c r="L6480">
        <f t="shared" si="407"/>
        <v>8209353.0334368702</v>
      </c>
      <c r="M6480">
        <f t="shared" si="406"/>
        <v>-2.9575810907408595</v>
      </c>
    </row>
    <row r="6481" spans="1:13" x14ac:dyDescent="0.25">
      <c r="A6481" s="1">
        <v>44960.184270833335</v>
      </c>
      <c r="B6481">
        <v>298</v>
      </c>
      <c r="C6481">
        <f t="shared" si="404"/>
        <v>29.8</v>
      </c>
      <c r="D6481">
        <v>7788019</v>
      </c>
      <c r="E6481">
        <f t="shared" si="405"/>
        <v>8211981</v>
      </c>
      <c r="F6481">
        <f>F6480+(B6481-F6480)/35</f>
        <v>297.74220894235214</v>
      </c>
      <c r="G6481">
        <f>E6481-($P$2*E6481^3+$Q$2*E6481^2+$R$2*E6481+$S$2)*F6481^2-($P$3*E6481+$Q$3)*F6481</f>
        <v>8209333.9692501165</v>
      </c>
      <c r="I6481">
        <f>P2*K6481^3+Q2*K6481^2+R2*K6481+S2</f>
        <v>-3.7419947043701995E-3</v>
      </c>
      <c r="J6481">
        <f>P3*K6481+Q3</f>
        <v>9.9773808128583568</v>
      </c>
      <c r="K6481">
        <f>E6481-I6480*F6481^2-J6480*F6481</f>
        <v>8209342.0173319867</v>
      </c>
      <c r="L6481">
        <f t="shared" si="407"/>
        <v>8209352.9967165207</v>
      </c>
      <c r="M6481">
        <f t="shared" si="406"/>
        <v>-10.979384534060955</v>
      </c>
    </row>
    <row r="6482" spans="1:13" x14ac:dyDescent="0.25">
      <c r="A6482" s="1">
        <v>44960.184328703705</v>
      </c>
      <c r="B6482">
        <v>298</v>
      </c>
      <c r="C6482">
        <f t="shared" si="404"/>
        <v>29.8</v>
      </c>
      <c r="D6482">
        <v>7788025</v>
      </c>
      <c r="E6482">
        <f t="shared" si="405"/>
        <v>8211975</v>
      </c>
      <c r="F6482">
        <f>F6481+(B6482-F6481)/35</f>
        <v>297.74957440114207</v>
      </c>
      <c r="G6482">
        <f>E6482-($P$2*E6482^3+$Q$2*E6482^2+$R$2*E6482+$S$2)*F6482^2-($P$3*E6482+$Q$3)*F6482</f>
        <v>8209327.9303588271</v>
      </c>
      <c r="I6482">
        <f>P2*K6482^3+Q2*K6482^2+R2*K6482+S2</f>
        <v>-3.7419435273875479E-3</v>
      </c>
      <c r="J6482">
        <f>P3*K6482+Q3</f>
        <v>9.9773035286192737</v>
      </c>
      <c r="K6482">
        <f>E6482-I6481*F6482^2-J6481*F6482</f>
        <v>8209335.9849353386</v>
      </c>
      <c r="L6482">
        <f t="shared" si="407"/>
        <v>8209352.940010583</v>
      </c>
      <c r="M6482">
        <f t="shared" si="406"/>
        <v>-16.955075244419277</v>
      </c>
    </row>
    <row r="6483" spans="1:13" x14ac:dyDescent="0.25">
      <c r="A6483" s="1">
        <v>44960.184386574074</v>
      </c>
      <c r="B6483">
        <v>298</v>
      </c>
      <c r="C6483">
        <f t="shared" si="404"/>
        <v>29.8</v>
      </c>
      <c r="D6483">
        <v>7788029</v>
      </c>
      <c r="E6483">
        <f t="shared" si="405"/>
        <v>8211971</v>
      </c>
      <c r="F6483">
        <f>F6482+(B6483-F6482)/35</f>
        <v>297.75672941825229</v>
      </c>
      <c r="G6483">
        <f>E6483-($P$2*E6483^3+$Q$2*E6483^2+$R$2*E6483+$S$2)*F6483^2-($P$3*E6483+$Q$3)*F6483</f>
        <v>8209323.8869920764</v>
      </c>
      <c r="I6483">
        <f>P2*K6483^3+Q2*K6483^2+R2*K6483+S2</f>
        <v>-3.7419092796042719E-3</v>
      </c>
      <c r="J6483">
        <f>P3*K6483+Q3</f>
        <v>9.9772518088561668</v>
      </c>
      <c r="K6483">
        <f>E6483-I6482*F6483^2-J6482*F6483</f>
        <v>8209331.9479657132</v>
      </c>
      <c r="L6483">
        <f t="shared" si="407"/>
        <v>8209352.8700371003</v>
      </c>
      <c r="M6483">
        <f t="shared" si="406"/>
        <v>-20.922071387059987</v>
      </c>
    </row>
    <row r="6484" spans="1:13" x14ac:dyDescent="0.25">
      <c r="A6484" s="1">
        <v>44960.184444444443</v>
      </c>
      <c r="B6484">
        <v>298</v>
      </c>
      <c r="C6484">
        <f t="shared" si="404"/>
        <v>29.8</v>
      </c>
      <c r="D6484">
        <v>7788022</v>
      </c>
      <c r="E6484">
        <f t="shared" si="405"/>
        <v>8211978</v>
      </c>
      <c r="F6484">
        <f>F6483+(B6484-F6483)/35</f>
        <v>297.76368000630225</v>
      </c>
      <c r="G6484">
        <f>E6484-($P$2*E6484^3+$Q$2*E6484^2+$R$2*E6484+$S$2)*F6484^2-($P$3*E6484+$Q$3)*F6484</f>
        <v>8209330.8115999838</v>
      </c>
      <c r="I6484">
        <f>P2*K6484^3+Q2*K6484^2+R2*K6484+S2</f>
        <v>-3.7419683126387326E-3</v>
      </c>
      <c r="J6484">
        <f>P3*K6484+Q3</f>
        <v>9.9773409579529897</v>
      </c>
      <c r="K6484">
        <f>E6484-I6483*F6484^2-J6483*F6484</f>
        <v>8209338.906470052</v>
      </c>
      <c r="L6484">
        <f t="shared" si="407"/>
        <v>8209352.8234918769</v>
      </c>
      <c r="M6484">
        <f t="shared" si="406"/>
        <v>-13.917021824978292</v>
      </c>
    </row>
    <row r="6485" spans="1:13" x14ac:dyDescent="0.25">
      <c r="A6485" s="1">
        <v>44960.184502314813</v>
      </c>
      <c r="B6485">
        <v>298</v>
      </c>
      <c r="C6485">
        <f t="shared" si="404"/>
        <v>29.8</v>
      </c>
      <c r="D6485">
        <v>7788018</v>
      </c>
      <c r="E6485">
        <f t="shared" si="405"/>
        <v>8211982</v>
      </c>
      <c r="F6485">
        <f>F6484+(B6485-F6484)/35</f>
        <v>297.77043200612218</v>
      </c>
      <c r="G6485">
        <f>E6485-($P$2*E6485^3+$Q$2*E6485^2+$R$2*E6485+$S$2)*F6485^2-($P$3*E6485+$Q$3)*F6485</f>
        <v>8209334.7469181772</v>
      </c>
      <c r="I6485">
        <f>P2*K6485^3+Q2*K6485^2+R2*K6485+S2</f>
        <v>-3.7420016229532393E-3</v>
      </c>
      <c r="J6485">
        <f>P3*K6485+Q3</f>
        <v>9.9773912607439854</v>
      </c>
      <c r="K6485">
        <f>E6485-I6484*F6485^2-J6484*F6485</f>
        <v>8209342.8328383695</v>
      </c>
      <c r="L6485">
        <f t="shared" si="407"/>
        <v>8209352.7901896983</v>
      </c>
      <c r="M6485">
        <f t="shared" si="406"/>
        <v>-9.957351328805089</v>
      </c>
    </row>
    <row r="6486" spans="1:13" x14ac:dyDescent="0.25">
      <c r="A6486" s="1">
        <v>44960.184560185182</v>
      </c>
      <c r="B6486">
        <v>298</v>
      </c>
      <c r="C6486">
        <f t="shared" si="404"/>
        <v>29.8</v>
      </c>
      <c r="D6486">
        <v>7788013</v>
      </c>
      <c r="E6486">
        <f t="shared" si="405"/>
        <v>8211987</v>
      </c>
      <c r="F6486">
        <f>F6485+(B6486-F6485)/35</f>
        <v>297.77699109166156</v>
      </c>
      <c r="G6486">
        <f>E6486-($P$2*E6486^3+$Q$2*E6486^2+$R$2*E6486+$S$2)*F6486^2-($P$3*E6486+$Q$3)*F6486</f>
        <v>8209339.6806792142</v>
      </c>
      <c r="I6486">
        <f>P2*K6486^3+Q2*K6486^2+R2*K6486+S2</f>
        <v>-3.7420435091064519E-3</v>
      </c>
      <c r="J6486">
        <f>P3*K6486+Q3</f>
        <v>9.9774545131894143</v>
      </c>
      <c r="K6486">
        <f>E6486-I6485*F6486^2-J6485*F6486</f>
        <v>8209347.7699878374</v>
      </c>
      <c r="L6486">
        <f t="shared" si="407"/>
        <v>8209352.7734556925</v>
      </c>
      <c r="M6486">
        <f t="shared" si="406"/>
        <v>-5.0034678550437093</v>
      </c>
    </row>
    <row r="6487" spans="1:13" x14ac:dyDescent="0.25">
      <c r="A6487" s="1">
        <v>44960.184618055559</v>
      </c>
      <c r="B6487">
        <v>298</v>
      </c>
      <c r="C6487">
        <f t="shared" si="404"/>
        <v>29.8</v>
      </c>
      <c r="D6487">
        <v>7788013</v>
      </c>
      <c r="E6487">
        <f t="shared" si="405"/>
        <v>8211987</v>
      </c>
      <c r="F6487">
        <f>F6486+(B6487-F6486)/35</f>
        <v>297.78336277475694</v>
      </c>
      <c r="G6487">
        <f>E6487-($P$2*E6487^3+$Q$2*E6487^2+$R$2*E6487+$S$2)*F6487^2-($P$3*E6487+$Q$3)*F6487</f>
        <v>8209339.6311759586</v>
      </c>
      <c r="I6487">
        <f>P2*K6487^3+Q2*K6487^2+R2*K6487+S2</f>
        <v>-3.7420429619317019E-3</v>
      </c>
      <c r="J6487">
        <f>P3*K6487+Q3</f>
        <v>9.977453686920029</v>
      </c>
      <c r="K6487">
        <f>E6487-I6486*F6487^2-J6486*F6487</f>
        <v>8209347.7054936439</v>
      </c>
      <c r="L6487">
        <f t="shared" si="407"/>
        <v>8209352.7565624854</v>
      </c>
      <c r="M6487">
        <f t="shared" si="406"/>
        <v>-5.0510688414797187</v>
      </c>
    </row>
    <row r="6488" spans="1:13" x14ac:dyDescent="0.25">
      <c r="A6488" s="1">
        <v>44960.184675925928</v>
      </c>
      <c r="B6488">
        <v>298</v>
      </c>
      <c r="C6488">
        <f t="shared" si="404"/>
        <v>29.8</v>
      </c>
      <c r="D6488">
        <v>7788004</v>
      </c>
      <c r="E6488">
        <f t="shared" si="405"/>
        <v>8211996</v>
      </c>
      <c r="F6488">
        <f>F6487+(B6488-F6487)/35</f>
        <v>297.78955240976387</v>
      </c>
      <c r="G6488">
        <f>E6488-($P$2*E6488^3+$Q$2*E6488^2+$R$2*E6488+$S$2)*F6488^2-($P$3*E6488+$Q$3)*F6488</f>
        <v>8209348.5555832665</v>
      </c>
      <c r="I6488">
        <f>P2*K6488^3+Q2*K6488^2+R2*K6488+S2</f>
        <v>-3.7421189133723942E-3</v>
      </c>
      <c r="J6488">
        <f>P3*K6488+Q3</f>
        <v>9.9775683787639338</v>
      </c>
      <c r="K6488">
        <f>E6488-I6487*F6488^2-J6487*F6488</f>
        <v>8209356.6577289645</v>
      </c>
      <c r="L6488">
        <f t="shared" si="407"/>
        <v>8209352.7695663739</v>
      </c>
      <c r="M6488">
        <f t="shared" si="406"/>
        <v>3.8881625905632973</v>
      </c>
    </row>
    <row r="6489" spans="1:13" x14ac:dyDescent="0.25">
      <c r="A6489" s="1">
        <v>44960.184733796297</v>
      </c>
      <c r="B6489">
        <v>298</v>
      </c>
      <c r="C6489">
        <f t="shared" si="404"/>
        <v>29.8</v>
      </c>
      <c r="D6489">
        <v>7788013</v>
      </c>
      <c r="E6489">
        <f t="shared" si="405"/>
        <v>8211987</v>
      </c>
      <c r="F6489">
        <f>F6488+(B6489-F6488)/35</f>
        <v>297.79556519805635</v>
      </c>
      <c r="G6489">
        <f>E6489-($P$2*E6489^3+$Q$2*E6489^2+$R$2*E6489+$S$2)*F6489^2-($P$3*E6489+$Q$3)*F6489</f>
        <v>8209339.5363730267</v>
      </c>
      <c r="I6489">
        <f>P2*K6489^3+Q2*K6489^2+R2*K6489+S2</f>
        <v>-3.7420419287883533E-3</v>
      </c>
      <c r="J6489">
        <f>P3*K6489+Q3</f>
        <v>9.9774521267900695</v>
      </c>
      <c r="K6489">
        <f>E6489-I6488*F6489^2-J6488*F6489</f>
        <v>8209347.5837181974</v>
      </c>
      <c r="L6489">
        <f t="shared" si="407"/>
        <v>8209352.7522802129</v>
      </c>
      <c r="M6489">
        <f t="shared" si="406"/>
        <v>-5.1685620155185461</v>
      </c>
    </row>
    <row r="6490" spans="1:13" x14ac:dyDescent="0.25">
      <c r="A6490" s="1">
        <v>44960.184791666667</v>
      </c>
      <c r="B6490">
        <v>298</v>
      </c>
      <c r="C6490">
        <f t="shared" si="404"/>
        <v>29.8</v>
      </c>
      <c r="D6490">
        <v>7788018</v>
      </c>
      <c r="E6490">
        <f t="shared" si="405"/>
        <v>8211982</v>
      </c>
      <c r="F6490">
        <f>F6489+(B6490-F6489)/35</f>
        <v>297.80140619239762</v>
      </c>
      <c r="G6490">
        <f>E6490-($P$2*E6490^3+$Q$2*E6490^2+$R$2*E6490+$S$2)*F6490^2-($P$3*E6490+$Q$3)*F6490</f>
        <v>8209334.506274241</v>
      </c>
      <c r="I6490">
        <f>P2*K6490^3+Q2*K6490^2+R2*K6490+S2</f>
        <v>-3.7419993612530789E-3</v>
      </c>
      <c r="J6490">
        <f>P3*K6490+Q3</f>
        <v>9.9773878453415961</v>
      </c>
      <c r="K6490">
        <f>E6490-I6489*F6490^2-J6489*F6490</f>
        <v>8209342.5662502255</v>
      </c>
      <c r="L6490">
        <f t="shared" si="407"/>
        <v>8209352.71832678</v>
      </c>
      <c r="M6490">
        <f t="shared" si="406"/>
        <v>-10.152076554484665</v>
      </c>
    </row>
    <row r="6491" spans="1:13" x14ac:dyDescent="0.25">
      <c r="A6491" s="1">
        <v>44960.184849537036</v>
      </c>
      <c r="B6491">
        <v>298</v>
      </c>
      <c r="C6491">
        <f t="shared" si="404"/>
        <v>29.8</v>
      </c>
      <c r="D6491">
        <v>7788015</v>
      </c>
      <c r="E6491">
        <f t="shared" si="405"/>
        <v>8211985</v>
      </c>
      <c r="F6491">
        <f>F6490+(B6491-F6490)/35</f>
        <v>297.80708030118626</v>
      </c>
      <c r="G6491">
        <f>E6491-($P$2*E6491^3+$Q$2*E6491^2+$R$2*E6491+$S$2)*F6491^2-($P$3*E6491+$Q$3)*F6491</f>
        <v>8209337.4530233666</v>
      </c>
      <c r="I6491">
        <f>P2*K6491^3+Q2*K6491^2+R2*K6491+S2</f>
        <v>-3.7420245701582644E-3</v>
      </c>
      <c r="J6491">
        <f>P3*K6491+Q3</f>
        <v>9.9774259135446499</v>
      </c>
      <c r="K6491">
        <f>E6491-I6490*F6491^2-J6490*F6491</f>
        <v>8209345.5376516813</v>
      </c>
      <c r="L6491">
        <f t="shared" si="407"/>
        <v>8209352.6943911966</v>
      </c>
      <c r="M6491">
        <f t="shared" si="406"/>
        <v>-7.1567395152524114</v>
      </c>
    </row>
    <row r="6492" spans="1:13" x14ac:dyDescent="0.25">
      <c r="A6492" s="1">
        <v>44960.184907407405</v>
      </c>
      <c r="B6492">
        <v>298</v>
      </c>
      <c r="C6492">
        <f t="shared" si="404"/>
        <v>29.8</v>
      </c>
      <c r="D6492">
        <v>7788018</v>
      </c>
      <c r="E6492">
        <f t="shared" si="405"/>
        <v>8211982</v>
      </c>
      <c r="F6492">
        <f>F6491+(B6492-F6491)/35</f>
        <v>297.81259229258092</v>
      </c>
      <c r="G6492">
        <f>E6492-($P$2*E6492^3+$Q$2*E6492^2+$R$2*E6492+$S$2)*F6492^2-($P$3*E6492+$Q$3)*F6492</f>
        <v>8209334.4193692245</v>
      </c>
      <c r="I6492">
        <f>P2*K6492^3+Q2*K6492^2+R2*K6492+S2</f>
        <v>-3.74199867908942E-3</v>
      </c>
      <c r="J6492">
        <f>P3*K6492+Q3</f>
        <v>9.9773868151663407</v>
      </c>
      <c r="K6492">
        <f>E6492-I6491*F6492^2-J6491*F6492</f>
        <v>8209342.4858402237</v>
      </c>
      <c r="L6492">
        <f t="shared" si="407"/>
        <v>8209352.6603626935</v>
      </c>
      <c r="M6492">
        <f t="shared" si="406"/>
        <v>-10.174522469751537</v>
      </c>
    </row>
    <row r="6493" spans="1:13" x14ac:dyDescent="0.25">
      <c r="A6493" s="1">
        <v>44960.184965277775</v>
      </c>
      <c r="B6493">
        <v>298</v>
      </c>
      <c r="C6493">
        <f t="shared" si="404"/>
        <v>29.8</v>
      </c>
      <c r="D6493">
        <v>7788019</v>
      </c>
      <c r="E6493">
        <f t="shared" si="405"/>
        <v>8211981</v>
      </c>
      <c r="F6493">
        <f>F6492+(B6493-F6492)/35</f>
        <v>297.81794679850719</v>
      </c>
      <c r="G6493">
        <f>E6493-($P$2*E6493^3+$Q$2*E6493^2+$R$2*E6493+$S$2)*F6493^2-($P$3*E6493+$Q$3)*F6493</f>
        <v>8209333.3808265589</v>
      </c>
      <c r="I6493">
        <f>P2*K6493^3+Q2*K6493^2+R2*K6493+S2</f>
        <v>-3.7419899226307507E-3</v>
      </c>
      <c r="J6493">
        <f>P3*K6493+Q3</f>
        <v>9.9773735918474244</v>
      </c>
      <c r="K6493">
        <f>E6493-I6492*F6493^2-J6492*F6493</f>
        <v>8209341.4536982803</v>
      </c>
      <c r="L6493">
        <f t="shared" si="407"/>
        <v>8209352.6230071457</v>
      </c>
      <c r="M6493">
        <f t="shared" si="406"/>
        <v>-11.169308865442872</v>
      </c>
    </row>
    <row r="6494" spans="1:13" x14ac:dyDescent="0.25">
      <c r="A6494" s="1">
        <v>44960.185023148151</v>
      </c>
      <c r="B6494">
        <v>298</v>
      </c>
      <c r="C6494">
        <f t="shared" si="404"/>
        <v>29.8</v>
      </c>
      <c r="D6494">
        <v>7788019</v>
      </c>
      <c r="E6494">
        <f t="shared" si="405"/>
        <v>8211981</v>
      </c>
      <c r="F6494">
        <f>F6493+(B6494-F6493)/35</f>
        <v>297.82314831854984</v>
      </c>
      <c r="G6494">
        <f>E6494-($P$2*E6494^3+$Q$2*E6494^2+$R$2*E6494+$S$2)*F6494^2-($P$3*E6494+$Q$3)*F6494</f>
        <v>8209333.3404164249</v>
      </c>
      <c r="I6494">
        <f>P2*K6494^3+Q2*K6494^2+R2*K6494+S2</f>
        <v>-3.7419896075192582E-3</v>
      </c>
      <c r="J6494">
        <f>P3*K6494+Q3</f>
        <v>9.9773731159958032</v>
      </c>
      <c r="K6494">
        <f>E6494-I6493*F6494^2-J6493*F6494</f>
        <v>8209341.416555834</v>
      </c>
      <c r="L6494">
        <f t="shared" si="407"/>
        <v>8209352.5856523076</v>
      </c>
      <c r="M6494">
        <f t="shared" si="406"/>
        <v>-11.169096473604441</v>
      </c>
    </row>
    <row r="6495" spans="1:13" x14ac:dyDescent="0.25">
      <c r="A6495" s="1">
        <v>44960.185081018521</v>
      </c>
      <c r="B6495">
        <v>298</v>
      </c>
      <c r="C6495">
        <f t="shared" si="404"/>
        <v>29.8</v>
      </c>
      <c r="D6495">
        <v>7788019</v>
      </c>
      <c r="E6495">
        <f t="shared" si="405"/>
        <v>8211981</v>
      </c>
      <c r="F6495">
        <f>F6494+(B6495-F6494)/35</f>
        <v>297.82820122373414</v>
      </c>
      <c r="G6495">
        <f>E6495-($P$2*E6495^3+$Q$2*E6495^2+$R$2*E6495+$S$2)*F6495^2-($P$3*E6495+$Q$3)*F6495</f>
        <v>8209333.301161062</v>
      </c>
      <c r="I6495">
        <f>P2*K6495^3+Q2*K6495^2+R2*K6495+S2</f>
        <v>-3.7419892763352891E-3</v>
      </c>
      <c r="J6495">
        <f>P3*K6495+Q3</f>
        <v>9.9773726158538238</v>
      </c>
      <c r="K6495">
        <f>E6495-I6494*F6495^2-J6494*F6495</f>
        <v>8209341.3775174115</v>
      </c>
      <c r="L6495">
        <f t="shared" si="407"/>
        <v>8209352.5482918583</v>
      </c>
      <c r="M6495">
        <f t="shared" si="406"/>
        <v>-11.170774446800351</v>
      </c>
    </row>
    <row r="6496" spans="1:13" x14ac:dyDescent="0.25">
      <c r="A6496" s="1">
        <v>44960.18513888889</v>
      </c>
      <c r="B6496">
        <v>298</v>
      </c>
      <c r="C6496">
        <f t="shared" si="404"/>
        <v>29.8</v>
      </c>
      <c r="D6496">
        <v>7788016</v>
      </c>
      <c r="E6496">
        <f t="shared" si="405"/>
        <v>8211984</v>
      </c>
      <c r="F6496">
        <f>F6495+(B6496-F6495)/35</f>
        <v>297.83310976019885</v>
      </c>
      <c r="G6496">
        <f>E6496-($P$2*E6496^3+$Q$2*E6496^2+$R$2*E6496+$S$2)*F6496^2-($P$3*E6496+$Q$3)*F6496</f>
        <v>8209336.253858353</v>
      </c>
      <c r="I6496">
        <f>P2*K6496^3+Q2*K6496^2+R2*K6496+S2</f>
        <v>-3.7420144060860139E-3</v>
      </c>
      <c r="J6496">
        <f>P3*K6496+Q3</f>
        <v>9.9774105647142477</v>
      </c>
      <c r="K6496">
        <f>E6496-I6495*F6496^2-J6495*F6496</f>
        <v>8209344.3396036159</v>
      </c>
      <c r="L6496">
        <f t="shared" si="407"/>
        <v>8209352.5209295638</v>
      </c>
      <c r="M6496">
        <f t="shared" si="406"/>
        <v>-8.1813259478658438</v>
      </c>
    </row>
    <row r="6497" spans="1:13" x14ac:dyDescent="0.25">
      <c r="A6497" s="1">
        <v>44960.185196759259</v>
      </c>
      <c r="B6497">
        <v>298</v>
      </c>
      <c r="C6497">
        <f t="shared" si="404"/>
        <v>29.8</v>
      </c>
      <c r="D6497">
        <v>7788020</v>
      </c>
      <c r="E6497">
        <f t="shared" si="405"/>
        <v>8211980</v>
      </c>
      <c r="F6497">
        <f>F6496+(B6497-F6496)/35</f>
        <v>297.83787805276461</v>
      </c>
      <c r="G6497">
        <f>E6497-($P$2*E6497^3+$Q$2*E6497^2+$R$2*E6497+$S$2)*F6497^2-($P$3*E6497+$Q$3)*F6497</f>
        <v>8209332.2290399857</v>
      </c>
      <c r="I6497">
        <f>P2*K6497^3+Q2*K6497^2+R2*K6497+S2</f>
        <v>-3.7419800805196246E-3</v>
      </c>
      <c r="J6497">
        <f>P3*K6497+Q3</f>
        <v>9.9773587290026597</v>
      </c>
      <c r="K6497">
        <f>E6497-I6496*F6497^2-J6496*F6497</f>
        <v>8209340.2935836697</v>
      </c>
      <c r="L6497">
        <f t="shared" si="407"/>
        <v>8209352.4801717438</v>
      </c>
      <c r="M6497">
        <f t="shared" si="406"/>
        <v>-12.186588074080646</v>
      </c>
    </row>
    <row r="6498" spans="1:13" x14ac:dyDescent="0.25">
      <c r="A6498" s="1">
        <v>44960.185254629629</v>
      </c>
      <c r="B6498">
        <v>298</v>
      </c>
      <c r="C6498">
        <f t="shared" si="404"/>
        <v>29.8</v>
      </c>
      <c r="D6498">
        <v>7788028</v>
      </c>
      <c r="E6498">
        <f t="shared" si="405"/>
        <v>8211972</v>
      </c>
      <c r="F6498">
        <f>F6497+(B6498-F6497)/35</f>
        <v>297.84251010839989</v>
      </c>
      <c r="G6498">
        <f>E6498-($P$2*E6498^3+$Q$2*E6498^2+$R$2*E6498+$S$2)*F6498^2-($P$3*E6498+$Q$3)*F6498</f>
        <v>8209324.2175063668</v>
      </c>
      <c r="I6498">
        <f>P2*K6498^3+Q2*K6498^2+R2*K6498+S2</f>
        <v>-3.7419120123018956E-3</v>
      </c>
      <c r="J6498">
        <f>P3*K6498+Q3</f>
        <v>9.9772559357187589</v>
      </c>
      <c r="K6498">
        <f>E6498-I6497*F6498^2-J6497*F6498</f>
        <v>8209332.2700866582</v>
      </c>
      <c r="L6498">
        <f t="shared" si="407"/>
        <v>8209352.4128047936</v>
      </c>
      <c r="M6498">
        <f t="shared" si="406"/>
        <v>-20.142718135379255</v>
      </c>
    </row>
    <row r="6499" spans="1:13" x14ac:dyDescent="0.25">
      <c r="A6499" s="1">
        <v>44960.185312499998</v>
      </c>
      <c r="B6499">
        <v>298</v>
      </c>
      <c r="C6499">
        <f t="shared" si="404"/>
        <v>29.8</v>
      </c>
      <c r="D6499">
        <v>7788020</v>
      </c>
      <c r="E6499">
        <f t="shared" si="405"/>
        <v>8211980</v>
      </c>
      <c r="F6499">
        <f>F6498+(B6499-F6498)/35</f>
        <v>297.84700981958849</v>
      </c>
      <c r="G6499">
        <f>E6499-($P$2*E6499^3+$Q$2*E6499^2+$R$2*E6499+$S$2)*F6499^2-($P$3*E6499+$Q$3)*F6499</f>
        <v>8209332.1580977002</v>
      </c>
      <c r="I6499">
        <f>P2*K6499^3+Q2*K6499^2+R2*K6499+S2</f>
        <v>-3.7419797939008959E-3</v>
      </c>
      <c r="J6499">
        <f>P3*K6499+Q3</f>
        <v>9.9773582961781671</v>
      </c>
      <c r="K6499">
        <f>E6499-I6498*F6499^2-J6498*F6499</f>
        <v>8209340.2597996918</v>
      </c>
      <c r="L6499">
        <f t="shared" si="407"/>
        <v>8209352.3722947761</v>
      </c>
      <c r="M6499">
        <f t="shared" si="406"/>
        <v>-12.112495084293187</v>
      </c>
    </row>
    <row r="6500" spans="1:13" x14ac:dyDescent="0.25">
      <c r="A6500" s="1">
        <v>44960.185370370367</v>
      </c>
      <c r="B6500">
        <v>298</v>
      </c>
      <c r="C6500">
        <f t="shared" si="404"/>
        <v>29.8</v>
      </c>
      <c r="D6500">
        <v>7788020</v>
      </c>
      <c r="E6500">
        <f t="shared" si="405"/>
        <v>8211980</v>
      </c>
      <c r="F6500">
        <f>F6499+(B6500-F6499)/35</f>
        <v>297.85138096760028</v>
      </c>
      <c r="G6500">
        <f>E6500-($P$2*E6500^3+$Q$2*E6500^2+$R$2*E6500+$S$2)*F6500^2-($P$3*E6500+$Q$3)*F6500</f>
        <v>8209332.1241396274</v>
      </c>
      <c r="I6500">
        <f>P2*K6500^3+Q2*K6500^2+R2*K6500+S2</f>
        <v>-3.7419792989368261E-3</v>
      </c>
      <c r="J6500">
        <f>P3*K6500+Q3</f>
        <v>9.977357548708838</v>
      </c>
      <c r="K6500">
        <f>E6500-I6499*F6500^2-J6499*F6500</f>
        <v>8209340.2014562115</v>
      </c>
      <c r="L6500">
        <f t="shared" si="407"/>
        <v>8209352.3317253143</v>
      </c>
      <c r="M6500">
        <f t="shared" si="406"/>
        <v>-12.130269102752209</v>
      </c>
    </row>
    <row r="6501" spans="1:13" x14ac:dyDescent="0.25">
      <c r="A6501" s="1">
        <v>44960.185428240744</v>
      </c>
      <c r="B6501">
        <v>298</v>
      </c>
      <c r="C6501">
        <f t="shared" si="404"/>
        <v>29.8</v>
      </c>
      <c r="D6501">
        <v>7788021</v>
      </c>
      <c r="E6501">
        <f t="shared" si="405"/>
        <v>8211979</v>
      </c>
      <c r="F6501">
        <f>F6500+(B6501-F6500)/35</f>
        <v>297.85562722566885</v>
      </c>
      <c r="G6501">
        <f>E6501-($P$2*E6501^3+$Q$2*E6501^2+$R$2*E6501+$S$2)*F6501^2-($P$3*E6501+$Q$3)*F6501</f>
        <v>8209331.0942084743</v>
      </c>
      <c r="I6501">
        <f>P2*K6501^3+Q2*K6501^2+R2*K6501+S2</f>
        <v>-3.7419705376180445E-3</v>
      </c>
      <c r="J6501">
        <f>P3*K6501+Q3</f>
        <v>9.9773443179549446</v>
      </c>
      <c r="K6501">
        <f>E6501-I6500*F6501^2-J6500*F6501</f>
        <v>8209339.168733933</v>
      </c>
      <c r="L6501">
        <f t="shared" si="407"/>
        <v>8209352.2878486766</v>
      </c>
      <c r="M6501">
        <f t="shared" si="406"/>
        <v>-13.119114743545651</v>
      </c>
    </row>
    <row r="6502" spans="1:13" x14ac:dyDescent="0.25">
      <c r="A6502" s="1">
        <v>44960.185486111113</v>
      </c>
      <c r="B6502">
        <v>298</v>
      </c>
      <c r="C6502">
        <f t="shared" si="404"/>
        <v>29.8</v>
      </c>
      <c r="D6502">
        <v>7788023</v>
      </c>
      <c r="E6502">
        <f t="shared" si="405"/>
        <v>8211977</v>
      </c>
      <c r="F6502">
        <f>F6501+(B6502-F6501)/35</f>
        <v>297.85975216207834</v>
      </c>
      <c r="G6502">
        <f>E6502-($P$2*E6502^3+$Q$2*E6502^2+$R$2*E6502+$S$2)*F6502^2-($P$3*E6502+$Q$3)*F6502</f>
        <v>8209329.068276613</v>
      </c>
      <c r="I6502">
        <f>P2*K6502^3+Q2*K6502^2+R2*K6502+S2</f>
        <v>-3.7419533259850368E-3</v>
      </c>
      <c r="J6502">
        <f>P3*K6502+Q3</f>
        <v>9.9773183259553662</v>
      </c>
      <c r="K6502">
        <f>E6502-I6501*F6502^2-J6501*F6502</f>
        <v>8209337.1399366902</v>
      </c>
      <c r="L6502">
        <f t="shared" si="407"/>
        <v>8209352.2373556364</v>
      </c>
      <c r="M6502">
        <f t="shared" si="406"/>
        <v>-15.09741894621402</v>
      </c>
    </row>
    <row r="6503" spans="1:13" x14ac:dyDescent="0.25">
      <c r="A6503" s="1">
        <v>44960.185543981483</v>
      </c>
      <c r="B6503">
        <v>298</v>
      </c>
      <c r="C6503">
        <f t="shared" si="404"/>
        <v>29.8</v>
      </c>
      <c r="D6503">
        <v>7788021</v>
      </c>
      <c r="E6503">
        <f t="shared" si="405"/>
        <v>8211979</v>
      </c>
      <c r="F6503">
        <f>F6502+(B6503-F6502)/35</f>
        <v>297.86375924316184</v>
      </c>
      <c r="G6503">
        <f>E6503-($P$2*E6503^3+$Q$2*E6503^2+$R$2*E6503+$S$2)*F6503^2-($P$3*E6503+$Q$3)*F6503</f>
        <v>8209331.0310340971</v>
      </c>
      <c r="I6503">
        <f>P2*K6503^3+Q2*K6503^2+R2*K6503+S2</f>
        <v>-3.74197008264332E-3</v>
      </c>
      <c r="J6503">
        <f>P3*K6503+Q3</f>
        <v>9.9773436308756231</v>
      </c>
      <c r="K6503">
        <f>E6503-I6502*F6503^2-J6502*F6503</f>
        <v>8209339.1151041761</v>
      </c>
      <c r="L6503">
        <f t="shared" si="407"/>
        <v>8209352.1936147986</v>
      </c>
      <c r="M6503">
        <f t="shared" si="406"/>
        <v>-13.078510622493923</v>
      </c>
    </row>
    <row r="6504" spans="1:13" x14ac:dyDescent="0.25">
      <c r="A6504" s="1">
        <v>44960.185601851852</v>
      </c>
      <c r="B6504">
        <v>298</v>
      </c>
      <c r="C6504">
        <f t="shared" si="404"/>
        <v>29.8</v>
      </c>
      <c r="D6504">
        <v>7788020</v>
      </c>
      <c r="E6504">
        <f t="shared" si="405"/>
        <v>8211980</v>
      </c>
      <c r="F6504">
        <f>F6503+(B6504-F6503)/35</f>
        <v>297.86765183621435</v>
      </c>
      <c r="G6504">
        <f>E6504-($P$2*E6504^3+$Q$2*E6504^2+$R$2*E6504+$S$2)*F6504^2-($P$3*E6504+$Q$3)*F6504</f>
        <v>8209331.9977376359</v>
      </c>
      <c r="I6504">
        <f>P2*K6504^3+Q2*K6504^2+R2*K6504+S2</f>
        <v>-3.7419782591285866E-3</v>
      </c>
      <c r="J6504">
        <f>P3*K6504+Q3</f>
        <v>9.9773559784879637</v>
      </c>
      <c r="K6504">
        <f>E6504-I6503*F6504^2-J6503*F6504</f>
        <v>8209340.0788931213</v>
      </c>
      <c r="L6504">
        <f t="shared" si="407"/>
        <v>8209352.1532323929</v>
      </c>
      <c r="M6504">
        <f t="shared" si="406"/>
        <v>-12.074339271523058</v>
      </c>
    </row>
    <row r="6505" spans="1:13" x14ac:dyDescent="0.25">
      <c r="A6505" s="1">
        <v>44960.185659722221</v>
      </c>
      <c r="B6505">
        <v>298</v>
      </c>
      <c r="C6505">
        <f t="shared" si="404"/>
        <v>29.8</v>
      </c>
      <c r="D6505">
        <v>7788014</v>
      </c>
      <c r="E6505">
        <f t="shared" si="405"/>
        <v>8211986</v>
      </c>
      <c r="F6505">
        <f>F6504+(B6505-F6504)/35</f>
        <v>297.87143321232253</v>
      </c>
      <c r="G6505">
        <f>E6505-($P$2*E6505^3+$Q$2*E6505^2+$R$2*E6505+$S$2)*F6505^2-($P$3*E6505+$Q$3)*F6505</f>
        <v>8209337.9500219058</v>
      </c>
      <c r="I6505">
        <f>P2*K6505^3+Q2*K6505^2+R2*K6505+S2</f>
        <v>-3.7420288883680541E-3</v>
      </c>
      <c r="J6505">
        <f>P3*K6505+Q3</f>
        <v>9.9774324344913481</v>
      </c>
      <c r="K6505">
        <f>E6505-I6504*F6505^2-J6504*F6505</f>
        <v>8209346.0466420967</v>
      </c>
      <c r="L6505">
        <f t="shared" si="407"/>
        <v>8209352.1328770919</v>
      </c>
      <c r="M6505">
        <f t="shared" si="406"/>
        <v>-6.0862349951639771</v>
      </c>
    </row>
    <row r="6506" spans="1:13" x14ac:dyDescent="0.25">
      <c r="A6506" s="1">
        <v>44960.185717592591</v>
      </c>
      <c r="B6506">
        <v>298</v>
      </c>
      <c r="C6506">
        <f t="shared" si="404"/>
        <v>29.8</v>
      </c>
      <c r="D6506">
        <v>7788018</v>
      </c>
      <c r="E6506">
        <f t="shared" si="405"/>
        <v>8211982</v>
      </c>
      <c r="F6506">
        <f>F6505+(B6506-F6505)/35</f>
        <v>297.8751065491133</v>
      </c>
      <c r="G6506">
        <f>E6506-($P$2*E6506^3+$Q$2*E6506^2+$R$2*E6506+$S$2)*F6506^2-($P$3*E6506+$Q$3)*F6506</f>
        <v>8209333.9337121667</v>
      </c>
      <c r="I6506">
        <f>P2*K6506^3+Q2*K6506^2+R2*K6506+S2</f>
        <v>-3.7419945564636237E-3</v>
      </c>
      <c r="J6506">
        <f>P3*K6506+Q3</f>
        <v>9.9773805895117675</v>
      </c>
      <c r="K6506">
        <f>E6506-I6505*F6506^2-J6505*F6506</f>
        <v>8209341.9998987401</v>
      </c>
      <c r="L6506">
        <f t="shared" si="407"/>
        <v>8209352.0991004976</v>
      </c>
      <c r="M6506">
        <f t="shared" si="406"/>
        <v>-10.099201757460833</v>
      </c>
    </row>
    <row r="6507" spans="1:13" x14ac:dyDescent="0.25">
      <c r="A6507" s="1">
        <v>44960.18577546296</v>
      </c>
      <c r="B6507">
        <v>298</v>
      </c>
      <c r="C6507">
        <f t="shared" si="404"/>
        <v>29.8</v>
      </c>
      <c r="D6507">
        <v>7788018</v>
      </c>
      <c r="E6507">
        <f t="shared" si="405"/>
        <v>8211982</v>
      </c>
      <c r="F6507">
        <f>F6506+(B6507-F6506)/35</f>
        <v>297.87867493342435</v>
      </c>
      <c r="G6507">
        <f>E6507-($P$2*E6507^3+$Q$2*E6507^2+$R$2*E6507+$S$2)*F6507^2-($P$3*E6507+$Q$3)*F6507</f>
        <v>8209333.9059912004</v>
      </c>
      <c r="I6507">
        <f>P2*K6507^3+Q2*K6507^2+R2*K6507+S2</f>
        <v>-3.7419944270880023E-3</v>
      </c>
      <c r="J6507">
        <f>P3*K6507+Q3</f>
        <v>9.9773803941227186</v>
      </c>
      <c r="K6507">
        <f>E6507-I6506*F6507^2-J6506*F6507</f>
        <v>8209341.9846477108</v>
      </c>
      <c r="L6507">
        <f t="shared" si="407"/>
        <v>8209352.0653856546</v>
      </c>
      <c r="M6507">
        <f t="shared" si="406"/>
        <v>-10.080737943761051</v>
      </c>
    </row>
    <row r="6508" spans="1:13" x14ac:dyDescent="0.25">
      <c r="A6508" s="1">
        <v>44960.185833333337</v>
      </c>
      <c r="B6508">
        <v>298</v>
      </c>
      <c r="C6508">
        <f t="shared" si="404"/>
        <v>29.8</v>
      </c>
      <c r="D6508">
        <v>7788021</v>
      </c>
      <c r="E6508">
        <f t="shared" si="405"/>
        <v>8211979</v>
      </c>
      <c r="F6508">
        <f>F6507+(B6508-F6507)/35</f>
        <v>297.88214136389792</v>
      </c>
      <c r="G6508">
        <f>E6508-($P$2*E6508^3+$Q$2*E6508^2+$R$2*E6508+$S$2)*F6508^2-($P$3*E6508+$Q$3)*F6508</f>
        <v>8209330.8882326176</v>
      </c>
      <c r="I6508">
        <f>P2*K6508^3+Q2*K6508^2+R2*K6508+S2</f>
        <v>-3.7419687484288033E-3</v>
      </c>
      <c r="J6508">
        <f>P3*K6508+Q3</f>
        <v>9.9773416160341668</v>
      </c>
      <c r="K6508">
        <f>E6508-I6507*F6508^2-J6507*F6508</f>
        <v>8209338.9578363681</v>
      </c>
      <c r="L6508">
        <f t="shared" si="407"/>
        <v>8209352.0216938239</v>
      </c>
      <c r="M6508">
        <f t="shared" si="406"/>
        <v>-13.063857455737889</v>
      </c>
    </row>
    <row r="6509" spans="1:13" x14ac:dyDescent="0.25">
      <c r="A6509" s="1">
        <v>44960.185891203706</v>
      </c>
      <c r="B6509">
        <v>298</v>
      </c>
      <c r="C6509">
        <f t="shared" si="404"/>
        <v>29.8</v>
      </c>
      <c r="D6509">
        <v>7788017</v>
      </c>
      <c r="E6509">
        <f t="shared" si="405"/>
        <v>8211983</v>
      </c>
      <c r="F6509">
        <f>F6508+(B6509-F6508)/35</f>
        <v>297.88550875350086</v>
      </c>
      <c r="G6509">
        <f>E6509-($P$2*E6509^3+$Q$2*E6509^2+$R$2*E6509+$S$2)*F6509^2-($P$3*E6509+$Q$3)*F6509</f>
        <v>8209334.8498462159</v>
      </c>
      <c r="I6509">
        <f>P2*K6509^3+Q2*K6509^2+R2*K6509+S2</f>
        <v>-3.7420025407328694E-3</v>
      </c>
      <c r="J6509">
        <f>P3*K6509+Q3</f>
        <v>9.9773926466981067</v>
      </c>
      <c r="K6509">
        <f>E6509-I6508*F6509^2-J6508*F6509</f>
        <v>8209342.9410185767</v>
      </c>
      <c r="L6509">
        <f t="shared" si="407"/>
        <v>8209351.9914249061</v>
      </c>
      <c r="M6509">
        <f t="shared" si="406"/>
        <v>-9.0504063293337822</v>
      </c>
    </row>
    <row r="6510" spans="1:13" x14ac:dyDescent="0.25">
      <c r="A6510" s="1">
        <v>44960.185949074075</v>
      </c>
      <c r="B6510">
        <v>298</v>
      </c>
      <c r="C6510">
        <f t="shared" si="404"/>
        <v>29.8</v>
      </c>
      <c r="D6510">
        <v>7788013</v>
      </c>
      <c r="E6510">
        <f t="shared" si="405"/>
        <v>8211987</v>
      </c>
      <c r="F6510">
        <f>F6509+(B6510-F6509)/35</f>
        <v>297.88877993197224</v>
      </c>
      <c r="G6510">
        <f>E6510-($P$2*E6510^3+$Q$2*E6510^2+$R$2*E6510+$S$2)*F6510^2-($P$3*E6510+$Q$3)*F6510</f>
        <v>8209338.8122071456</v>
      </c>
      <c r="I6510">
        <f>P2*K6510^3+Q2*K6510^2+R2*K6510+S2</f>
        <v>-3.7420361576465666E-3</v>
      </c>
      <c r="J6510">
        <f>P3*K6510+Q3</f>
        <v>9.9774434117787365</v>
      </c>
      <c r="K6510">
        <f>E6510-I6509*F6510^2-J6509*F6510</f>
        <v>8209346.9034707649</v>
      </c>
      <c r="L6510">
        <f t="shared" si="407"/>
        <v>8209351.9744650591</v>
      </c>
      <c r="M6510">
        <f t="shared" si="406"/>
        <v>-5.0709942942485213</v>
      </c>
    </row>
    <row r="6511" spans="1:13" x14ac:dyDescent="0.25">
      <c r="A6511" s="1">
        <v>44960.186006944445</v>
      </c>
      <c r="B6511">
        <v>298</v>
      </c>
      <c r="C6511">
        <f t="shared" si="404"/>
        <v>29.8</v>
      </c>
      <c r="D6511">
        <v>7788024</v>
      </c>
      <c r="E6511">
        <f t="shared" si="405"/>
        <v>8211976</v>
      </c>
      <c r="F6511">
        <f>F6510+(B6511-F6510)/35</f>
        <v>297.89195764820158</v>
      </c>
      <c r="G6511">
        <f>E6511-($P$2*E6511^3+$Q$2*E6511^2+$R$2*E6511+$S$2)*F6511^2-($P$3*E6511+$Q$3)*F6511</f>
        <v>8209327.8211463792</v>
      </c>
      <c r="I6511">
        <f>P2*K6511^3+Q2*K6511^2+R2*K6511+S2</f>
        <v>-3.7419425244280546E-3</v>
      </c>
      <c r="J6511">
        <f>P3*K6511+Q3</f>
        <v>9.9773020139784023</v>
      </c>
      <c r="K6511">
        <f>E6511-I6510*F6511^2-J6510*F6511</f>
        <v>8209335.8667105278</v>
      </c>
      <c r="L6511">
        <f t="shared" si="407"/>
        <v>8209351.9207725441</v>
      </c>
      <c r="M6511">
        <f t="shared" si="406"/>
        <v>-16.054062016308308</v>
      </c>
    </row>
    <row r="6512" spans="1:13" x14ac:dyDescent="0.25">
      <c r="A6512" s="1">
        <v>44960.186064814814</v>
      </c>
      <c r="B6512">
        <v>298</v>
      </c>
      <c r="C6512">
        <f t="shared" si="404"/>
        <v>29.8</v>
      </c>
      <c r="D6512">
        <v>7788028</v>
      </c>
      <c r="E6512">
        <f t="shared" si="405"/>
        <v>8211972</v>
      </c>
      <c r="F6512">
        <f>F6511+(B6512-F6511)/35</f>
        <v>297.89504457253867</v>
      </c>
      <c r="G6512">
        <f>E6512-($P$2*E6512^3+$Q$2*E6512^2+$R$2*E6512+$S$2)*F6512^2-($P$3*E6512+$Q$3)*F6512</f>
        <v>8209323.8093936406</v>
      </c>
      <c r="I6512">
        <f>P2*K6512^3+Q2*K6512^2+R2*K6512+S2</f>
        <v>-3.7419086742147556E-3</v>
      </c>
      <c r="J6512">
        <f>P3*K6512+Q3</f>
        <v>9.9772508946242624</v>
      </c>
      <c r="K6512">
        <f>E6512-I6511*F6512^2-J6511*F6512</f>
        <v>8209331.8766056336</v>
      </c>
      <c r="L6512">
        <f t="shared" si="407"/>
        <v>8209351.8539586542</v>
      </c>
      <c r="M6512">
        <f t="shared" si="406"/>
        <v>-19.977353020571172</v>
      </c>
    </row>
    <row r="6513" spans="1:13" x14ac:dyDescent="0.25">
      <c r="A6513" s="1">
        <v>44960.186122685183</v>
      </c>
      <c r="B6513">
        <v>298</v>
      </c>
      <c r="C6513">
        <f t="shared" si="404"/>
        <v>29.8</v>
      </c>
      <c r="D6513">
        <v>7788023</v>
      </c>
      <c r="E6513">
        <f t="shared" si="405"/>
        <v>8211977</v>
      </c>
      <c r="F6513">
        <f>F6512+(B6513-F6512)/35</f>
        <v>297.89804329903757</v>
      </c>
      <c r="G6513">
        <f>E6513-($P$2*E6513^3+$Q$2*E6513^2+$R$2*E6513+$S$2)*F6513^2-($P$3*E6513+$Q$3)*F6513</f>
        <v>8209328.7708142744</v>
      </c>
      <c r="I6513">
        <f>P2*K6513^3+Q2*K6513^2+R2*K6513+S2</f>
        <v>-3.7419509985738841E-3</v>
      </c>
      <c r="J6513">
        <f>P3*K6513+Q3</f>
        <v>9.977314811234109</v>
      </c>
      <c r="K6513">
        <f>E6513-I6512*F6513^2-J6512*F6513</f>
        <v>8209336.8655962432</v>
      </c>
      <c r="L6513">
        <f t="shared" si="407"/>
        <v>8209351.8039974459</v>
      </c>
      <c r="M6513">
        <f t="shared" si="406"/>
        <v>-14.93840120267123</v>
      </c>
    </row>
    <row r="6514" spans="1:13" x14ac:dyDescent="0.25">
      <c r="A6514" s="1">
        <v>44960.186180555553</v>
      </c>
      <c r="B6514">
        <v>298</v>
      </c>
      <c r="C6514">
        <f t="shared" si="404"/>
        <v>29.8</v>
      </c>
      <c r="D6514">
        <v>7788023</v>
      </c>
      <c r="E6514">
        <f t="shared" si="405"/>
        <v>8211977</v>
      </c>
      <c r="F6514">
        <f>F6513+(B6514-F6513)/35</f>
        <v>297.90095634763651</v>
      </c>
      <c r="G6514">
        <f>E6514-($P$2*E6514^3+$Q$2*E6514^2+$R$2*E6514+$S$2)*F6514^2-($P$3*E6514+$Q$3)*F6514</f>
        <v>8209328.7481848877</v>
      </c>
      <c r="I6514">
        <f>P2*K6514^3+Q2*K6514^2+R2*K6514+S2</f>
        <v>-3.7419506774369893E-3</v>
      </c>
      <c r="J6514">
        <f>P3*K6514+Q3</f>
        <v>9.9773143262595312</v>
      </c>
      <c r="K6514">
        <f>E6514-I6513*F6514^2-J6513*F6514</f>
        <v>8209336.8277417067</v>
      </c>
      <c r="L6514">
        <f t="shared" si="407"/>
        <v>8209351.7540765936</v>
      </c>
      <c r="M6514">
        <f t="shared" si="406"/>
        <v>-14.926334886811674</v>
      </c>
    </row>
    <row r="6515" spans="1:13" x14ac:dyDescent="0.25">
      <c r="A6515" s="1">
        <v>44960.186238425929</v>
      </c>
      <c r="B6515">
        <v>298</v>
      </c>
      <c r="C6515">
        <f t="shared" si="404"/>
        <v>29.8</v>
      </c>
      <c r="D6515">
        <v>7788021</v>
      </c>
      <c r="E6515">
        <f t="shared" si="405"/>
        <v>8211979</v>
      </c>
      <c r="F6515">
        <f>F6514+(B6515-F6514)/35</f>
        <v>297.90378616627544</v>
      </c>
      <c r="G6515">
        <f>E6515-($P$2*E6515^3+$Q$2*E6515^2+$R$2*E6515+$S$2)*F6515^2-($P$3*E6515+$Q$3)*F6515</f>
        <v>8209330.7200882621</v>
      </c>
      <c r="I6515">
        <f>P2*K6515^3+Q2*K6515^2+R2*K6515+S2</f>
        <v>-3.7419674597316543E-3</v>
      </c>
      <c r="J6515">
        <f>P3*K6515+Q3</f>
        <v>9.9773396699154517</v>
      </c>
      <c r="K6515">
        <f>E6515-I6514*F6515^2-J6514*F6515</f>
        <v>8209338.8059326923</v>
      </c>
      <c r="L6515">
        <f t="shared" si="407"/>
        <v>8209351.710916114</v>
      </c>
      <c r="M6515">
        <f t="shared" si="406"/>
        <v>-12.90498342178762</v>
      </c>
    </row>
    <row r="6516" spans="1:13" x14ac:dyDescent="0.25">
      <c r="A6516" s="1">
        <v>44960.186296296299</v>
      </c>
      <c r="B6516">
        <v>298</v>
      </c>
      <c r="C6516">
        <f t="shared" si="404"/>
        <v>29.8</v>
      </c>
      <c r="D6516">
        <v>7788017</v>
      </c>
      <c r="E6516">
        <f t="shared" si="405"/>
        <v>8211983</v>
      </c>
      <c r="F6516">
        <f>F6515+(B6516-F6515)/35</f>
        <v>297.90653513295331</v>
      </c>
      <c r="G6516">
        <f>E6516-($P$2*E6516^3+$Q$2*E6516^2+$R$2*E6516+$S$2)*F6516^2-($P$3*E6516+$Q$3)*F6516</f>
        <v>8209334.6865058206</v>
      </c>
      <c r="I6516">
        <f>P2*K6516^3+Q2*K6516^2+R2*K6516+S2</f>
        <v>-3.74200116257839E-3</v>
      </c>
      <c r="J6516">
        <f>P3*K6516+Q3</f>
        <v>9.9773905655285233</v>
      </c>
      <c r="K6516">
        <f>E6516-I6515*F6516^2-J6515*F6516</f>
        <v>8209342.7785735484</v>
      </c>
      <c r="L6516">
        <f t="shared" si="407"/>
        <v>8209351.6811416391</v>
      </c>
      <c r="M6516">
        <f t="shared" si="406"/>
        <v>-8.9025680907070637</v>
      </c>
    </row>
    <row r="6517" spans="1:13" x14ac:dyDescent="0.25">
      <c r="A6517" s="1">
        <v>44960.186354166668</v>
      </c>
      <c r="B6517">
        <v>298</v>
      </c>
      <c r="C6517">
        <f t="shared" si="404"/>
        <v>29.8</v>
      </c>
      <c r="D6517">
        <v>7788016</v>
      </c>
      <c r="E6517">
        <f t="shared" si="405"/>
        <v>8211984</v>
      </c>
      <c r="F6517">
        <f>F6516+(B6517-F6516)/35</f>
        <v>297.90920555772607</v>
      </c>
      <c r="G6517">
        <f>E6517-($P$2*E6517^3+$Q$2*E6517^2+$R$2*E6517+$S$2)*F6517^2-($P$3*E6517+$Q$3)*F6517</f>
        <v>8209335.6627042945</v>
      </c>
      <c r="I6517">
        <f>P2*K6517^3+Q2*K6517^2+R2*K6517+S2</f>
        <v>-3.7420093675990529E-3</v>
      </c>
      <c r="J6517">
        <f>P3*K6517+Q3</f>
        <v>9.9774029560587962</v>
      </c>
      <c r="K6517">
        <f>E6517-I6516*F6517^2-J6516*F6517</f>
        <v>8209343.7457124395</v>
      </c>
      <c r="L6517">
        <f t="shared" si="407"/>
        <v>8209351.6546902088</v>
      </c>
      <c r="M6517">
        <f t="shared" si="406"/>
        <v>-7.9089777693152428</v>
      </c>
    </row>
    <row r="6518" spans="1:13" x14ac:dyDescent="0.25">
      <c r="A6518" s="1">
        <v>44960.186412037037</v>
      </c>
      <c r="B6518">
        <v>298</v>
      </c>
      <c r="C6518">
        <f t="shared" si="404"/>
        <v>29.8</v>
      </c>
      <c r="D6518">
        <v>7788010</v>
      </c>
      <c r="E6518">
        <f t="shared" si="405"/>
        <v>8211990</v>
      </c>
      <c r="F6518">
        <f>F6517+(B6518-F6517)/35</f>
        <v>297.9117996846482</v>
      </c>
      <c r="G6518">
        <f>E6518-($P$2*E6518^3+$Q$2*E6518^2+$R$2*E6518+$S$2)*F6518^2-($P$3*E6518+$Q$3)*F6518</f>
        <v>8209341.6242106603</v>
      </c>
      <c r="I6518">
        <f>P2*K6518^3+Q2*K6518^2+R2*K6518+S2</f>
        <v>-3.7420600754316524E-3</v>
      </c>
      <c r="J6518">
        <f>P3*K6518+Q3</f>
        <v>9.9774795297886101</v>
      </c>
      <c r="K6518">
        <f>E6518-I6517*F6518^2-J6517*F6518</f>
        <v>8209349.722650514</v>
      </c>
      <c r="L6518">
        <f t="shared" si="407"/>
        <v>8209351.6482500769</v>
      </c>
      <c r="M6518">
        <f t="shared" si="406"/>
        <v>-1.9255995629355311</v>
      </c>
    </row>
    <row r="6519" spans="1:13" x14ac:dyDescent="0.25">
      <c r="A6519" s="1">
        <v>44960.186469907407</v>
      </c>
      <c r="B6519">
        <v>298</v>
      </c>
      <c r="C6519">
        <f t="shared" si="404"/>
        <v>29.8</v>
      </c>
      <c r="D6519">
        <v>7788010</v>
      </c>
      <c r="E6519">
        <f t="shared" si="405"/>
        <v>8211990</v>
      </c>
      <c r="F6519">
        <f>F6518+(B6519-F6518)/35</f>
        <v>297.91431969365823</v>
      </c>
      <c r="G6519">
        <f>E6519-($P$2*E6519^3+$Q$2*E6519^2+$R$2*E6519+$S$2)*F6519^2-($P$3*E6519+$Q$3)*F6519</f>
        <v>8209341.6046345215</v>
      </c>
      <c r="I6519">
        <f>P2*K6519^3+Q2*K6519^2+R2*K6519+S2</f>
        <v>-3.7420597544297607E-3</v>
      </c>
      <c r="J6519">
        <f>P3*K6519+Q3</f>
        <v>9.9774790450450013</v>
      </c>
      <c r="K6519">
        <f>E6519-I6518*F6519^2-J6518*F6519</f>
        <v>8209349.6848140061</v>
      </c>
      <c r="L6519">
        <f t="shared" si="407"/>
        <v>8209351.6417052904</v>
      </c>
      <c r="M6519">
        <f t="shared" si="406"/>
        <v>-1.9568912843242288</v>
      </c>
    </row>
    <row r="6520" spans="1:13" x14ac:dyDescent="0.25">
      <c r="A6520" s="1">
        <v>44960.186527777776</v>
      </c>
      <c r="B6520">
        <v>298</v>
      </c>
      <c r="C6520">
        <f t="shared" si="404"/>
        <v>29.8</v>
      </c>
      <c r="D6520">
        <v>7788017</v>
      </c>
      <c r="E6520">
        <f t="shared" si="405"/>
        <v>8211983</v>
      </c>
      <c r="F6520">
        <f>F6519+(B6520-F6519)/35</f>
        <v>297.91676770241082</v>
      </c>
      <c r="G6520">
        <f>E6520-($P$2*E6520^3+$Q$2*E6520^2+$R$2*E6520+$S$2)*F6520^2-($P$3*E6520+$Q$3)*F6520</f>
        <v>8209334.6070167851</v>
      </c>
      <c r="I6520">
        <f>P2*K6520^3+Q2*K6520^2+R2*K6520+S2</f>
        <v>-3.7420002071968383E-3</v>
      </c>
      <c r="J6520">
        <f>P3*K6520+Q3</f>
        <v>9.9773891228167457</v>
      </c>
      <c r="K6520">
        <f>E6520-I6519*F6520^2-J6519*F6520</f>
        <v>8209342.6659631403</v>
      </c>
      <c r="L6520">
        <f t="shared" si="407"/>
        <v>8209351.6117861504</v>
      </c>
      <c r="M6520">
        <f t="shared" si="406"/>
        <v>-8.9458230100572109</v>
      </c>
    </row>
    <row r="6521" spans="1:13" x14ac:dyDescent="0.25">
      <c r="A6521" s="1">
        <v>44960.186585648145</v>
      </c>
      <c r="B6521">
        <v>298</v>
      </c>
      <c r="C6521">
        <f t="shared" si="404"/>
        <v>29.8</v>
      </c>
      <c r="D6521">
        <v>7788017</v>
      </c>
      <c r="E6521">
        <f t="shared" si="405"/>
        <v>8211983</v>
      </c>
      <c r="F6521">
        <f>F6520+(B6521-F6520)/35</f>
        <v>297.91914576805624</v>
      </c>
      <c r="G6521">
        <f>E6521-($P$2*E6521^3+$Q$2*E6521^2+$R$2*E6521+$S$2)*F6521^2-($P$3*E6521+$Q$3)*F6521</f>
        <v>8209334.5885435184</v>
      </c>
      <c r="I6521">
        <f>P2*K6521^3+Q2*K6521^2+R2*K6521+S2</f>
        <v>-3.742000233344811E-3</v>
      </c>
      <c r="J6521">
        <f>P3*K6521+Q3</f>
        <v>9.9773891622705264</v>
      </c>
      <c r="K6521">
        <f>E6521-I6520*F6521^2-J6520*F6521</f>
        <v>8209342.6690426925</v>
      </c>
      <c r="L6521">
        <f t="shared" si="407"/>
        <v>8209351.5819770051</v>
      </c>
      <c r="M6521">
        <f t="shared" si="406"/>
        <v>-8.9129343125969172</v>
      </c>
    </row>
    <row r="6522" spans="1:13" x14ac:dyDescent="0.25">
      <c r="A6522" s="1">
        <v>44960.186643518522</v>
      </c>
      <c r="B6522">
        <v>298</v>
      </c>
      <c r="C6522">
        <f t="shared" si="404"/>
        <v>29.8</v>
      </c>
      <c r="D6522">
        <v>7788023</v>
      </c>
      <c r="E6522">
        <f t="shared" si="405"/>
        <v>8211977</v>
      </c>
      <c r="F6522">
        <f>F6521+(B6522-F6521)/35</f>
        <v>297.92145588896892</v>
      </c>
      <c r="G6522">
        <f>E6522-($P$2*E6522^3+$Q$2*E6522^2+$R$2*E6522+$S$2)*F6522^2-($P$3*E6522+$Q$3)*F6522</f>
        <v>8209328.58894045</v>
      </c>
      <c r="I6522">
        <f>P2*K6522^3+Q2*K6522^2+R2*K6522+S2</f>
        <v>-3.7419491791723658E-3</v>
      </c>
      <c r="J6522">
        <f>P3*K6522+Q3</f>
        <v>9.9773120636573083</v>
      </c>
      <c r="K6522">
        <f>E6522-I6521*F6522^2-J6521*F6522</f>
        <v>8209336.6511350116</v>
      </c>
      <c r="L6522">
        <f t="shared" si="407"/>
        <v>8209351.5322075319</v>
      </c>
      <c r="M6522">
        <f t="shared" si="406"/>
        <v>-14.881072520278394</v>
      </c>
    </row>
    <row r="6523" spans="1:13" x14ac:dyDescent="0.25">
      <c r="A6523" s="1">
        <v>44960.186701388891</v>
      </c>
      <c r="B6523">
        <v>298</v>
      </c>
      <c r="C6523">
        <f t="shared" si="404"/>
        <v>29.8</v>
      </c>
      <c r="D6523">
        <v>7788021</v>
      </c>
      <c r="E6523">
        <f t="shared" si="405"/>
        <v>8211979</v>
      </c>
      <c r="F6523">
        <f>F6522+(B6523-F6522)/35</f>
        <v>297.92370000642694</v>
      </c>
      <c r="G6523">
        <f>E6523-($P$2*E6523^3+$Q$2*E6523^2+$R$2*E6523+$S$2)*F6523^2-($P$3*E6523+$Q$3)*F6523</f>
        <v>8209330.5653937384</v>
      </c>
      <c r="I6523">
        <f>P2*K6523^3+Q2*K6523^2+R2*K6523+S2</f>
        <v>-3.7419661553883543E-3</v>
      </c>
      <c r="J6523">
        <f>P3*K6523+Q3</f>
        <v>9.9773377001873484</v>
      </c>
      <c r="K6523">
        <f>E6523-I6522*F6523^2-J6522*F6523</f>
        <v>8209338.6521861926</v>
      </c>
      <c r="L6523">
        <f t="shared" si="407"/>
        <v>8209351.4892741274</v>
      </c>
      <c r="M6523">
        <f t="shared" si="406"/>
        <v>-12.837087934836745</v>
      </c>
    </row>
    <row r="6524" spans="1:13" x14ac:dyDescent="0.25">
      <c r="A6524" s="1">
        <v>44960.186759259261</v>
      </c>
      <c r="B6524">
        <v>298</v>
      </c>
      <c r="C6524">
        <f t="shared" si="404"/>
        <v>29.8</v>
      </c>
      <c r="D6524">
        <v>7788027</v>
      </c>
      <c r="E6524">
        <f t="shared" si="405"/>
        <v>8211973</v>
      </c>
      <c r="F6524">
        <f>F6523+(B6524-F6523)/35</f>
        <v>297.92588000624329</v>
      </c>
      <c r="G6524">
        <f>E6524-($P$2*E6524^3+$Q$2*E6524^2+$R$2*E6524+$S$2)*F6524^2-($P$3*E6524+$Q$3)*F6524</f>
        <v>8209324.5668018796</v>
      </c>
      <c r="I6524">
        <f>P2*K6524^3+Q2*K6524^2+R2*K6524+S2</f>
        <v>-3.7419150585549232E-3</v>
      </c>
      <c r="J6524">
        <f>P3*K6524+Q3</f>
        <v>9.9772605360658844</v>
      </c>
      <c r="K6524">
        <f>E6524-I6523*F6524^2-J6523*F6524</f>
        <v>8209332.6291652862</v>
      </c>
      <c r="L6524">
        <f t="shared" si="407"/>
        <v>8209351.4264070978</v>
      </c>
      <c r="M6524">
        <f t="shared" si="406"/>
        <v>-18.797241811640561</v>
      </c>
    </row>
    <row r="6525" spans="1:13" x14ac:dyDescent="0.25">
      <c r="A6525" s="1">
        <v>44960.18681712963</v>
      </c>
      <c r="B6525">
        <v>298</v>
      </c>
      <c r="C6525">
        <f t="shared" si="404"/>
        <v>29.8</v>
      </c>
      <c r="D6525">
        <v>7788030</v>
      </c>
      <c r="E6525">
        <f t="shared" si="405"/>
        <v>8211970</v>
      </c>
      <c r="F6525">
        <f>F6524+(B6525-F6524)/35</f>
        <v>297.92799772035062</v>
      </c>
      <c r="G6525">
        <f>E6525-($P$2*E6525^3+$Q$2*E6525^2+$R$2*E6525+$S$2)*F6525^2-($P$3*E6525+$Q$3)*F6525</f>
        <v>8209321.5595227703</v>
      </c>
      <c r="I6525">
        <f>P2*K6525^3+Q2*K6525^2+R2*K6525+S2</f>
        <v>-3.7418896255374534E-3</v>
      </c>
      <c r="J6525">
        <f>P3*K6525+Q3</f>
        <v>9.9772221276915758</v>
      </c>
      <c r="K6525">
        <f>E6525-I6524*F6525^2-J6524*F6525</f>
        <v>8209329.6312118722</v>
      </c>
      <c r="L6525">
        <f t="shared" si="407"/>
        <v>8209351.3537564473</v>
      </c>
      <c r="M6525">
        <f t="shared" si="406"/>
        <v>-21.722544575110078</v>
      </c>
    </row>
    <row r="6526" spans="1:13" x14ac:dyDescent="0.25">
      <c r="A6526" s="1">
        <v>44960.186874999999</v>
      </c>
      <c r="B6526">
        <v>298</v>
      </c>
      <c r="C6526">
        <f t="shared" si="404"/>
        <v>29.8</v>
      </c>
      <c r="D6526">
        <v>7788018</v>
      </c>
      <c r="E6526">
        <f t="shared" si="405"/>
        <v>8211982</v>
      </c>
      <c r="F6526">
        <f>F6525+(B6526-F6525)/35</f>
        <v>297.93005492834061</v>
      </c>
      <c r="G6526">
        <f>E6526-($P$2*E6526^3+$Q$2*E6526^2+$R$2*E6526+$S$2)*F6526^2-($P$3*E6526+$Q$3)*F6526</f>
        <v>8209333.5068567451</v>
      </c>
      <c r="I6526">
        <f>P2*K6526^3+Q2*K6526^2+R2*K6526+S2</f>
        <v>-3.7419913713279129E-3</v>
      </c>
      <c r="J6526">
        <f>P3*K6526+Q3</f>
        <v>9.9773757795530003</v>
      </c>
      <c r="K6526">
        <f>E6526-I6525*F6526^2-J6525*F6526</f>
        <v>8209341.6244589416</v>
      </c>
      <c r="L6526">
        <f t="shared" si="407"/>
        <v>8209351.3213254558</v>
      </c>
      <c r="M6526">
        <f t="shared" si="406"/>
        <v>-9.6968665141612291</v>
      </c>
    </row>
    <row r="6527" spans="1:13" x14ac:dyDescent="0.25">
      <c r="A6527" s="1">
        <v>44960.186932870369</v>
      </c>
      <c r="B6527">
        <v>298</v>
      </c>
      <c r="C6527">
        <f t="shared" si="404"/>
        <v>29.8</v>
      </c>
      <c r="D6527">
        <v>7788018</v>
      </c>
      <c r="E6527">
        <f t="shared" si="405"/>
        <v>8211982</v>
      </c>
      <c r="F6527">
        <f>F6526+(B6527-F6526)/35</f>
        <v>297.93205335895942</v>
      </c>
      <c r="G6527">
        <f>E6527-($P$2*E6527^3+$Q$2*E6527^2+$R$2*E6527+$S$2)*F6527^2-($P$3*E6527+$Q$3)*F6527</f>
        <v>8209333.4913327685</v>
      </c>
      <c r="I6527">
        <f>P2*K6527^3+Q2*K6527^2+R2*K6527+S2</f>
        <v>-3.7419909282121466E-3</v>
      </c>
      <c r="J6527">
        <f>P3*K6527+Q3</f>
        <v>9.9773751104133055</v>
      </c>
      <c r="K6527">
        <f>E6527-I6526*F6527^2-J6526*F6527</f>
        <v>8209341.5722294562</v>
      </c>
      <c r="L6527">
        <f t="shared" si="407"/>
        <v>8209351.2888284689</v>
      </c>
      <c r="M6527">
        <f t="shared" si="406"/>
        <v>-9.7165990127250552</v>
      </c>
    </row>
    <row r="6528" spans="1:13" x14ac:dyDescent="0.25">
      <c r="A6528" s="1">
        <v>44960.186990740738</v>
      </c>
      <c r="B6528">
        <v>298</v>
      </c>
      <c r="C6528">
        <f t="shared" si="404"/>
        <v>29.8</v>
      </c>
      <c r="D6528">
        <v>7788018</v>
      </c>
      <c r="E6528">
        <f t="shared" si="405"/>
        <v>8211982</v>
      </c>
      <c r="F6528">
        <f>F6527+(B6528-F6527)/35</f>
        <v>297.9339946915606</v>
      </c>
      <c r="G6528">
        <f>E6528-($P$2*E6528^3+$Q$2*E6528^2+$R$2*E6528+$S$2)*F6528^2-($P$3*E6528+$Q$3)*F6528</f>
        <v>8209333.4762523621</v>
      </c>
      <c r="I6528">
        <f>P2*K6528^3+Q2*K6528^2+R2*K6528+S2</f>
        <v>-3.7419908019700188E-3</v>
      </c>
      <c r="J6528">
        <f>P3*K6528+Q3</f>
        <v>9.9773749197682378</v>
      </c>
      <c r="K6528">
        <f>E6528-I6527*F6528^2-J6527*F6528</f>
        <v>8209341.5573487161</v>
      </c>
      <c r="L6528">
        <f t="shared" si="407"/>
        <v>8209351.2563902028</v>
      </c>
      <c r="M6528">
        <f t="shared" si="406"/>
        <v>-9.6990414867177606</v>
      </c>
    </row>
    <row r="6529" spans="1:13" x14ac:dyDescent="0.25">
      <c r="A6529" s="1">
        <v>44960.187048611115</v>
      </c>
      <c r="B6529">
        <v>298</v>
      </c>
      <c r="C6529">
        <f t="shared" si="404"/>
        <v>29.8</v>
      </c>
      <c r="D6529">
        <v>7788022</v>
      </c>
      <c r="E6529">
        <f t="shared" si="405"/>
        <v>8211978</v>
      </c>
      <c r="F6529">
        <f>F6528+(B6529-F6528)/35</f>
        <v>297.93588055751599</v>
      </c>
      <c r="G6529">
        <f>E6529-($P$2*E6529^3+$Q$2*E6529^2+$R$2*E6529+$S$2)*F6529^2-($P$3*E6529+$Q$3)*F6529</f>
        <v>8209329.4738315307</v>
      </c>
      <c r="I6529">
        <f>P2*K6529^3+Q2*K6529^2+R2*K6529+S2</f>
        <v>-3.741956743581909E-3</v>
      </c>
      <c r="J6529">
        <f>P3*K6529+Q3</f>
        <v>9.9773234870374523</v>
      </c>
      <c r="K6529">
        <f>E6529-I6528*F6529^2-J6528*F6529</f>
        <v>8209337.5427833078</v>
      </c>
      <c r="L6529">
        <f t="shared" si="407"/>
        <v>8209351.2106781797</v>
      </c>
      <c r="M6529">
        <f t="shared" si="406"/>
        <v>-13.667894871905446</v>
      </c>
    </row>
    <row r="6530" spans="1:13" x14ac:dyDescent="0.25">
      <c r="A6530" s="1">
        <v>44960.187106481484</v>
      </c>
      <c r="B6530">
        <v>298</v>
      </c>
      <c r="C6530">
        <f t="shared" si="404"/>
        <v>29.8</v>
      </c>
      <c r="D6530">
        <v>7788032</v>
      </c>
      <c r="E6530">
        <f t="shared" si="405"/>
        <v>8211968</v>
      </c>
      <c r="F6530">
        <f>F6529+(B6530-F6529)/35</f>
        <v>297.93771254158696</v>
      </c>
      <c r="G6530">
        <f>E6530-($P$2*E6530^3+$Q$2*E6530^2+$R$2*E6530+$S$2)*F6530^2-($P$3*E6530+$Q$3)*F6530</f>
        <v>8209319.490172673</v>
      </c>
      <c r="I6530">
        <f>P2*K6530^3+Q2*K6530^2+R2*K6530+S2</f>
        <v>-3.7418718925295025E-3</v>
      </c>
      <c r="J6530">
        <f>P3*K6530+Q3</f>
        <v>9.9771953474709107</v>
      </c>
      <c r="K6530">
        <f>E6530-I6529*F6530^2-J6529*F6530</f>
        <v>8209327.540890283</v>
      </c>
      <c r="L6530">
        <f t="shared" si="407"/>
        <v>8209351.1317788865</v>
      </c>
      <c r="M6530">
        <f t="shared" si="406"/>
        <v>-23.590888603590429</v>
      </c>
    </row>
    <row r="6531" spans="1:13" x14ac:dyDescent="0.25">
      <c r="A6531" s="1">
        <v>44960.187164351853</v>
      </c>
      <c r="B6531">
        <v>298</v>
      </c>
      <c r="C6531">
        <f t="shared" ref="C6531:C6594" si="408">B6531/10</f>
        <v>29.8</v>
      </c>
      <c r="D6531">
        <v>7788029</v>
      </c>
      <c r="E6531">
        <f t="shared" ref="E6531:E6594" si="409">16000000-D6531</f>
        <v>8211971</v>
      </c>
      <c r="F6531">
        <f>F6530+(B6531-F6530)/35</f>
        <v>297.93949218325588</v>
      </c>
      <c r="G6531">
        <f>E6531-($P$2*E6531^3+$Q$2*E6531^2+$R$2*E6531+$S$2)*F6531^2-($P$3*E6531+$Q$3)*F6531</f>
        <v>8209322.4671768881</v>
      </c>
      <c r="I6531">
        <f>P2*K6531^3+Q2*K6531^2+R2*K6531+S2</f>
        <v>-3.7418974857388321E-3</v>
      </c>
      <c r="J6531">
        <f>P3*K6531+Q3</f>
        <v>9.977233998040262</v>
      </c>
      <c r="K6531">
        <f>E6531-I6530*F6531^2-J6530*F6531</f>
        <v>8209330.5577481557</v>
      </c>
      <c r="L6531">
        <f t="shared" si="407"/>
        <v>8209351.0631987844</v>
      </c>
      <c r="M6531">
        <f t="shared" ref="M6531:M6594" si="410">K6531-L6531</f>
        <v>-20.505450628697872</v>
      </c>
    </row>
    <row r="6532" spans="1:13" x14ac:dyDescent="0.25">
      <c r="A6532" s="1">
        <v>44960.187222222223</v>
      </c>
      <c r="B6532">
        <v>298</v>
      </c>
      <c r="C6532">
        <f t="shared" si="408"/>
        <v>29.8</v>
      </c>
      <c r="D6532">
        <v>7788028</v>
      </c>
      <c r="E6532">
        <f t="shared" si="409"/>
        <v>8211972</v>
      </c>
      <c r="F6532">
        <f>F6531+(B6532-F6531)/35</f>
        <v>297.94122097802</v>
      </c>
      <c r="G6532">
        <f>E6532-($P$2*E6532^3+$Q$2*E6532^2+$R$2*E6532+$S$2)*F6532^2-($P$3*E6532+$Q$3)*F6532</f>
        <v>8209323.4506905004</v>
      </c>
      <c r="I6532">
        <f>P2*K6532^3+Q2*K6532^2+R2*K6532+S2</f>
        <v>-3.7419057771472808E-3</v>
      </c>
      <c r="J6532">
        <f>P3*K6532+Q3</f>
        <v>9.9772465195502775</v>
      </c>
      <c r="K6532">
        <f>E6532-I6531*F6532^2-J6531*F6532</f>
        <v>8209331.5351106282</v>
      </c>
      <c r="L6532">
        <f t="shared" ref="L6532:L6595" si="411">L6531+(K6532-L6531)/300</f>
        <v>8209350.9981051572</v>
      </c>
      <c r="M6532">
        <f t="shared" si="410"/>
        <v>-19.46299452893436</v>
      </c>
    </row>
    <row r="6533" spans="1:13" x14ac:dyDescent="0.25">
      <c r="A6533" s="1">
        <v>44960.187280092592</v>
      </c>
      <c r="B6533">
        <v>298</v>
      </c>
      <c r="C6533">
        <f t="shared" si="408"/>
        <v>29.8</v>
      </c>
      <c r="D6533">
        <v>7788027</v>
      </c>
      <c r="E6533">
        <f t="shared" si="409"/>
        <v>8211973</v>
      </c>
      <c r="F6533">
        <f>F6532+(B6533-F6532)/35</f>
        <v>297.94290037864801</v>
      </c>
      <c r="G6533">
        <f>E6533-($P$2*E6533^3+$Q$2*E6533^2+$R$2*E6533+$S$2)*F6533^2-($P$3*E6533+$Q$3)*F6533</f>
        <v>8209324.4345878009</v>
      </c>
      <c r="I6533">
        <f>P2*K6533^3+Q2*K6533^2+R2*K6533+S2</f>
        <v>-3.7419141248591359E-3</v>
      </c>
      <c r="J6533">
        <f>P3*K6533+Q3</f>
        <v>9.9772591260226307</v>
      </c>
      <c r="K6533">
        <f>E6533-I6532*F6533^2-J6532*F6533</f>
        <v>8209332.5191048095</v>
      </c>
      <c r="L6533">
        <f t="shared" si="411"/>
        <v>8209350.9365084898</v>
      </c>
      <c r="M6533">
        <f t="shared" si="410"/>
        <v>-18.4174036802724</v>
      </c>
    </row>
    <row r="6534" spans="1:13" x14ac:dyDescent="0.25">
      <c r="A6534" s="1">
        <v>44960.187337962961</v>
      </c>
      <c r="B6534">
        <v>298</v>
      </c>
      <c r="C6534">
        <f t="shared" si="408"/>
        <v>29.8</v>
      </c>
      <c r="D6534">
        <v>7788020</v>
      </c>
      <c r="E6534">
        <f t="shared" si="409"/>
        <v>8211980</v>
      </c>
      <c r="F6534">
        <f>F6533+(B6534-F6533)/35</f>
        <v>297.9445317964009</v>
      </c>
      <c r="G6534">
        <f>E6534-($P$2*E6534^3+$Q$2*E6534^2+$R$2*E6534+$S$2)*F6534^2-($P$3*E6534+$Q$3)*F6534</f>
        <v>8209331.4005143633</v>
      </c>
      <c r="I6534">
        <f>P2*K6534^3+Q2*K6534^2+R2*K6534+S2</f>
        <v>-3.7419733772594554E-3</v>
      </c>
      <c r="J6534">
        <f>P3*K6534+Q3</f>
        <v>9.9773486061857142</v>
      </c>
      <c r="K6534">
        <f>E6534-I6533*F6534^2-J6533*F6534</f>
        <v>8209339.5034504188</v>
      </c>
      <c r="L6534">
        <f t="shared" si="411"/>
        <v>8209350.898398296</v>
      </c>
      <c r="M6534">
        <f t="shared" si="410"/>
        <v>-11.394947877153754</v>
      </c>
    </row>
    <row r="6535" spans="1:13" x14ac:dyDescent="0.25">
      <c r="A6535" s="1">
        <v>44960.187395833331</v>
      </c>
      <c r="B6535">
        <v>298</v>
      </c>
      <c r="C6535">
        <f t="shared" si="408"/>
        <v>29.8</v>
      </c>
      <c r="D6535">
        <v>7788020</v>
      </c>
      <c r="E6535">
        <f t="shared" si="409"/>
        <v>8211980</v>
      </c>
      <c r="F6535">
        <f>F6534+(B6535-F6534)/35</f>
        <v>297.94611660221801</v>
      </c>
      <c r="G6535">
        <f>E6535-($P$2*E6535^3+$Q$2*E6535^2+$R$2*E6535+$S$2)*F6535^2-($P$3*E6535+$Q$3)*F6535</f>
        <v>8209331.3882036526</v>
      </c>
      <c r="I6535">
        <f>P2*K6535^3+Q2*K6535^2+R2*K6535+S2</f>
        <v>-3.741973091543116E-3</v>
      </c>
      <c r="J6535">
        <f>P3*K6535+Q3</f>
        <v>9.9773481747114801</v>
      </c>
      <c r="K6535">
        <f>E6535-I6534*F6535^2-J6534*F6535</f>
        <v>8209339.469771836</v>
      </c>
      <c r="L6535">
        <f t="shared" si="411"/>
        <v>8209350.8603028748</v>
      </c>
      <c r="M6535">
        <f t="shared" si="410"/>
        <v>-11.390531038865447</v>
      </c>
    </row>
    <row r="6536" spans="1:13" x14ac:dyDescent="0.25">
      <c r="A6536" s="1">
        <v>44960.1874537037</v>
      </c>
      <c r="B6536">
        <v>298</v>
      </c>
      <c r="C6536">
        <f t="shared" si="408"/>
        <v>29.8</v>
      </c>
      <c r="D6536">
        <v>7788021</v>
      </c>
      <c r="E6536">
        <f t="shared" si="409"/>
        <v>8211979</v>
      </c>
      <c r="F6536">
        <f>F6535+(B6536-F6535)/35</f>
        <v>297.94765612786892</v>
      </c>
      <c r="G6536">
        <f>E6536-($P$2*E6536^3+$Q$2*E6536^2+$R$2*E6536+$S$2)*F6536^2-($P$3*E6536+$Q$3)*F6536</f>
        <v>8209330.3793019559</v>
      </c>
      <c r="I6536">
        <f>P2*K6536^3+Q2*K6536^2+R2*K6536+S2</f>
        <v>-3.7419645075402741E-3</v>
      </c>
      <c r="J6536">
        <f>P3*K6536+Q3</f>
        <v>9.9773352116923348</v>
      </c>
      <c r="K6536">
        <f>E6536-I6535*F6536^2-J6535*F6536</f>
        <v>8209338.4579475075</v>
      </c>
      <c r="L6536">
        <f t="shared" si="411"/>
        <v>8209350.8189616902</v>
      </c>
      <c r="M6536">
        <f t="shared" si="410"/>
        <v>-12.361014182679355</v>
      </c>
    </row>
    <row r="6537" spans="1:13" x14ac:dyDescent="0.25">
      <c r="A6537" s="1">
        <v>44960.187511574077</v>
      </c>
      <c r="B6537">
        <v>298</v>
      </c>
      <c r="C6537">
        <f t="shared" si="408"/>
        <v>29.8</v>
      </c>
      <c r="D6537">
        <v>7788018</v>
      </c>
      <c r="E6537">
        <f t="shared" si="409"/>
        <v>8211982</v>
      </c>
      <c r="F6537">
        <f>F6536+(B6537-F6536)/35</f>
        <v>297.94915166707267</v>
      </c>
      <c r="G6537">
        <f>E6537-($P$2*E6537^3+$Q$2*E6537^2+$R$2*E6537+$S$2)*F6537^2-($P$3*E6537+$Q$3)*F6537</f>
        <v>8209333.3585128998</v>
      </c>
      <c r="I6537">
        <f>P2*K6537^3+Q2*K6537^2+R2*K6537+S2</f>
        <v>-3.7419898866772883E-3</v>
      </c>
      <c r="J6537">
        <f>P3*K6537+Q3</f>
        <v>9.9773735375623573</v>
      </c>
      <c r="K6537">
        <f>E6537-I6536*F6537^2-J6536*F6537</f>
        <v>8209341.4494610773</v>
      </c>
      <c r="L6537">
        <f t="shared" si="411"/>
        <v>8209350.7877300214</v>
      </c>
      <c r="M6537">
        <f t="shared" si="410"/>
        <v>-9.3382689440622926</v>
      </c>
    </row>
    <row r="6538" spans="1:13" x14ac:dyDescent="0.25">
      <c r="A6538" s="1">
        <v>44960.187569444446</v>
      </c>
      <c r="B6538">
        <v>298</v>
      </c>
      <c r="C6538">
        <f t="shared" si="408"/>
        <v>29.8</v>
      </c>
      <c r="D6538">
        <v>7788021</v>
      </c>
      <c r="E6538">
        <f t="shared" si="409"/>
        <v>8211979</v>
      </c>
      <c r="F6538">
        <f>F6537+(B6538-F6537)/35</f>
        <v>297.95060447658489</v>
      </c>
      <c r="G6538">
        <f>E6538-($P$2*E6538^3+$Q$2*E6538^2+$R$2*E6538+$S$2)*F6538^2-($P$3*E6538+$Q$3)*F6538</f>
        <v>8209330.3563994048</v>
      </c>
      <c r="I6538">
        <f>P2*K6538^3+Q2*K6538^2+R2*K6538+S2</f>
        <v>-3.7419642622893434E-3</v>
      </c>
      <c r="J6538">
        <f>P3*K6538+Q3</f>
        <v>9.9773348413331746</v>
      </c>
      <c r="K6538">
        <f>E6538-I6537*F6538^2-J6537*F6538</f>
        <v>8209338.4290392417</v>
      </c>
      <c r="L6538">
        <f t="shared" si="411"/>
        <v>8209350.7465343857</v>
      </c>
      <c r="M6538">
        <f t="shared" si="410"/>
        <v>-12.317495143972337</v>
      </c>
    </row>
    <row r="6539" spans="1:13" x14ac:dyDescent="0.25">
      <c r="A6539" s="1">
        <v>44960.187627314815</v>
      </c>
      <c r="B6539">
        <v>298</v>
      </c>
      <c r="C6539">
        <f t="shared" si="408"/>
        <v>29.8</v>
      </c>
      <c r="D6539">
        <v>7788023</v>
      </c>
      <c r="E6539">
        <f t="shared" si="409"/>
        <v>8211977</v>
      </c>
      <c r="F6539">
        <f>F6538+(B6539-F6538)/35</f>
        <v>297.95201577725391</v>
      </c>
      <c r="G6539">
        <f>E6539-($P$2*E6539^3+$Q$2*E6539^2+$R$2*E6539+$S$2)*F6539^2-($P$3*E6539+$Q$3)*F6539</f>
        <v>8209328.3515511472</v>
      </c>
      <c r="I6539">
        <f>P2*K6539^3+Q2*K6539^2+R2*K6539+S2</f>
        <v>-3.7419472807442844E-3</v>
      </c>
      <c r="J6539">
        <f>P3*K6539+Q3</f>
        <v>9.9773091967564369</v>
      </c>
      <c r="K6539">
        <f>E6539-I6538*F6539^2-J6538*F6539</f>
        <v>8209336.4273599777</v>
      </c>
      <c r="L6539">
        <f t="shared" si="411"/>
        <v>8209350.6988038048</v>
      </c>
      <c r="M6539">
        <f t="shared" si="410"/>
        <v>-14.271443827077746</v>
      </c>
    </row>
    <row r="6540" spans="1:13" x14ac:dyDescent="0.25">
      <c r="A6540" s="1">
        <v>44960.187685185185</v>
      </c>
      <c r="B6540">
        <v>298</v>
      </c>
      <c r="C6540">
        <f t="shared" si="408"/>
        <v>29.8</v>
      </c>
      <c r="D6540">
        <v>7788028</v>
      </c>
      <c r="E6540">
        <f t="shared" si="409"/>
        <v>8211972</v>
      </c>
      <c r="F6540">
        <f>F6539+(B6540-F6539)/35</f>
        <v>297.95338675504667</v>
      </c>
      <c r="G6540">
        <f>E6540-($P$2*E6540^3+$Q$2*E6540^2+$R$2*E6540+$S$2)*F6540^2-($P$3*E6540+$Q$3)*F6540</f>
        <v>8209323.3561881445</v>
      </c>
      <c r="I6540">
        <f>P2*K6540^3+Q2*K6540^2+R2*K6540+S2</f>
        <v>-3.7419048249773823E-3</v>
      </c>
      <c r="J6540">
        <f>P3*K6540+Q3</f>
        <v>9.9772450815975589</v>
      </c>
      <c r="K6540">
        <f>E6540-I6539*F6540^2-J6539*F6540</f>
        <v>8209331.4228716874</v>
      </c>
      <c r="L6540">
        <f t="shared" si="411"/>
        <v>8209350.6345506981</v>
      </c>
      <c r="M6540">
        <f t="shared" si="410"/>
        <v>-19.211679010652006</v>
      </c>
    </row>
    <row r="6541" spans="1:13" x14ac:dyDescent="0.25">
      <c r="A6541" s="1">
        <v>44960.187743055554</v>
      </c>
      <c r="B6541">
        <v>298</v>
      </c>
      <c r="C6541">
        <f t="shared" si="408"/>
        <v>29.8</v>
      </c>
      <c r="D6541">
        <v>7788035</v>
      </c>
      <c r="E6541">
        <f t="shared" si="409"/>
        <v>8211965</v>
      </c>
      <c r="F6541">
        <f>F6540+(B6541-F6540)/35</f>
        <v>297.95471856204534</v>
      </c>
      <c r="G6541">
        <f>E6541-($P$2*E6541^3+$Q$2*E6541^2+$R$2*E6541+$S$2)*F6541^2-($P$3*E6541+$Q$3)*F6541</f>
        <v>8209316.3672442976</v>
      </c>
      <c r="I6541">
        <f>P2*K6541^3+Q2*K6541^2+R2*K6541+S2</f>
        <v>-3.7418454839865944E-3</v>
      </c>
      <c r="J6541">
        <f>P3*K6541+Q3</f>
        <v>9.9771554651430705</v>
      </c>
      <c r="K6541">
        <f>E6541-I6540*F6541^2-J6540*F6541</f>
        <v>8209324.4278878951</v>
      </c>
      <c r="L6541">
        <f t="shared" si="411"/>
        <v>8209350.5471951552</v>
      </c>
      <c r="M6541">
        <f t="shared" si="410"/>
        <v>-26.119307260029018</v>
      </c>
    </row>
    <row r="6542" spans="1:13" x14ac:dyDescent="0.25">
      <c r="A6542" s="1">
        <v>44960.187800925924</v>
      </c>
      <c r="B6542">
        <v>298</v>
      </c>
      <c r="C6542">
        <f t="shared" si="408"/>
        <v>29.8</v>
      </c>
      <c r="D6542">
        <v>7788035</v>
      </c>
      <c r="E6542">
        <f t="shared" si="409"/>
        <v>8211965</v>
      </c>
      <c r="F6542">
        <f>F6541+(B6542-F6541)/35</f>
        <v>297.95601231741546</v>
      </c>
      <c r="G6542">
        <f>E6542-($P$2*E6542^3+$Q$2*E6542^2+$R$2*E6542+$S$2)*F6542^2-($P$3*E6542+$Q$3)*F6542</f>
        <v>8209316.357194704</v>
      </c>
      <c r="I6542">
        <f>P2*K6542^3+Q2*K6542^2+R2*K6542+S2</f>
        <v>-3.7418455807909368E-3</v>
      </c>
      <c r="J6542">
        <f>P3*K6542+Q3</f>
        <v>9.9771556113271629</v>
      </c>
      <c r="K6542">
        <f>E6542-I6541*F6542^2-J6541*F6542</f>
        <v>8209324.4392982488</v>
      </c>
      <c r="L6542">
        <f t="shared" si="411"/>
        <v>8209350.460168832</v>
      </c>
      <c r="M6542">
        <f t="shared" si="410"/>
        <v>-26.020870583131909</v>
      </c>
    </row>
    <row r="6543" spans="1:13" x14ac:dyDescent="0.25">
      <c r="A6543" s="1">
        <v>44960.187858796293</v>
      </c>
      <c r="B6543">
        <v>298</v>
      </c>
      <c r="C6543">
        <f t="shared" si="408"/>
        <v>29.8</v>
      </c>
      <c r="D6543">
        <v>7788026</v>
      </c>
      <c r="E6543">
        <f t="shared" si="409"/>
        <v>8211974</v>
      </c>
      <c r="F6543">
        <f>F6542+(B6543-F6542)/35</f>
        <v>297.95726910834645</v>
      </c>
      <c r="G6543">
        <f>E6543-($P$2*E6543^3+$Q$2*E6543^2+$R$2*E6543+$S$2)*F6543^2-($P$3*E6543+$Q$3)*F6543</f>
        <v>8209325.3199160015</v>
      </c>
      <c r="I6543">
        <f>P2*K6543^3+Q2*K6543^2+R2*K6543+S2</f>
        <v>-3.741921848416041E-3</v>
      </c>
      <c r="J6543">
        <f>P3*K6543+Q3</f>
        <v>9.9772707899186912</v>
      </c>
      <c r="K6543">
        <f>E6543-I6542*F6543^2-J6542*F6543</f>
        <v>8209333.4295264995</v>
      </c>
      <c r="L6543">
        <f t="shared" si="411"/>
        <v>8209350.4034000244</v>
      </c>
      <c r="M6543">
        <f t="shared" si="410"/>
        <v>-16.973873524926603</v>
      </c>
    </row>
    <row r="6544" spans="1:13" x14ac:dyDescent="0.25">
      <c r="A6544" s="1">
        <v>44960.187916666669</v>
      </c>
      <c r="B6544">
        <v>298</v>
      </c>
      <c r="C6544">
        <f t="shared" si="408"/>
        <v>29.8</v>
      </c>
      <c r="D6544">
        <v>7788023</v>
      </c>
      <c r="E6544">
        <f t="shared" si="409"/>
        <v>8211977</v>
      </c>
      <c r="F6544">
        <f>F6543+(B6544-F6543)/35</f>
        <v>297.95848999096512</v>
      </c>
      <c r="G6544">
        <f>E6544-($P$2*E6544^3+$Q$2*E6544^2+$R$2*E6544+$S$2)*F6544^2-($P$3*E6544+$Q$3)*F6544</f>
        <v>8209328.3012603391</v>
      </c>
      <c r="I6544">
        <f>P2*K6544^3+Q2*K6544^2+R2*K6544+S2</f>
        <v>-3.7419469851940335E-3</v>
      </c>
      <c r="J6544">
        <f>P3*K6544+Q3</f>
        <v>9.9773087504088807</v>
      </c>
      <c r="K6544">
        <f>E6544-I6543*F6544^2-J6543*F6544</f>
        <v>8209336.3925204622</v>
      </c>
      <c r="L6544">
        <f t="shared" si="411"/>
        <v>8209350.3566970928</v>
      </c>
      <c r="M6544">
        <f t="shared" si="410"/>
        <v>-13.964176630601287</v>
      </c>
    </row>
    <row r="6545" spans="1:13" x14ac:dyDescent="0.25">
      <c r="A6545" s="1">
        <v>44960.187974537039</v>
      </c>
      <c r="B6545">
        <v>298</v>
      </c>
      <c r="C6545">
        <f t="shared" si="408"/>
        <v>29.8</v>
      </c>
      <c r="D6545">
        <v>7788018</v>
      </c>
      <c r="E6545">
        <f t="shared" si="409"/>
        <v>8211982</v>
      </c>
      <c r="F6545">
        <f>F6544+(B6545-F6544)/35</f>
        <v>297.95967599122326</v>
      </c>
      <c r="G6545">
        <f>E6545-($P$2*E6545^3+$Q$2*E6545^2+$R$2*E6545+$S$2)*F6545^2-($P$3*E6545+$Q$3)*F6545</f>
        <v>8209333.2767609134</v>
      </c>
      <c r="I6545">
        <f>P2*K6545^3+Q2*K6545^2+R2*K6545+S2</f>
        <v>-3.7419892486312278E-3</v>
      </c>
      <c r="J6545">
        <f>P3*K6545+Q3</f>
        <v>9.977372574031719</v>
      </c>
      <c r="K6545">
        <f>E6545-I6544*F6545^2-J6544*F6545</f>
        <v>8209341.3742530001</v>
      </c>
      <c r="L6545">
        <f t="shared" si="411"/>
        <v>8209350.3267556122</v>
      </c>
      <c r="M6545">
        <f t="shared" si="410"/>
        <v>-8.9525026120245457</v>
      </c>
    </row>
    <row r="6546" spans="1:13" x14ac:dyDescent="0.25">
      <c r="A6546" s="1">
        <v>44960.188032407408</v>
      </c>
      <c r="B6546">
        <v>298</v>
      </c>
      <c r="C6546">
        <f t="shared" si="408"/>
        <v>29.8</v>
      </c>
      <c r="D6546">
        <v>7788019</v>
      </c>
      <c r="E6546">
        <f t="shared" si="409"/>
        <v>8211981</v>
      </c>
      <c r="F6546">
        <f>F6545+(B6546-F6545)/35</f>
        <v>297.96082810575973</v>
      </c>
      <c r="G6546">
        <f>E6546-($P$2*E6546^3+$Q$2*E6546^2+$R$2*E6546+$S$2)*F6546^2-($P$3*E6546+$Q$3)*F6546</f>
        <v>8209332.2708688015</v>
      </c>
      <c r="I6546">
        <f>P2*K6546^3+Q2*K6546^2+R2*K6546+S2</f>
        <v>-3.7419805596599076E-3</v>
      </c>
      <c r="J6546">
        <f>P3*K6546+Q3</f>
        <v>9.9773594525808846</v>
      </c>
      <c r="K6546">
        <f>E6546-I6545*F6546^2-J6545*F6546</f>
        <v>8209340.3500623377</v>
      </c>
      <c r="L6546">
        <f t="shared" si="411"/>
        <v>8209350.293499968</v>
      </c>
      <c r="M6546">
        <f t="shared" si="410"/>
        <v>-9.9434376303106546</v>
      </c>
    </row>
    <row r="6547" spans="1:13" x14ac:dyDescent="0.25">
      <c r="A6547" s="1">
        <v>44960.188090277778</v>
      </c>
      <c r="B6547">
        <v>298</v>
      </c>
      <c r="C6547">
        <f t="shared" si="408"/>
        <v>29.8</v>
      </c>
      <c r="D6547">
        <v>7788027</v>
      </c>
      <c r="E6547">
        <f t="shared" si="409"/>
        <v>8211973</v>
      </c>
      <c r="F6547">
        <f>F6546+(B6547-F6546)/35</f>
        <v>297.961947302738</v>
      </c>
      <c r="G6547">
        <f>E6547-($P$2*E6547^3+$Q$2*E6547^2+$R$2*E6547+$S$2)*F6547^2-($P$3*E6547+$Q$3)*F6547</f>
        <v>8209324.2866340755</v>
      </c>
      <c r="I6547">
        <f>P2*K6547^3+Q2*K6547^2+R2*K6547+S2</f>
        <v>-3.7419126438322792E-3</v>
      </c>
      <c r="J6547">
        <f>P3*K6547+Q3</f>
        <v>9.9772568894482134</v>
      </c>
      <c r="K6547">
        <f>E6547-I6546*F6547^2-J6546*F6547</f>
        <v>8209332.3445297061</v>
      </c>
      <c r="L6547">
        <f t="shared" si="411"/>
        <v>8209350.233670067</v>
      </c>
      <c r="M6547">
        <f t="shared" si="410"/>
        <v>-17.889140360988677</v>
      </c>
    </row>
    <row r="6548" spans="1:13" x14ac:dyDescent="0.25">
      <c r="A6548" s="1">
        <v>44960.188148148147</v>
      </c>
      <c r="B6548">
        <v>298</v>
      </c>
      <c r="C6548">
        <f t="shared" si="408"/>
        <v>29.8</v>
      </c>
      <c r="D6548">
        <v>7788025</v>
      </c>
      <c r="E6548">
        <f t="shared" si="409"/>
        <v>8211975</v>
      </c>
      <c r="F6548">
        <f>F6547+(B6548-F6547)/35</f>
        <v>297.96303452265977</v>
      </c>
      <c r="G6548">
        <f>E6548-($P$2*E6548^3+$Q$2*E6548^2+$R$2*E6548+$S$2)*F6548^2-($P$3*E6548+$Q$3)*F6548</f>
        <v>8209326.2720740037</v>
      </c>
      <c r="I6548">
        <f>P2*K6548^3+Q2*K6548^2+R2*K6548+S2</f>
        <v>-3.7419297475338453E-3</v>
      </c>
      <c r="J6548">
        <f>P3*K6548+Q3</f>
        <v>9.9772827188685369</v>
      </c>
      <c r="K6548">
        <f>E6548-I6547*F6548^2-J6547*F6548</f>
        <v>8209334.3606368778</v>
      </c>
      <c r="L6548">
        <f t="shared" si="411"/>
        <v>8209350.1807599561</v>
      </c>
      <c r="M6548">
        <f t="shared" si="410"/>
        <v>-15.820123078301549</v>
      </c>
    </row>
    <row r="6549" spans="1:13" x14ac:dyDescent="0.25">
      <c r="A6549" s="1">
        <v>44960.188206018516</v>
      </c>
      <c r="B6549">
        <v>298</v>
      </c>
      <c r="C6549">
        <f t="shared" si="408"/>
        <v>29.8</v>
      </c>
      <c r="D6549">
        <v>7788025</v>
      </c>
      <c r="E6549">
        <f t="shared" si="409"/>
        <v>8211975</v>
      </c>
      <c r="F6549">
        <f>F6548+(B6549-F6548)/35</f>
        <v>297.96409067915522</v>
      </c>
      <c r="G6549">
        <f>E6549-($P$2*E6549^3+$Q$2*E6549^2+$R$2*E6549+$S$2)*F6549^2-($P$3*E6549+$Q$3)*F6549</f>
        <v>8209326.2638700064</v>
      </c>
      <c r="I6549">
        <f>P2*K6549^3+Q2*K6549^2+R2*K6549+S2</f>
        <v>-3.7419296257041879E-3</v>
      </c>
      <c r="J6549">
        <f>P3*K6549+Q3</f>
        <v>9.9772825348931207</v>
      </c>
      <c r="K6549">
        <f>E6549-I6548*F6549^2-J6548*F6549</f>
        <v>8209334.346276735</v>
      </c>
      <c r="L6549">
        <f t="shared" si="411"/>
        <v>8209350.1279783454</v>
      </c>
      <c r="M6549">
        <f t="shared" si="410"/>
        <v>-15.781701610423625</v>
      </c>
    </row>
    <row r="6550" spans="1:13" x14ac:dyDescent="0.25">
      <c r="A6550" s="1">
        <v>44960.188263888886</v>
      </c>
      <c r="B6550">
        <v>298</v>
      </c>
      <c r="C6550">
        <f t="shared" si="408"/>
        <v>29.8</v>
      </c>
      <c r="D6550">
        <v>7788024</v>
      </c>
      <c r="E6550">
        <f t="shared" si="409"/>
        <v>8211976</v>
      </c>
      <c r="F6550">
        <f>F6549+(B6550-F6549)/35</f>
        <v>297.96511665975078</v>
      </c>
      <c r="G6550">
        <f>E6550-($P$2*E6550^3+$Q$2*E6550^2+$R$2*E6550+$S$2)*F6550^2-($P$3*E6550+$Q$3)*F6550</f>
        <v>8209327.2528430102</v>
      </c>
      <c r="I6550">
        <f>P2*K6550^3+Q2*K6550^2+R2*K6550+S2</f>
        <v>-3.7419380422107906E-3</v>
      </c>
      <c r="J6550">
        <f>P3*K6550+Q3</f>
        <v>9.9772952451540391</v>
      </c>
      <c r="K6550">
        <f>E6550-I6549*F6550^2-J6549*F6550</f>
        <v>8209335.3383720992</v>
      </c>
      <c r="L6550">
        <f t="shared" si="411"/>
        <v>8209350.0786796575</v>
      </c>
      <c r="M6550">
        <f t="shared" si="410"/>
        <v>-14.740307558327913</v>
      </c>
    </row>
    <row r="6551" spans="1:13" x14ac:dyDescent="0.25">
      <c r="A6551" s="1">
        <v>44960.188321759262</v>
      </c>
      <c r="B6551">
        <v>298</v>
      </c>
      <c r="C6551">
        <f t="shared" si="408"/>
        <v>29.8</v>
      </c>
      <c r="D6551">
        <v>7788022</v>
      </c>
      <c r="E6551">
        <f t="shared" si="409"/>
        <v>8211978</v>
      </c>
      <c r="F6551">
        <f>F6550+(B6551-F6550)/35</f>
        <v>297.96611332661502</v>
      </c>
      <c r="G6551">
        <f>E6551-($P$2*E6551^3+$Q$2*E6551^2+$R$2*E6551+$S$2)*F6551^2-($P$3*E6551+$Q$3)*F6551</f>
        <v>8209329.238986304</v>
      </c>
      <c r="I6551">
        <f>P2*K6551^3+Q2*K6551^2+R2*K6551+S2</f>
        <v>-3.7419549181407774E-3</v>
      </c>
      <c r="J6551">
        <f>P3*K6551+Q3</f>
        <v>9.9773207303454825</v>
      </c>
      <c r="K6551">
        <f>E6551-I6550*F6551^2-J6550*F6551</f>
        <v>8209337.3276105952</v>
      </c>
      <c r="L6551">
        <f t="shared" si="411"/>
        <v>8209350.0361760939</v>
      </c>
      <c r="M6551">
        <f t="shared" si="410"/>
        <v>-12.708565498702228</v>
      </c>
    </row>
    <row r="6552" spans="1:13" x14ac:dyDescent="0.25">
      <c r="A6552" s="1">
        <v>44960.188379629632</v>
      </c>
      <c r="B6552">
        <v>298</v>
      </c>
      <c r="C6552">
        <f t="shared" si="408"/>
        <v>29.8</v>
      </c>
      <c r="D6552">
        <v>7788015</v>
      </c>
      <c r="E6552">
        <f t="shared" si="409"/>
        <v>8211985</v>
      </c>
      <c r="F6552">
        <f>F6551+(B6552-F6551)/35</f>
        <v>297.96708151728313</v>
      </c>
      <c r="G6552">
        <f>E6552-($P$2*E6552^3+$Q$2*E6552^2+$R$2*E6552+$S$2)*F6552^2-($P$3*E6552+$Q$3)*F6552</f>
        <v>8209336.210063762</v>
      </c>
      <c r="I6552">
        <f>P2*K6552^3+Q2*K6552^2+R2*K6552+S2</f>
        <v>-3.7420141889867864E-3</v>
      </c>
      <c r="J6552">
        <f>P3*K6552+Q3</f>
        <v>9.977410236875329</v>
      </c>
      <c r="K6552">
        <f>E6552-I6551*F6552^2-J6551*F6552</f>
        <v>8209344.3140142532</v>
      </c>
      <c r="L6552">
        <f t="shared" si="411"/>
        <v>8209350.017102221</v>
      </c>
      <c r="M6552">
        <f t="shared" si="410"/>
        <v>-5.7030879678204656</v>
      </c>
    </row>
    <row r="6553" spans="1:13" x14ac:dyDescent="0.25">
      <c r="A6553" s="1">
        <v>44960.188437500001</v>
      </c>
      <c r="B6553">
        <v>298</v>
      </c>
      <c r="C6553">
        <f t="shared" si="408"/>
        <v>29.8</v>
      </c>
      <c r="D6553">
        <v>7788014</v>
      </c>
      <c r="E6553">
        <f t="shared" si="409"/>
        <v>8211986</v>
      </c>
      <c r="F6553">
        <f>F6552+(B6553-F6552)/35</f>
        <v>297.96802204536078</v>
      </c>
      <c r="G6553">
        <f>E6553-($P$2*E6553^3+$Q$2*E6553^2+$R$2*E6553+$S$2)*F6553^2-($P$3*E6553+$Q$3)*F6553</f>
        <v>8209337.1997004943</v>
      </c>
      <c r="I6553">
        <f>P2*K6553^3+Q2*K6553^2+R2*K6553+S2</f>
        <v>-3.7420224294066884E-3</v>
      </c>
      <c r="J6553">
        <f>P3*K6553+Q3</f>
        <v>9.977422680788365</v>
      </c>
      <c r="K6553">
        <f>E6553-I6552*F6553^2-J6552*F6553</f>
        <v>8209345.2853199197</v>
      </c>
      <c r="L6553">
        <f t="shared" si="411"/>
        <v>8209350.0013296129</v>
      </c>
      <c r="M6553">
        <f t="shared" si="410"/>
        <v>-4.7160096932202578</v>
      </c>
    </row>
    <row r="6554" spans="1:13" x14ac:dyDescent="0.25">
      <c r="A6554" s="1">
        <v>44960.18849537037</v>
      </c>
      <c r="B6554">
        <v>298</v>
      </c>
      <c r="C6554">
        <f t="shared" si="408"/>
        <v>29.8</v>
      </c>
      <c r="D6554">
        <v>7788017</v>
      </c>
      <c r="E6554">
        <f t="shared" si="409"/>
        <v>8211983</v>
      </c>
      <c r="F6554">
        <f>F6553+(B6554-F6553)/35</f>
        <v>297.96893570120761</v>
      </c>
      <c r="G6554">
        <f>E6554-($P$2*E6554^3+$Q$2*E6554^2+$R$2*E6554+$S$2)*F6554^2-($P$3*E6554+$Q$3)*F6554</f>
        <v>8209334.2017756058</v>
      </c>
      <c r="I6554">
        <f>P2*K6554^3+Q2*K6554^2+R2*K6554+S2</f>
        <v>-3.741996892614452E-3</v>
      </c>
      <c r="J6554">
        <f>P3*K6554+Q3</f>
        <v>9.9773841173776532</v>
      </c>
      <c r="K6554">
        <f>E6554-I6553*F6554^2-J6553*F6554</f>
        <v>8209342.275265188</v>
      </c>
      <c r="L6554">
        <f t="shared" si="411"/>
        <v>8209349.9755760645</v>
      </c>
      <c r="M6554">
        <f t="shared" si="410"/>
        <v>-7.7003108765929937</v>
      </c>
    </row>
    <row r="6555" spans="1:13" x14ac:dyDescent="0.25">
      <c r="A6555" s="1">
        <v>44960.18855324074</v>
      </c>
      <c r="B6555">
        <v>298</v>
      </c>
      <c r="C6555">
        <f t="shared" si="408"/>
        <v>29.8</v>
      </c>
      <c r="D6555">
        <v>7788012</v>
      </c>
      <c r="E6555">
        <f t="shared" si="409"/>
        <v>8211988</v>
      </c>
      <c r="F6555">
        <f>F6554+(B6555-F6554)/35</f>
        <v>297.96982325260166</v>
      </c>
      <c r="G6555">
        <f>E6555-($P$2*E6555^3+$Q$2*E6555^2+$R$2*E6555+$S$2)*F6555^2-($P$3*E6555+$Q$3)*F6555</f>
        <v>8209339.1795941954</v>
      </c>
      <c r="I6555">
        <f>P2*K6555^3+Q2*K6555^2+R2*K6555+S2</f>
        <v>-3.7420393318114975E-3</v>
      </c>
      <c r="J6555">
        <f>P3*K6555+Q3</f>
        <v>9.977448205105901</v>
      </c>
      <c r="K6555">
        <f>E6555-I6554*F6555^2-J6554*F6555</f>
        <v>8209347.2776123891</v>
      </c>
      <c r="L6555">
        <f t="shared" si="411"/>
        <v>8209349.9665828524</v>
      </c>
      <c r="M6555">
        <f t="shared" si="410"/>
        <v>-2.6889704633504152</v>
      </c>
    </row>
    <row r="6556" spans="1:13" x14ac:dyDescent="0.25">
      <c r="A6556" s="1">
        <v>44960.188611111109</v>
      </c>
      <c r="B6556">
        <v>298</v>
      </c>
      <c r="C6556">
        <f t="shared" si="408"/>
        <v>29.8</v>
      </c>
      <c r="D6556">
        <v>7788012</v>
      </c>
      <c r="E6556">
        <f t="shared" si="409"/>
        <v>8211988</v>
      </c>
      <c r="F6556">
        <f>F6555+(B6556-F6555)/35</f>
        <v>297.97068544538445</v>
      </c>
      <c r="G6556">
        <f>E6556-($P$2*E6556^3+$Q$2*E6556^2+$R$2*E6556+$S$2)*F6556^2-($P$3*E6556+$Q$3)*F6556</f>
        <v>8209339.1728968238</v>
      </c>
      <c r="I6556">
        <f>P2*K6556^3+Q2*K6556^2+R2*K6556+S2</f>
        <v>-3.7420391450950774E-3</v>
      </c>
      <c r="J6556">
        <f>P3*K6556+Q3</f>
        <v>9.9774479231501374</v>
      </c>
      <c r="K6556">
        <f>E6556-I6555*F6556^2-J6555*F6556</f>
        <v>8209347.2556044217</v>
      </c>
      <c r="L6556">
        <f t="shared" si="411"/>
        <v>8209349.9575462574</v>
      </c>
      <c r="M6556">
        <f t="shared" si="410"/>
        <v>-2.701941835694015</v>
      </c>
    </row>
    <row r="6557" spans="1:13" x14ac:dyDescent="0.25">
      <c r="A6557" s="1">
        <v>44960.188668981478</v>
      </c>
      <c r="B6557">
        <v>298</v>
      </c>
      <c r="C6557">
        <f t="shared" si="408"/>
        <v>29.8</v>
      </c>
      <c r="D6557">
        <v>7788014</v>
      </c>
      <c r="E6557">
        <f t="shared" si="409"/>
        <v>8211986</v>
      </c>
      <c r="F6557">
        <f>F6556+(B6557-F6556)/35</f>
        <v>297.97152300408777</v>
      </c>
      <c r="G6557">
        <f>E6557-($P$2*E6557^3+$Q$2*E6557^2+$R$2*E6557+$S$2)*F6557^2-($P$3*E6557+$Q$3)*F6557</f>
        <v>8209337.1725056646</v>
      </c>
      <c r="I6557">
        <f>P2*K6557^3+Q2*K6557^2+R2*K6557+S2</f>
        <v>-3.7420221228288142E-3</v>
      </c>
      <c r="J6557">
        <f>P3*K6557+Q3</f>
        <v>9.9774222178184289</v>
      </c>
      <c r="K6557">
        <f>E6557-I6556*F6557^2-J6556*F6557</f>
        <v>8209345.2491829488</v>
      </c>
      <c r="L6557">
        <f t="shared" si="411"/>
        <v>8209349.9418517128</v>
      </c>
      <c r="M6557">
        <f t="shared" si="410"/>
        <v>-4.6926687639206648</v>
      </c>
    </row>
    <row r="6558" spans="1:13" x14ac:dyDescent="0.25">
      <c r="A6558" s="1">
        <v>44960.188726851855</v>
      </c>
      <c r="B6558">
        <v>298</v>
      </c>
      <c r="C6558">
        <f t="shared" si="408"/>
        <v>29.8</v>
      </c>
      <c r="D6558">
        <v>7788020</v>
      </c>
      <c r="E6558">
        <f t="shared" si="409"/>
        <v>8211980</v>
      </c>
      <c r="F6558">
        <f>F6557+(B6558-F6557)/35</f>
        <v>297.97233663254241</v>
      </c>
      <c r="G6558">
        <f>E6558-($P$2*E6558^3+$Q$2*E6558^2+$R$2*E6558+$S$2)*F6558^2-($P$3*E6558+$Q$3)*F6558</f>
        <v>8209331.1845302135</v>
      </c>
      <c r="I6558">
        <f>P2*K6558^3+Q2*K6558^2+R2*K6558+S2</f>
        <v>-3.7419712188082599E-3</v>
      </c>
      <c r="J6558">
        <f>P3*K6558+Q3</f>
        <v>9.977345346639197</v>
      </c>
      <c r="K6558">
        <f>E6558-I6557*F6558^2-J6557*F6558</f>
        <v>8209339.2490275549</v>
      </c>
      <c r="L6558">
        <f t="shared" si="411"/>
        <v>8209349.9062089659</v>
      </c>
      <c r="M6558">
        <f t="shared" si="410"/>
        <v>-10.65718141105026</v>
      </c>
    </row>
    <row r="6559" spans="1:13" x14ac:dyDescent="0.25">
      <c r="A6559" s="1">
        <v>44960.188784722224</v>
      </c>
      <c r="B6559">
        <v>298</v>
      </c>
      <c r="C6559">
        <f t="shared" si="408"/>
        <v>29.8</v>
      </c>
      <c r="D6559">
        <v>7788015</v>
      </c>
      <c r="E6559">
        <f t="shared" si="409"/>
        <v>8211985</v>
      </c>
      <c r="F6559">
        <f>F6558+(B6559-F6558)/35</f>
        <v>297.97312701446975</v>
      </c>
      <c r="G6559">
        <f>E6559-($P$2*E6559^3+$Q$2*E6559^2+$R$2*E6559+$S$2)*F6559^2-($P$3*E6559+$Q$3)*F6559</f>
        <v>8209336.1631034678</v>
      </c>
      <c r="I6559">
        <f>P2*K6559^3+Q2*K6559^2+R2*K6559+S2</f>
        <v>-3.7420137416859234E-3</v>
      </c>
      <c r="J6559">
        <f>P3*K6559+Q3</f>
        <v>9.9774095613974652</v>
      </c>
      <c r="K6559">
        <f>E6559-I6558*F6559^2-J6558*F6559</f>
        <v>8209344.2612900445</v>
      </c>
      <c r="L6559">
        <f t="shared" si="411"/>
        <v>8209349.8873925693</v>
      </c>
      <c r="M6559">
        <f t="shared" si="410"/>
        <v>-5.6261025248095393</v>
      </c>
    </row>
    <row r="6560" spans="1:13" x14ac:dyDescent="0.25">
      <c r="A6560" s="1">
        <v>44960.188842592594</v>
      </c>
      <c r="B6560">
        <v>298</v>
      </c>
      <c r="C6560">
        <f t="shared" si="408"/>
        <v>29.8</v>
      </c>
      <c r="D6560">
        <v>7788014</v>
      </c>
      <c r="E6560">
        <f t="shared" si="409"/>
        <v>8211986</v>
      </c>
      <c r="F6560">
        <f>F6559+(B6560-F6559)/35</f>
        <v>297.97389481405634</v>
      </c>
      <c r="G6560">
        <f>E6560-($P$2*E6560^3+$Q$2*E6560^2+$R$2*E6560+$S$2)*F6560^2-($P$3*E6560+$Q$3)*F6560</f>
        <v>8209337.1540819155</v>
      </c>
      <c r="I6560">
        <f>P2*K6560^3+Q2*K6560^2+R2*K6560+S2</f>
        <v>-3.7420220447756947E-3</v>
      </c>
      <c r="J6560">
        <f>P3*K6560+Q3</f>
        <v>9.9774220999512977</v>
      </c>
      <c r="K6560">
        <f>E6560-I6559*F6560^2-J6559*F6560</f>
        <v>8209345.2399828676</v>
      </c>
      <c r="L6560">
        <f t="shared" si="411"/>
        <v>8209349.8719012039</v>
      </c>
      <c r="M6560">
        <f t="shared" si="410"/>
        <v>-4.6319183362647891</v>
      </c>
    </row>
    <row r="6561" spans="1:13" x14ac:dyDescent="0.25">
      <c r="A6561" s="1">
        <v>44960.188900462963</v>
      </c>
      <c r="B6561">
        <v>298</v>
      </c>
      <c r="C6561">
        <f t="shared" si="408"/>
        <v>29.8</v>
      </c>
      <c r="D6561">
        <v>7788018</v>
      </c>
      <c r="E6561">
        <f t="shared" si="409"/>
        <v>8211982</v>
      </c>
      <c r="F6561">
        <f>F6560+(B6561-F6560)/35</f>
        <v>297.97464067651185</v>
      </c>
      <c r="G6561">
        <f>E6561-($P$2*E6561^3+$Q$2*E6561^2+$R$2*E6561+$S$2)*F6561^2-($P$3*E6561+$Q$3)*F6561</f>
        <v>8209333.1605180446</v>
      </c>
      <c r="I6561">
        <f>P2*K6561^3+Q2*K6561^2+R2*K6561+S2</f>
        <v>-3.7419880350597623E-3</v>
      </c>
      <c r="J6561">
        <f>P3*K6561+Q3</f>
        <v>9.9773707413735764</v>
      </c>
      <c r="K6561">
        <f>E6561-I6560*F6561^2-J6560*F6561</f>
        <v>8209341.2312054522</v>
      </c>
      <c r="L6561">
        <f t="shared" si="411"/>
        <v>8209349.8430988844</v>
      </c>
      <c r="M6561">
        <f t="shared" si="410"/>
        <v>-8.6118934322148561</v>
      </c>
    </row>
    <row r="6562" spans="1:13" x14ac:dyDescent="0.25">
      <c r="A6562" s="1">
        <v>44960.188958333332</v>
      </c>
      <c r="B6562">
        <v>298</v>
      </c>
      <c r="C6562">
        <f t="shared" si="408"/>
        <v>29.8</v>
      </c>
      <c r="D6562">
        <v>7788013</v>
      </c>
      <c r="E6562">
        <f t="shared" si="409"/>
        <v>8211987</v>
      </c>
      <c r="F6562">
        <f>F6561+(B6562-F6561)/35</f>
        <v>297.97536522861151</v>
      </c>
      <c r="G6562">
        <f>E6562-($P$2*E6562^3+$Q$2*E6562^2+$R$2*E6562+$S$2)*F6562^2-($P$3*E6562+$Q$3)*F6562</f>
        <v>8209338.1396025894</v>
      </c>
      <c r="I6562">
        <f>P2*K6562^3+Q2*K6562^2+R2*K6562+S2</f>
        <v>-3.7420305107929153E-3</v>
      </c>
      <c r="J6562">
        <f>P3*K6562+Q3</f>
        <v>9.9774348844901795</v>
      </c>
      <c r="K6562">
        <f>E6562-I6561*F6562^2-J6561*F6562</f>
        <v>8209346.2378759747</v>
      </c>
      <c r="L6562">
        <f t="shared" si="411"/>
        <v>8209349.8310814751</v>
      </c>
      <c r="M6562">
        <f t="shared" si="410"/>
        <v>-3.5932055003941059</v>
      </c>
    </row>
    <row r="6563" spans="1:13" x14ac:dyDescent="0.25">
      <c r="A6563" s="1">
        <v>44960.189016203702</v>
      </c>
      <c r="B6563">
        <v>298</v>
      </c>
      <c r="C6563">
        <f t="shared" si="408"/>
        <v>29.8</v>
      </c>
      <c r="D6563">
        <v>7788013</v>
      </c>
      <c r="E6563">
        <f t="shared" si="409"/>
        <v>8211987</v>
      </c>
      <c r="F6563">
        <f>F6562+(B6563-F6562)/35</f>
        <v>297.97606907922261</v>
      </c>
      <c r="G6563">
        <f>E6563-($P$2*E6563^3+$Q$2*E6563^2+$R$2*E6563+$S$2)*F6563^2-($P$3*E6563+$Q$3)*F6563</f>
        <v>8209338.1341352286</v>
      </c>
      <c r="I6563">
        <f>P2*K6563^3+Q2*K6563^2+R2*K6563+S2</f>
        <v>-3.7420303343509431E-3</v>
      </c>
      <c r="J6563">
        <f>P3*K6563+Q3</f>
        <v>9.977434618078675</v>
      </c>
      <c r="K6563">
        <f>E6563-I6562*F6563^2-J6562*F6563</f>
        <v>8209346.2170813093</v>
      </c>
      <c r="L6563">
        <f t="shared" si="411"/>
        <v>8209349.8190348083</v>
      </c>
      <c r="M6563">
        <f t="shared" si="410"/>
        <v>-3.601953499019146</v>
      </c>
    </row>
    <row r="6564" spans="1:13" x14ac:dyDescent="0.25">
      <c r="A6564" s="1">
        <v>44960.189074074071</v>
      </c>
      <c r="B6564">
        <v>298</v>
      </c>
      <c r="C6564">
        <f t="shared" si="408"/>
        <v>29.8</v>
      </c>
      <c r="D6564">
        <v>7788011</v>
      </c>
      <c r="E6564">
        <f t="shared" si="409"/>
        <v>8211989</v>
      </c>
      <c r="F6564">
        <f>F6563+(B6564-F6563)/35</f>
        <v>297.97675281981623</v>
      </c>
      <c r="G6564">
        <f>E6564-($P$2*E6564^3+$Q$2*E6564^2+$R$2*E6564+$S$2)*F6564^2-($P$3*E6564+$Q$3)*F6564</f>
        <v>8209340.1227091523</v>
      </c>
      <c r="I6564">
        <f>P2*K6564^3+Q2*K6564^2+R2*K6564+S2</f>
        <v>-3.7420472578162389E-3</v>
      </c>
      <c r="J6564">
        <f>P3*K6564+Q3</f>
        <v>9.9774601740927409</v>
      </c>
      <c r="K6564">
        <f>E6564-I6563*F6564^2-J6563*F6564</f>
        <v>8209348.2118478417</v>
      </c>
      <c r="L6564">
        <f t="shared" si="411"/>
        <v>8209349.8136775186</v>
      </c>
      <c r="M6564">
        <f t="shared" si="410"/>
        <v>-1.6018296768888831</v>
      </c>
    </row>
    <row r="6565" spans="1:13" x14ac:dyDescent="0.25">
      <c r="A6565" s="1">
        <v>44960.189131944448</v>
      </c>
      <c r="B6565">
        <v>298</v>
      </c>
      <c r="C6565">
        <f t="shared" si="408"/>
        <v>29.8</v>
      </c>
      <c r="D6565">
        <v>7788016</v>
      </c>
      <c r="E6565">
        <f t="shared" si="409"/>
        <v>8211984</v>
      </c>
      <c r="F6565">
        <f>F6564+(B6565-F6564)/35</f>
        <v>297.97741702496432</v>
      </c>
      <c r="G6565">
        <f>E6565-($P$2*E6565^3+$Q$2*E6565^2+$R$2*E6565+$S$2)*F6565^2-($P$3*E6565+$Q$3)*F6565</f>
        <v>8209335.1328371111</v>
      </c>
      <c r="I6565">
        <f>P2*K6565^3+Q2*K6565^2+R2*K6565+S2</f>
        <v>-3.7420047428895487E-3</v>
      </c>
      <c r="J6565">
        <f>P3*K6565+Q3</f>
        <v>9.977395972199588</v>
      </c>
      <c r="K6565">
        <f>E6565-I6564*F6565^2-J6564*F6565</f>
        <v>8209343.2005895358</v>
      </c>
      <c r="L6565">
        <f t="shared" si="411"/>
        <v>8209349.7916338919</v>
      </c>
      <c r="M6565">
        <f t="shared" si="410"/>
        <v>-6.5910443561151624</v>
      </c>
    </row>
    <row r="6566" spans="1:13" x14ac:dyDescent="0.25">
      <c r="A6566" s="1">
        <v>44960.189189814817</v>
      </c>
      <c r="B6566">
        <v>298</v>
      </c>
      <c r="C6566">
        <f t="shared" si="408"/>
        <v>29.8</v>
      </c>
      <c r="D6566">
        <v>7788023</v>
      </c>
      <c r="E6566">
        <f t="shared" si="409"/>
        <v>8211977</v>
      </c>
      <c r="F6566">
        <f>F6565+(B6566-F6565)/35</f>
        <v>297.9780622528225</v>
      </c>
      <c r="G6566">
        <f>E6566-($P$2*E6566^3+$Q$2*E6566^2+$R$2*E6566+$S$2)*F6566^2-($P$3*E6566+$Q$3)*F6566</f>
        <v>8209328.1492275996</v>
      </c>
      <c r="I6566">
        <f>P2*K6566^3+Q2*K6566^2+R2*K6566+S2</f>
        <v>-3.7419454447729095E-3</v>
      </c>
      <c r="J6566">
        <f>P3*K6566+Q3</f>
        <v>9.9773064241688303</v>
      </c>
      <c r="K6566">
        <f>E6566-I6565*F6566^2-J6565*F6566</f>
        <v>8209336.2109465357</v>
      </c>
      <c r="L6566">
        <f t="shared" si="411"/>
        <v>8209349.7463649344</v>
      </c>
      <c r="M6566">
        <f t="shared" si="410"/>
        <v>-13.535418398678303</v>
      </c>
    </row>
    <row r="6567" spans="1:13" x14ac:dyDescent="0.25">
      <c r="A6567" s="1">
        <v>44960.189247685186</v>
      </c>
      <c r="B6567">
        <v>298</v>
      </c>
      <c r="C6567">
        <f t="shared" si="408"/>
        <v>29.8</v>
      </c>
      <c r="D6567">
        <v>7788020</v>
      </c>
      <c r="E6567">
        <f t="shared" si="409"/>
        <v>8211980</v>
      </c>
      <c r="F6567">
        <f>F6566+(B6567-F6566)/35</f>
        <v>297.97868904559897</v>
      </c>
      <c r="G6567">
        <f>E6567-($P$2*E6567^3+$Q$2*E6567^2+$R$2*E6567+$S$2)*F6567^2-($P$3*E6567+$Q$3)*F6567</f>
        <v>8209331.1351863574</v>
      </c>
      <c r="I6567">
        <f>P2*K6567^3+Q2*K6567^2+R2*K6567+S2</f>
        <v>-3.7419710362343039E-3</v>
      </c>
      <c r="J6567">
        <f>P3*K6567+Q3</f>
        <v>9.9773450709512161</v>
      </c>
      <c r="K6567">
        <f>E6567-I6566*F6567^2-J6566*F6567</f>
        <v>8209339.2275088169</v>
      </c>
      <c r="L6567">
        <f t="shared" si="411"/>
        <v>8209349.7113020802</v>
      </c>
      <c r="M6567">
        <f t="shared" si="410"/>
        <v>-10.483793263323605</v>
      </c>
    </row>
    <row r="6568" spans="1:13" x14ac:dyDescent="0.25">
      <c r="A6568" s="1">
        <v>44960.189305555556</v>
      </c>
      <c r="B6568">
        <v>298</v>
      </c>
      <c r="C6568">
        <f t="shared" si="408"/>
        <v>29.8</v>
      </c>
      <c r="D6568">
        <v>7788019</v>
      </c>
      <c r="E6568">
        <f t="shared" si="409"/>
        <v>8211981</v>
      </c>
      <c r="F6568">
        <f>F6567+(B6568-F6567)/35</f>
        <v>297.97929793001043</v>
      </c>
      <c r="G6568">
        <f>E6568-($P$2*E6568^3+$Q$2*E6568^2+$R$2*E6568+$S$2)*F6568^2-($P$3*E6568+$Q$3)*F6568</f>
        <v>8209332.1273992173</v>
      </c>
      <c r="I6568">
        <f>P2*K6568^3+Q2*K6568^2+R2*K6568+S2</f>
        <v>-3.7419794015249863E-3</v>
      </c>
      <c r="J6568">
        <f>P3*K6568+Q3</f>
        <v>9.9773577036231131</v>
      </c>
      <c r="K6568">
        <f>E6568-I6567*F6568^2-J6567*F6568</f>
        <v>8209340.2135479962</v>
      </c>
      <c r="L6568">
        <f t="shared" si="411"/>
        <v>8209349.6796428999</v>
      </c>
      <c r="M6568">
        <f t="shared" si="410"/>
        <v>-9.4660949036478996</v>
      </c>
    </row>
    <row r="6569" spans="1:13" x14ac:dyDescent="0.25">
      <c r="A6569" s="1">
        <v>44960.189363425925</v>
      </c>
      <c r="B6569">
        <v>298</v>
      </c>
      <c r="C6569">
        <f t="shared" si="408"/>
        <v>29.8</v>
      </c>
      <c r="D6569">
        <v>7788018</v>
      </c>
      <c r="E6569">
        <f t="shared" si="409"/>
        <v>8211982</v>
      </c>
      <c r="F6569">
        <f>F6568+(B6569-F6568)/35</f>
        <v>297.97988941772439</v>
      </c>
      <c r="G6569">
        <f>E6569-($P$2*E6569^3+$Q$2*E6569^2+$R$2*E6569+$S$2)*F6569^2-($P$3*E6569+$Q$3)*F6569</f>
        <v>8209333.1197472066</v>
      </c>
      <c r="I6569">
        <f>P2*K6569^3+Q2*K6569^2+R2*K6569+S2</f>
        <v>-3.7419878207458623E-3</v>
      </c>
      <c r="J6569">
        <f>P3*K6569+Q3</f>
        <v>9.9773704177364806</v>
      </c>
      <c r="K6569">
        <f>E6569-I6568*F6569^2-J6568*F6569</f>
        <v>8209341.2059440622</v>
      </c>
      <c r="L6569">
        <f t="shared" si="411"/>
        <v>8209349.6513972376</v>
      </c>
      <c r="M6569">
        <f t="shared" si="410"/>
        <v>-8.4454531753435731</v>
      </c>
    </row>
    <row r="6570" spans="1:13" x14ac:dyDescent="0.25">
      <c r="A6570" s="1">
        <v>44960.189421296294</v>
      </c>
      <c r="B6570">
        <v>298</v>
      </c>
      <c r="C6570">
        <f t="shared" si="408"/>
        <v>29.8</v>
      </c>
      <c r="D6570">
        <v>7788018</v>
      </c>
      <c r="E6570">
        <f t="shared" si="409"/>
        <v>8211982</v>
      </c>
      <c r="F6570">
        <f>F6569+(B6570-F6569)/35</f>
        <v>297.98046400578943</v>
      </c>
      <c r="G6570">
        <f>E6570-($P$2*E6570^3+$Q$2*E6570^2+$R$2*E6570+$S$2)*F6570^2-($P$3*E6570+$Q$3)*F6570</f>
        <v>8209333.1152839707</v>
      </c>
      <c r="I6570">
        <f>P2*K6570^3+Q2*K6570^2+R2*K6570+S2</f>
        <v>-3.7419877571807092E-3</v>
      </c>
      <c r="J6570">
        <f>P3*K6570+Q3</f>
        <v>9.9773703217461644</v>
      </c>
      <c r="K6570">
        <f>E6570-I6569*F6570^2-J6569*F6570</f>
        <v>8209341.1984515684</v>
      </c>
      <c r="L6570">
        <f t="shared" si="411"/>
        <v>8209349.623220752</v>
      </c>
      <c r="M6570">
        <f t="shared" si="410"/>
        <v>-8.4247691836208105</v>
      </c>
    </row>
    <row r="6571" spans="1:13" x14ac:dyDescent="0.25">
      <c r="A6571" s="1">
        <v>44960.189479166664</v>
      </c>
      <c r="B6571">
        <v>298</v>
      </c>
      <c r="C6571">
        <f t="shared" si="408"/>
        <v>29.8</v>
      </c>
      <c r="D6571">
        <v>7788012</v>
      </c>
      <c r="E6571">
        <f t="shared" si="409"/>
        <v>8211988</v>
      </c>
      <c r="F6571">
        <f>F6570+(B6571-F6570)/35</f>
        <v>297.98102217705258</v>
      </c>
      <c r="G6571">
        <f>E6571-($P$2*E6571^3+$Q$2*E6571^2+$R$2*E6571+$S$2)*F6571^2-($P$3*E6571+$Q$3)*F6571</f>
        <v>8209339.092603229</v>
      </c>
      <c r="I6571">
        <f>P2*K6571^3+Q2*K6571^2+R2*K6571+S2</f>
        <v>-3.7420386237272396E-3</v>
      </c>
      <c r="J6571">
        <f>P3*K6571+Q3</f>
        <v>9.9774471358276031</v>
      </c>
      <c r="K6571">
        <f>E6571-I6570*F6571^2-J6570*F6571</f>
        <v>8209347.1941502132</v>
      </c>
      <c r="L6571">
        <f t="shared" si="411"/>
        <v>8209349.6151238503</v>
      </c>
      <c r="M6571">
        <f t="shared" si="410"/>
        <v>-2.4209736371412873</v>
      </c>
    </row>
    <row r="6572" spans="1:13" x14ac:dyDescent="0.25">
      <c r="A6572" s="1">
        <v>44960.18953703704</v>
      </c>
      <c r="B6572">
        <v>298</v>
      </c>
      <c r="C6572">
        <f t="shared" si="408"/>
        <v>29.8</v>
      </c>
      <c r="D6572">
        <v>7788024</v>
      </c>
      <c r="E6572">
        <f t="shared" si="409"/>
        <v>8211976</v>
      </c>
      <c r="F6572">
        <f>F6571+(B6572-F6571)/35</f>
        <v>297.98156440056539</v>
      </c>
      <c r="G6572">
        <f>E6572-($P$2*E6572^3+$Q$2*E6572^2+$R$2*E6572+$S$2)*F6572^2-($P$3*E6572+$Q$3)*F6572</f>
        <v>8209327.1250815718</v>
      </c>
      <c r="I6572">
        <f>P2*K6572^3+Q2*K6572^2+R2*K6572+S2</f>
        <v>-3.7419366272075649E-3</v>
      </c>
      <c r="J6572">
        <f>P3*K6572+Q3</f>
        <v>9.9772931082516862</v>
      </c>
      <c r="K6572">
        <f>E6572-I6571*F6572^2-J6571*F6572</f>
        <v>8209335.1715768678</v>
      </c>
      <c r="L6572">
        <f t="shared" si="411"/>
        <v>8209349.5669786939</v>
      </c>
      <c r="M6572">
        <f t="shared" si="410"/>
        <v>-14.395401826128364</v>
      </c>
    </row>
    <row r="6573" spans="1:13" x14ac:dyDescent="0.25">
      <c r="A6573" s="1">
        <v>44960.18959490741</v>
      </c>
      <c r="B6573">
        <v>298</v>
      </c>
      <c r="C6573">
        <f t="shared" si="408"/>
        <v>29.8</v>
      </c>
      <c r="D6573">
        <v>7788028</v>
      </c>
      <c r="E6573">
        <f t="shared" si="409"/>
        <v>8211972</v>
      </c>
      <c r="F6573">
        <f>F6572+(B6573-F6572)/35</f>
        <v>297.98209113197782</v>
      </c>
      <c r="G6573">
        <f>E6573-($P$2*E6573^3+$Q$2*E6573^2+$R$2*E6573+$S$2)*F6573^2-($P$3*E6573+$Q$3)*F6573</f>
        <v>8209323.1332202666</v>
      </c>
      <c r="I6573">
        <f>P2*K6573^3+Q2*K6573^2+R2*K6573+S2</f>
        <v>-3.7419029710505924E-3</v>
      </c>
      <c r="J6573">
        <f>P3*K6573+Q3</f>
        <v>9.9772422818329716</v>
      </c>
      <c r="K6573">
        <f>E6573-I6572*F6573^2-J6572*F6573</f>
        <v>8209331.2043369552</v>
      </c>
      <c r="L6573">
        <f t="shared" si="411"/>
        <v>8209349.5057698879</v>
      </c>
      <c r="M6573">
        <f t="shared" si="410"/>
        <v>-18.301432932727039</v>
      </c>
    </row>
    <row r="6574" spans="1:13" x14ac:dyDescent="0.25">
      <c r="A6574" s="1">
        <v>44960.189652777779</v>
      </c>
      <c r="B6574">
        <v>298</v>
      </c>
      <c r="C6574">
        <f t="shared" si="408"/>
        <v>29.8</v>
      </c>
      <c r="D6574">
        <v>7788015</v>
      </c>
      <c r="E6574">
        <f t="shared" si="409"/>
        <v>8211985</v>
      </c>
      <c r="F6574">
        <f>F6573+(B6574-F6573)/35</f>
        <v>297.98260281392129</v>
      </c>
      <c r="G6574">
        <f>E6574-($P$2*E6574^3+$Q$2*E6574^2+$R$2*E6574+$S$2)*F6574^2-($P$3*E6574+$Q$3)*F6574</f>
        <v>8209336.0894977786</v>
      </c>
      <c r="I6574">
        <f>P2*K6574^3+Q2*K6574^2+R2*K6574+S2</f>
        <v>-3.742013328015048E-3</v>
      </c>
      <c r="J6574">
        <f>P3*K6574+Q3</f>
        <v>9.9774089367037107</v>
      </c>
      <c r="K6574">
        <f>E6574-I6573*F6574^2-J6573*F6574</f>
        <v>8209344.2125297729</v>
      </c>
      <c r="L6574">
        <f t="shared" si="411"/>
        <v>8209349.4881257545</v>
      </c>
      <c r="M6574">
        <f t="shared" si="410"/>
        <v>-5.2755959816277027</v>
      </c>
    </row>
    <row r="6575" spans="1:13" x14ac:dyDescent="0.25">
      <c r="A6575" s="1">
        <v>44960.189710648148</v>
      </c>
      <c r="B6575">
        <v>298</v>
      </c>
      <c r="C6575">
        <f t="shared" si="408"/>
        <v>29.8</v>
      </c>
      <c r="D6575">
        <v>7788006</v>
      </c>
      <c r="E6575">
        <f t="shared" si="409"/>
        <v>8211994</v>
      </c>
      <c r="F6575">
        <f>F6574+(B6575-F6574)/35</f>
        <v>297.98309987638066</v>
      </c>
      <c r="G6575">
        <f>E6575-($P$2*E6575^3+$Q$2*E6575^2+$R$2*E6575+$S$2)*F6575^2-($P$3*E6575+$Q$3)*F6575</f>
        <v>8209345.0581191527</v>
      </c>
      <c r="I6575">
        <f>P2*K6575^3+Q2*K6575^2+R2*K6575+S2</f>
        <v>-3.7420893128938815E-3</v>
      </c>
      <c r="J6575">
        <f>P3*K6575+Q3</f>
        <v>9.9775236804667742</v>
      </c>
      <c r="K6575">
        <f>E6575-I6574*F6575^2-J6574*F6575</f>
        <v>8209353.1688176263</v>
      </c>
      <c r="L6575">
        <f t="shared" si="411"/>
        <v>8209349.5003947271</v>
      </c>
      <c r="M6575">
        <f t="shared" si="410"/>
        <v>3.6684228992089629</v>
      </c>
    </row>
    <row r="6576" spans="1:13" x14ac:dyDescent="0.25">
      <c r="A6576" s="1">
        <v>44960.189768518518</v>
      </c>
      <c r="B6576">
        <v>298</v>
      </c>
      <c r="C6576">
        <f t="shared" si="408"/>
        <v>29.8</v>
      </c>
      <c r="D6576">
        <v>7788006</v>
      </c>
      <c r="E6576">
        <f t="shared" si="409"/>
        <v>8211994</v>
      </c>
      <c r="F6576">
        <f>F6575+(B6576-F6575)/35</f>
        <v>297.98358273705549</v>
      </c>
      <c r="G6576">
        <f>E6576-($P$2*E6576^3+$Q$2*E6576^2+$R$2*E6576+$S$2)*F6576^2-($P$3*E6576+$Q$3)*F6576</f>
        <v>8209345.0543683954</v>
      </c>
      <c r="I6576">
        <f>P2*K6576^3+Q2*K6576^2+R2*K6576+S2</f>
        <v>-3.7420890483161884E-3</v>
      </c>
      <c r="J6576">
        <f>P3*K6576+Q3</f>
        <v>9.977523280931436</v>
      </c>
      <c r="K6576">
        <f>E6576-I6575*F6576^2-J6575*F6576</f>
        <v>8209353.1376320226</v>
      </c>
      <c r="L6576">
        <f t="shared" si="411"/>
        <v>8209349.5125188511</v>
      </c>
      <c r="M6576">
        <f t="shared" si="410"/>
        <v>3.6251131715252995</v>
      </c>
    </row>
    <row r="6577" spans="1:13" x14ac:dyDescent="0.25">
      <c r="A6577" s="1">
        <v>44960.189826388887</v>
      </c>
      <c r="B6577">
        <v>298</v>
      </c>
      <c r="C6577">
        <f t="shared" si="408"/>
        <v>29.8</v>
      </c>
      <c r="D6577">
        <v>7788005</v>
      </c>
      <c r="E6577">
        <f t="shared" si="409"/>
        <v>8211995</v>
      </c>
      <c r="F6577">
        <f>F6576+(B6577-F6576)/35</f>
        <v>297.98405180171102</v>
      </c>
      <c r="G6577">
        <f>E6577-($P$2*E6577^3+$Q$2*E6577^2+$R$2*E6577+$S$2)*F6577^2-($P$3*E6577+$Q$3)*F6577</f>
        <v>8209346.0476672994</v>
      </c>
      <c r="I6577">
        <f>P2*K6577^3+Q2*K6577^2+R2*K6577+S2</f>
        <v>-3.7420975024247127E-3</v>
      </c>
      <c r="J6577">
        <f>P3*K6577+Q3</f>
        <v>9.977536047129874</v>
      </c>
      <c r="K6577">
        <f>E6577-I6576*F6577^2-J6576*F6577</f>
        <v>8209354.1340935724</v>
      </c>
      <c r="L6577">
        <f t="shared" si="411"/>
        <v>8209349.5279240999</v>
      </c>
      <c r="M6577">
        <f t="shared" si="410"/>
        <v>4.6061694724485278</v>
      </c>
    </row>
    <row r="6578" spans="1:13" x14ac:dyDescent="0.25">
      <c r="A6578" s="1">
        <v>44960.189884259256</v>
      </c>
      <c r="B6578">
        <v>298</v>
      </c>
      <c r="C6578">
        <f t="shared" si="408"/>
        <v>29.8</v>
      </c>
      <c r="D6578">
        <v>7788002</v>
      </c>
      <c r="E6578">
        <f t="shared" si="409"/>
        <v>8211998</v>
      </c>
      <c r="F6578">
        <f>F6577+(B6578-F6577)/35</f>
        <v>297.98450746451925</v>
      </c>
      <c r="G6578">
        <f>E6578-($P$2*E6578^3+$Q$2*E6578^2+$R$2*E6578+$S$2)*F6578^2-($P$3*E6578+$Q$3)*F6578</f>
        <v>8209349.0349553023</v>
      </c>
      <c r="I6578">
        <f>P2*K6578^3+Q2*K6578^2+R2*K6578+S2</f>
        <v>-3.7421228990908162E-3</v>
      </c>
      <c r="J6578">
        <f>P3*K6578+Q3</f>
        <v>9.9775743973776798</v>
      </c>
      <c r="K6578">
        <f>E6578-I6577*F6578^2-J6577*F6578</f>
        <v>8209357.1275099413</v>
      </c>
      <c r="L6578">
        <f t="shared" si="411"/>
        <v>8209349.5532560525</v>
      </c>
      <c r="M6578">
        <f t="shared" si="410"/>
        <v>7.5742538888007402</v>
      </c>
    </row>
    <row r="6579" spans="1:13" x14ac:dyDescent="0.25">
      <c r="A6579" s="1">
        <v>44960.189942129633</v>
      </c>
      <c r="B6579">
        <v>298</v>
      </c>
      <c r="C6579">
        <f t="shared" si="408"/>
        <v>29.8</v>
      </c>
      <c r="D6579">
        <v>7788005</v>
      </c>
      <c r="E6579">
        <f t="shared" si="409"/>
        <v>8211995</v>
      </c>
      <c r="F6579">
        <f>F6578+(B6579-F6578)/35</f>
        <v>297.98495010839014</v>
      </c>
      <c r="G6579">
        <f>E6579-($P$2*E6579^3+$Q$2*E6579^2+$R$2*E6579+$S$2)*F6579^2-($P$3*E6579+$Q$3)*F6579</f>
        <v>8209346.0406894488</v>
      </c>
      <c r="I6579">
        <f>P2*K6579^3+Q2*K6579^2+R2*K6579+S2</f>
        <v>-3.7420973396535828E-3</v>
      </c>
      <c r="J6579">
        <f>P3*K6579+Q3</f>
        <v>9.9775358013322943</v>
      </c>
      <c r="K6579">
        <f>E6579-I6578*F6579^2-J6578*F6579</f>
        <v>8209354.1149079213</v>
      </c>
      <c r="L6579">
        <f t="shared" si="411"/>
        <v>8209349.5684615588</v>
      </c>
      <c r="M6579">
        <f t="shared" si="410"/>
        <v>4.5464463625103235</v>
      </c>
    </row>
    <row r="6580" spans="1:13" x14ac:dyDescent="0.25">
      <c r="A6580" s="1">
        <v>44960.19</v>
      </c>
      <c r="B6580">
        <v>298</v>
      </c>
      <c r="C6580">
        <f t="shared" si="408"/>
        <v>29.8</v>
      </c>
      <c r="D6580">
        <v>7788017</v>
      </c>
      <c r="E6580">
        <f t="shared" si="409"/>
        <v>8211983</v>
      </c>
      <c r="F6580">
        <f>F6579+(B6580-F6579)/35</f>
        <v>297.9853801052933</v>
      </c>
      <c r="G6580">
        <f>E6580-($P$2*E6580^3+$Q$2*E6580^2+$R$2*E6580+$S$2)*F6580^2-($P$3*E6580+$Q$3)*F6580</f>
        <v>8209334.0740396697</v>
      </c>
      <c r="I6580">
        <f>P2*K6580^3+Q2*K6580^2+R2*K6580+S2</f>
        <v>-3.7419955822315387E-3</v>
      </c>
      <c r="J6580">
        <f>P3*K6580+Q3</f>
        <v>9.9773821385454653</v>
      </c>
      <c r="K6580">
        <f>E6580-I6579*F6580^2-J6579*F6580</f>
        <v>8209342.1208080715</v>
      </c>
      <c r="L6580">
        <f t="shared" si="411"/>
        <v>8209349.5436360473</v>
      </c>
      <c r="M6580">
        <f t="shared" si="410"/>
        <v>-7.4228279758244753</v>
      </c>
    </row>
    <row r="6581" spans="1:13" x14ac:dyDescent="0.25">
      <c r="A6581" s="1">
        <v>44960.190057870372</v>
      </c>
      <c r="B6581">
        <v>298</v>
      </c>
      <c r="C6581">
        <f t="shared" si="408"/>
        <v>29.8</v>
      </c>
      <c r="D6581">
        <v>7788024</v>
      </c>
      <c r="E6581">
        <f t="shared" si="409"/>
        <v>8211976</v>
      </c>
      <c r="F6581">
        <f>F6580+(B6581-F6580)/35</f>
        <v>297.98579781657065</v>
      </c>
      <c r="G6581">
        <f>E6581-($P$2*E6581^3+$Q$2*E6581^2+$R$2*E6581+$S$2)*F6581^2-($P$3*E6581+$Q$3)*F6581</f>
        <v>8209327.0921979118</v>
      </c>
      <c r="I6581">
        <f>P2*K6581^3+Q2*K6581^2+R2*K6581+S2</f>
        <v>-3.7419364808499722E-3</v>
      </c>
      <c r="J6581">
        <f>P3*K6581+Q3</f>
        <v>9.9772928872369988</v>
      </c>
      <c r="K6581">
        <f>E6581-I6580*F6581^2-J6580*F6581</f>
        <v>8209335.154325637</v>
      </c>
      <c r="L6581">
        <f t="shared" si="411"/>
        <v>8209349.4956716793</v>
      </c>
      <c r="M6581">
        <f t="shared" si="410"/>
        <v>-14.341346042230725</v>
      </c>
    </row>
    <row r="6582" spans="1:13" x14ac:dyDescent="0.25">
      <c r="A6582" s="1">
        <v>44960.190115740741</v>
      </c>
      <c r="B6582">
        <v>298</v>
      </c>
      <c r="C6582">
        <f t="shared" si="408"/>
        <v>29.8</v>
      </c>
      <c r="D6582">
        <v>7788022</v>
      </c>
      <c r="E6582">
        <f t="shared" si="409"/>
        <v>8211978</v>
      </c>
      <c r="F6582">
        <f>F6581+(B6582-F6581)/35</f>
        <v>297.98620359324008</v>
      </c>
      <c r="G6582">
        <f>E6582-($P$2*E6582^3+$Q$2*E6582^2+$R$2*E6582+$S$2)*F6582^2-($P$3*E6582+$Q$3)*F6582</f>
        <v>8209329.082930861</v>
      </c>
      <c r="I6582">
        <f>P2*K6582^3+Q2*K6582^2+R2*K6582+S2</f>
        <v>-3.741953602485637E-3</v>
      </c>
      <c r="J6582">
        <f>P3*K6582+Q3</f>
        <v>9.9773187435215505</v>
      </c>
      <c r="K6582">
        <f>E6582-I6581*F6582^2-J6581*F6582</f>
        <v>8209337.1725296862</v>
      </c>
      <c r="L6582">
        <f t="shared" si="411"/>
        <v>8209349.4545945395</v>
      </c>
      <c r="M6582">
        <f t="shared" si="410"/>
        <v>-12.282064853236079</v>
      </c>
    </row>
    <row r="6583" spans="1:13" x14ac:dyDescent="0.25">
      <c r="A6583" s="1">
        <v>44960.19017361111</v>
      </c>
      <c r="B6583">
        <v>298</v>
      </c>
      <c r="C6583">
        <f t="shared" si="408"/>
        <v>29.8</v>
      </c>
      <c r="D6583">
        <v>7788022</v>
      </c>
      <c r="E6583">
        <f t="shared" si="409"/>
        <v>8211978</v>
      </c>
      <c r="F6583">
        <f>F6582+(B6583-F6582)/35</f>
        <v>297.98659777629035</v>
      </c>
      <c r="G6583">
        <f>E6583-($P$2*E6583^3+$Q$2*E6583^2+$R$2*E6583+$S$2)*F6583^2-($P$3*E6583+$Q$3)*F6583</f>
        <v>8209329.0798689909</v>
      </c>
      <c r="I6583">
        <f>P2*K6583^3+Q2*K6583^2+R2*K6583+S2</f>
        <v>-3.7419535241269841E-3</v>
      </c>
      <c r="J6583">
        <f>P3*K6583+Q3</f>
        <v>9.9773186251646706</v>
      </c>
      <c r="K6583">
        <f>E6583-I6582*F6583^2-J6582*F6583</f>
        <v>8209337.1632913779</v>
      </c>
      <c r="L6583">
        <f t="shared" si="411"/>
        <v>8209349.4136235286</v>
      </c>
      <c r="M6583">
        <f t="shared" si="410"/>
        <v>-12.250332150608301</v>
      </c>
    </row>
    <row r="6584" spans="1:13" x14ac:dyDescent="0.25">
      <c r="A6584" s="1">
        <v>44960.19023148148</v>
      </c>
      <c r="B6584">
        <v>298</v>
      </c>
      <c r="C6584">
        <f t="shared" si="408"/>
        <v>29.8</v>
      </c>
      <c r="D6584">
        <v>7788027</v>
      </c>
      <c r="E6584">
        <f t="shared" si="409"/>
        <v>8211973</v>
      </c>
      <c r="F6584">
        <f>F6583+(B6584-F6583)/35</f>
        <v>297.98698069696775</v>
      </c>
      <c r="G6584">
        <f>E6584-($P$2*E6584^3+$Q$2*E6584^2+$R$2*E6584+$S$2)*F6584^2-($P$3*E6584+$Q$3)*F6584</f>
        <v>8209324.0921824779</v>
      </c>
      <c r="I6584">
        <f>P2*K6584^3+Q2*K6584^2+R2*K6584+S2</f>
        <v>-3.7419110813772249E-3</v>
      </c>
      <c r="J6584">
        <f>P3*K6584+Q3</f>
        <v>9.977254529864112</v>
      </c>
      <c r="K6584">
        <f>E6584-I6583*F6584^2-J6583*F6584</f>
        <v>8209332.1603531213</v>
      </c>
      <c r="L6584">
        <f t="shared" si="411"/>
        <v>8209349.3561126273</v>
      </c>
      <c r="M6584">
        <f t="shared" si="410"/>
        <v>-17.195759505964816</v>
      </c>
    </row>
    <row r="6585" spans="1:13" x14ac:dyDescent="0.25">
      <c r="A6585" s="1">
        <v>44960.190289351849</v>
      </c>
      <c r="B6585">
        <v>298</v>
      </c>
      <c r="C6585">
        <f t="shared" si="408"/>
        <v>29.8</v>
      </c>
      <c r="D6585">
        <v>7788025</v>
      </c>
      <c r="E6585">
        <f t="shared" si="409"/>
        <v>8211975</v>
      </c>
      <c r="F6585">
        <f>F6584+(B6585-F6584)/35</f>
        <v>297.98735267705439</v>
      </c>
      <c r="G6585">
        <f>E6585-($P$2*E6585^3+$Q$2*E6585^2+$R$2*E6585+$S$2)*F6585^2-($P$3*E6585+$Q$3)*F6585</f>
        <v>8209326.0831779251</v>
      </c>
      <c r="I6585">
        <f>P2*K6585^3+Q2*K6585^2+R2*K6585+S2</f>
        <v>-3.7419281540280735E-3</v>
      </c>
      <c r="J6585">
        <f>P3*K6585+Q3</f>
        <v>9.9772803124178608</v>
      </c>
      <c r="K6585">
        <f>E6585-I6584*F6585^2-J6584*F6585</f>
        <v>8209334.1728021363</v>
      </c>
      <c r="L6585">
        <f t="shared" si="411"/>
        <v>8209349.3055015923</v>
      </c>
      <c r="M6585">
        <f t="shared" si="410"/>
        <v>-15.132699456065893</v>
      </c>
    </row>
    <row r="6586" spans="1:13" x14ac:dyDescent="0.25">
      <c r="A6586" s="1">
        <v>44960.190347222226</v>
      </c>
      <c r="B6586">
        <v>298</v>
      </c>
      <c r="C6586">
        <f t="shared" si="408"/>
        <v>29.8</v>
      </c>
      <c r="D6586">
        <v>7788023</v>
      </c>
      <c r="E6586">
        <f t="shared" si="409"/>
        <v>8211977</v>
      </c>
      <c r="F6586">
        <f>F6585+(B6586-F6585)/35</f>
        <v>297.98771402913854</v>
      </c>
      <c r="G6586">
        <f>E6586-($P$2*E6586^3+$Q$2*E6586^2+$R$2*E6586+$S$2)*F6586^2-($P$3*E6586+$Q$3)*F6586</f>
        <v>8209328.0742559265</v>
      </c>
      <c r="I6586">
        <f>P2*K6586^3+Q2*K6586^2+R2*K6586+S2</f>
        <v>-3.7419450451210423E-3</v>
      </c>
      <c r="J6586">
        <f>P3*K6586+Q3</f>
        <v>9.9773058206080236</v>
      </c>
      <c r="K6586">
        <f>E6586-I6585*F6586^2-J6585*F6586</f>
        <v>8209336.16383579</v>
      </c>
      <c r="L6586">
        <f t="shared" si="411"/>
        <v>8209349.2616960397</v>
      </c>
      <c r="M6586">
        <f t="shared" si="410"/>
        <v>-13.097860249690711</v>
      </c>
    </row>
    <row r="6587" spans="1:13" x14ac:dyDescent="0.25">
      <c r="A6587" s="1">
        <v>44960.190405092595</v>
      </c>
      <c r="B6587">
        <v>298</v>
      </c>
      <c r="C6587">
        <f t="shared" si="408"/>
        <v>29.8</v>
      </c>
      <c r="D6587">
        <v>7788024</v>
      </c>
      <c r="E6587">
        <f t="shared" si="409"/>
        <v>8211976</v>
      </c>
      <c r="F6587">
        <f>F6586+(B6587-F6586)/35</f>
        <v>297.98806505687742</v>
      </c>
      <c r="G6587">
        <f>E6587-($P$2*E6587^3+$Q$2*E6587^2+$R$2*E6587+$S$2)*F6587^2-($P$3*E6587+$Q$3)*F6587</f>
        <v>8209327.0745868571</v>
      </c>
      <c r="I6587">
        <f>P2*K6587^3+Q2*K6587^2+R2*K6587+S2</f>
        <v>-3.7419364866835281E-3</v>
      </c>
      <c r="J6587">
        <f>P3*K6587+Q3</f>
        <v>9.9772928960694998</v>
      </c>
      <c r="K6587">
        <f>E6587-I6586*F6587^2-J6586*F6587</f>
        <v>8209335.1550150551</v>
      </c>
      <c r="L6587">
        <f t="shared" si="411"/>
        <v>8209349.2146737697</v>
      </c>
      <c r="M6587">
        <f t="shared" si="410"/>
        <v>-14.059658714570105</v>
      </c>
    </row>
    <row r="6588" spans="1:13" x14ac:dyDescent="0.25">
      <c r="A6588" s="1">
        <v>44960.190462962964</v>
      </c>
      <c r="B6588">
        <v>298</v>
      </c>
      <c r="C6588">
        <f t="shared" si="408"/>
        <v>29.8</v>
      </c>
      <c r="D6588">
        <v>7788020</v>
      </c>
      <c r="E6588">
        <f t="shared" si="409"/>
        <v>8211980</v>
      </c>
      <c r="F6588">
        <f>F6587+(B6588-F6587)/35</f>
        <v>297.98840605525237</v>
      </c>
      <c r="G6588">
        <f>E6588-($P$2*E6588^3+$Q$2*E6588^2+$R$2*E6588+$S$2)*F6588^2-($P$3*E6588+$Q$3)*F6588</f>
        <v>8209331.0597077981</v>
      </c>
      <c r="I6588">
        <f>P2*K6588^3+Q2*K6588^2+R2*K6588+S2</f>
        <v>-3.7419704250467589E-3</v>
      </c>
      <c r="J6588">
        <f>P3*K6588+Q3</f>
        <v>9.9773441479554066</v>
      </c>
      <c r="K6588">
        <f>E6588-I6587*F6588^2-J6587*F6588</f>
        <v>8209339.1554646734</v>
      </c>
      <c r="L6588">
        <f t="shared" si="411"/>
        <v>8209349.1811430724</v>
      </c>
      <c r="M6588">
        <f t="shared" si="410"/>
        <v>-10.025678399018943</v>
      </c>
    </row>
    <row r="6589" spans="1:13" x14ac:dyDescent="0.25">
      <c r="A6589" s="1">
        <v>44960.190520833334</v>
      </c>
      <c r="B6589">
        <v>298</v>
      </c>
      <c r="C6589">
        <f t="shared" si="408"/>
        <v>29.8</v>
      </c>
      <c r="D6589">
        <v>7788016</v>
      </c>
      <c r="E6589">
        <f t="shared" si="409"/>
        <v>8211984</v>
      </c>
      <c r="F6589">
        <f>F6588+(B6589-F6588)/35</f>
        <v>297.98873731081659</v>
      </c>
      <c r="G6589">
        <f>E6589-($P$2*E6589^3+$Q$2*E6589^2+$R$2*E6589+$S$2)*F6589^2-($P$3*E6589+$Q$3)*F6589</f>
        <v>8209335.044904436</v>
      </c>
      <c r="I6589">
        <f>P2*K6589^3+Q2*K6589^2+R2*K6589+S2</f>
        <v>-3.7420042342830584E-3</v>
      </c>
      <c r="J6589">
        <f>P3*K6589+Q3</f>
        <v>9.9773952041481522</v>
      </c>
      <c r="K6589">
        <f>E6589-I6588*F6589^2-J6588*F6589</f>
        <v>8209343.1406395249</v>
      </c>
      <c r="L6589">
        <f t="shared" si="411"/>
        <v>8209349.1610080609</v>
      </c>
      <c r="M6589">
        <f t="shared" si="410"/>
        <v>-6.020368536002934</v>
      </c>
    </row>
    <row r="6590" spans="1:13" x14ac:dyDescent="0.25">
      <c r="A6590" s="1">
        <v>44960.190578703703</v>
      </c>
      <c r="B6590">
        <v>298</v>
      </c>
      <c r="C6590">
        <f t="shared" si="408"/>
        <v>29.8</v>
      </c>
      <c r="D6590">
        <v>7788016</v>
      </c>
      <c r="E6590">
        <f t="shared" si="409"/>
        <v>8211984</v>
      </c>
      <c r="F6590">
        <f>F6589+(B6590-F6589)/35</f>
        <v>297.98905910193611</v>
      </c>
      <c r="G6590">
        <f>E6590-($P$2*E6590^3+$Q$2*E6590^2+$R$2*E6590+$S$2)*F6590^2-($P$3*E6590+$Q$3)*F6590</f>
        <v>8209335.0424048714</v>
      </c>
      <c r="I6590">
        <f>P2*K6590^3+Q2*K6590^2+R2*K6590+S2</f>
        <v>-3.7420041095259649E-3</v>
      </c>
      <c r="J6590">
        <f>P3*K6590+Q3</f>
        <v>9.9773950157546238</v>
      </c>
      <c r="K6590">
        <f>E6590-I6589*F6590^2-J6589*F6590</f>
        <v>8209343.1259345282</v>
      </c>
      <c r="L6590">
        <f t="shared" si="411"/>
        <v>8209349.1408911487</v>
      </c>
      <c r="M6590">
        <f t="shared" si="410"/>
        <v>-6.0149566205218434</v>
      </c>
    </row>
    <row r="6591" spans="1:13" x14ac:dyDescent="0.25">
      <c r="A6591" s="1">
        <v>44960.190636574072</v>
      </c>
      <c r="B6591">
        <v>298</v>
      </c>
      <c r="C6591">
        <f t="shared" si="408"/>
        <v>29.8</v>
      </c>
      <c r="D6591">
        <v>7788011</v>
      </c>
      <c r="E6591">
        <f t="shared" si="409"/>
        <v>8211989</v>
      </c>
      <c r="F6591">
        <f>F6590+(B6591-F6590)/35</f>
        <v>297.98937169902365</v>
      </c>
      <c r="G6591">
        <f>E6591-($P$2*E6591^3+$Q$2*E6591^2+$R$2*E6591+$S$2)*F6591^2-($P$3*E6591+$Q$3)*F6591</f>
        <v>8209340.0246888949</v>
      </c>
      <c r="I6591">
        <f>P2*K6591^3+Q2*K6591^2+R2*K6591+S2</f>
        <v>-3.7420465087762977E-3</v>
      </c>
      <c r="J6591">
        <f>P3*K6591+Q3</f>
        <v>9.9774590429624084</v>
      </c>
      <c r="K6591">
        <f>E6591-I6590*F6591^2-J6590*F6591</f>
        <v>8209348.1235578246</v>
      </c>
      <c r="L6591">
        <f t="shared" si="411"/>
        <v>8209349.1375000374</v>
      </c>
      <c r="M6591">
        <f t="shared" si="410"/>
        <v>-1.0139422127977014</v>
      </c>
    </row>
    <row r="6592" spans="1:13" x14ac:dyDescent="0.25">
      <c r="A6592" s="1">
        <v>44960.190694444442</v>
      </c>
      <c r="B6592">
        <v>298</v>
      </c>
      <c r="C6592">
        <f t="shared" si="408"/>
        <v>29.8</v>
      </c>
      <c r="D6592">
        <v>7788017</v>
      </c>
      <c r="E6592">
        <f t="shared" si="409"/>
        <v>8211983</v>
      </c>
      <c r="F6592">
        <f>F6591+(B6592-F6591)/35</f>
        <v>297.98967536476584</v>
      </c>
      <c r="G6592">
        <f>E6592-($P$2*E6592^3+$Q$2*E6592^2+$R$2*E6592+$S$2)*F6592^2-($P$3*E6592+$Q$3)*F6592</f>
        <v>8209334.0406755256</v>
      </c>
      <c r="I6592">
        <f>P2*K6592^3+Q2*K6592^2+R2*K6592+S2</f>
        <v>-3.7419954556767721E-3</v>
      </c>
      <c r="J6592">
        <f>P3*K6592+Q3</f>
        <v>9.9773819474319652</v>
      </c>
      <c r="K6592">
        <f>E6592-I6591*F6592^2-J6591*F6592</f>
        <v>8209342.1058907686</v>
      </c>
      <c r="L6592">
        <f t="shared" si="411"/>
        <v>8209349.1140613398</v>
      </c>
      <c r="M6592">
        <f t="shared" si="410"/>
        <v>-7.0081705711781979</v>
      </c>
    </row>
    <row r="6593" spans="1:13" x14ac:dyDescent="0.25">
      <c r="A6593" s="1">
        <v>44960.190752314818</v>
      </c>
      <c r="B6593">
        <v>298</v>
      </c>
      <c r="C6593">
        <f t="shared" si="408"/>
        <v>29.8</v>
      </c>
      <c r="D6593">
        <v>7788020</v>
      </c>
      <c r="E6593">
        <f t="shared" si="409"/>
        <v>8211980</v>
      </c>
      <c r="F6593">
        <f>F6592+(B6593-F6592)/35</f>
        <v>297.98997035434394</v>
      </c>
      <c r="G6593">
        <f>E6593-($P$2*E6593^3+$Q$2*E6593^2+$R$2*E6593+$S$2)*F6593^2-($P$3*E6593+$Q$3)*F6593</f>
        <v>8209331.0475568995</v>
      </c>
      <c r="I6593">
        <f>P2*K6593^3+Q2*K6593^2+R2*K6593+S2</f>
        <v>-3.7419701415259965E-3</v>
      </c>
      <c r="J6593">
        <f>P3*K6593+Q3</f>
        <v>9.9773437198069672</v>
      </c>
      <c r="K6593">
        <f>E6593-I6592*F6593^2-J6592*F6593</f>
        <v>8209339.1220456837</v>
      </c>
      <c r="L6593">
        <f t="shared" si="411"/>
        <v>8209349.080754621</v>
      </c>
      <c r="M6593">
        <f t="shared" si="410"/>
        <v>-9.95870893727988</v>
      </c>
    </row>
    <row r="6594" spans="1:13" x14ac:dyDescent="0.25">
      <c r="A6594" s="1">
        <v>44960.190810185188</v>
      </c>
      <c r="B6594">
        <v>298</v>
      </c>
      <c r="C6594">
        <f t="shared" si="408"/>
        <v>29.8</v>
      </c>
      <c r="D6594">
        <v>7788019</v>
      </c>
      <c r="E6594">
        <f t="shared" si="409"/>
        <v>8211981</v>
      </c>
      <c r="F6594">
        <f>F6593+(B6594-F6593)/35</f>
        <v>297.99025691564839</v>
      </c>
      <c r="G6594">
        <f>E6594-($P$2*E6594^3+$Q$2*E6594^2+$R$2*E6594+$S$2)*F6594^2-($P$3*E6594+$Q$3)*F6594</f>
        <v>8209332.0422734106</v>
      </c>
      <c r="I6594">
        <f>P2*K6594^3+Q2*K6594^2+R2*K6594+S2</f>
        <v>-3.7419786839620883E-3</v>
      </c>
      <c r="J6594">
        <f>P3*K6594+Q3</f>
        <v>9.9773566200396857</v>
      </c>
      <c r="K6594">
        <f>E6594-I6593*F6594^2-J6593*F6594</f>
        <v>8209340.1289692372</v>
      </c>
      <c r="L6594">
        <f t="shared" si="411"/>
        <v>8209349.0509153362</v>
      </c>
      <c r="M6594">
        <f t="shared" si="410"/>
        <v>-8.9219460990279913</v>
      </c>
    </row>
    <row r="6595" spans="1:13" x14ac:dyDescent="0.25">
      <c r="A6595" s="1">
        <v>44960.190868055557</v>
      </c>
      <c r="B6595">
        <v>298</v>
      </c>
      <c r="C6595">
        <f t="shared" ref="C6595:C6658" si="412">B6595/10</f>
        <v>29.8</v>
      </c>
      <c r="D6595">
        <v>7788018</v>
      </c>
      <c r="E6595">
        <f t="shared" ref="E6595:E6658" si="413">16000000-D6595</f>
        <v>8211982</v>
      </c>
      <c r="F6595">
        <f>F6594+(B6595-F6594)/35</f>
        <v>297.99053528948701</v>
      </c>
      <c r="G6595">
        <f>E6595-($P$2*E6595^3+$Q$2*E6595^2+$R$2*E6595+$S$2)*F6595^2-($P$3*E6595+$Q$3)*F6595</f>
        <v>8209333.037053518</v>
      </c>
      <c r="I6595">
        <f>P2*K6595^3+Q2*K6595^2+R2*K6595+S2</f>
        <v>-3.7419871232344804E-3</v>
      </c>
      <c r="J6595">
        <f>P3*K6595+Q3</f>
        <v>9.9773693644103361</v>
      </c>
      <c r="K6595">
        <f>E6595-I6594*F6595^2-J6594*F6595</f>
        <v>8209341.1237270255</v>
      </c>
      <c r="L6595">
        <f t="shared" si="411"/>
        <v>8209349.0244913753</v>
      </c>
      <c r="M6595">
        <f t="shared" ref="M6595:M6658" si="414">K6595-L6595</f>
        <v>-7.900764349848032</v>
      </c>
    </row>
    <row r="6596" spans="1:13" x14ac:dyDescent="0.25">
      <c r="A6596" s="1">
        <v>44960.190925925926</v>
      </c>
      <c r="B6596">
        <v>298</v>
      </c>
      <c r="C6596">
        <f t="shared" si="412"/>
        <v>29.8</v>
      </c>
      <c r="D6596">
        <v>7788014</v>
      </c>
      <c r="E6596">
        <f t="shared" si="413"/>
        <v>8211986</v>
      </c>
      <c r="F6596">
        <f>F6595+(B6596-F6595)/35</f>
        <v>297.99080570978737</v>
      </c>
      <c r="G6596">
        <f>E6596-($P$2*E6596^3+$Q$2*E6596^2+$R$2*E6596+$S$2)*F6596^2-($P$3*E6596+$Q$3)*F6596</f>
        <v>8209337.0227226615</v>
      </c>
      <c r="I6596">
        <f>P2*K6596^3+Q2*K6596^2+R2*K6596+S2</f>
        <v>-3.7420210148439992E-3</v>
      </c>
      <c r="J6596">
        <f>P3*K6596+Q3</f>
        <v>9.9774205446422286</v>
      </c>
      <c r="K6596">
        <f>E6596-I6595*F6596^2-J6595*F6596</f>
        <v>8209345.1185837137</v>
      </c>
      <c r="L6596">
        <f t="shared" ref="L6596:L6659" si="415">L6595+(K6596-L6595)/300</f>
        <v>8209349.0114716832</v>
      </c>
      <c r="M6596">
        <f t="shared" si="414"/>
        <v>-3.8928879695013165</v>
      </c>
    </row>
    <row r="6597" spans="1:13" x14ac:dyDescent="0.25">
      <c r="A6597" s="1">
        <v>44960.190983796296</v>
      </c>
      <c r="B6597">
        <v>298</v>
      </c>
      <c r="C6597">
        <f t="shared" si="412"/>
        <v>29.8</v>
      </c>
      <c r="D6597">
        <v>7788014</v>
      </c>
      <c r="E6597">
        <f t="shared" si="413"/>
        <v>8211986</v>
      </c>
      <c r="F6597">
        <f>F6596+(B6597-F6596)/35</f>
        <v>297.99106840379346</v>
      </c>
      <c r="G6597">
        <f>E6597-($P$2*E6597^3+$Q$2*E6597^2+$R$2*E6597+$S$2)*F6597^2-($P$3*E6597+$Q$3)*F6597</f>
        <v>8209337.0206821421</v>
      </c>
      <c r="I6597">
        <f>P2*K6597^3+Q2*K6597^2+R2*K6597+S2</f>
        <v>-3.7420208937106736E-3</v>
      </c>
      <c r="J6597">
        <f>P3*K6597+Q3</f>
        <v>9.9774203617336781</v>
      </c>
      <c r="K6597">
        <f>E6597-I6596*F6597^2-J6596*F6597</f>
        <v>8209345.104306845</v>
      </c>
      <c r="L6597">
        <f t="shared" si="415"/>
        <v>8209348.9984478001</v>
      </c>
      <c r="M6597">
        <f t="shared" si="414"/>
        <v>-3.8941409550607204</v>
      </c>
    </row>
    <row r="6598" spans="1:13" x14ac:dyDescent="0.25">
      <c r="A6598" s="1">
        <v>44960.191041666665</v>
      </c>
      <c r="B6598">
        <v>298</v>
      </c>
      <c r="C6598">
        <f t="shared" si="412"/>
        <v>29.8</v>
      </c>
      <c r="D6598">
        <v>7788020</v>
      </c>
      <c r="E6598">
        <f t="shared" si="413"/>
        <v>8211980</v>
      </c>
      <c r="F6598">
        <f>F6597+(B6598-F6597)/35</f>
        <v>297.99132359225649</v>
      </c>
      <c r="G6598">
        <f>E6598-($P$2*E6598^3+$Q$2*E6598^2+$R$2*E6598+$S$2)*F6598^2-($P$3*E6598+$Q$3)*F6598</f>
        <v>8209331.0370454611</v>
      </c>
      <c r="I6598">
        <f>P2*K6598^3+Q2*K6598^2+R2*K6598+S2</f>
        <v>-3.7419699746266133E-3</v>
      </c>
      <c r="J6598">
        <f>P3*K6598+Q3</f>
        <v>9.9773434677772883</v>
      </c>
      <c r="K6598">
        <f>E6598-I6597*F6598^2-J6597*F6598</f>
        <v>8209339.102373587</v>
      </c>
      <c r="L6598">
        <f t="shared" si="415"/>
        <v>8209348.9654608862</v>
      </c>
      <c r="M6598">
        <f t="shared" si="414"/>
        <v>-9.8630872992798686</v>
      </c>
    </row>
    <row r="6599" spans="1:13" x14ac:dyDescent="0.25">
      <c r="A6599" s="1">
        <v>44960.191099537034</v>
      </c>
      <c r="B6599">
        <v>298</v>
      </c>
      <c r="C6599">
        <f t="shared" si="412"/>
        <v>29.8</v>
      </c>
      <c r="D6599">
        <v>7788023</v>
      </c>
      <c r="E6599">
        <f t="shared" si="413"/>
        <v>8211977</v>
      </c>
      <c r="F6599">
        <f>F6598+(B6599-F6598)/35</f>
        <v>297.99157148962058</v>
      </c>
      <c r="G6599">
        <f>E6599-($P$2*E6599^3+$Q$2*E6599^2+$R$2*E6599+$S$2)*F6599^2-($P$3*E6599+$Q$3)*F6599</f>
        <v>8209328.0442926986</v>
      </c>
      <c r="I6599">
        <f>P2*K6599^3+Q2*K6599^2+R2*K6599+S2</f>
        <v>-3.7419446634316955E-3</v>
      </c>
      <c r="J6599">
        <f>P3*K6599+Q3</f>
        <v>9.9773052442103705</v>
      </c>
      <c r="K6599">
        <f>E6599-I6598*F6599^2-J6598*F6599</f>
        <v>8209336.1188452551</v>
      </c>
      <c r="L6599">
        <f t="shared" si="415"/>
        <v>8209348.9226388345</v>
      </c>
      <c r="M6599">
        <f t="shared" si="414"/>
        <v>-12.803793579339981</v>
      </c>
    </row>
    <row r="6600" spans="1:13" x14ac:dyDescent="0.25">
      <c r="A6600" s="1">
        <v>44960.191157407404</v>
      </c>
      <c r="B6600">
        <v>298</v>
      </c>
      <c r="C6600">
        <f t="shared" si="412"/>
        <v>29.8</v>
      </c>
      <c r="D6600">
        <v>7788018</v>
      </c>
      <c r="E6600">
        <f t="shared" si="413"/>
        <v>8211982</v>
      </c>
      <c r="F6600">
        <f>F6599+(B6600-F6599)/35</f>
        <v>297.99181230420282</v>
      </c>
      <c r="G6600">
        <f>E6600-($P$2*E6600^3+$Q$2*E6600^2+$R$2*E6600+$S$2)*F6600^2-($P$3*E6600+$Q$3)*F6600</f>
        <v>8209333.0271341391</v>
      </c>
      <c r="I6600">
        <f>P2*K6600^3+Q2*K6600^2+R2*K6600+S2</f>
        <v>-3.7419871435488972E-3</v>
      </c>
      <c r="J6600">
        <f>P3*K6600+Q3</f>
        <v>9.9773693950976678</v>
      </c>
      <c r="K6600">
        <f>E6600-I6599*F6600^2-J6599*F6600</f>
        <v>8209341.1261223163</v>
      </c>
      <c r="L6600">
        <f t="shared" si="415"/>
        <v>8209348.8966504456</v>
      </c>
      <c r="M6600">
        <f t="shared" si="414"/>
        <v>-7.7705281293019652</v>
      </c>
    </row>
    <row r="6601" spans="1:13" x14ac:dyDescent="0.25">
      <c r="A6601" s="1">
        <v>44960.19121527778</v>
      </c>
      <c r="B6601">
        <v>298</v>
      </c>
      <c r="C6601">
        <f t="shared" si="412"/>
        <v>29.8</v>
      </c>
      <c r="D6601">
        <v>7788023</v>
      </c>
      <c r="E6601">
        <f t="shared" si="413"/>
        <v>8211977</v>
      </c>
      <c r="F6601">
        <f>F6600+(B6601-F6600)/35</f>
        <v>297.99204623836846</v>
      </c>
      <c r="G6601">
        <f>E6601-($P$2*E6601^3+$Q$2*E6601^2+$R$2*E6601+$S$2)*F6601^2-($P$3*E6601+$Q$3)*F6601</f>
        <v>8209328.0406050449</v>
      </c>
      <c r="I6601">
        <f>P2*K6601^3+Q2*K6601^2+R2*K6601+S2</f>
        <v>-3.7419445796160744E-3</v>
      </c>
      <c r="J6601">
        <f>P3*K6601+Q3</f>
        <v>9.977305117638636</v>
      </c>
      <c r="K6601">
        <f>E6601-I6600*F6601^2-J6600*F6601</f>
        <v>8209336.1089657387</v>
      </c>
      <c r="L6601">
        <f t="shared" si="415"/>
        <v>8209348.8540248303</v>
      </c>
      <c r="M6601">
        <f t="shared" si="414"/>
        <v>-12.745059091597795</v>
      </c>
    </row>
    <row r="6602" spans="1:13" x14ac:dyDescent="0.25">
      <c r="A6602" s="1">
        <v>44960.19127314815</v>
      </c>
      <c r="B6602">
        <v>298</v>
      </c>
      <c r="C6602">
        <f t="shared" si="412"/>
        <v>29.8</v>
      </c>
      <c r="D6602">
        <v>7788026</v>
      </c>
      <c r="E6602">
        <f t="shared" si="413"/>
        <v>8211974</v>
      </c>
      <c r="F6602">
        <f>F6601+(B6602-F6601)/35</f>
        <v>297.99227348870079</v>
      </c>
      <c r="G6602">
        <f>E6602-($P$2*E6602^3+$Q$2*E6602^2+$R$2*E6602+$S$2)*F6602^2-($P$3*E6602+$Q$3)*F6602</f>
        <v>8209325.0480127046</v>
      </c>
      <c r="I6602">
        <f>P2*K6602^3+Q2*K6602^2+R2*K6602+S2</f>
        <v>-3.7419192444332339E-3</v>
      </c>
      <c r="J6602">
        <f>P3*K6602+Q3</f>
        <v>9.9772668574603642</v>
      </c>
      <c r="K6602">
        <f>E6602-I6601*F6602^2-J6601*F6602</f>
        <v>8209333.122579718</v>
      </c>
      <c r="L6602">
        <f t="shared" si="415"/>
        <v>8209348.8015866801</v>
      </c>
      <c r="M6602">
        <f t="shared" si="414"/>
        <v>-15.679006962105632</v>
      </c>
    </row>
    <row r="6603" spans="1:13" x14ac:dyDescent="0.25">
      <c r="A6603" s="1">
        <v>44960.191331018519</v>
      </c>
      <c r="B6603">
        <v>298</v>
      </c>
      <c r="C6603">
        <f t="shared" si="412"/>
        <v>29.8</v>
      </c>
      <c r="D6603">
        <v>7788025</v>
      </c>
      <c r="E6603">
        <f t="shared" si="413"/>
        <v>8211975</v>
      </c>
      <c r="F6603">
        <f>F6602+(B6603-F6602)/35</f>
        <v>297.99249424616647</v>
      </c>
      <c r="G6603">
        <f>E6603-($P$2*E6603^3+$Q$2*E6603^2+$R$2*E6603+$S$2)*F6603^2-($P$3*E6603+$Q$3)*F6603</f>
        <v>8209326.0432403395</v>
      </c>
      <c r="I6603">
        <f>P2*K6603^3+Q2*K6603^2+R2*K6603+S2</f>
        <v>-3.741927791097055E-3</v>
      </c>
      <c r="J6603">
        <f>P3*K6603+Q3</f>
        <v>9.9772797643255728</v>
      </c>
      <c r="K6603">
        <f>E6603-I6602*F6603^2-J6602*F6603</f>
        <v>8209334.1300209677</v>
      </c>
      <c r="L6603">
        <f t="shared" si="415"/>
        <v>8209348.7526814612</v>
      </c>
      <c r="M6603">
        <f t="shared" si="414"/>
        <v>-14.622660493478179</v>
      </c>
    </row>
    <row r="6604" spans="1:13" x14ac:dyDescent="0.25">
      <c r="A6604" s="1">
        <v>44960.191388888888</v>
      </c>
      <c r="B6604">
        <v>298</v>
      </c>
      <c r="C6604">
        <f t="shared" si="412"/>
        <v>29.8</v>
      </c>
      <c r="D6604">
        <v>7788025</v>
      </c>
      <c r="E6604">
        <f t="shared" si="413"/>
        <v>8211975</v>
      </c>
      <c r="F6604">
        <f>F6603+(B6604-F6603)/35</f>
        <v>297.992708696276</v>
      </c>
      <c r="G6604">
        <f>E6604-($P$2*E6604^3+$Q$2*E6604^2+$R$2*E6604+$S$2)*F6604^2-($P$3*E6604+$Q$3)*F6604</f>
        <v>8209326.0415745834</v>
      </c>
      <c r="I6604">
        <f>P2*K6604^3+Q2*K6604^2+R2*K6604+S2</f>
        <v>-3.741927750795071E-3</v>
      </c>
      <c r="J6604">
        <f>P3*K6604+Q3</f>
        <v>9.977279703488918</v>
      </c>
      <c r="K6604">
        <f>E6604-I6603*F6604^2-J6603*F6604</f>
        <v>8209334.1252723821</v>
      </c>
      <c r="L6604">
        <f t="shared" si="415"/>
        <v>8209348.7039234312</v>
      </c>
      <c r="M6604">
        <f t="shared" si="414"/>
        <v>-14.578651049174368</v>
      </c>
    </row>
    <row r="6605" spans="1:13" x14ac:dyDescent="0.25">
      <c r="A6605" s="1">
        <v>44960.191446759258</v>
      </c>
      <c r="B6605">
        <v>298</v>
      </c>
      <c r="C6605">
        <f t="shared" si="412"/>
        <v>29.8</v>
      </c>
      <c r="D6605">
        <v>7788023</v>
      </c>
      <c r="E6605">
        <f t="shared" si="413"/>
        <v>8211977</v>
      </c>
      <c r="F6605">
        <f>F6604+(B6605-F6604)/35</f>
        <v>297.99291701923954</v>
      </c>
      <c r="G6605">
        <f>E6605-($P$2*E6605^3+$Q$2*E6605^2+$R$2*E6605+$S$2)*F6605^2-($P$3*E6605+$Q$3)*F6605</f>
        <v>8209328.0338411825</v>
      </c>
      <c r="I6605">
        <f>P2*K6605^3+Q2*K6605^2+R2*K6605+S2</f>
        <v>-3.7419447043873788E-3</v>
      </c>
      <c r="J6605">
        <f>P3*K6605+Q3</f>
        <v>9.9773053060614956</v>
      </c>
      <c r="K6605">
        <f>E6605-I6604*F6605^2-J6604*F6605</f>
        <v>8209336.1236730246</v>
      </c>
      <c r="L6605">
        <f t="shared" si="415"/>
        <v>8209348.6619892633</v>
      </c>
      <c r="M6605">
        <f t="shared" si="414"/>
        <v>-12.538316238671541</v>
      </c>
    </row>
    <row r="6606" spans="1:13" x14ac:dyDescent="0.25">
      <c r="A6606" s="1">
        <v>44960.191504629627</v>
      </c>
      <c r="B6606">
        <v>298</v>
      </c>
      <c r="C6606">
        <f t="shared" si="412"/>
        <v>29.8</v>
      </c>
      <c r="D6606">
        <v>7788025</v>
      </c>
      <c r="E6606">
        <f t="shared" si="413"/>
        <v>8211975</v>
      </c>
      <c r="F6606">
        <f>F6605+(B6606-F6605)/35</f>
        <v>297.99311939011841</v>
      </c>
      <c r="G6606">
        <f>E6606-($P$2*E6606^3+$Q$2*E6606^2+$R$2*E6606+$S$2)*F6606^2-($P$3*E6606+$Q$3)*F6606</f>
        <v>8209326.0383844934</v>
      </c>
      <c r="I6606">
        <f>P2*K6606^3+Q2*K6606^2+R2*K6606+S2</f>
        <v>-3.7419276719816708E-3</v>
      </c>
      <c r="J6606">
        <f>P3*K6606+Q3</f>
        <v>9.9772795844561273</v>
      </c>
      <c r="K6606">
        <f>E6606-I6605*F6606^2-J6605*F6606</f>
        <v>8209334.1159813153</v>
      </c>
      <c r="L6606">
        <f t="shared" si="415"/>
        <v>8209348.6135025704</v>
      </c>
      <c r="M6606">
        <f t="shared" si="414"/>
        <v>-14.497521255165339</v>
      </c>
    </row>
    <row r="6607" spans="1:13" x14ac:dyDescent="0.25">
      <c r="A6607" s="1">
        <v>44960.191562499997</v>
      </c>
      <c r="B6607">
        <v>298</v>
      </c>
      <c r="C6607">
        <f t="shared" si="412"/>
        <v>29.8</v>
      </c>
      <c r="D6607">
        <v>7788019</v>
      </c>
      <c r="E6607">
        <f t="shared" si="413"/>
        <v>8211981</v>
      </c>
      <c r="F6607">
        <f>F6606+(B6607-F6606)/35</f>
        <v>297.99331597897219</v>
      </c>
      <c r="G6607">
        <f>E6607-($P$2*E6607^3+$Q$2*E6607^2+$R$2*E6607+$S$2)*F6607^2-($P$3*E6607+$Q$3)*F6607</f>
        <v>8209332.0185117712</v>
      </c>
      <c r="I6607">
        <f>P2*K6607^3+Q2*K6607^2+R2*K6607+S2</f>
        <v>-3.7419786130570287E-3</v>
      </c>
      <c r="J6607">
        <f>P3*K6607+Q3</f>
        <v>9.9773565129540174</v>
      </c>
      <c r="K6607">
        <f>E6607-I6606*F6607^2-J6606*F6607</f>
        <v>8209340.1206106991</v>
      </c>
      <c r="L6607">
        <f t="shared" si="415"/>
        <v>8209348.5851929309</v>
      </c>
      <c r="M6607">
        <f t="shared" si="414"/>
        <v>-8.4645822318270802</v>
      </c>
    </row>
    <row r="6608" spans="1:13" x14ac:dyDescent="0.25">
      <c r="A6608" s="1">
        <v>44960.191620370373</v>
      </c>
      <c r="B6608">
        <v>298</v>
      </c>
      <c r="C6608">
        <f t="shared" si="412"/>
        <v>29.8</v>
      </c>
      <c r="D6608">
        <v>7788021</v>
      </c>
      <c r="E6608">
        <f t="shared" si="413"/>
        <v>8211979</v>
      </c>
      <c r="F6608">
        <f>F6607+(B6608-F6607)/35</f>
        <v>297.99350695100156</v>
      </c>
      <c r="G6608">
        <f>E6608-($P$2*E6608^3+$Q$2*E6608^2+$R$2*E6608+$S$2)*F6608^2-($P$3*E6608+$Q$3)*F6608</f>
        <v>8209330.0231436044</v>
      </c>
      <c r="I6608">
        <f>P2*K6608^3+Q2*K6608^2+R2*K6608+S2</f>
        <v>-3.7419614770186627E-3</v>
      </c>
      <c r="J6608">
        <f>P3*K6608+Q3</f>
        <v>9.9773306351966227</v>
      </c>
      <c r="K6608">
        <f>E6608-I6607*F6608^2-J6607*F6608</f>
        <v>8209338.1007305933</v>
      </c>
      <c r="L6608">
        <f t="shared" si="415"/>
        <v>8209348.5502447234</v>
      </c>
      <c r="M6608">
        <f t="shared" si="414"/>
        <v>-10.44951413013041</v>
      </c>
    </row>
    <row r="6609" spans="1:13" x14ac:dyDescent="0.25">
      <c r="A6609" s="1">
        <v>44960.191678240742</v>
      </c>
      <c r="B6609">
        <v>298</v>
      </c>
      <c r="C6609">
        <f t="shared" si="412"/>
        <v>29.8</v>
      </c>
      <c r="D6609">
        <v>7788018</v>
      </c>
      <c r="E6609">
        <f t="shared" si="413"/>
        <v>8211982</v>
      </c>
      <c r="F6609">
        <f>F6608+(B6609-F6608)/35</f>
        <v>297.99369246668721</v>
      </c>
      <c r="G6609">
        <f>E6609-($P$2*E6609^3+$Q$2*E6609^2+$R$2*E6609+$S$2)*F6609^2-($P$3*E6609+$Q$3)*F6609</f>
        <v>8209333.0125297513</v>
      </c>
      <c r="I6609">
        <f>P2*K6609^3+Q2*K6609^2+R2*K6609+S2</f>
        <v>-3.7419869684498508E-3</v>
      </c>
      <c r="J6609">
        <f>P3*K6609+Q3</f>
        <v>9.9773691306776158</v>
      </c>
      <c r="K6609">
        <f>E6609-I6608*F6609^2-J6608*F6609</f>
        <v>8209341.1054830933</v>
      </c>
      <c r="L6609">
        <f t="shared" si="415"/>
        <v>8209348.5254288511</v>
      </c>
      <c r="M6609">
        <f t="shared" si="414"/>
        <v>-7.4199457578361034</v>
      </c>
    </row>
    <row r="6610" spans="1:13" x14ac:dyDescent="0.25">
      <c r="A6610" s="1">
        <v>44960.191736111112</v>
      </c>
      <c r="B6610">
        <v>298</v>
      </c>
      <c r="C6610">
        <f t="shared" si="412"/>
        <v>29.8</v>
      </c>
      <c r="D6610">
        <v>7788015</v>
      </c>
      <c r="E6610">
        <f t="shared" si="413"/>
        <v>8211985</v>
      </c>
      <c r="F6610">
        <f>F6609+(B6610-F6609)/35</f>
        <v>297.9938726819247</v>
      </c>
      <c r="G6610">
        <f>E6610-($P$2*E6610^3+$Q$2*E6610^2+$R$2*E6610+$S$2)*F6610^2-($P$3*E6610+$Q$3)*F6610</f>
        <v>8209336.0019570859</v>
      </c>
      <c r="I6610">
        <f>P2*K6610^3+Q2*K6610^2+R2*K6610+S2</f>
        <v>-3.7420123298730346E-3</v>
      </c>
      <c r="J6610">
        <f>P3*K6610+Q3</f>
        <v>9.9774074294192587</v>
      </c>
      <c r="K6610">
        <f>E6610-I6609*F6610^2-J6609*F6610</f>
        <v>8209344.0948791653</v>
      </c>
      <c r="L6610">
        <f t="shared" si="415"/>
        <v>8209348.5106603522</v>
      </c>
      <c r="M6610">
        <f t="shared" si="414"/>
        <v>-4.4157811868935823</v>
      </c>
    </row>
    <row r="6611" spans="1:13" x14ac:dyDescent="0.25">
      <c r="A6611" s="1">
        <v>44960.191793981481</v>
      </c>
      <c r="B6611">
        <v>298</v>
      </c>
      <c r="C6611">
        <f t="shared" si="412"/>
        <v>29.8</v>
      </c>
      <c r="D6611">
        <v>7788015</v>
      </c>
      <c r="E6611">
        <f t="shared" si="413"/>
        <v>8211985</v>
      </c>
      <c r="F6611">
        <f>F6610+(B6611-F6610)/35</f>
        <v>297.99404774815542</v>
      </c>
      <c r="G6611">
        <f>E6611-($P$2*E6611^3+$Q$2*E6611^2+$R$2*E6611+$S$2)*F6611^2-($P$3*E6611+$Q$3)*F6611</f>
        <v>8209336.0005972357</v>
      </c>
      <c r="I6611">
        <f>P2*K6611^3+Q2*K6611^2+R2*K6611+S2</f>
        <v>-3.7420122406430778E-3</v>
      </c>
      <c r="J6611">
        <f>P3*K6611+Q3</f>
        <v>9.977407294680873</v>
      </c>
      <c r="K6611">
        <f>E6611-I6610*F6611^2-J6610*F6611</f>
        <v>8209344.0843622033</v>
      </c>
      <c r="L6611">
        <f t="shared" si="415"/>
        <v>8209348.4959060252</v>
      </c>
      <c r="M6611">
        <f t="shared" si="414"/>
        <v>-4.4115438219159842</v>
      </c>
    </row>
    <row r="6612" spans="1:13" x14ac:dyDescent="0.25">
      <c r="A6612" s="1">
        <v>44960.191851851851</v>
      </c>
      <c r="B6612">
        <v>298</v>
      </c>
      <c r="C6612">
        <f t="shared" si="412"/>
        <v>29.8</v>
      </c>
      <c r="D6612">
        <v>7788020</v>
      </c>
      <c r="E6612">
        <f t="shared" si="413"/>
        <v>8211980</v>
      </c>
      <c r="F6612">
        <f>F6611+(B6612-F6611)/35</f>
        <v>297.99421781249384</v>
      </c>
      <c r="G6612">
        <f>E6612-($P$2*E6612^3+$Q$2*E6612^2+$R$2*E6612+$S$2)*F6612^2-($P$3*E6612+$Q$3)*F6612</f>
        <v>8209331.0145643037</v>
      </c>
      <c r="I6612">
        <f>P2*K6612^3+Q2*K6612^2+R2*K6612+S2</f>
        <v>-3.741969810917567E-3</v>
      </c>
      <c r="J6612">
        <f>P3*K6612+Q3</f>
        <v>9.977343220557259</v>
      </c>
      <c r="K6612">
        <f>E6612-I6611*F6612^2-J6611*F6612</f>
        <v>8209339.0830769064</v>
      </c>
      <c r="L6612">
        <f t="shared" si="415"/>
        <v>8209348.4645299278</v>
      </c>
      <c r="M6612">
        <f t="shared" si="414"/>
        <v>-9.3814530214294791</v>
      </c>
    </row>
    <row r="6613" spans="1:13" x14ac:dyDescent="0.25">
      <c r="A6613" s="1">
        <v>44960.19190972222</v>
      </c>
      <c r="B6613">
        <v>298</v>
      </c>
      <c r="C6613">
        <f t="shared" si="412"/>
        <v>29.8</v>
      </c>
      <c r="D6613">
        <v>7788017</v>
      </c>
      <c r="E6613">
        <f t="shared" si="413"/>
        <v>8211983</v>
      </c>
      <c r="F6613">
        <f>F6612+(B6613-F6612)/35</f>
        <v>297.99438301785113</v>
      </c>
      <c r="G6613">
        <f>E6613-($P$2*E6613^3+$Q$2*E6613^2+$R$2*E6613+$S$2)*F6613^2-($P$3*E6613+$Q$3)*F6613</f>
        <v>8209334.0041082045</v>
      </c>
      <c r="I6613">
        <f>P2*K6613^3+Q2*K6613^2+R2*K6613+S2</f>
        <v>-3.7419953813042639E-3</v>
      </c>
      <c r="J6613">
        <f>P3*K6613+Q3</f>
        <v>9.977381835103003</v>
      </c>
      <c r="K6613">
        <f>E6613-I6612*F6613^2-J6612*F6613</f>
        <v>8209342.0971229672</v>
      </c>
      <c r="L6613">
        <f t="shared" si="415"/>
        <v>8209348.4433052382</v>
      </c>
      <c r="M6613">
        <f t="shared" si="414"/>
        <v>-6.3461822709068656</v>
      </c>
    </row>
    <row r="6614" spans="1:13" x14ac:dyDescent="0.25">
      <c r="A6614" s="1">
        <v>44960.191967592589</v>
      </c>
      <c r="B6614">
        <v>298</v>
      </c>
      <c r="C6614">
        <f t="shared" si="412"/>
        <v>29.8</v>
      </c>
      <c r="D6614">
        <v>7788019</v>
      </c>
      <c r="E6614">
        <f t="shared" si="413"/>
        <v>8211981</v>
      </c>
      <c r="F6614">
        <f>F6613+(B6614-F6613)/35</f>
        <v>297.99454350305541</v>
      </c>
      <c r="G6614">
        <f>E6614-($P$2*E6614^3+$Q$2*E6614^2+$R$2*E6614+$S$2)*F6614^2-($P$3*E6614+$Q$3)*F6614</f>
        <v>8209332.0089768516</v>
      </c>
      <c r="I6614">
        <f>P2*K6614^3+Q2*K6614^2+R2*K6614+S2</f>
        <v>-3.7419783248893168E-3</v>
      </c>
      <c r="J6614">
        <f>P3*K6614+Q3</f>
        <v>9.977356077780982</v>
      </c>
      <c r="K6614">
        <f>E6614-I6613*F6614^2-J6613*F6614</f>
        <v>8209340.0866434062</v>
      </c>
      <c r="L6614">
        <f t="shared" si="415"/>
        <v>8209348.4154496985</v>
      </c>
      <c r="M6614">
        <f t="shared" si="414"/>
        <v>-8.3288062922656536</v>
      </c>
    </row>
    <row r="6615" spans="1:13" x14ac:dyDescent="0.25">
      <c r="A6615" s="1">
        <v>44960.192025462966</v>
      </c>
      <c r="B6615">
        <v>298</v>
      </c>
      <c r="C6615">
        <f t="shared" si="412"/>
        <v>29.8</v>
      </c>
      <c r="D6615">
        <v>7788015</v>
      </c>
      <c r="E6615">
        <f t="shared" si="413"/>
        <v>8211985</v>
      </c>
      <c r="F6615">
        <f>F6614+(B6615-F6614)/35</f>
        <v>297.99469940296814</v>
      </c>
      <c r="G6615">
        <f>E6615-($P$2*E6615^3+$Q$2*E6615^2+$R$2*E6615+$S$2)*F6615^2-($P$3*E6615+$Q$3)*F6615</f>
        <v>8209335.9955354212</v>
      </c>
      <c r="I6615">
        <f>P2*K6615^3+Q2*K6615^2+R2*K6615+S2</f>
        <v>-3.7420123020268647E-3</v>
      </c>
      <c r="J6615">
        <f>P3*K6615+Q3</f>
        <v>9.9774073873638258</v>
      </c>
      <c r="K6615">
        <f>E6615-I6614*F6615^2-J6614*F6615</f>
        <v>8209344.091596541</v>
      </c>
      <c r="L6615">
        <f t="shared" si="415"/>
        <v>8209348.4010368548</v>
      </c>
      <c r="M6615">
        <f t="shared" si="414"/>
        <v>-4.3094403138384223</v>
      </c>
    </row>
    <row r="6616" spans="1:13" x14ac:dyDescent="0.25">
      <c r="A6616" s="1">
        <v>44960.192083333335</v>
      </c>
      <c r="B6616">
        <v>298</v>
      </c>
      <c r="C6616">
        <f t="shared" si="412"/>
        <v>29.8</v>
      </c>
      <c r="D6616">
        <v>7788015</v>
      </c>
      <c r="E6616">
        <f t="shared" si="413"/>
        <v>8211985</v>
      </c>
      <c r="F6616">
        <f>F6615+(B6616-F6615)/35</f>
        <v>297.99485084859759</v>
      </c>
      <c r="G6616">
        <f>E6616-($P$2*E6616^3+$Q$2*E6616^2+$R$2*E6616+$S$2)*F6616^2-($P$3*E6616+$Q$3)*F6616</f>
        <v>8209335.9943590481</v>
      </c>
      <c r="I6616">
        <f>P2*K6616^3+Q2*K6616^2+R2*K6616+S2</f>
        <v>-3.7420121879563339E-3</v>
      </c>
      <c r="J6616">
        <f>P3*K6616+Q3</f>
        <v>9.9774072150991344</v>
      </c>
      <c r="K6616">
        <f>E6616-I6615*F6616^2-J6615*F6616</f>
        <v>8209344.0781504754</v>
      </c>
      <c r="L6616">
        <f t="shared" si="415"/>
        <v>8209348.3866272336</v>
      </c>
      <c r="M6616">
        <f t="shared" si="414"/>
        <v>-4.3084767581894994</v>
      </c>
    </row>
    <row r="6617" spans="1:13" x14ac:dyDescent="0.25">
      <c r="A6617" s="1">
        <v>44960.192141203705</v>
      </c>
      <c r="B6617">
        <v>298</v>
      </c>
      <c r="C6617">
        <f t="shared" si="412"/>
        <v>29.8</v>
      </c>
      <c r="D6617">
        <v>7788014</v>
      </c>
      <c r="E6617">
        <f t="shared" si="413"/>
        <v>8211986</v>
      </c>
      <c r="F6617">
        <f>F6616+(B6617-F6616)/35</f>
        <v>297.99499796720909</v>
      </c>
      <c r="G6617">
        <f>E6617-($P$2*E6617^3+$Q$2*E6617^2+$R$2*E6617+$S$2)*F6617^2-($P$3*E6617+$Q$3)*F6617</f>
        <v>8209336.9901586752</v>
      </c>
      <c r="I6617">
        <f>P2*K6617^3+Q2*K6617^2+R2*K6617+S2</f>
        <v>-3.7420206624858565E-3</v>
      </c>
      <c r="J6617">
        <f>P3*K6617+Q3</f>
        <v>9.9774200125563794</v>
      </c>
      <c r="K6617">
        <f>E6617-I6616*F6617^2-J6616*F6617</f>
        <v>8209345.0770519217</v>
      </c>
      <c r="L6617">
        <f t="shared" si="415"/>
        <v>8209348.3755953163</v>
      </c>
      <c r="M6617">
        <f t="shared" si="414"/>
        <v>-3.2985433945432305</v>
      </c>
    </row>
    <row r="6618" spans="1:13" x14ac:dyDescent="0.25">
      <c r="A6618" s="1">
        <v>44960.192199074074</v>
      </c>
      <c r="B6618">
        <v>299</v>
      </c>
      <c r="C6618">
        <f t="shared" si="412"/>
        <v>29.9</v>
      </c>
      <c r="D6618">
        <v>7788014</v>
      </c>
      <c r="E6618">
        <f t="shared" si="413"/>
        <v>8211986</v>
      </c>
      <c r="F6618">
        <f>F6617+(B6618-F6617)/35</f>
        <v>298.02371231100312</v>
      </c>
      <c r="G6618">
        <f>E6618-($P$2*E6618^3+$Q$2*E6618^2+$R$2*E6618+$S$2)*F6618^2-($P$3*E6618+$Q$3)*F6618</f>
        <v>8209336.7671192754</v>
      </c>
      <c r="I6618">
        <f>P2*K6618^3+Q2*K6618^2+R2*K6618+S2</f>
        <v>-3.7420187492500645E-3</v>
      </c>
      <c r="J6618">
        <f>P3*K6618+Q3</f>
        <v>9.9774171233755595</v>
      </c>
      <c r="K6618">
        <f>E6618-I6617*F6618^2-J6617*F6618</f>
        <v>8209344.8515378339</v>
      </c>
      <c r="L6618">
        <f t="shared" si="415"/>
        <v>8209348.363848458</v>
      </c>
      <c r="M6618">
        <f t="shared" si="414"/>
        <v>-3.5123106241226196</v>
      </c>
    </row>
    <row r="6619" spans="1:13" x14ac:dyDescent="0.25">
      <c r="A6619" s="1">
        <v>44960.192256944443</v>
      </c>
      <c r="B6619">
        <v>299</v>
      </c>
      <c r="C6619">
        <f t="shared" si="412"/>
        <v>29.9</v>
      </c>
      <c r="D6619">
        <v>7788012</v>
      </c>
      <c r="E6619">
        <f t="shared" si="413"/>
        <v>8211988</v>
      </c>
      <c r="F6619">
        <f>F6618+(B6619-F6618)/35</f>
        <v>298.05160624497444</v>
      </c>
      <c r="G6619">
        <f>E6619-($P$2*E6619^3+$Q$2*E6619^2+$R$2*E6619+$S$2)*F6619^2-($P$3*E6619+$Q$3)*F6619</f>
        <v>8209338.544342285</v>
      </c>
      <c r="I6619">
        <f>P2*K6619^3+Q2*K6619^2+R2*K6619+S2</f>
        <v>-3.7420338896083649E-3</v>
      </c>
      <c r="J6619">
        <f>P3*K6619+Q3</f>
        <v>9.9774399868321524</v>
      </c>
      <c r="K6619">
        <f>E6619-I6618*F6619^2-J6618*F6619</f>
        <v>8209346.6361376513</v>
      </c>
      <c r="L6619">
        <f t="shared" si="415"/>
        <v>8209348.3580894219</v>
      </c>
      <c r="M6619">
        <f t="shared" si="414"/>
        <v>-1.7219517705962062</v>
      </c>
    </row>
    <row r="6620" spans="1:13" x14ac:dyDescent="0.25">
      <c r="A6620" s="1">
        <v>44960.192314814813</v>
      </c>
      <c r="B6620">
        <v>299</v>
      </c>
      <c r="C6620">
        <f t="shared" si="412"/>
        <v>29.9</v>
      </c>
      <c r="D6620">
        <v>7788020</v>
      </c>
      <c r="E6620">
        <f t="shared" si="413"/>
        <v>8211980</v>
      </c>
      <c r="F6620">
        <f>F6619+(B6620-F6619)/35</f>
        <v>298.07870320940373</v>
      </c>
      <c r="G6620">
        <f>E6620-($P$2*E6620^3+$Q$2*E6620^2+$R$2*E6620+$S$2)*F6620^2-($P$3*E6620+$Q$3)*F6620</f>
        <v>8209330.3583429717</v>
      </c>
      <c r="I6620">
        <f>P2*K6620^3+Q2*K6620^2+R2*K6620+S2</f>
        <v>-3.7419641920166669E-3</v>
      </c>
      <c r="J6620">
        <f>P3*K6620+Q3</f>
        <v>9.977334735213347</v>
      </c>
      <c r="K6620">
        <f>E6620-I6619*F6620^2-J6619*F6620</f>
        <v>8209338.4207560923</v>
      </c>
      <c r="L6620">
        <f t="shared" si="415"/>
        <v>8209348.3249649778</v>
      </c>
      <c r="M6620">
        <f t="shared" si="414"/>
        <v>-9.9042088855057955</v>
      </c>
    </row>
    <row r="6621" spans="1:13" x14ac:dyDescent="0.25">
      <c r="A6621" s="1">
        <v>44960.192372685182</v>
      </c>
      <c r="B6621">
        <v>299</v>
      </c>
      <c r="C6621">
        <f t="shared" si="412"/>
        <v>29.9</v>
      </c>
      <c r="D6621">
        <v>7788024</v>
      </c>
      <c r="E6621">
        <f t="shared" si="413"/>
        <v>8211976</v>
      </c>
      <c r="F6621">
        <f>F6620+(B6621-F6620)/35</f>
        <v>298.10502597484935</v>
      </c>
      <c r="G6621">
        <f>E6621-($P$2*E6621^3+$Q$2*E6621^2+$R$2*E6621+$S$2)*F6621^2-($P$3*E6621+$Q$3)*F6621</f>
        <v>8209326.1661316995</v>
      </c>
      <c r="I6621">
        <f>P2*K6621^3+Q2*K6621^2+R2*K6621+S2</f>
        <v>-3.7419287413129609E-3</v>
      </c>
      <c r="J6621">
        <f>P3*K6621+Q3</f>
        <v>9.9772811993203874</v>
      </c>
      <c r="K6621">
        <f>E6621-I6620*F6621^2-J6620*F6621</f>
        <v>8209334.2420290308</v>
      </c>
      <c r="L6621">
        <f t="shared" si="415"/>
        <v>8209348.2780218581</v>
      </c>
      <c r="M6621">
        <f t="shared" si="414"/>
        <v>-14.035992827266455</v>
      </c>
    </row>
    <row r="6622" spans="1:13" x14ac:dyDescent="0.25">
      <c r="A6622" s="1">
        <v>44960.192430555559</v>
      </c>
      <c r="B6622">
        <v>299</v>
      </c>
      <c r="C6622">
        <f t="shared" si="412"/>
        <v>29.9</v>
      </c>
      <c r="D6622">
        <v>7788018</v>
      </c>
      <c r="E6622">
        <f t="shared" si="413"/>
        <v>8211982</v>
      </c>
      <c r="F6622">
        <f>F6621+(B6622-F6621)/35</f>
        <v>298.13059666128225</v>
      </c>
      <c r="G6622">
        <f>E6622-($P$2*E6622^3+$Q$2*E6622^2+$R$2*E6622+$S$2)*F6622^2-($P$3*E6622+$Q$3)*F6622</f>
        <v>8209331.9491815511</v>
      </c>
      <c r="I6622">
        <f>P2*K6622^3+Q2*K6622^2+R2*K6622+S2</f>
        <v>-3.7419780713747741E-3</v>
      </c>
      <c r="J6622">
        <f>P3*K6622+Q3</f>
        <v>9.9773556949551789</v>
      </c>
      <c r="K6622">
        <f>E6622-I6621*F6622^2-J6621*F6622</f>
        <v>8209340.0567620602</v>
      </c>
      <c r="L6622">
        <f t="shared" si="415"/>
        <v>8209348.2506176587</v>
      </c>
      <c r="M6622">
        <f t="shared" si="414"/>
        <v>-8.1938555985689163</v>
      </c>
    </row>
    <row r="6623" spans="1:13" x14ac:dyDescent="0.25">
      <c r="A6623" s="1">
        <v>44960.192488425928</v>
      </c>
      <c r="B6623">
        <v>299</v>
      </c>
      <c r="C6623">
        <f t="shared" si="412"/>
        <v>29.9</v>
      </c>
      <c r="D6623">
        <v>7788018</v>
      </c>
      <c r="E6623">
        <f t="shared" si="413"/>
        <v>8211982</v>
      </c>
      <c r="F6623">
        <f>F6622+(B6623-F6622)/35</f>
        <v>298.15543675667419</v>
      </c>
      <c r="G6623">
        <f>E6623-($P$2*E6623^3+$Q$2*E6623^2+$R$2*E6623+$S$2)*F6623^2-($P$3*E6623+$Q$3)*F6623</f>
        <v>8209331.7562612388</v>
      </c>
      <c r="I6623">
        <f>P2*K6623^3+Q2*K6623^2+R2*K6623+S2</f>
        <v>-3.7419762877846097E-3</v>
      </c>
      <c r="J6623">
        <f>P3*K6623+Q3</f>
        <v>9.9773530014855822</v>
      </c>
      <c r="K6623">
        <f>E6623-I6622*F6623^2-J6622*F6623</f>
        <v>8209339.8465241501</v>
      </c>
      <c r="L6623">
        <f t="shared" si="415"/>
        <v>8209348.222604014</v>
      </c>
      <c r="M6623">
        <f t="shared" si="414"/>
        <v>-8.3760798638686538</v>
      </c>
    </row>
    <row r="6624" spans="1:13" x14ac:dyDescent="0.25">
      <c r="A6624" s="1">
        <v>44960.192546296297</v>
      </c>
      <c r="B6624">
        <v>300</v>
      </c>
      <c r="C6624">
        <f t="shared" si="412"/>
        <v>30</v>
      </c>
      <c r="D6624">
        <v>7788015</v>
      </c>
      <c r="E6624">
        <f t="shared" si="413"/>
        <v>8211985</v>
      </c>
      <c r="F6624">
        <f>F6623+(B6624-F6623)/35</f>
        <v>298.20813856362633</v>
      </c>
      <c r="G6624">
        <f>E6624-($P$2*E6624^3+$Q$2*E6624^2+$R$2*E6624+$S$2)*F6624^2-($P$3*E6624+$Q$3)*F6624</f>
        <v>8209334.337790871</v>
      </c>
      <c r="I6624">
        <f>P2*K6624^3+Q2*K6624^2+R2*K6624+S2</f>
        <v>-3.7419982813062802E-3</v>
      </c>
      <c r="J6624">
        <f>P3*K6624+Q3</f>
        <v>9.9773862144608358</v>
      </c>
      <c r="K6624">
        <f>E6624-I6623*F6624^2-J6623*F6624</f>
        <v>8209342.4389523473</v>
      </c>
      <c r="L6624">
        <f t="shared" si="415"/>
        <v>8209348.2033251747</v>
      </c>
      <c r="M6624">
        <f t="shared" si="414"/>
        <v>-5.7643728274852037</v>
      </c>
    </row>
    <row r="6625" spans="1:13" x14ac:dyDescent="0.25">
      <c r="A6625" s="1">
        <v>44960.192604166667</v>
      </c>
      <c r="B6625">
        <v>300</v>
      </c>
      <c r="C6625">
        <f t="shared" si="412"/>
        <v>30</v>
      </c>
      <c r="D6625">
        <v>7788015</v>
      </c>
      <c r="E6625">
        <f t="shared" si="413"/>
        <v>8211985</v>
      </c>
      <c r="F6625">
        <f>F6624+(B6625-F6624)/35</f>
        <v>298.25933460466558</v>
      </c>
      <c r="G6625">
        <f>E6625-($P$2*E6625^3+$Q$2*E6625^2+$R$2*E6625+$S$2)*F6625^2-($P$3*E6625+$Q$3)*F6625</f>
        <v>8209333.9402111964</v>
      </c>
      <c r="I6625">
        <f>P2*K6625^3+Q2*K6625^2+R2*K6625+S2</f>
        <v>-3.7419948497614541E-3</v>
      </c>
      <c r="J6625">
        <f>P3*K6625+Q3</f>
        <v>9.977381032418549</v>
      </c>
      <c r="K6625">
        <f>E6625-I6624*F6625^2-J6624*F6625</f>
        <v>8209342.0344696883</v>
      </c>
      <c r="L6625">
        <f t="shared" si="415"/>
        <v>8209348.1827623229</v>
      </c>
      <c r="M6625">
        <f t="shared" si="414"/>
        <v>-6.1482926346361637</v>
      </c>
    </row>
    <row r="6626" spans="1:13" x14ac:dyDescent="0.25">
      <c r="A6626" s="1">
        <v>44960.192662037036</v>
      </c>
      <c r="B6626">
        <v>300</v>
      </c>
      <c r="C6626">
        <f t="shared" si="412"/>
        <v>30</v>
      </c>
      <c r="D6626">
        <v>7788017</v>
      </c>
      <c r="E6626">
        <f t="shared" si="413"/>
        <v>8211983</v>
      </c>
      <c r="F6626">
        <f>F6625+(B6626-F6625)/35</f>
        <v>298.30906790167512</v>
      </c>
      <c r="G6626">
        <f>E6626-($P$2*E6626^3+$Q$2*E6626^2+$R$2*E6626+$S$2)*F6626^2-($P$3*E6626+$Q$3)*F6626</f>
        <v>8209331.5601299079</v>
      </c>
      <c r="I6626">
        <f>P2*K6626^3+Q2*K6626^2+R2*K6626+S2</f>
        <v>-3.7419746249796049E-3</v>
      </c>
      <c r="J6626">
        <f>P3*K6626+Q3</f>
        <v>9.9773504904283783</v>
      </c>
      <c r="K6626">
        <f>E6626-I6625*F6626^2-J6625*F6626</f>
        <v>8209339.6505243797</v>
      </c>
      <c r="L6626">
        <f t="shared" si="415"/>
        <v>8209348.1543215299</v>
      </c>
      <c r="M6626">
        <f t="shared" si="414"/>
        <v>-8.5037971502169967</v>
      </c>
    </row>
    <row r="6627" spans="1:13" x14ac:dyDescent="0.25">
      <c r="A6627" s="1">
        <v>44960.192719907405</v>
      </c>
      <c r="B6627">
        <v>300</v>
      </c>
      <c r="C6627">
        <f t="shared" si="412"/>
        <v>30</v>
      </c>
      <c r="D6627">
        <v>7788030</v>
      </c>
      <c r="E6627">
        <f t="shared" si="413"/>
        <v>8211970</v>
      </c>
      <c r="F6627">
        <f>F6626+(B6627-F6626)/35</f>
        <v>298.35738024734155</v>
      </c>
      <c r="G6627">
        <f>E6627-($P$2*E6627^3+$Q$2*E6627^2+$R$2*E6627+$S$2)*F6627^2-($P$3*E6627+$Q$3)*F6627</f>
        <v>8209318.2247670023</v>
      </c>
      <c r="I6627">
        <f>P2*K6627^3+Q2*K6627^2+R2*K6627+S2</f>
        <v>-3.7418612271480356E-3</v>
      </c>
      <c r="J6627">
        <f>P3*K6627+Q3</f>
        <v>9.9771792406030926</v>
      </c>
      <c r="K6627">
        <f>E6627-I6626*F6627^2-J6626*F6627</f>
        <v>8209326.2836738499</v>
      </c>
      <c r="L6627">
        <f t="shared" si="415"/>
        <v>8209348.0814193711</v>
      </c>
      <c r="M6627">
        <f t="shared" si="414"/>
        <v>-21.797745521180332</v>
      </c>
    </row>
    <row r="6628" spans="1:13" x14ac:dyDescent="0.25">
      <c r="A6628" s="1">
        <v>44960.192777777775</v>
      </c>
      <c r="B6628">
        <v>300</v>
      </c>
      <c r="C6628">
        <f t="shared" si="412"/>
        <v>30</v>
      </c>
      <c r="D6628">
        <v>7788029</v>
      </c>
      <c r="E6628">
        <f t="shared" si="413"/>
        <v>8211971</v>
      </c>
      <c r="F6628">
        <f>F6627+(B6628-F6627)/35</f>
        <v>298.40431224027463</v>
      </c>
      <c r="G6628">
        <f>E6628-($P$2*E6628^3+$Q$2*E6628^2+$R$2*E6628+$S$2)*F6628^2-($P$3*E6628+$Q$3)*F6628</f>
        <v>8209318.8572977949</v>
      </c>
      <c r="I6628">
        <f>P2*K6628^3+Q2*K6628^2+R2*K6628+S2</f>
        <v>-3.7418669750195477E-3</v>
      </c>
      <c r="J6628">
        <f>P3*K6628+Q3</f>
        <v>9.9771879210498895</v>
      </c>
      <c r="K6628">
        <f>E6628-I6627*F6628^2-J6627*F6628</f>
        <v>8209326.9612233574</v>
      </c>
      <c r="L6628">
        <f t="shared" si="415"/>
        <v>8209348.0110187177</v>
      </c>
      <c r="M6628">
        <f t="shared" si="414"/>
        <v>-21.049795360304415</v>
      </c>
    </row>
    <row r="6629" spans="1:13" x14ac:dyDescent="0.25">
      <c r="A6629" s="1">
        <v>44960.192835648151</v>
      </c>
      <c r="B6629">
        <v>301</v>
      </c>
      <c r="C6629">
        <f t="shared" si="412"/>
        <v>30.1</v>
      </c>
      <c r="D6629">
        <v>7788014</v>
      </c>
      <c r="E6629">
        <f t="shared" si="413"/>
        <v>8211986</v>
      </c>
      <c r="F6629">
        <f>F6628+(B6629-F6628)/35</f>
        <v>298.47847474769537</v>
      </c>
      <c r="G6629">
        <f>E6629-($P$2*E6629^3+$Q$2*E6629^2+$R$2*E6629+$S$2)*F6629^2-($P$3*E6629+$Q$3)*F6629</f>
        <v>8209333.235568108</v>
      </c>
      <c r="I6629">
        <f>P2*K6629^3+Q2*K6629^2+R2*K6629+S2</f>
        <v>-3.741989338550411E-3</v>
      </c>
      <c r="J6629">
        <f>P3*K6629+Q3</f>
        <v>9.9773727097995959</v>
      </c>
      <c r="K6629">
        <f>E6629-I6628*F6629^2-J6628*F6629</f>
        <v>8209341.3848503185</v>
      </c>
      <c r="L6629">
        <f t="shared" si="415"/>
        <v>8209347.9889314901</v>
      </c>
      <c r="M6629">
        <f t="shared" si="414"/>
        <v>-6.6040811715647578</v>
      </c>
    </row>
    <row r="6630" spans="1:13" x14ac:dyDescent="0.25">
      <c r="A6630" s="1">
        <v>44960.192893518521</v>
      </c>
      <c r="B6630">
        <v>301</v>
      </c>
      <c r="C6630">
        <f t="shared" si="412"/>
        <v>30.1</v>
      </c>
      <c r="D6630">
        <v>7788016</v>
      </c>
      <c r="E6630">
        <f t="shared" si="413"/>
        <v>8211984</v>
      </c>
      <c r="F6630">
        <f>F6629+(B6630-F6629)/35</f>
        <v>298.55051832633262</v>
      </c>
      <c r="G6630">
        <f>E6630-($P$2*E6630^3+$Q$2*E6630^2+$R$2*E6630+$S$2)*F6630^2-($P$3*E6630+$Q$3)*F6630</f>
        <v>8209330.6823655507</v>
      </c>
      <c r="I6630">
        <f>P2*K6630^3+Q2*K6630^2+R2*K6630+S2</f>
        <v>-3.74196726296816E-3</v>
      </c>
      <c r="J6630">
        <f>P3*K6630+Q3</f>
        <v>9.977339372798852</v>
      </c>
      <c r="K6630">
        <f>E6630-I6629*F6630^2-J6629*F6630</f>
        <v>8209338.7827413511</v>
      </c>
      <c r="L6630">
        <f t="shared" si="415"/>
        <v>8209347.9582441896</v>
      </c>
      <c r="M6630">
        <f t="shared" si="414"/>
        <v>-9.1755028385668993</v>
      </c>
    </row>
    <row r="6631" spans="1:13" x14ac:dyDescent="0.25">
      <c r="A6631" s="1">
        <v>44960.19295138889</v>
      </c>
      <c r="B6631">
        <v>301</v>
      </c>
      <c r="C6631">
        <f t="shared" si="412"/>
        <v>30.1</v>
      </c>
      <c r="D6631">
        <v>7788020</v>
      </c>
      <c r="E6631">
        <f t="shared" si="413"/>
        <v>8211980</v>
      </c>
      <c r="F6631">
        <f>F6630+(B6631-F6630)/35</f>
        <v>298.62050351700884</v>
      </c>
      <c r="G6631">
        <f>E6631-($P$2*E6631^3+$Q$2*E6631^2+$R$2*E6631+$S$2)*F6631^2-($P$3*E6631+$Q$3)*F6631</f>
        <v>8209326.1513082171</v>
      </c>
      <c r="I6631">
        <f>P2*K6631^3+Q2*K6631^2+R2*K6631+S2</f>
        <v>-3.7419287991724559E-3</v>
      </c>
      <c r="J6631">
        <f>P3*K6631+Q3</f>
        <v>9.9772812866946055</v>
      </c>
      <c r="K6631">
        <f>E6631-I6630*F6631^2-J6630*F6631</f>
        <v>8209334.248848998</v>
      </c>
      <c r="L6631">
        <f t="shared" si="415"/>
        <v>8209347.9125462053</v>
      </c>
      <c r="M6631">
        <f t="shared" si="414"/>
        <v>-13.663697207346559</v>
      </c>
    </row>
    <row r="6632" spans="1:13" x14ac:dyDescent="0.25">
      <c r="A6632" s="1">
        <v>44960.193009259259</v>
      </c>
      <c r="B6632">
        <v>301</v>
      </c>
      <c r="C6632">
        <f t="shared" si="412"/>
        <v>30.1</v>
      </c>
      <c r="D6632">
        <v>7788020</v>
      </c>
      <c r="E6632">
        <f t="shared" si="413"/>
        <v>8211980</v>
      </c>
      <c r="F6632">
        <f>F6631+(B6632-F6631)/35</f>
        <v>298.68848913080859</v>
      </c>
      <c r="G6632">
        <f>E6632-($P$2*E6632^3+$Q$2*E6632^2+$R$2*E6632+$S$2)*F6632^2-($P$3*E6632+$Q$3)*F6632</f>
        <v>8209325.6235615881</v>
      </c>
      <c r="I6632">
        <f>P2*K6632^3+Q2*K6632^2+R2*K6632+S2</f>
        <v>-3.7419244518517303E-3</v>
      </c>
      <c r="J6632">
        <f>P3*K6632+Q3</f>
        <v>9.9772747215270812</v>
      </c>
      <c r="K6632">
        <f>E6632-I6631*F6632^2-J6631*F6632</f>
        <v>8209333.7364069391</v>
      </c>
      <c r="L6632">
        <f t="shared" si="415"/>
        <v>8209347.8652924076</v>
      </c>
      <c r="M6632">
        <f t="shared" si="414"/>
        <v>-14.12888546846807</v>
      </c>
    </row>
    <row r="6633" spans="1:13" x14ac:dyDescent="0.25">
      <c r="A6633" s="1">
        <v>44960.193067129629</v>
      </c>
      <c r="B6633">
        <v>302</v>
      </c>
      <c r="C6633">
        <f t="shared" si="412"/>
        <v>30.2</v>
      </c>
      <c r="D6633">
        <v>7788020</v>
      </c>
      <c r="E6633">
        <f t="shared" si="413"/>
        <v>8211980</v>
      </c>
      <c r="F6633">
        <f>F6632+(B6633-F6632)/35</f>
        <v>298.78310372707119</v>
      </c>
      <c r="G6633">
        <f>E6633-($P$2*E6633^3+$Q$2*E6633^2+$R$2*E6633+$S$2)*F6633^2-($P$3*E6633+$Q$3)*F6633</f>
        <v>8209324.8891621474</v>
      </c>
      <c r="I6633">
        <f>P2*K6633^3+Q2*K6633^2+R2*K6633+S2</f>
        <v>-3.7419182512934412E-3</v>
      </c>
      <c r="J6633">
        <f>P3*K6633+Q3</f>
        <v>9.9772653576623043</v>
      </c>
      <c r="K6633">
        <f>E6633-I6632*F6633^2-J6632*F6633</f>
        <v>8209333.0055134585</v>
      </c>
      <c r="L6633">
        <f t="shared" si="415"/>
        <v>8209347.8157598106</v>
      </c>
      <c r="M6633">
        <f t="shared" si="414"/>
        <v>-14.810246352106333</v>
      </c>
    </row>
    <row r="6634" spans="1:13" x14ac:dyDescent="0.25">
      <c r="A6634" s="1">
        <v>44960.193124999998</v>
      </c>
      <c r="B6634">
        <v>302</v>
      </c>
      <c r="C6634">
        <f t="shared" si="412"/>
        <v>30.2</v>
      </c>
      <c r="D6634">
        <v>7788005</v>
      </c>
      <c r="E6634">
        <f t="shared" si="413"/>
        <v>8211995</v>
      </c>
      <c r="F6634">
        <f>F6633+(B6634-F6633)/35</f>
        <v>298.87501504915485</v>
      </c>
      <c r="G6634">
        <f>E6634-($P$2*E6634^3+$Q$2*E6634^2+$R$2*E6634+$S$2)*F6634^2-($P$3*E6634+$Q$3)*F6634</f>
        <v>8209339.1298443172</v>
      </c>
      <c r="I6634">
        <f>P2*K6634^3+Q2*K6634^2+R2*K6634+S2</f>
        <v>-3.742039490219895E-3</v>
      </c>
      <c r="J6634">
        <f>P3*K6634+Q3</f>
        <v>9.9774484443101557</v>
      </c>
      <c r="K6634">
        <f>E6634-I6633*F6634^2-J6633*F6634</f>
        <v>8209347.2962834015</v>
      </c>
      <c r="L6634">
        <f t="shared" si="415"/>
        <v>8209347.814028223</v>
      </c>
      <c r="M6634">
        <f t="shared" si="414"/>
        <v>-0.51774482149630785</v>
      </c>
    </row>
    <row r="6635" spans="1:13" x14ac:dyDescent="0.25">
      <c r="A6635" s="1">
        <v>44960.193182870367</v>
      </c>
      <c r="B6635">
        <v>302</v>
      </c>
      <c r="C6635">
        <f t="shared" si="412"/>
        <v>30.2</v>
      </c>
      <c r="D6635">
        <v>7788010</v>
      </c>
      <c r="E6635">
        <f t="shared" si="413"/>
        <v>8211990</v>
      </c>
      <c r="F6635">
        <f>F6634+(B6635-F6634)/35</f>
        <v>298.96430033346473</v>
      </c>
      <c r="G6635">
        <f>E6635-($P$2*E6635^3+$Q$2*E6635^2+$R$2*E6635+$S$2)*F6635^2-($P$3*E6635+$Q$3)*F6635</f>
        <v>8209333.452249635</v>
      </c>
      <c r="I6635">
        <f>P2*K6635^3+Q2*K6635^2+R2*K6635+S2</f>
        <v>-3.7419908354650033E-3</v>
      </c>
      <c r="J6635">
        <f>P3*K6635+Q3</f>
        <v>9.9773749703570473</v>
      </c>
      <c r="K6635">
        <f>E6635-I6634*F6635^2-J6634*F6635</f>
        <v>8209341.5612974102</v>
      </c>
      <c r="L6635">
        <f t="shared" si="415"/>
        <v>8209347.7931857873</v>
      </c>
      <c r="M6635">
        <f t="shared" si="414"/>
        <v>-6.2318883771076798</v>
      </c>
    </row>
    <row r="6636" spans="1:13" x14ac:dyDescent="0.25">
      <c r="A6636" s="1">
        <v>44960.193240740744</v>
      </c>
      <c r="B6636">
        <v>302</v>
      </c>
      <c r="C6636">
        <f t="shared" si="412"/>
        <v>30.2</v>
      </c>
      <c r="D6636">
        <v>7788018</v>
      </c>
      <c r="E6636">
        <f t="shared" si="413"/>
        <v>8211982</v>
      </c>
      <c r="F6636">
        <f>F6635+(B6636-F6635)/35</f>
        <v>299.05103460965148</v>
      </c>
      <c r="G6636">
        <f>E6636-($P$2*E6636^3+$Q$2*E6636^2+$R$2*E6636+$S$2)*F6636^2-($P$3*E6636+$Q$3)*F6636</f>
        <v>8209324.8037141198</v>
      </c>
      <c r="I6636">
        <f>P2*K6636^3+Q2*K6636^2+R2*K6636+S2</f>
        <v>-3.7419174208679351E-3</v>
      </c>
      <c r="J6636">
        <f>P3*K6636+Q3</f>
        <v>9.9772641035681175</v>
      </c>
      <c r="K6636">
        <f>E6636-I6635*F6636^2-J6635*F6636</f>
        <v>8209332.9076255364</v>
      </c>
      <c r="L6636">
        <f t="shared" si="415"/>
        <v>8209347.7435672535</v>
      </c>
      <c r="M6636">
        <f t="shared" si="414"/>
        <v>-14.835941717028618</v>
      </c>
    </row>
    <row r="6637" spans="1:13" x14ac:dyDescent="0.25">
      <c r="A6637" s="1">
        <v>44960.193298611113</v>
      </c>
      <c r="B6637">
        <v>303</v>
      </c>
      <c r="C6637">
        <f t="shared" si="412"/>
        <v>30.3</v>
      </c>
      <c r="D6637">
        <v>7788017</v>
      </c>
      <c r="E6637">
        <f t="shared" si="413"/>
        <v>8211983</v>
      </c>
      <c r="F6637">
        <f>F6636+(B6637-F6636)/35</f>
        <v>299.16386219223284</v>
      </c>
      <c r="G6637">
        <f>E6637-($P$2*E6637^3+$Q$2*E6637^2+$R$2*E6637+$S$2)*F6637^2-($P$3*E6637+$Q$3)*F6637</f>
        <v>8209324.9251926504</v>
      </c>
      <c r="I6637">
        <f>P2*K6637^3+Q2*K6637^2+R2*K6637+S2</f>
        <v>-3.741918722582227E-3</v>
      </c>
      <c r="J6637">
        <f>P3*K6637+Q3</f>
        <v>9.9772660693682553</v>
      </c>
      <c r="K6637">
        <f>E6637-I6636*F6637^2-J6636*F6637</f>
        <v>8209333.0610654391</v>
      </c>
      <c r="L6637">
        <f t="shared" si="415"/>
        <v>8209347.6946255807</v>
      </c>
      <c r="M6637">
        <f t="shared" si="414"/>
        <v>-14.633560141548514</v>
      </c>
    </row>
    <row r="6638" spans="1:13" x14ac:dyDescent="0.25">
      <c r="A6638" s="1">
        <v>44960.193356481483</v>
      </c>
      <c r="B6638">
        <v>303</v>
      </c>
      <c r="C6638">
        <f t="shared" si="412"/>
        <v>30.3</v>
      </c>
      <c r="D6638">
        <v>7788011</v>
      </c>
      <c r="E6638">
        <f t="shared" si="413"/>
        <v>8211989</v>
      </c>
      <c r="F6638">
        <f>F6637+(B6638-F6637)/35</f>
        <v>299.27346612959764</v>
      </c>
      <c r="G6638">
        <f>E6638-($P$2*E6638^3+$Q$2*E6638^2+$R$2*E6638+$S$2)*F6638^2-($P$3*E6638+$Q$3)*F6638</f>
        <v>8209330.0564370137</v>
      </c>
      <c r="I6638">
        <f>P2*K6638^3+Q2*K6638^2+R2*K6638+S2</f>
        <v>-3.7419624250816241E-3</v>
      </c>
      <c r="J6638">
        <f>P3*K6638+Q3</f>
        <v>9.9773320669124672</v>
      </c>
      <c r="K6638">
        <f>E6638-I6637*F6638^2-J6637*F6638</f>
        <v>8209338.2124827178</v>
      </c>
      <c r="L6638">
        <f t="shared" si="415"/>
        <v>8209347.663018438</v>
      </c>
      <c r="M6638">
        <f t="shared" si="414"/>
        <v>-9.4505357202142477</v>
      </c>
    </row>
    <row r="6639" spans="1:13" x14ac:dyDescent="0.25">
      <c r="A6639" s="1">
        <v>44960.193414351852</v>
      </c>
      <c r="B6639">
        <v>303</v>
      </c>
      <c r="C6639">
        <f t="shared" si="412"/>
        <v>30.3</v>
      </c>
      <c r="D6639">
        <v>7788011</v>
      </c>
      <c r="E6639">
        <f t="shared" si="413"/>
        <v>8211989</v>
      </c>
      <c r="F6639">
        <f>F6638+(B6639-F6638)/35</f>
        <v>299.37993852589483</v>
      </c>
      <c r="G6639">
        <f>E6639-($P$2*E6639^3+$Q$2*E6639^2+$R$2*E6639+$S$2)*F6639^2-($P$3*E6639+$Q$3)*F6639</f>
        <v>8209329.230463529</v>
      </c>
      <c r="I6639">
        <f>P2*K6639^3+Q2*K6639^2+R2*K6639+S2</f>
        <v>-3.7419553019191198E-3</v>
      </c>
      <c r="J6639">
        <f>P3*K6639+Q3</f>
        <v>9.9773213099067704</v>
      </c>
      <c r="K6639">
        <f>E6639-I6638*F6639^2-J6638*F6639</f>
        <v>8209337.3728480665</v>
      </c>
      <c r="L6639">
        <f t="shared" si="415"/>
        <v>8209347.6287178705</v>
      </c>
      <c r="M6639">
        <f t="shared" si="414"/>
        <v>-10.255869803950191</v>
      </c>
    </row>
    <row r="6640" spans="1:13" x14ac:dyDescent="0.25">
      <c r="A6640" s="1">
        <v>44960.193472222221</v>
      </c>
      <c r="B6640">
        <v>303</v>
      </c>
      <c r="C6640">
        <f t="shared" si="412"/>
        <v>30.3</v>
      </c>
      <c r="D6640">
        <v>7788005</v>
      </c>
      <c r="E6640">
        <f t="shared" si="413"/>
        <v>8211995</v>
      </c>
      <c r="F6640">
        <f>F6639+(B6640-F6639)/35</f>
        <v>299.4833688537264</v>
      </c>
      <c r="G6640">
        <f>E6640-($P$2*E6640^3+$Q$2*E6640^2+$R$2*E6640+$S$2)*F6640^2-($P$3*E6640+$Q$3)*F6640</f>
        <v>8209334.4097567108</v>
      </c>
      <c r="I6640">
        <f>P2*K6640^3+Q2*K6640^2+R2*K6640+S2</f>
        <v>-3.741999437636423E-3</v>
      </c>
      <c r="J6640">
        <f>P3*K6640+Q3</f>
        <v>9.9773879606618294</v>
      </c>
      <c r="K6640">
        <f>E6640-I6639*F6640^2-J6639*F6640</f>
        <v>8209342.5752515085</v>
      </c>
      <c r="L6640">
        <f t="shared" si="415"/>
        <v>8209347.6118729822</v>
      </c>
      <c r="M6640">
        <f t="shared" si="414"/>
        <v>-5.0366214737296104</v>
      </c>
    </row>
    <row r="6641" spans="1:13" x14ac:dyDescent="0.25">
      <c r="A6641" s="1">
        <v>44960.193530092591</v>
      </c>
      <c r="B6641">
        <v>303</v>
      </c>
      <c r="C6641">
        <f t="shared" si="412"/>
        <v>30.3</v>
      </c>
      <c r="D6641">
        <v>7788006</v>
      </c>
      <c r="E6641">
        <f t="shared" si="413"/>
        <v>8211994</v>
      </c>
      <c r="F6641">
        <f>F6640+(B6641-F6640)/35</f>
        <v>299.58384402933422</v>
      </c>
      <c r="G6641">
        <f>E6641-($P$2*E6641^3+$Q$2*E6641^2+$R$2*E6641+$S$2)*F6641^2-($P$3*E6641+$Q$3)*F6641</f>
        <v>8209332.6335291537</v>
      </c>
      <c r="I6641">
        <f>P2*K6641^3+Q2*K6641^2+R2*K6641+S2</f>
        <v>-3.741984224163275E-3</v>
      </c>
      <c r="J6641">
        <f>P3*K6641+Q3</f>
        <v>9.977364986435262</v>
      </c>
      <c r="K6641">
        <f>E6641-I6640*F6641^2-J6640*F6641</f>
        <v>8209340.7820055764</v>
      </c>
      <c r="L6641">
        <f t="shared" si="415"/>
        <v>8209347.5891067572</v>
      </c>
      <c r="M6641">
        <f t="shared" si="414"/>
        <v>-6.8071011807769537</v>
      </c>
    </row>
    <row r="6642" spans="1:13" x14ac:dyDescent="0.25">
      <c r="A6642" s="1">
        <v>44960.19358796296</v>
      </c>
      <c r="B6642">
        <v>304</v>
      </c>
      <c r="C6642">
        <f t="shared" si="412"/>
        <v>30.4</v>
      </c>
      <c r="D6642">
        <v>7788012</v>
      </c>
      <c r="E6642">
        <f t="shared" si="413"/>
        <v>8211988</v>
      </c>
      <c r="F6642">
        <f>F6641+(B6642-F6641)/35</f>
        <v>299.71001991421036</v>
      </c>
      <c r="G6642">
        <f>E6642-($P$2*E6642^3+$Q$2*E6642^2+$R$2*E6642+$S$2)*F6642^2-($P$3*E6642+$Q$3)*F6642</f>
        <v>8209325.6734274263</v>
      </c>
      <c r="I6642">
        <f>P2*K6642^3+Q2*K6642^2+R2*K6642+S2</f>
        <v>-3.7419250895425193E-3</v>
      </c>
      <c r="J6642">
        <f>P3*K6642+Q3</f>
        <v>9.9772756845516142</v>
      </c>
      <c r="K6642">
        <f>E6642-I6641*F6642^2-J6641*F6642</f>
        <v>8209333.8115755124</v>
      </c>
      <c r="L6642">
        <f t="shared" si="415"/>
        <v>8209347.5431816531</v>
      </c>
      <c r="M6642">
        <f t="shared" si="414"/>
        <v>-13.731606140732765</v>
      </c>
    </row>
    <row r="6643" spans="1:13" x14ac:dyDescent="0.25">
      <c r="A6643" s="1">
        <v>44960.193645833337</v>
      </c>
      <c r="B6643">
        <v>304</v>
      </c>
      <c r="C6643">
        <f t="shared" si="412"/>
        <v>30.4</v>
      </c>
      <c r="D6643">
        <v>7788004</v>
      </c>
      <c r="E6643">
        <f t="shared" si="413"/>
        <v>8211996</v>
      </c>
      <c r="F6643">
        <f>F6642+(B6643-F6642)/35</f>
        <v>299.83259077380433</v>
      </c>
      <c r="G6643">
        <f>E6643-($P$2*E6643^3+$Q$2*E6643^2+$R$2*E6643+$S$2)*F6643^2-($P$3*E6643+$Q$3)*F6643</f>
        <v>8209332.6984053925</v>
      </c>
      <c r="I6643">
        <f>P2*K6643^3+Q2*K6643^2+R2*K6643+S2</f>
        <v>-3.7419850986566416E-3</v>
      </c>
      <c r="J6643">
        <f>P3*K6643+Q3</f>
        <v>9.9773663070520087</v>
      </c>
      <c r="K6643">
        <f>E6643-I6642*F6643^2-J6642*F6643</f>
        <v>8209340.8850858957</v>
      </c>
      <c r="L6643">
        <f t="shared" si="415"/>
        <v>8209347.5209880006</v>
      </c>
      <c r="M6643">
        <f t="shared" si="414"/>
        <v>-6.6359021048992872</v>
      </c>
    </row>
    <row r="6644" spans="1:13" x14ac:dyDescent="0.25">
      <c r="A6644" s="1">
        <v>44960.193703703706</v>
      </c>
      <c r="B6644">
        <v>304</v>
      </c>
      <c r="C6644">
        <f t="shared" si="412"/>
        <v>30.4</v>
      </c>
      <c r="D6644">
        <v>7788007</v>
      </c>
      <c r="E6644">
        <f t="shared" si="413"/>
        <v>8211993</v>
      </c>
      <c r="F6644">
        <f>F6643+(B6644-F6643)/35</f>
        <v>299.9516596088385</v>
      </c>
      <c r="G6644">
        <f>E6644-($P$2*E6644^3+$Q$2*E6644^2+$R$2*E6644+$S$2)*F6644^2-($P$3*E6644+$Q$3)*F6644</f>
        <v>8209328.7844318077</v>
      </c>
      <c r="I6644">
        <f>P2*K6644^3+Q2*K6644^2+R2*K6644+S2</f>
        <v>-3.7419516514347606E-3</v>
      </c>
      <c r="J6644">
        <f>P3*K6644+Q3</f>
        <v>9.9773157971537216</v>
      </c>
      <c r="K6644">
        <f>E6644-I6643*F6644^2-J6643*F6644</f>
        <v>8209336.9425518839</v>
      </c>
      <c r="L6644">
        <f t="shared" si="415"/>
        <v>8209347.4857265465</v>
      </c>
      <c r="M6644">
        <f t="shared" si="414"/>
        <v>-10.54317466262728</v>
      </c>
    </row>
    <row r="6645" spans="1:13" x14ac:dyDescent="0.25">
      <c r="A6645" s="1">
        <v>44960.193761574075</v>
      </c>
      <c r="B6645">
        <v>304</v>
      </c>
      <c r="C6645">
        <f t="shared" si="412"/>
        <v>30.4</v>
      </c>
      <c r="D6645">
        <v>7788011</v>
      </c>
      <c r="E6645">
        <f t="shared" si="413"/>
        <v>8211989</v>
      </c>
      <c r="F6645">
        <f>F6644+(B6645-F6644)/35</f>
        <v>300.06732647715739</v>
      </c>
      <c r="G6645">
        <f>E6645-($P$2*E6645^3+$Q$2*E6645^2+$R$2*E6645+$S$2)*F6645^2-($P$3*E6645+$Q$3)*F6645</f>
        <v>8209323.9000162296</v>
      </c>
      <c r="I6645">
        <f>P2*K6645^3+Q2*K6645^2+R2*K6645+S2</f>
        <v>-3.7419102329963039E-3</v>
      </c>
      <c r="J6645">
        <f>P3*K6645+Q3</f>
        <v>9.9772532486501575</v>
      </c>
      <c r="K6645">
        <f>E6645-I6644*F6645^2-J6644*F6645</f>
        <v>8209332.0603483748</v>
      </c>
      <c r="L6645">
        <f t="shared" si="415"/>
        <v>8209347.4343086192</v>
      </c>
      <c r="M6645">
        <f t="shared" si="414"/>
        <v>-15.373960244469345</v>
      </c>
    </row>
    <row r="6646" spans="1:13" x14ac:dyDescent="0.25">
      <c r="A6646" s="1">
        <v>44960.193819444445</v>
      </c>
      <c r="B6646">
        <v>305</v>
      </c>
      <c r="C6646">
        <f t="shared" si="412"/>
        <v>30.5</v>
      </c>
      <c r="D6646">
        <v>7788011</v>
      </c>
      <c r="E6646">
        <f t="shared" si="413"/>
        <v>8211989</v>
      </c>
      <c r="F6646">
        <f>F6645+(B6646-F6645)/35</f>
        <v>300.20826000638147</v>
      </c>
      <c r="G6646">
        <f>E6646-($P$2*E6646^3+$Q$2*E6646^2+$R$2*E6646+$S$2)*F6646^2-($P$3*E6646+$Q$3)*F6646</f>
        <v>8209322.8075666688</v>
      </c>
      <c r="I6646">
        <f>P2*K6646^3+Q2*K6646^2+R2*K6646+S2</f>
        <v>-3.7419011172588057E-3</v>
      </c>
      <c r="J6646">
        <f>P3*K6646+Q3</f>
        <v>9.9772394822960564</v>
      </c>
      <c r="K6646">
        <f>E6646-I6645*F6646^2-J6645*F6646</f>
        <v>8209330.9858199935</v>
      </c>
      <c r="L6646">
        <f t="shared" si="415"/>
        <v>8209347.3794803238</v>
      </c>
      <c r="M6646">
        <f t="shared" si="414"/>
        <v>-16.393660330213606</v>
      </c>
    </row>
    <row r="6647" spans="1:13" x14ac:dyDescent="0.25">
      <c r="A6647" s="1">
        <v>44960.193877314814</v>
      </c>
      <c r="B6647">
        <v>305</v>
      </c>
      <c r="C6647">
        <f t="shared" si="412"/>
        <v>30.5</v>
      </c>
      <c r="D6647">
        <v>7788008</v>
      </c>
      <c r="E6647">
        <f t="shared" si="413"/>
        <v>8211992</v>
      </c>
      <c r="F6647">
        <f>F6646+(B6647-F6646)/35</f>
        <v>300.345166863342</v>
      </c>
      <c r="G6647">
        <f>E6647-($P$2*E6647^3+$Q$2*E6647^2+$R$2*E6647+$S$2)*F6647^2-($P$3*E6647+$Q$3)*F6647</f>
        <v>8209324.737246138</v>
      </c>
      <c r="I6647">
        <f>P2*K6647^3+Q2*K6647^2+R2*K6647+S2</f>
        <v>-3.7419176177877489E-3</v>
      </c>
      <c r="J6647">
        <f>P3*K6647+Q3</f>
        <v>9.9772644009473908</v>
      </c>
      <c r="K6647">
        <f>E6647-I6646*F6647^2-J6646*F6647</f>
        <v>8209332.9308373807</v>
      </c>
      <c r="L6647">
        <f t="shared" si="415"/>
        <v>8209347.331318181</v>
      </c>
      <c r="M6647">
        <f t="shared" si="414"/>
        <v>-14.400480800308287</v>
      </c>
    </row>
    <row r="6648" spans="1:13" x14ac:dyDescent="0.25">
      <c r="A6648" s="1">
        <v>44960.193935185183</v>
      </c>
      <c r="B6648">
        <v>305</v>
      </c>
      <c r="C6648">
        <f t="shared" si="412"/>
        <v>30.5</v>
      </c>
      <c r="D6648">
        <v>7787998</v>
      </c>
      <c r="E6648">
        <f t="shared" si="413"/>
        <v>8212002</v>
      </c>
      <c r="F6648">
        <f>F6647+(B6648-F6647)/35</f>
        <v>300.47816209581794</v>
      </c>
      <c r="G6648">
        <f>E6648-($P$2*E6648^3+$Q$2*E6648^2+$R$2*E6648+$S$2)*F6648^2-($P$3*E6648+$Q$3)*F6648</f>
        <v>8209333.6758349137</v>
      </c>
      <c r="I6648">
        <f>P2*K6648^3+Q2*K6648^2+R2*K6648+S2</f>
        <v>-3.7419936827944866E-3</v>
      </c>
      <c r="J6648">
        <f>P3*K6648+Q3</f>
        <v>9.9773792701593891</v>
      </c>
      <c r="K6648">
        <f>E6648-I6647*F6648^2-J6647*F6648</f>
        <v>8209341.8969171112</v>
      </c>
      <c r="L6648">
        <f t="shared" si="415"/>
        <v>8209347.3132035108</v>
      </c>
      <c r="M6648">
        <f t="shared" si="414"/>
        <v>-5.4162863995879889</v>
      </c>
    </row>
    <row r="6649" spans="1:13" x14ac:dyDescent="0.25">
      <c r="A6649" s="1">
        <v>44960.193993055553</v>
      </c>
      <c r="B6649">
        <v>305</v>
      </c>
      <c r="C6649">
        <f t="shared" si="412"/>
        <v>30.5</v>
      </c>
      <c r="D6649">
        <v>7788000</v>
      </c>
      <c r="E6649">
        <f t="shared" si="413"/>
        <v>8212000</v>
      </c>
      <c r="F6649">
        <f>F6648+(B6649-F6648)/35</f>
        <v>300.60735746450888</v>
      </c>
      <c r="G6649">
        <f>E6649-($P$2*E6649^3+$Q$2*E6649^2+$R$2*E6649+$S$2)*F6649^2-($P$3*E6649+$Q$3)*F6649</f>
        <v>8209330.6809103331</v>
      </c>
      <c r="I6649">
        <f>P2*K6649^3+Q2*K6649^2+R2*K6649+S2</f>
        <v>-3.741968010309904E-3</v>
      </c>
      <c r="J6649">
        <f>P3*K6649+Q3</f>
        <v>9.9773405013706622</v>
      </c>
      <c r="K6649">
        <f>E6649-I6648*F6649^2-J6648*F6649</f>
        <v>8209338.8708316637</v>
      </c>
      <c r="L6649">
        <f t="shared" si="415"/>
        <v>8209347.2850622712</v>
      </c>
      <c r="M6649">
        <f t="shared" si="414"/>
        <v>-8.4142306074500084</v>
      </c>
    </row>
    <row r="6650" spans="1:13" x14ac:dyDescent="0.25">
      <c r="A6650" s="1">
        <v>44960.194050925929</v>
      </c>
      <c r="B6650">
        <v>306</v>
      </c>
      <c r="C6650">
        <f t="shared" si="412"/>
        <v>30.6</v>
      </c>
      <c r="D6650">
        <v>7788001</v>
      </c>
      <c r="E6650">
        <f t="shared" si="413"/>
        <v>8211999</v>
      </c>
      <c r="F6650">
        <f>F6649+(B6650-F6649)/35</f>
        <v>300.76143296552289</v>
      </c>
      <c r="G6650">
        <f>E6650-($P$2*E6650^3+$Q$2*E6650^2+$R$2*E6650+$S$2)*F6650^2-($P$3*E6650+$Q$3)*F6650</f>
        <v>8209328.4902904043</v>
      </c>
      <c r="I6650">
        <f>P2*K6650^3+Q2*K6650^2+R2*K6650+S2</f>
        <v>-3.741949505652542E-3</v>
      </c>
      <c r="J6650">
        <f>P3*K6650+Q3</f>
        <v>9.9773125566929082</v>
      </c>
      <c r="K6650">
        <f>E6650-I6649*F6650^2-J6649*F6650</f>
        <v>8209336.6896187486</v>
      </c>
      <c r="L6650">
        <f t="shared" si="415"/>
        <v>8209347.2497441256</v>
      </c>
      <c r="M6650">
        <f t="shared" si="414"/>
        <v>-10.560125377029181</v>
      </c>
    </row>
    <row r="6651" spans="1:13" x14ac:dyDescent="0.25">
      <c r="A6651" s="1">
        <v>44960.194108796299</v>
      </c>
      <c r="B6651">
        <v>306</v>
      </c>
      <c r="C6651">
        <f t="shared" si="412"/>
        <v>30.6</v>
      </c>
      <c r="D6651">
        <v>7788001</v>
      </c>
      <c r="E6651">
        <f t="shared" si="413"/>
        <v>8211999</v>
      </c>
      <c r="F6651">
        <f>F6650+(B6651-F6650)/35</f>
        <v>300.9111063093651</v>
      </c>
      <c r="G6651">
        <f>E6651-($P$2*E6651^3+$Q$2*E6651^2+$R$2*E6651+$S$2)*F6651^2-($P$3*E6651+$Q$3)*F6651</f>
        <v>8209327.3308696169</v>
      </c>
      <c r="I6651">
        <f>P2*K6651^3+Q2*K6651^2+R2*K6651+S2</f>
        <v>-3.7419397526647913E-3</v>
      </c>
      <c r="J6651">
        <f>P3*K6651+Q3</f>
        <v>9.9772978281959155</v>
      </c>
      <c r="K6651">
        <f>E6651-I6650*F6651^2-J6650*F6651</f>
        <v>8209335.5399906095</v>
      </c>
      <c r="L6651">
        <f t="shared" si="415"/>
        <v>8209347.2107116142</v>
      </c>
      <c r="M6651">
        <f t="shared" si="414"/>
        <v>-11.670721004717052</v>
      </c>
    </row>
    <row r="6652" spans="1:13" x14ac:dyDescent="0.25">
      <c r="A6652" s="1">
        <v>44960.194166666668</v>
      </c>
      <c r="B6652">
        <v>306</v>
      </c>
      <c r="C6652">
        <f t="shared" si="412"/>
        <v>30.6</v>
      </c>
      <c r="D6652">
        <v>7788001</v>
      </c>
      <c r="E6652">
        <f t="shared" si="413"/>
        <v>8211999</v>
      </c>
      <c r="F6652">
        <f>F6651+(B6652-F6651)/35</f>
        <v>301.05650327195468</v>
      </c>
      <c r="G6652">
        <f>E6652-($P$2*E6652^3+$Q$2*E6652^2+$R$2*E6652+$S$2)*F6652^2-($P$3*E6652+$Q$3)*F6652</f>
        <v>8209326.2047366491</v>
      </c>
      <c r="I6652">
        <f>P2*K6652^3+Q2*K6652^2+R2*K6652+S2</f>
        <v>-3.7419302543710842E-3</v>
      </c>
      <c r="J6652">
        <f>P3*K6652+Q3</f>
        <v>9.9772834842846123</v>
      </c>
      <c r="K6652">
        <f>E6652-I6651*F6652^2-J6651*F6652</f>
        <v>8209334.4203811856</v>
      </c>
      <c r="L6652">
        <f t="shared" si="415"/>
        <v>8209347.1680771792</v>
      </c>
      <c r="M6652">
        <f t="shared" si="414"/>
        <v>-12.747695993632078</v>
      </c>
    </row>
    <row r="6653" spans="1:13" x14ac:dyDescent="0.25">
      <c r="A6653" s="1">
        <v>44960.194224537037</v>
      </c>
      <c r="B6653">
        <v>307</v>
      </c>
      <c r="C6653">
        <f t="shared" si="412"/>
        <v>30.7</v>
      </c>
      <c r="D6653">
        <v>7787999</v>
      </c>
      <c r="E6653">
        <f t="shared" si="413"/>
        <v>8212001</v>
      </c>
      <c r="F6653">
        <f>F6652+(B6653-F6652)/35</f>
        <v>301.22631746418455</v>
      </c>
      <c r="G6653">
        <f>E6653-($P$2*E6653^3+$Q$2*E6653^2+$R$2*E6653+$S$2)*F6653^2-($P$3*E6653+$Q$3)*F6653</f>
        <v>8209326.8835233292</v>
      </c>
      <c r="I6653">
        <f>P2*K6653^3+Q2*K6653^2+R2*K6653+S2</f>
        <v>-3.7419361240154103E-3</v>
      </c>
      <c r="J6653">
        <f>P3*K6653+Q3</f>
        <v>9.9772923483706677</v>
      </c>
      <c r="K6653">
        <f>E6653-I6652*F6653^2-J6652*F6653</f>
        <v>8209335.1122645969</v>
      </c>
      <c r="L6653">
        <f t="shared" si="415"/>
        <v>8209347.1278911373</v>
      </c>
      <c r="M6653">
        <f t="shared" si="414"/>
        <v>-12.015626540407538</v>
      </c>
    </row>
    <row r="6654" spans="1:13" x14ac:dyDescent="0.25">
      <c r="A6654" s="1">
        <v>44960.194282407407</v>
      </c>
      <c r="B6654">
        <v>307</v>
      </c>
      <c r="C6654">
        <f t="shared" si="412"/>
        <v>30.7</v>
      </c>
      <c r="D6654">
        <v>7787993</v>
      </c>
      <c r="E6654">
        <f t="shared" si="413"/>
        <v>8212007</v>
      </c>
      <c r="F6654">
        <f>F6653+(B6654-F6653)/35</f>
        <v>301.39127982235073</v>
      </c>
      <c r="G6654">
        <f>E6654-($P$2*E6654^3+$Q$2*E6654^2+$R$2*E6654+$S$2)*F6654^2-($P$3*E6654+$Q$3)*F6654</f>
        <v>8209331.5877511045</v>
      </c>
      <c r="I6654">
        <f>P2*K6654^3+Q2*K6654^2+R2*K6654+S2</f>
        <v>-3.7419762004802237E-3</v>
      </c>
      <c r="J6654">
        <f>P3*K6654+Q3</f>
        <v>9.9773528696321847</v>
      </c>
      <c r="K6654">
        <f>E6654-I6653*F6654^2-J6653*F6654</f>
        <v>8209339.8362323744</v>
      </c>
      <c r="L6654">
        <f t="shared" si="415"/>
        <v>8209347.1035856083</v>
      </c>
      <c r="M6654">
        <f t="shared" si="414"/>
        <v>-7.2673532338812947</v>
      </c>
    </row>
    <row r="6655" spans="1:13" x14ac:dyDescent="0.25">
      <c r="A6655" s="1">
        <v>44960.194340277776</v>
      </c>
      <c r="B6655">
        <v>307</v>
      </c>
      <c r="C6655">
        <f t="shared" si="412"/>
        <v>30.7</v>
      </c>
      <c r="D6655">
        <v>7787984</v>
      </c>
      <c r="E6655">
        <f t="shared" si="413"/>
        <v>8212016</v>
      </c>
      <c r="F6655">
        <f>F6654+(B6655-F6654)/35</f>
        <v>301.55152897028358</v>
      </c>
      <c r="G6655">
        <f>E6655-($P$2*E6655^3+$Q$2*E6655^2+$R$2*E6655+$S$2)*F6655^2-($P$3*E6655+$Q$3)*F6655</f>
        <v>8209339.3193993522</v>
      </c>
      <c r="I6655">
        <f>P2*K6655^3+Q2*K6655^2+R2*K6655+S2</f>
        <v>-3.7420419339397881E-3</v>
      </c>
      <c r="J6655">
        <f>P3*K6655+Q3</f>
        <v>9.9774521345469935</v>
      </c>
      <c r="K6655">
        <f>E6655-I6654*F6655^2-J6654*F6655</f>
        <v>8209347.5843236614</v>
      </c>
      <c r="L6655">
        <f t="shared" si="415"/>
        <v>8209347.1051880689</v>
      </c>
      <c r="M6655">
        <f t="shared" si="414"/>
        <v>0.4791355924680829</v>
      </c>
    </row>
    <row r="6656" spans="1:13" x14ac:dyDescent="0.25">
      <c r="A6656" s="1">
        <v>44960.194398148145</v>
      </c>
      <c r="B6656">
        <v>307</v>
      </c>
      <c r="C6656">
        <f t="shared" si="412"/>
        <v>30.7</v>
      </c>
      <c r="D6656">
        <v>7787988</v>
      </c>
      <c r="E6656">
        <f t="shared" si="413"/>
        <v>8212012</v>
      </c>
      <c r="F6656">
        <f>F6655+(B6656-F6655)/35</f>
        <v>301.70719957113261</v>
      </c>
      <c r="G6656">
        <f>E6656-($P$2*E6656^3+$Q$2*E6656^2+$R$2*E6656+$S$2)*F6656^2-($P$3*E6656+$Q$3)*F6656</f>
        <v>8209334.126775261</v>
      </c>
      <c r="I6656">
        <f>P2*K6656^3+Q2*K6656^2+R2*K6656+S2</f>
        <v>-3.7419975994836818E-3</v>
      </c>
      <c r="J6656">
        <f>P3*K6656+Q3</f>
        <v>9.977385184837317</v>
      </c>
      <c r="K6656">
        <f>E6656-I6655*F6656^2-J6655*F6656</f>
        <v>8209342.3585854117</v>
      </c>
      <c r="L6656">
        <f t="shared" si="415"/>
        <v>8209347.0893660598</v>
      </c>
      <c r="M6656">
        <f t="shared" si="414"/>
        <v>-4.7307806480675936</v>
      </c>
    </row>
    <row r="6657" spans="1:13" x14ac:dyDescent="0.25">
      <c r="A6657" s="1">
        <v>44960.194456018522</v>
      </c>
      <c r="B6657">
        <v>307</v>
      </c>
      <c r="C6657">
        <f t="shared" si="412"/>
        <v>30.7</v>
      </c>
      <c r="D6657">
        <v>7787982</v>
      </c>
      <c r="E6657">
        <f t="shared" si="413"/>
        <v>8212018</v>
      </c>
      <c r="F6657">
        <f>F6656+(B6657-F6656)/35</f>
        <v>301.85842244052884</v>
      </c>
      <c r="G6657">
        <f>E6657-($P$2*E6657^3+$Q$2*E6657^2+$R$2*E6657+$S$2)*F6657^2-($P$3*E6657+$Q$3)*F6657</f>
        <v>8209338.9378908649</v>
      </c>
      <c r="I6657">
        <f>P2*K6657^3+Q2*K6657^2+R2*K6657+S2</f>
        <v>-3.742038736859854E-3</v>
      </c>
      <c r="J6657">
        <f>P3*K6657+Q3</f>
        <v>9.9774473066439526</v>
      </c>
      <c r="K6657">
        <f>E6657-I6656*F6657^2-J6656*F6657</f>
        <v>8209347.2074832283</v>
      </c>
      <c r="L6657">
        <f t="shared" si="415"/>
        <v>8209347.0897597838</v>
      </c>
      <c r="M6657">
        <f t="shared" si="414"/>
        <v>0.11772344447672367</v>
      </c>
    </row>
    <row r="6658" spans="1:13" x14ac:dyDescent="0.25">
      <c r="A6658" s="1">
        <v>44960.194513888891</v>
      </c>
      <c r="B6658">
        <v>308</v>
      </c>
      <c r="C6658">
        <f t="shared" si="412"/>
        <v>30.8</v>
      </c>
      <c r="D6658">
        <v>7787981</v>
      </c>
      <c r="E6658">
        <f t="shared" si="413"/>
        <v>8212019</v>
      </c>
      <c r="F6658">
        <f>F6657+(B6658-F6657)/35</f>
        <v>302.03389608508513</v>
      </c>
      <c r="G6658">
        <f>E6658-($P$2*E6658^3+$Q$2*E6658^2+$R$2*E6658+$S$2)*F6658^2-($P$3*E6658+$Q$3)*F6658</f>
        <v>8209338.5769645181</v>
      </c>
      <c r="I6658">
        <f>P2*K6658^3+Q2*K6658^2+R2*K6658+S2</f>
        <v>-3.742035604176408E-3</v>
      </c>
      <c r="J6658">
        <f>P3*K6658+Q3</f>
        <v>9.9774425759944165</v>
      </c>
      <c r="K6658">
        <f>E6658-I6657*F6658^2-J6657*F6658</f>
        <v>8209346.8382338863</v>
      </c>
      <c r="L6658">
        <f t="shared" si="415"/>
        <v>8209347.0889213644</v>
      </c>
      <c r="M6658">
        <f t="shared" si="414"/>
        <v>-0.25068747811019421</v>
      </c>
    </row>
    <row r="6659" spans="1:13" x14ac:dyDescent="0.25">
      <c r="A6659" s="1">
        <v>44960.194571759261</v>
      </c>
      <c r="B6659">
        <v>308</v>
      </c>
      <c r="C6659">
        <f t="shared" ref="C6659:C6722" si="416">B6659/10</f>
        <v>30.8</v>
      </c>
      <c r="D6659">
        <v>7787981</v>
      </c>
      <c r="E6659">
        <f t="shared" ref="E6659:E6722" si="417">16000000-D6659</f>
        <v>8212019</v>
      </c>
      <c r="F6659">
        <f>F6658+(B6659-F6658)/35</f>
        <v>302.20435619693984</v>
      </c>
      <c r="G6659">
        <f>E6659-($P$2*E6659^3+$Q$2*E6659^2+$R$2*E6659+$S$2)*F6659^2-($P$3*E6659+$Q$3)*F6659</f>
        <v>8209337.2581427628</v>
      </c>
      <c r="I6659">
        <f>P2*K6659^3+Q2*K6659^2+R2*K6659+S2</f>
        <v>-3.7420244547234915E-3</v>
      </c>
      <c r="J6659">
        <f>P3*K6659+Q3</f>
        <v>9.9774257392232215</v>
      </c>
      <c r="K6659">
        <f>E6659-I6658*F6659^2-J6658*F6659</f>
        <v>8209345.5240450772</v>
      </c>
      <c r="L6659">
        <f t="shared" si="415"/>
        <v>8209347.0837051105</v>
      </c>
      <c r="M6659">
        <f t="shared" ref="M6659:M6722" si="418">K6659-L6659</f>
        <v>-1.5596600333228707</v>
      </c>
    </row>
    <row r="6660" spans="1:13" x14ac:dyDescent="0.25">
      <c r="A6660" s="1">
        <v>44960.19462962963</v>
      </c>
      <c r="B6660">
        <v>308</v>
      </c>
      <c r="C6660">
        <f t="shared" si="416"/>
        <v>30.8</v>
      </c>
      <c r="D6660">
        <v>7787981</v>
      </c>
      <c r="E6660">
        <f t="shared" si="417"/>
        <v>8212019</v>
      </c>
      <c r="F6660">
        <f>F6659+(B6660-F6659)/35</f>
        <v>302.36994601988442</v>
      </c>
      <c r="G6660">
        <f>E6660-($P$2*E6660^3+$Q$2*E6660^2+$R$2*E6660+$S$2)*F6660^2-($P$3*E6660+$Q$3)*F6660</f>
        <v>8209335.9772111271</v>
      </c>
      <c r="I6660">
        <f>P2*K6660^3+Q2*K6660^2+R2*K6660+S2</f>
        <v>-3.7420136507648749E-3</v>
      </c>
      <c r="J6660">
        <f>P3*K6660+Q3</f>
        <v>9.9774094241077194</v>
      </c>
      <c r="K6660">
        <f>E6660-I6659*F6660^2-J6659*F6660</f>
        <v>8209344.2505739368</v>
      </c>
      <c r="L6660">
        <f t="shared" ref="L6660:L6723" si="419">L6659+(K6660-L6659)/300</f>
        <v>8209347.0742613403</v>
      </c>
      <c r="M6660">
        <f t="shared" si="418"/>
        <v>-2.8236874034628272</v>
      </c>
    </row>
    <row r="6661" spans="1:13" x14ac:dyDescent="0.25">
      <c r="A6661" s="1">
        <v>44960.194687499999</v>
      </c>
      <c r="B6661">
        <v>308</v>
      </c>
      <c r="C6661">
        <f t="shared" si="416"/>
        <v>30.8</v>
      </c>
      <c r="D6661">
        <v>7787985</v>
      </c>
      <c r="E6661">
        <f t="shared" si="417"/>
        <v>8212015</v>
      </c>
      <c r="F6661">
        <f>F6660+(B6661-F6660)/35</f>
        <v>302.53080470503056</v>
      </c>
      <c r="G6661">
        <f>E6661-($P$2*E6661^3+$Q$2*E6661^2+$R$2*E6661+$S$2)*F6661^2-($P$3*E6661+$Q$3)*F6661</f>
        <v>8209330.7454445269</v>
      </c>
      <c r="I6661">
        <f>P2*K6661^3+Q2*K6661^2+R2*K6661+S2</f>
        <v>-3.7419692221618561E-3</v>
      </c>
      <c r="J6661">
        <f>P3*K6661+Q3</f>
        <v>9.9773423314454703</v>
      </c>
      <c r="K6661">
        <f>E6661-I6660*F6661^2-J6660*F6661</f>
        <v>8209339.0136775691</v>
      </c>
      <c r="L6661">
        <f t="shared" si="419"/>
        <v>8209347.0473927278</v>
      </c>
      <c r="M6661">
        <f t="shared" si="418"/>
        <v>-8.033715158700943</v>
      </c>
    </row>
    <row r="6662" spans="1:13" x14ac:dyDescent="0.25">
      <c r="A6662" s="1">
        <v>44960.194745370369</v>
      </c>
      <c r="B6662">
        <v>309</v>
      </c>
      <c r="C6662">
        <f t="shared" si="416"/>
        <v>30.9</v>
      </c>
      <c r="D6662">
        <v>7787978</v>
      </c>
      <c r="E6662">
        <f t="shared" si="417"/>
        <v>8212022</v>
      </c>
      <c r="F6662">
        <f>F6661+(B6662-F6661)/35</f>
        <v>302.71563885631542</v>
      </c>
      <c r="G6662">
        <f>E6662-($P$2*E6662^3+$Q$2*E6662^2+$R$2*E6662+$S$2)*F6662^2-($P$3*E6662+$Q$3)*F6662</f>
        <v>8209336.2944643013</v>
      </c>
      <c r="I6662">
        <f>P2*K6662^3+Q2*K6662^2+R2*K6662+S2</f>
        <v>-3.742016652317659E-3</v>
      </c>
      <c r="J6662">
        <f>P3*K6662+Q3</f>
        <v>9.9774139567787898</v>
      </c>
      <c r="K6662">
        <f>E6662-I6661*F6662^2-J6661*F6662</f>
        <v>8209344.604370133</v>
      </c>
      <c r="L6662">
        <f t="shared" si="419"/>
        <v>8209347.0392493196</v>
      </c>
      <c r="M6662">
        <f t="shared" si="418"/>
        <v>-2.4348791865631938</v>
      </c>
    </row>
    <row r="6663" spans="1:13" x14ac:dyDescent="0.25">
      <c r="A6663" s="1">
        <v>44960.194803240738</v>
      </c>
      <c r="B6663">
        <v>309</v>
      </c>
      <c r="C6663">
        <f t="shared" si="416"/>
        <v>30.9</v>
      </c>
      <c r="D6663">
        <v>7787981</v>
      </c>
      <c r="E6663">
        <f t="shared" si="417"/>
        <v>8212019</v>
      </c>
      <c r="F6663">
        <f>F6662+(B6663-F6662)/35</f>
        <v>302.89519203184926</v>
      </c>
      <c r="G6663">
        <f>E6663-($P$2*E6663^3+$Q$2*E6663^2+$R$2*E6663+$S$2)*F6663^2-($P$3*E6663+$Q$3)*F6663</f>
        <v>8209331.9155000262</v>
      </c>
      <c r="I6663">
        <f>P2*K6663^3+Q2*K6663^2+R2*K6663+S2</f>
        <v>-3.7419793074775498E-3</v>
      </c>
      <c r="J6663">
        <f>P3*K6663+Q3</f>
        <v>9.977357561600428</v>
      </c>
      <c r="K6663">
        <f>E6663-I6662*F6663^2-J6662*F6663</f>
        <v>8209340.2024624608</v>
      </c>
      <c r="L6663">
        <f t="shared" si="419"/>
        <v>8209347.0164600303</v>
      </c>
      <c r="M6663">
        <f t="shared" si="418"/>
        <v>-6.8139975694939494</v>
      </c>
    </row>
    <row r="6664" spans="1:13" x14ac:dyDescent="0.25">
      <c r="A6664" s="1">
        <v>44960.194861111115</v>
      </c>
      <c r="B6664">
        <v>309</v>
      </c>
      <c r="C6664">
        <f t="shared" si="416"/>
        <v>30.9</v>
      </c>
      <c r="D6664">
        <v>7787973</v>
      </c>
      <c r="E6664">
        <f t="shared" si="417"/>
        <v>8212027</v>
      </c>
      <c r="F6664">
        <f>F6663+(B6664-F6663)/35</f>
        <v>303.06961511665355</v>
      </c>
      <c r="G6664">
        <f>E6664-($P$2*E6664^3+$Q$2*E6664^2+$R$2*E6664+$S$2)*F6664^2-($P$3*E6664+$Q$3)*F6664</f>
        <v>8209338.5423798449</v>
      </c>
      <c r="I6664">
        <f>P2*K6664^3+Q2*K6664^2+R2*K6664+S2</f>
        <v>-3.7420358850539515E-3</v>
      </c>
      <c r="J6664">
        <f>P3*K6664+Q3</f>
        <v>9.9774430001637029</v>
      </c>
      <c r="K6664">
        <f>E6664-I6663*F6664^2-J6663*F6664</f>
        <v>8209346.8713422846</v>
      </c>
      <c r="L6664">
        <f t="shared" si="419"/>
        <v>8209347.0159763042</v>
      </c>
      <c r="M6664">
        <f t="shared" si="418"/>
        <v>-0.14463401958346367</v>
      </c>
    </row>
    <row r="6665" spans="1:13" x14ac:dyDescent="0.25">
      <c r="A6665" s="1">
        <v>44960.194918981484</v>
      </c>
      <c r="B6665">
        <v>310</v>
      </c>
      <c r="C6665">
        <f t="shared" si="416"/>
        <v>31</v>
      </c>
      <c r="D6665">
        <v>7787977</v>
      </c>
      <c r="E6665">
        <f t="shared" si="417"/>
        <v>8212023</v>
      </c>
      <c r="F6665">
        <f>F6664+(B6665-F6664)/35</f>
        <v>303.2676261133206</v>
      </c>
      <c r="G6665">
        <f>E6665-($P$2*E6665^3+$Q$2*E6665^2+$R$2*E6665+$S$2)*F6665^2-($P$3*E6665+$Q$3)*F6665</f>
        <v>8209333.024345791</v>
      </c>
      <c r="I6665">
        <f>P2*K6665^3+Q2*K6665^2+R2*K6665+S2</f>
        <v>-3.741988824643272E-3</v>
      </c>
      <c r="J6665">
        <f>P3*K6665+Q3</f>
        <v>9.9773719337492963</v>
      </c>
      <c r="K6665">
        <f>E6665-I6664*F6665^2-J6664*F6665</f>
        <v>8209341.3242759593</v>
      </c>
      <c r="L6665">
        <f t="shared" si="419"/>
        <v>8209346.9970039697</v>
      </c>
      <c r="M6665">
        <f t="shared" si="418"/>
        <v>-5.6727280104532838</v>
      </c>
    </row>
    <row r="6666" spans="1:13" x14ac:dyDescent="0.25">
      <c r="A6666" s="1">
        <v>44960.194976851853</v>
      </c>
      <c r="B6666">
        <v>311</v>
      </c>
      <c r="C6666">
        <f t="shared" si="416"/>
        <v>31.1</v>
      </c>
      <c r="D6666">
        <v>7787977</v>
      </c>
      <c r="E6666">
        <f t="shared" si="417"/>
        <v>8212023</v>
      </c>
      <c r="F6666">
        <f>F6665+(B6666-F6665)/35</f>
        <v>303.48855108151145</v>
      </c>
      <c r="G6666">
        <f>E6666-($P$2*E6666^3+$Q$2*E6666^2+$R$2*E6666+$S$2)*F6666^2-($P$3*E6666+$Q$3)*F6666</f>
        <v>8209331.3171732994</v>
      </c>
      <c r="I6666">
        <f>P2*K6666^3+Q2*K6666^2+R2*K6666+S2</f>
        <v>-3.7419745259654746E-3</v>
      </c>
      <c r="J6666">
        <f>P3*K6666+Q3</f>
        <v>9.9773503409116699</v>
      </c>
      <c r="K6666">
        <f>E6666-I6665*F6666^2-J6665*F6666</f>
        <v>8209339.6388539011</v>
      </c>
      <c r="L6666">
        <f t="shared" si="419"/>
        <v>8209346.9724768028</v>
      </c>
      <c r="M6666">
        <f t="shared" si="418"/>
        <v>-7.3336229017004371</v>
      </c>
    </row>
    <row r="6667" spans="1:13" x14ac:dyDescent="0.25">
      <c r="A6667" s="1">
        <v>44960.195034722223</v>
      </c>
      <c r="B6667">
        <v>311</v>
      </c>
      <c r="C6667">
        <f t="shared" si="416"/>
        <v>31.1</v>
      </c>
      <c r="D6667">
        <v>7787974</v>
      </c>
      <c r="E6667">
        <f t="shared" si="417"/>
        <v>8212026</v>
      </c>
      <c r="F6667">
        <f>F6666+(B6667-F6666)/35</f>
        <v>303.703163907754</v>
      </c>
      <c r="G6667">
        <f>E6667-($P$2*E6667^3+$Q$2*E6667^2+$R$2*E6667+$S$2)*F6667^2-($P$3*E6667+$Q$3)*F6667</f>
        <v>8209332.649825356</v>
      </c>
      <c r="I6667">
        <f>P2*K6667^3+Q2*K6667^2+R2*K6667+S2</f>
        <v>-3.7419859924909815E-3</v>
      </c>
      <c r="J6667">
        <f>P3*K6667+Q3</f>
        <v>9.9773676568464396</v>
      </c>
      <c r="K6667">
        <f>E6667-I6666*F6667^2-J6666*F6667</f>
        <v>8209340.9904436702</v>
      </c>
      <c r="L6667">
        <f t="shared" si="419"/>
        <v>8209346.9525366919</v>
      </c>
      <c r="M6667">
        <f t="shared" si="418"/>
        <v>-5.9620930217206478</v>
      </c>
    </row>
    <row r="6668" spans="1:13" x14ac:dyDescent="0.25">
      <c r="A6668" s="1">
        <v>44960.195092592592</v>
      </c>
      <c r="B6668">
        <v>311</v>
      </c>
      <c r="C6668">
        <f t="shared" si="416"/>
        <v>31.1</v>
      </c>
      <c r="D6668">
        <v>7787971</v>
      </c>
      <c r="E6668">
        <f t="shared" si="417"/>
        <v>8212029</v>
      </c>
      <c r="F6668">
        <f>F6667+(B6668-F6667)/35</f>
        <v>303.91164493896105</v>
      </c>
      <c r="G6668">
        <f>E6668-($P$2*E6668^3+$Q$2*E6668^2+$R$2*E6668+$S$2)*F6668^2-($P$3*E6668+$Q$3)*F6668</f>
        <v>8209334.0301726973</v>
      </c>
      <c r="I6668">
        <f>P2*K6668^3+Q2*K6668^2+R2*K6668+S2</f>
        <v>-3.7419977826118611E-3</v>
      </c>
      <c r="J6668">
        <f>P3*K6668+Q3</f>
        <v>9.9773854613806492</v>
      </c>
      <c r="K6668">
        <f>E6668-I6667*F6668^2-J6667*F6668</f>
        <v>8209342.3801709134</v>
      </c>
      <c r="L6668">
        <f t="shared" si="419"/>
        <v>8209346.9372954722</v>
      </c>
      <c r="M6668">
        <f t="shared" si="418"/>
        <v>-4.5571245588362217</v>
      </c>
    </row>
    <row r="6669" spans="1:13" x14ac:dyDescent="0.25">
      <c r="A6669" s="1">
        <v>44960.195150462961</v>
      </c>
      <c r="B6669">
        <v>312</v>
      </c>
      <c r="C6669">
        <f t="shared" si="416"/>
        <v>31.2</v>
      </c>
      <c r="D6669">
        <v>7787968</v>
      </c>
      <c r="E6669">
        <f t="shared" si="417"/>
        <v>8212032</v>
      </c>
      <c r="F6669">
        <f>F6668+(B6669-F6668)/35</f>
        <v>304.14274079784786</v>
      </c>
      <c r="G6669">
        <f>E6669-($P$2*E6669^3+$Q$2*E6669^2+$R$2*E6669+$S$2)*F6669^2-($P$3*E6669+$Q$3)*F6669</f>
        <v>8209335.236211054</v>
      </c>
      <c r="I6669">
        <f>P2*K6669^3+Q2*K6669^2+R2*K6669+S2</f>
        <v>-3.7420080969496894E-3</v>
      </c>
      <c r="J6669">
        <f>P3*K6669+Q3</f>
        <v>9.9774010372141788</v>
      </c>
      <c r="K6669">
        <f>E6669-I6668*F6669^2-J6668*F6669</f>
        <v>8209343.5959376348</v>
      </c>
      <c r="L6669">
        <f t="shared" si="419"/>
        <v>8209346.9261576124</v>
      </c>
      <c r="M6669">
        <f t="shared" si="418"/>
        <v>-3.3302199775353074</v>
      </c>
    </row>
    <row r="6670" spans="1:13" x14ac:dyDescent="0.25">
      <c r="A6670" s="1">
        <v>44960.195208333331</v>
      </c>
      <c r="B6670">
        <v>312</v>
      </c>
      <c r="C6670">
        <f t="shared" si="416"/>
        <v>31.2</v>
      </c>
      <c r="D6670">
        <v>7787963</v>
      </c>
      <c r="E6670">
        <f t="shared" si="417"/>
        <v>8212037</v>
      </c>
      <c r="F6670">
        <f>F6669+(B6670-F6669)/35</f>
        <v>304.36723391790935</v>
      </c>
      <c r="G6670">
        <f>E6670-($P$2*E6670^3+$Q$2*E6670^2+$R$2*E6670+$S$2)*F6670^2-($P$3*E6670+$Q$3)*F6670</f>
        <v>8209338.4874016829</v>
      </c>
      <c r="I6670">
        <f>P2*K6670^3+Q2*K6670^2+R2*K6670+S2</f>
        <v>-3.742035818341094E-3</v>
      </c>
      <c r="J6670">
        <f>P3*K6670+Q3</f>
        <v>9.9774428994161326</v>
      </c>
      <c r="K6670">
        <f>E6670-I6669*F6670^2-J6669*F6670</f>
        <v>8209346.8634784659</v>
      </c>
      <c r="L6670">
        <f t="shared" si="419"/>
        <v>8209346.9259486822</v>
      </c>
      <c r="M6670">
        <f t="shared" si="418"/>
        <v>-6.2470216304063797E-2</v>
      </c>
    </row>
    <row r="6671" spans="1:13" x14ac:dyDescent="0.25">
      <c r="A6671" s="1">
        <v>44960.1952662037</v>
      </c>
      <c r="B6671">
        <v>312</v>
      </c>
      <c r="C6671">
        <f t="shared" si="416"/>
        <v>31.2</v>
      </c>
      <c r="D6671">
        <v>7787955</v>
      </c>
      <c r="E6671">
        <f t="shared" si="417"/>
        <v>8212045</v>
      </c>
      <c r="F6671">
        <f>F6670+(B6671-F6670)/35</f>
        <v>304.58531294882624</v>
      </c>
      <c r="G6671">
        <f>E6671-($P$2*E6671^3+$Q$2*E6671^2+$R$2*E6671+$S$2)*F6671^2-($P$3*E6671+$Q$3)*F6671</f>
        <v>8209344.7791377241</v>
      </c>
      <c r="I6671">
        <f>P2*K6671^3+Q2*K6671^2+R2*K6671+S2</f>
        <v>-3.7420893600597083E-3</v>
      </c>
      <c r="J6671">
        <f>P3*K6671+Q3</f>
        <v>9.9775237516721234</v>
      </c>
      <c r="K6671">
        <f>E6671-I6670*F6671^2-J6670*F6671</f>
        <v>8209353.1743755369</v>
      </c>
      <c r="L6671">
        <f t="shared" si="419"/>
        <v>8209346.9467767719</v>
      </c>
      <c r="M6671">
        <f t="shared" si="418"/>
        <v>6.2275987649336457</v>
      </c>
    </row>
    <row r="6672" spans="1:13" x14ac:dyDescent="0.25">
      <c r="A6672" s="1">
        <v>44960.195324074077</v>
      </c>
      <c r="B6672">
        <v>312</v>
      </c>
      <c r="C6672">
        <f t="shared" si="416"/>
        <v>31.2</v>
      </c>
      <c r="D6672">
        <v>7787961</v>
      </c>
      <c r="E6672">
        <f t="shared" si="417"/>
        <v>8212039</v>
      </c>
      <c r="F6672">
        <f>F6671+(B6672-F6671)/35</f>
        <v>304.79716115028833</v>
      </c>
      <c r="G6672">
        <f>E6672-($P$2*E6672^3+$Q$2*E6672^2+$R$2*E6672+$S$2)*F6672^2-($P$3*E6672+$Q$3)*F6672</f>
        <v>8209337.1628212379</v>
      </c>
      <c r="I6672">
        <f>P2*K6672^3+Q2*K6672^2+R2*K6672+S2</f>
        <v>-3.7420244550716575E-3</v>
      </c>
      <c r="J6672">
        <f>P3*K6672+Q3</f>
        <v>9.9774257397576349</v>
      </c>
      <c r="K6672">
        <f>E6672-I6671*F6672^2-J6671*F6672</f>
        <v>8209345.5240867911</v>
      </c>
      <c r="L6672">
        <f t="shared" si="419"/>
        <v>8209346.9420344718</v>
      </c>
      <c r="M6672">
        <f t="shared" si="418"/>
        <v>-1.4179476806893945</v>
      </c>
    </row>
    <row r="6673" spans="1:13" x14ac:dyDescent="0.25">
      <c r="A6673" s="1">
        <v>44960.195381944446</v>
      </c>
      <c r="B6673">
        <v>312</v>
      </c>
      <c r="C6673">
        <f t="shared" si="416"/>
        <v>31.2</v>
      </c>
      <c r="D6673">
        <v>7787961</v>
      </c>
      <c r="E6673">
        <f t="shared" si="417"/>
        <v>8212039</v>
      </c>
      <c r="F6673">
        <f>F6672+(B6673-F6672)/35</f>
        <v>305.00295654599438</v>
      </c>
      <c r="G6673">
        <f>E6673-($P$2*E6673^3+$Q$2*E6673^2+$R$2*E6673+$S$2)*F6673^2-($P$3*E6673+$Q$3)*F6673</f>
        <v>8209335.5748942038</v>
      </c>
      <c r="I6673">
        <f>P2*K6673^3+Q2*K6673^2+R2*K6673+S2</f>
        <v>-3.7420112214263668E-3</v>
      </c>
      <c r="J6673">
        <f>P3*K6673+Q3</f>
        <v>9.9774057555308246</v>
      </c>
      <c r="K6673">
        <f>E6673-I6672*F6673^2-J6672*F6673</f>
        <v>8209343.9642243367</v>
      </c>
      <c r="L6673">
        <f t="shared" si="419"/>
        <v>8209346.9321084376</v>
      </c>
      <c r="M6673">
        <f t="shared" si="418"/>
        <v>-2.9678841009736061</v>
      </c>
    </row>
    <row r="6674" spans="1:13" x14ac:dyDescent="0.25">
      <c r="A6674" s="1">
        <v>44960.195439814815</v>
      </c>
      <c r="B6674">
        <v>313</v>
      </c>
      <c r="C6674">
        <f t="shared" si="416"/>
        <v>31.3</v>
      </c>
      <c r="D6674">
        <v>7787952</v>
      </c>
      <c r="E6674">
        <f t="shared" si="417"/>
        <v>8212048</v>
      </c>
      <c r="F6674">
        <f>F6673+(B6674-F6673)/35</f>
        <v>305.23144350182309</v>
      </c>
      <c r="G6674">
        <f>E6674-($P$2*E6674^3+$Q$2*E6674^2+$R$2*E6674+$S$2)*F6674^2-($P$3*E6674+$Q$3)*F6674</f>
        <v>8209342.7842364069</v>
      </c>
      <c r="I6674">
        <f>P2*K6674^3+Q2*K6674^2+R2*K6674+S2</f>
        <v>-3.7420727037584811E-3</v>
      </c>
      <c r="J6674">
        <f>P3*K6674+Q3</f>
        <v>9.9774985995197909</v>
      </c>
      <c r="K6674">
        <f>E6674-I6673*F6674^2-J6673*F6674</f>
        <v>8209351.2111323038</v>
      </c>
      <c r="L6674">
        <f t="shared" si="419"/>
        <v>8209346.9463718506</v>
      </c>
      <c r="M6674">
        <f t="shared" si="418"/>
        <v>4.2647604532539845</v>
      </c>
    </row>
    <row r="6675" spans="1:13" x14ac:dyDescent="0.25">
      <c r="A6675" s="1">
        <v>44960.195497685185</v>
      </c>
      <c r="B6675">
        <v>313</v>
      </c>
      <c r="C6675">
        <f t="shared" si="416"/>
        <v>31.3</v>
      </c>
      <c r="D6675">
        <v>7787944</v>
      </c>
      <c r="E6675">
        <f t="shared" si="417"/>
        <v>8212056</v>
      </c>
      <c r="F6675">
        <f>F6674+(B6675-F6674)/35</f>
        <v>305.45340225891385</v>
      </c>
      <c r="G6675">
        <f>E6675-($P$2*E6675^3+$Q$2*E6675^2+$R$2*E6675+$S$2)*F6675^2-($P$3*E6675+$Q$3)*F6675</f>
        <v>8209349.0474006226</v>
      </c>
      <c r="I6675">
        <f>P2*K6675^3+Q2*K6675^2+R2*K6675+S2</f>
        <v>-3.7421258994925211E-3</v>
      </c>
      <c r="J6675">
        <f>P3*K6675+Q3</f>
        <v>9.9775789281054585</v>
      </c>
      <c r="K6675">
        <f>E6675-I6674*F6675^2-J6674*F6675</f>
        <v>8209357.4811544539</v>
      </c>
      <c r="L6675">
        <f t="shared" si="419"/>
        <v>8209346.9814877929</v>
      </c>
      <c r="M6675">
        <f t="shared" si="418"/>
        <v>10.499666661024094</v>
      </c>
    </row>
    <row r="6676" spans="1:13" x14ac:dyDescent="0.25">
      <c r="A6676" s="1">
        <v>44960.195555555554</v>
      </c>
      <c r="B6676">
        <v>313</v>
      </c>
      <c r="C6676">
        <f t="shared" si="416"/>
        <v>31.3</v>
      </c>
      <c r="D6676">
        <v>7787943</v>
      </c>
      <c r="E6676">
        <f t="shared" si="417"/>
        <v>8212057</v>
      </c>
      <c r="F6676">
        <f>F6675+(B6676-F6675)/35</f>
        <v>305.66901933723062</v>
      </c>
      <c r="G6676">
        <f>E6676-($P$2*E6676^3+$Q$2*E6676^2+$R$2*E6676+$S$2)*F6676^2-($P$3*E6676+$Q$3)*F6676</f>
        <v>8209348.3816185948</v>
      </c>
      <c r="I6676">
        <f>P2*K6676^3+Q2*K6676^2+R2*K6676+S2</f>
        <v>-3.7421201487433109E-3</v>
      </c>
      <c r="J6676">
        <f>P3*K6676+Q3</f>
        <v>9.9775702442477865</v>
      </c>
      <c r="K6676">
        <f>E6676-I6675*F6676^2-J6675*F6676</f>
        <v>8209356.8033387121</v>
      </c>
      <c r="L6676">
        <f t="shared" si="419"/>
        <v>8209347.0142272962</v>
      </c>
      <c r="M6676">
        <f t="shared" si="418"/>
        <v>9.7891114158555865</v>
      </c>
    </row>
    <row r="6677" spans="1:13" x14ac:dyDescent="0.25">
      <c r="A6677" s="1">
        <v>44960.195613425924</v>
      </c>
      <c r="B6677">
        <v>314</v>
      </c>
      <c r="C6677">
        <f t="shared" si="416"/>
        <v>31.4</v>
      </c>
      <c r="D6677">
        <v>7787949</v>
      </c>
      <c r="E6677">
        <f t="shared" si="417"/>
        <v>8212051</v>
      </c>
      <c r="F6677">
        <f>F6676+(B6677-F6676)/35</f>
        <v>305.90704735616691</v>
      </c>
      <c r="G6677">
        <f>E6677-($P$2*E6677^3+$Q$2*E6677^2+$R$2*E6677+$S$2)*F6677^2-($P$3*E6677+$Q$3)*F6677</f>
        <v>8209340.5652495641</v>
      </c>
      <c r="I6677">
        <f>P2*K6677^3+Q2*K6677^2+R2*K6677+S2</f>
        <v>-3.7420537346122273E-3</v>
      </c>
      <c r="J6677">
        <f>P3*K6677+Q3</f>
        <v>9.9774699546140795</v>
      </c>
      <c r="K6677">
        <f>E6677-I6676*F6677^2-J6676*F6677</f>
        <v>8209348.975263318</v>
      </c>
      <c r="L6677">
        <f t="shared" si="419"/>
        <v>8209347.0207640827</v>
      </c>
      <c r="M6677">
        <f t="shared" si="418"/>
        <v>1.9544992353767157</v>
      </c>
    </row>
    <row r="6678" spans="1:13" x14ac:dyDescent="0.25">
      <c r="A6678" s="1">
        <v>44960.195671296293</v>
      </c>
      <c r="B6678">
        <v>314</v>
      </c>
      <c r="C6678">
        <f t="shared" si="416"/>
        <v>31.4</v>
      </c>
      <c r="D6678">
        <v>7787945</v>
      </c>
      <c r="E6678">
        <f t="shared" si="417"/>
        <v>8212055</v>
      </c>
      <c r="F6678">
        <f>F6677+(B6678-F6677)/35</f>
        <v>306.13827457456216</v>
      </c>
      <c r="G6678">
        <f>E6678-($P$2*E6678^3+$Q$2*E6678^2+$R$2*E6678+$S$2)*F6678^2-($P$3*E6678+$Q$3)*F6678</f>
        <v>8209342.7705443893</v>
      </c>
      <c r="I6678">
        <f>P2*K6678^3+Q2*K6678^2+R2*K6678+S2</f>
        <v>-3.7420727980332913E-3</v>
      </c>
      <c r="J6678">
        <f>P3*K6678+Q3</f>
        <v>9.9774987419060892</v>
      </c>
      <c r="K6678">
        <f>E6678-I6677*F6678^2-J6677*F6678</f>
        <v>8209351.2222462203</v>
      </c>
      <c r="L6678">
        <f t="shared" si="419"/>
        <v>8209347.0347690228</v>
      </c>
      <c r="M6678">
        <f t="shared" si="418"/>
        <v>4.1874771974980831</v>
      </c>
    </row>
    <row r="6679" spans="1:13" x14ac:dyDescent="0.25">
      <c r="A6679" s="1">
        <v>44960.195729166669</v>
      </c>
      <c r="B6679">
        <v>315</v>
      </c>
      <c r="C6679">
        <f t="shared" si="416"/>
        <v>31.5</v>
      </c>
      <c r="D6679">
        <v>7787951</v>
      </c>
      <c r="E6679">
        <f t="shared" si="417"/>
        <v>8212049</v>
      </c>
      <c r="F6679">
        <f>F6678+(B6679-F6678)/35</f>
        <v>306.39146672957469</v>
      </c>
      <c r="G6679">
        <f>E6679-($P$2*E6679^3+$Q$2*E6679^2+$R$2*E6679+$S$2)*F6679^2-($P$3*E6679+$Q$3)*F6679</f>
        <v>8209334.8382024923</v>
      </c>
      <c r="I6679">
        <f>P2*K6679^3+Q2*K6679^2+R2*K6679+S2</f>
        <v>-3.7420053261953967E-3</v>
      </c>
      <c r="J6679">
        <f>P3*K6679+Q3</f>
        <v>9.9773968530638371</v>
      </c>
      <c r="K6679">
        <f>E6679-I6678*F6679^2-J6678*F6679</f>
        <v>8209343.269345114</v>
      </c>
      <c r="L6679">
        <f t="shared" si="419"/>
        <v>8209347.0222176099</v>
      </c>
      <c r="M6679">
        <f t="shared" si="418"/>
        <v>-3.7528724959120154</v>
      </c>
    </row>
    <row r="6680" spans="1:13" x14ac:dyDescent="0.25">
      <c r="A6680" s="1">
        <v>44960.195787037039</v>
      </c>
      <c r="B6680">
        <v>315</v>
      </c>
      <c r="C6680">
        <f t="shared" si="416"/>
        <v>31.5</v>
      </c>
      <c r="D6680">
        <v>7787951</v>
      </c>
      <c r="E6680">
        <f t="shared" si="417"/>
        <v>8212049</v>
      </c>
      <c r="F6680">
        <f>F6679+(B6680-F6679)/35</f>
        <v>306.63742482301541</v>
      </c>
      <c r="G6680">
        <f>E6680-($P$2*E6680^3+$Q$2*E6680^2+$R$2*E6680+$S$2)*F6680^2-($P$3*E6680+$Q$3)*F6680</f>
        <v>8209332.9433495104</v>
      </c>
      <c r="I6680">
        <f>P2*K6680^3+Q2*K6680^2+R2*K6680+S2</f>
        <v>-3.7419895046042484E-3</v>
      </c>
      <c r="J6680">
        <f>P3*K6680+Q3</f>
        <v>9.9773729605798849</v>
      </c>
      <c r="K6680">
        <f>E6680-I6679*F6680^2-J6679*F6680</f>
        <v>8209341.4044248937</v>
      </c>
      <c r="L6680">
        <f t="shared" si="419"/>
        <v>8209347.0034916345</v>
      </c>
      <c r="M6680">
        <f t="shared" si="418"/>
        <v>-5.5990667408332229</v>
      </c>
    </row>
    <row r="6681" spans="1:13" x14ac:dyDescent="0.25">
      <c r="A6681" s="1">
        <v>44960.195844907408</v>
      </c>
      <c r="B6681">
        <v>316</v>
      </c>
      <c r="C6681">
        <f t="shared" si="416"/>
        <v>31.6</v>
      </c>
      <c r="D6681">
        <v>7787944</v>
      </c>
      <c r="E6681">
        <f t="shared" si="417"/>
        <v>8212056</v>
      </c>
      <c r="F6681">
        <f>F6680+(B6681-F6680)/35</f>
        <v>306.90492697092924</v>
      </c>
      <c r="G6681">
        <f>E6681-($P$2*E6681^3+$Q$2*E6681^2+$R$2*E6681+$S$2)*F6681^2-($P$3*E6681+$Q$3)*F6681</f>
        <v>8209337.8611608734</v>
      </c>
      <c r="I6681">
        <f>P2*K6681^3+Q2*K6681^2+R2*K6681+S2</f>
        <v>-3.7420315082101752E-3</v>
      </c>
      <c r="J6681">
        <f>P3*K6681+Q3</f>
        <v>9.9774363907265666</v>
      </c>
      <c r="K6681">
        <f>E6681-I6680*F6681^2-J6680*F6681</f>
        <v>8209346.3554447759</v>
      </c>
      <c r="L6681">
        <f t="shared" si="419"/>
        <v>8209347.0013314784</v>
      </c>
      <c r="M6681">
        <f t="shared" si="418"/>
        <v>-0.64588670246303082</v>
      </c>
    </row>
    <row r="6682" spans="1:13" x14ac:dyDescent="0.25">
      <c r="A6682" s="1">
        <v>44960.195902777778</v>
      </c>
      <c r="B6682">
        <v>316</v>
      </c>
      <c r="C6682">
        <f t="shared" si="416"/>
        <v>31.6</v>
      </c>
      <c r="D6682">
        <v>7787935</v>
      </c>
      <c r="E6682">
        <f t="shared" si="417"/>
        <v>8212065</v>
      </c>
      <c r="F6682">
        <f>F6681+(B6682-F6681)/35</f>
        <v>307.16478620033126</v>
      </c>
      <c r="G6682">
        <f>E6682-($P$2*E6682^3+$Q$2*E6682^2+$R$2*E6682+$S$2)*F6682^2-($P$3*E6682+$Q$3)*F6682</f>
        <v>8209344.8320721136</v>
      </c>
      <c r="I6682">
        <f>P2*K6682^3+Q2*K6682^2+R2*K6682+S2</f>
        <v>-3.7420908019498711E-3</v>
      </c>
      <c r="J6682">
        <f>P3*K6682+Q3</f>
        <v>9.9775259290161245</v>
      </c>
      <c r="K6682">
        <f>E6682-I6681*F6682^2-J6681*F6682</f>
        <v>8209353.3443274293</v>
      </c>
      <c r="L6682">
        <f t="shared" si="419"/>
        <v>8209347.0224747984</v>
      </c>
      <c r="M6682">
        <f t="shared" si="418"/>
        <v>6.3218526309356093</v>
      </c>
    </row>
    <row r="6683" spans="1:13" x14ac:dyDescent="0.25">
      <c r="A6683" s="1">
        <v>44960.195960648147</v>
      </c>
      <c r="B6683">
        <v>316</v>
      </c>
      <c r="C6683">
        <f t="shared" si="416"/>
        <v>31.6</v>
      </c>
      <c r="D6683">
        <v>7787925</v>
      </c>
      <c r="E6683">
        <f t="shared" si="417"/>
        <v>8212075</v>
      </c>
      <c r="F6683">
        <f>F6682+(B6683-F6682)/35</f>
        <v>307.41722088032179</v>
      </c>
      <c r="G6683">
        <f>E6683-($P$2*E6683^3+$Q$2*E6683^2+$R$2*E6683+$S$2)*F6683^2-($P$3*E6683+$Q$3)*F6683</f>
        <v>8209352.8574767029</v>
      </c>
      <c r="I6683">
        <f>P2*K6683^3+Q2*K6683^2+R2*K6683+S2</f>
        <v>-3.7421590149122608E-3</v>
      </c>
      <c r="J6683">
        <f>P3*K6683+Q3</f>
        <v>9.9776289333769199</v>
      </c>
      <c r="K6683">
        <f>E6683-I6682*F6683^2-J6682*F6683</f>
        <v>8209361.3842999805</v>
      </c>
      <c r="L6683">
        <f t="shared" si="419"/>
        <v>8209347.0703475494</v>
      </c>
      <c r="M6683">
        <f t="shared" si="418"/>
        <v>14.313952431082726</v>
      </c>
    </row>
    <row r="6684" spans="1:13" x14ac:dyDescent="0.25">
      <c r="A6684" s="1">
        <v>44960.196018518516</v>
      </c>
      <c r="B6684">
        <v>317</v>
      </c>
      <c r="C6684">
        <f t="shared" si="416"/>
        <v>31.7</v>
      </c>
      <c r="D6684">
        <v>7787930</v>
      </c>
      <c r="E6684">
        <f t="shared" si="417"/>
        <v>8212070</v>
      </c>
      <c r="F6684">
        <f>F6683+(B6684-F6683)/35</f>
        <v>307.69101456945543</v>
      </c>
      <c r="G6684">
        <f>E6684-($P$2*E6684^3+$Q$2*E6684^2+$R$2*E6684+$S$2)*F6684^2-($P$3*E6684+$Q$3)*F6684</f>
        <v>8209345.7659256291</v>
      </c>
      <c r="I6684">
        <f>P2*K6684^3+Q2*K6684^2+R2*K6684+S2</f>
        <v>-3.742098549395223E-3</v>
      </c>
      <c r="J6684">
        <f>P3*K6684+Q3</f>
        <v>9.9775376281119321</v>
      </c>
      <c r="K6684">
        <f>E6684-I6683*F6684^2-J6683*F6684</f>
        <v>8209354.2574966233</v>
      </c>
      <c r="L6684">
        <f t="shared" si="419"/>
        <v>8209347.0943047134</v>
      </c>
      <c r="M6684">
        <f t="shared" si="418"/>
        <v>7.1631919099017978</v>
      </c>
    </row>
    <row r="6685" spans="1:13" x14ac:dyDescent="0.25">
      <c r="A6685" s="1">
        <v>44960.196076388886</v>
      </c>
      <c r="B6685">
        <v>317</v>
      </c>
      <c r="C6685">
        <f t="shared" si="416"/>
        <v>31.7</v>
      </c>
      <c r="D6685">
        <v>7787929</v>
      </c>
      <c r="E6685">
        <f t="shared" si="417"/>
        <v>8212071</v>
      </c>
      <c r="F6685">
        <f>F6684+(B6685-F6684)/35</f>
        <v>307.95698558175673</v>
      </c>
      <c r="G6685">
        <f>E6685-($P$2*E6685^3+$Q$2*E6685^2+$R$2*E6685+$S$2)*F6685^2-($P$3*E6685+$Q$3)*F6685</f>
        <v>8209344.7163411072</v>
      </c>
      <c r="I6685">
        <f>P2*K6685^3+Q2*K6685^2+R2*K6685+S2</f>
        <v>-3.7420899073197234E-3</v>
      </c>
      <c r="J6685">
        <f>P3*K6685+Q3</f>
        <v>9.9775245780511597</v>
      </c>
      <c r="K6685">
        <f>E6685-I6684*F6685^2-J6684*F6685</f>
        <v>8209353.2388782892</v>
      </c>
      <c r="L6685">
        <f t="shared" si="419"/>
        <v>8209347.1147866249</v>
      </c>
      <c r="M6685">
        <f t="shared" si="418"/>
        <v>6.1240916643291712</v>
      </c>
    </row>
    <row r="6686" spans="1:13" x14ac:dyDescent="0.25">
      <c r="A6686" s="1">
        <v>44960.196134259262</v>
      </c>
      <c r="B6686">
        <v>317</v>
      </c>
      <c r="C6686">
        <f t="shared" si="416"/>
        <v>31.7</v>
      </c>
      <c r="D6686">
        <v>7787922</v>
      </c>
      <c r="E6686">
        <f t="shared" si="417"/>
        <v>8212078</v>
      </c>
      <c r="F6686">
        <f>F6685+(B6686-F6685)/35</f>
        <v>308.21535742227798</v>
      </c>
      <c r="G6686">
        <f>E6686-($P$2*E6686^3+$Q$2*E6686^2+$R$2*E6686+$S$2)*F6686^2-($P$3*E6686+$Q$3)*F6686</f>
        <v>8209349.7069212021</v>
      </c>
      <c r="I6686">
        <f>P2*K6686^3+Q2*K6686^2+R2*K6686+S2</f>
        <v>-3.7421325066659961E-3</v>
      </c>
      <c r="J6686">
        <f>P3*K6686+Q3</f>
        <v>9.9775889051924622</v>
      </c>
      <c r="K6686">
        <f>E6686-I6685*F6686^2-J6685*F6686</f>
        <v>8209358.2599128</v>
      </c>
      <c r="L6686">
        <f t="shared" si="419"/>
        <v>8209347.1519370452</v>
      </c>
      <c r="M6686">
        <f t="shared" si="418"/>
        <v>11.107975754886866</v>
      </c>
    </row>
    <row r="6687" spans="1:13" x14ac:dyDescent="0.25">
      <c r="A6687" s="1">
        <v>44960.196192129632</v>
      </c>
      <c r="B6687">
        <v>318</v>
      </c>
      <c r="C6687">
        <f t="shared" si="416"/>
        <v>31.8</v>
      </c>
      <c r="D6687">
        <v>7787922</v>
      </c>
      <c r="E6687">
        <f t="shared" si="417"/>
        <v>8212078</v>
      </c>
      <c r="F6687">
        <f>F6686+(B6687-F6686)/35</f>
        <v>308.49491863878433</v>
      </c>
      <c r="G6687">
        <f>E6687-($P$2*E6687^3+$Q$2*E6687^2+$R$2*E6687+$S$2)*F6687^2-($P$3*E6687+$Q$3)*F6687</f>
        <v>8209347.5570047237</v>
      </c>
      <c r="I6687">
        <f>P2*K6687^3+Q2*K6687^2+R2*K6687+S2</f>
        <v>-3.7421141811506686E-3</v>
      </c>
      <c r="J6687">
        <f>P3*K6687+Q3</f>
        <v>9.9775612328983243</v>
      </c>
      <c r="K6687">
        <f>E6687-I6686*F6687^2-J6686*F6687</f>
        <v>8209356.0999607015</v>
      </c>
      <c r="L6687">
        <f t="shared" si="419"/>
        <v>8209347.1817637905</v>
      </c>
      <c r="M6687">
        <f t="shared" si="418"/>
        <v>8.9181969109922647</v>
      </c>
    </row>
    <row r="6688" spans="1:13" x14ac:dyDescent="0.25">
      <c r="A6688" s="1">
        <v>44960.196250000001</v>
      </c>
      <c r="B6688">
        <v>318</v>
      </c>
      <c r="C6688">
        <f t="shared" si="416"/>
        <v>31.8</v>
      </c>
      <c r="D6688">
        <v>7787915</v>
      </c>
      <c r="E6688">
        <f t="shared" si="417"/>
        <v>8212085</v>
      </c>
      <c r="F6688">
        <f>F6687+(B6688-F6687)/35</f>
        <v>308.76649239196189</v>
      </c>
      <c r="G6688">
        <f>E6688-($P$2*E6688^3+$Q$2*E6688^2+$R$2*E6688+$S$2)*F6688^2-($P$3*E6688+$Q$3)*F6688</f>
        <v>8209352.4471021816</v>
      </c>
      <c r="I6688">
        <f>P2*K6688^3+Q2*K6688^2+R2*K6688+S2</f>
        <v>-3.7421559614685407E-3</v>
      </c>
      <c r="J6688">
        <f>P3*K6688+Q3</f>
        <v>9.9776243226065304</v>
      </c>
      <c r="K6688">
        <f>E6688-I6687*F6688^2-J6687*F6688</f>
        <v>8209361.0244077668</v>
      </c>
      <c r="L6688">
        <f t="shared" si="419"/>
        <v>8209347.2279059375</v>
      </c>
      <c r="M6688">
        <f t="shared" si="418"/>
        <v>13.7965018292889</v>
      </c>
    </row>
    <row r="6689" spans="1:13" x14ac:dyDescent="0.25">
      <c r="A6689" s="1">
        <v>44960.19630787037</v>
      </c>
      <c r="B6689">
        <v>318</v>
      </c>
      <c r="C6689">
        <f t="shared" si="416"/>
        <v>31.8</v>
      </c>
      <c r="D6689">
        <v>7787920</v>
      </c>
      <c r="E6689">
        <f t="shared" si="417"/>
        <v>8212080</v>
      </c>
      <c r="F6689">
        <f>F6688+(B6689-F6688)/35</f>
        <v>309.03030689504868</v>
      </c>
      <c r="G6689">
        <f>E6689-($P$2*E6689^3+$Q$2*E6689^2+$R$2*E6689+$S$2)*F6689^2-($P$3*E6689+$Q$3)*F6689</f>
        <v>8209345.4350553602</v>
      </c>
      <c r="I6689">
        <f>P2*K6689^3+Q2*K6689^2+R2*K6689+S2</f>
        <v>-3.7420962509031597E-3</v>
      </c>
      <c r="J6689">
        <f>P3*K6689+Q3</f>
        <v>9.9775341572501048</v>
      </c>
      <c r="K6689">
        <f>E6689-I6688*F6689^2-J6688*F6689</f>
        <v>8209353.9865796091</v>
      </c>
      <c r="L6689">
        <f t="shared" si="419"/>
        <v>8209347.2504348494</v>
      </c>
      <c r="M6689">
        <f t="shared" si="418"/>
        <v>6.7361447596922517</v>
      </c>
    </row>
    <row r="6690" spans="1:13" x14ac:dyDescent="0.25">
      <c r="A6690" s="1">
        <v>44960.19636574074</v>
      </c>
      <c r="B6690">
        <v>319</v>
      </c>
      <c r="C6690">
        <f t="shared" si="416"/>
        <v>31.9</v>
      </c>
      <c r="D6690">
        <v>7787918</v>
      </c>
      <c r="E6690">
        <f t="shared" si="417"/>
        <v>8212082</v>
      </c>
      <c r="F6690">
        <f>F6689+(B6690-F6689)/35</f>
        <v>309.31515526947584</v>
      </c>
      <c r="G6690">
        <f>E6690-($P$2*E6690^3+$Q$2*E6690^2+$R$2*E6690+$S$2)*F6690^2-($P$3*E6690+$Q$3)*F6690</f>
        <v>8209345.2399413902</v>
      </c>
      <c r="I6690">
        <f>P2*K6690^3+Q2*K6690^2+R2*K6690+S2</f>
        <v>-3.742094886561631E-3</v>
      </c>
      <c r="J6690">
        <f>P3*K6690+Q3</f>
        <v>9.9775320970289982</v>
      </c>
      <c r="K6690">
        <f>E6690-I6689*F6690^2-J6689*F6690</f>
        <v>8209353.8257697076</v>
      </c>
      <c r="L6690">
        <f t="shared" si="419"/>
        <v>8209347.2723526321</v>
      </c>
      <c r="M6690">
        <f t="shared" si="418"/>
        <v>6.5534170754253864</v>
      </c>
    </row>
    <row r="6691" spans="1:13" x14ac:dyDescent="0.25">
      <c r="A6691" s="1">
        <v>44960.196423611109</v>
      </c>
      <c r="B6691">
        <v>319</v>
      </c>
      <c r="C6691">
        <f t="shared" si="416"/>
        <v>31.9</v>
      </c>
      <c r="D6691">
        <v>7787915</v>
      </c>
      <c r="E6691">
        <f t="shared" si="417"/>
        <v>8212085</v>
      </c>
      <c r="F6691">
        <f>F6690+(B6691-F6690)/35</f>
        <v>309.59186511891937</v>
      </c>
      <c r="G6691">
        <f>E6691-($P$2*E6691^3+$Q$2*E6691^2+$R$2*E6691+$S$2)*F6691^2-($P$3*E6691+$Q$3)*F6691</f>
        <v>8209346.1047965195</v>
      </c>
      <c r="I6691">
        <f>P2*K6691^3+Q2*K6691^2+R2*K6691+S2</f>
        <v>-3.7421023567389966E-3</v>
      </c>
      <c r="J6691">
        <f>P3*K6691+Q3</f>
        <v>9.9775433774256186</v>
      </c>
      <c r="K6691">
        <f>E6691-I6690*F6691^2-J6690*F6691</f>
        <v>8209354.7062574709</v>
      </c>
      <c r="L6691">
        <f t="shared" si="419"/>
        <v>8209347.2971323151</v>
      </c>
      <c r="M6691">
        <f t="shared" si="418"/>
        <v>7.4091251557692885</v>
      </c>
    </row>
    <row r="6692" spans="1:13" x14ac:dyDescent="0.25">
      <c r="A6692" s="1">
        <v>44960.196481481478</v>
      </c>
      <c r="B6692">
        <v>319</v>
      </c>
      <c r="C6692">
        <f t="shared" si="416"/>
        <v>31.9</v>
      </c>
      <c r="D6692">
        <v>7787914</v>
      </c>
      <c r="E6692">
        <f t="shared" si="417"/>
        <v>8212086</v>
      </c>
      <c r="F6692">
        <f>F6691+(B6692-F6691)/35</f>
        <v>309.86066897266454</v>
      </c>
      <c r="G6692">
        <f>E6692-($P$2*E6692^3+$Q$2*E6692^2+$R$2*E6692+$S$2)*F6692^2-($P$3*E6692+$Q$3)*F6692</f>
        <v>8209345.0372214392</v>
      </c>
      <c r="I6692">
        <f>P2*K6692^3+Q2*K6692^2+R2*K6692+S2</f>
        <v>-3.7420933493450548E-3</v>
      </c>
      <c r="J6692">
        <f>P3*K6692+Q3</f>
        <v>9.9775297757254293</v>
      </c>
      <c r="K6692">
        <f>E6692-I6691*F6692^2-J6691*F6692</f>
        <v>8209353.6445810972</v>
      </c>
      <c r="L6692">
        <f t="shared" si="419"/>
        <v>8209347.3182904776</v>
      </c>
      <c r="M6692">
        <f t="shared" si="418"/>
        <v>6.326290619559586</v>
      </c>
    </row>
    <row r="6693" spans="1:13" x14ac:dyDescent="0.25">
      <c r="A6693" s="1">
        <v>44960.196539351855</v>
      </c>
      <c r="B6693">
        <v>319</v>
      </c>
      <c r="C6693">
        <f t="shared" si="416"/>
        <v>31.9</v>
      </c>
      <c r="D6693">
        <v>7787909</v>
      </c>
      <c r="E6693">
        <f t="shared" si="417"/>
        <v>8212091</v>
      </c>
      <c r="F6693">
        <f>F6692+(B6693-F6692)/35</f>
        <v>310.12179271630271</v>
      </c>
      <c r="G6693">
        <f>E6693-($P$2*E6693^3+$Q$2*E6693^2+$R$2*E6693+$S$2)*F6693^2-($P$3*E6693+$Q$3)*F6693</f>
        <v>8209348.0165488739</v>
      </c>
      <c r="I6693">
        <f>P2*K6693^3+Q2*K6693^2+R2*K6693+S2</f>
        <v>-3.7421188340260869E-3</v>
      </c>
      <c r="J6693">
        <f>P3*K6693+Q3</f>
        <v>9.9775682589442312</v>
      </c>
      <c r="K6693">
        <f>E6693-I6692*F6693^2-J6692*F6693</f>
        <v>8209356.6483764751</v>
      </c>
      <c r="L6693">
        <f t="shared" si="419"/>
        <v>8209347.3493907647</v>
      </c>
      <c r="M6693">
        <f t="shared" si="418"/>
        <v>9.2989857103675604</v>
      </c>
    </row>
    <row r="6694" spans="1:13" x14ac:dyDescent="0.25">
      <c r="A6694" s="1">
        <v>44960.196597222224</v>
      </c>
      <c r="B6694">
        <v>320</v>
      </c>
      <c r="C6694">
        <f t="shared" si="416"/>
        <v>32</v>
      </c>
      <c r="D6694">
        <v>7787909</v>
      </c>
      <c r="E6694">
        <f t="shared" si="417"/>
        <v>8212091</v>
      </c>
      <c r="F6694">
        <f>F6693+(B6694-F6693)/35</f>
        <v>310.40402721012265</v>
      </c>
      <c r="G6694">
        <f>E6694-($P$2*E6694^3+$Q$2*E6694^2+$R$2*E6694+$S$2)*F6694^2-($P$3*E6694+$Q$3)*F6694</f>
        <v>8209345.8501012987</v>
      </c>
      <c r="I6694">
        <f>P2*K6694^3+Q2*K6694^2+R2*K6694+S2</f>
        <v>-3.7421004223077148E-3</v>
      </c>
      <c r="J6694">
        <f>P3*K6694+Q3</f>
        <v>9.9775404563074375</v>
      </c>
      <c r="K6694">
        <f>E6694-I6693*F6694^2-J6693*F6694</f>
        <v>8209354.4782505222</v>
      </c>
      <c r="L6694">
        <f t="shared" si="419"/>
        <v>8209347.3731536306</v>
      </c>
      <c r="M6694">
        <f t="shared" si="418"/>
        <v>7.1050968915224075</v>
      </c>
    </row>
    <row r="6695" spans="1:13" x14ac:dyDescent="0.25">
      <c r="A6695" s="1">
        <v>44960.196655092594</v>
      </c>
      <c r="B6695">
        <v>320</v>
      </c>
      <c r="C6695">
        <f t="shared" si="416"/>
        <v>32</v>
      </c>
      <c r="D6695">
        <v>7787900</v>
      </c>
      <c r="E6695">
        <f t="shared" si="417"/>
        <v>8212100</v>
      </c>
      <c r="F6695">
        <f>F6694+(B6695-F6694)/35</f>
        <v>310.67819786126199</v>
      </c>
      <c r="G6695">
        <f>E6695-($P$2*E6695^3+$Q$2*E6695^2+$R$2*E6695+$S$2)*F6695^2-($P$3*E6695+$Q$3)*F6695</f>
        <v>8209352.7177432049</v>
      </c>
      <c r="I6695">
        <f>P2*K6695^3+Q2*K6695^2+R2*K6695+S2</f>
        <v>-3.7421590358803769E-3</v>
      </c>
      <c r="J6695">
        <f>P3*K6695+Q3</f>
        <v>9.9776289650486802</v>
      </c>
      <c r="K6695">
        <f>E6695-I6694*F6695^2-J6694*F6695</f>
        <v>8209361.3867721092</v>
      </c>
      <c r="L6695">
        <f t="shared" si="419"/>
        <v>8209347.419865692</v>
      </c>
      <c r="M6695">
        <f t="shared" si="418"/>
        <v>13.966906417161226</v>
      </c>
    </row>
    <row r="6696" spans="1:13" x14ac:dyDescent="0.25">
      <c r="A6696" s="1">
        <v>44960.196712962963</v>
      </c>
      <c r="B6696">
        <v>321</v>
      </c>
      <c r="C6696">
        <f t="shared" si="416"/>
        <v>32.1</v>
      </c>
      <c r="D6696">
        <v>7787911</v>
      </c>
      <c r="E6696">
        <f t="shared" si="417"/>
        <v>8212089</v>
      </c>
      <c r="F6696">
        <f>F6695+(B6696-F6695)/35</f>
        <v>310.97310649379739</v>
      </c>
      <c r="G6696">
        <f>E6696-($P$2*E6696^3+$Q$2*E6696^2+$R$2*E6696+$S$2)*F6696^2-($P$3*E6696+$Q$3)*F6696</f>
        <v>8209339.4899533568</v>
      </c>
      <c r="I6696">
        <f>P2*K6696^3+Q2*K6696^2+R2*K6696+S2</f>
        <v>-3.7420463809638704E-3</v>
      </c>
      <c r="J6696">
        <f>P3*K6696+Q3</f>
        <v>9.9774588499739281</v>
      </c>
      <c r="K6696">
        <f>E6696-I6695*F6696^2-J6695*F6696</f>
        <v>8209348.10849417</v>
      </c>
      <c r="L6696">
        <f t="shared" si="419"/>
        <v>8209347.42216112</v>
      </c>
      <c r="M6696">
        <f t="shared" si="418"/>
        <v>0.68633305002003908</v>
      </c>
    </row>
    <row r="6697" spans="1:13" x14ac:dyDescent="0.25">
      <c r="A6697" s="1">
        <v>44960.196770833332</v>
      </c>
      <c r="B6697">
        <v>322</v>
      </c>
      <c r="C6697">
        <f t="shared" si="416"/>
        <v>32.200000000000003</v>
      </c>
      <c r="D6697">
        <v>7787907</v>
      </c>
      <c r="E6697">
        <f t="shared" si="417"/>
        <v>8212093</v>
      </c>
      <c r="F6697">
        <f>F6696+(B6697-F6696)/35</f>
        <v>311.28816059397462</v>
      </c>
      <c r="G6697">
        <f>E6697-($P$2*E6697^3+$Q$2*E6697^2+$R$2*E6697+$S$2)*F6697^2-($P$3*E6697+$Q$3)*F6697</f>
        <v>8209341.0610109949</v>
      </c>
      <c r="I6697">
        <f>P2*K6697^3+Q2*K6697^2+R2*K6697+S2</f>
        <v>-3.74206022835466E-3</v>
      </c>
      <c r="J6697">
        <f>P3*K6697+Q3</f>
        <v>9.9774797607091017</v>
      </c>
      <c r="K6697">
        <f>E6697-I6696*F6697^2-J6696*F6697</f>
        <v>8209349.7406749399</v>
      </c>
      <c r="L6697">
        <f t="shared" si="419"/>
        <v>8209347.4298894992</v>
      </c>
      <c r="M6697">
        <f t="shared" si="418"/>
        <v>2.3107854407280684</v>
      </c>
    </row>
    <row r="6698" spans="1:13" x14ac:dyDescent="0.25">
      <c r="A6698" s="1">
        <v>44960.196828703702</v>
      </c>
      <c r="B6698">
        <v>321</v>
      </c>
      <c r="C6698">
        <f t="shared" si="416"/>
        <v>32.1</v>
      </c>
      <c r="D6698">
        <v>7787893</v>
      </c>
      <c r="E6698">
        <f t="shared" si="417"/>
        <v>8212107</v>
      </c>
      <c r="F6698">
        <f>F6697+(B6698-F6697)/35</f>
        <v>311.56564171986105</v>
      </c>
      <c r="G6698">
        <f>E6698-($P$2*E6698^3+$Q$2*E6698^2+$R$2*E6698+$S$2)*F6698^2-($P$3*E6698+$Q$3)*F6698</f>
        <v>8209352.8892339328</v>
      </c>
      <c r="I6698">
        <f>P2*K6698^3+Q2*K6698^2+R2*K6698+S2</f>
        <v>-3.7421609611030249E-3</v>
      </c>
      <c r="J6698">
        <f>P3*K6698+Q3</f>
        <v>9.9776318721643662</v>
      </c>
      <c r="K6698">
        <f>E6698-I6697*F6698^2-J6697*F6698</f>
        <v>8209361.6136860978</v>
      </c>
      <c r="L6698">
        <f t="shared" si="419"/>
        <v>8209347.4771688208</v>
      </c>
      <c r="M6698">
        <f t="shared" si="418"/>
        <v>14.136517276987433</v>
      </c>
    </row>
    <row r="6699" spans="1:13" x14ac:dyDescent="0.25">
      <c r="A6699" s="1">
        <v>44960.196886574071</v>
      </c>
      <c r="B6699">
        <v>322</v>
      </c>
      <c r="C6699">
        <f t="shared" si="416"/>
        <v>32.200000000000003</v>
      </c>
      <c r="D6699">
        <v>7787885</v>
      </c>
      <c r="E6699">
        <f t="shared" si="417"/>
        <v>8212115</v>
      </c>
      <c r="F6699">
        <f>F6698+(B6699-F6698)/35</f>
        <v>311.86376624215075</v>
      </c>
      <c r="G6699">
        <f>E6699-($P$2*E6699^3+$Q$2*E6699^2+$R$2*E6699+$S$2)*F6699^2-($P$3*E6699+$Q$3)*F6699</f>
        <v>8209358.5787371192</v>
      </c>
      <c r="I6699">
        <f>P2*K6699^3+Q2*K6699^2+R2*K6699+S2</f>
        <v>-3.7422091809133917E-3</v>
      </c>
      <c r="J6699">
        <f>P3*K6699+Q3</f>
        <v>9.9777046842677777</v>
      </c>
      <c r="K6699">
        <f>E6699-I6698*F6699^2-J6698*F6699</f>
        <v>8209367.2970116222</v>
      </c>
      <c r="L6699">
        <f t="shared" si="419"/>
        <v>8209347.5432349639</v>
      </c>
      <c r="M6699">
        <f t="shared" si="418"/>
        <v>19.753776658326387</v>
      </c>
    </row>
    <row r="6700" spans="1:13" x14ac:dyDescent="0.25">
      <c r="A6700" s="1">
        <v>44960.196944444448</v>
      </c>
      <c r="B6700">
        <v>323</v>
      </c>
      <c r="C6700">
        <f t="shared" si="416"/>
        <v>32.299999999999997</v>
      </c>
      <c r="D6700">
        <v>7787898</v>
      </c>
      <c r="E6700">
        <f t="shared" si="417"/>
        <v>8212102</v>
      </c>
      <c r="F6700">
        <f>F6699+(B6700-F6699)/35</f>
        <v>312.18194434951789</v>
      </c>
      <c r="G6700">
        <f>E6700-($P$2*E6700^3+$Q$2*E6700^2+$R$2*E6700+$S$2)*F6700^2-($P$3*E6700+$Q$3)*F6700</f>
        <v>8209343.1816884633</v>
      </c>
      <c r="I6700">
        <f>P2*K6700^3+Q2*K6700^2+R2*K6700+S2</f>
        <v>-3.7420781014887439E-3</v>
      </c>
      <c r="J6700">
        <f>P3*K6700+Q3</f>
        <v>9.9775067504577635</v>
      </c>
      <c r="K6700">
        <f>E6700-I6699*F6700^2-J6699*F6700</f>
        <v>8209351.8473511692</v>
      </c>
      <c r="L6700">
        <f t="shared" si="419"/>
        <v>8209347.557582018</v>
      </c>
      <c r="M6700">
        <f t="shared" si="418"/>
        <v>4.2897691512480378</v>
      </c>
    </row>
    <row r="6701" spans="1:13" x14ac:dyDescent="0.25">
      <c r="A6701" s="1">
        <v>44960.197002314817</v>
      </c>
      <c r="B6701">
        <v>323</v>
      </c>
      <c r="C6701">
        <f t="shared" si="416"/>
        <v>32.299999999999997</v>
      </c>
      <c r="D6701">
        <v>7787898</v>
      </c>
      <c r="E6701">
        <f t="shared" si="417"/>
        <v>8212102</v>
      </c>
      <c r="F6701">
        <f>F6700+(B6701-F6700)/35</f>
        <v>312.4910316538174</v>
      </c>
      <c r="G6701">
        <f>E6701-($P$2*E6701^3+$Q$2*E6701^2+$R$2*E6701+$S$2)*F6701^2-($P$3*E6701+$Q$3)*F6701</f>
        <v>8209340.8139185095</v>
      </c>
      <c r="I6701">
        <f>P2*K6701^3+Q2*K6701^2+R2*K6701+S2</f>
        <v>-3.7420584830911707E-3</v>
      </c>
      <c r="J6701">
        <f>P3*K6701+Q3</f>
        <v>9.9774771252107826</v>
      </c>
      <c r="K6701">
        <f>E6701-I6700*F6701^2-J6700*F6701</f>
        <v>8209349.5349619584</v>
      </c>
      <c r="L6701">
        <f t="shared" si="419"/>
        <v>8209347.564173284</v>
      </c>
      <c r="M6701">
        <f t="shared" si="418"/>
        <v>1.970788674429059</v>
      </c>
    </row>
    <row r="6702" spans="1:13" x14ac:dyDescent="0.25">
      <c r="A6702" s="1">
        <v>44960.197060185186</v>
      </c>
      <c r="B6702">
        <v>323</v>
      </c>
      <c r="C6702">
        <f t="shared" si="416"/>
        <v>32.299999999999997</v>
      </c>
      <c r="D6702">
        <v>7787891</v>
      </c>
      <c r="E6702">
        <f t="shared" si="417"/>
        <v>8212109</v>
      </c>
      <c r="F6702">
        <f>F6701+(B6702-F6701)/35</f>
        <v>312.79128789227974</v>
      </c>
      <c r="G6702">
        <f>E6702-($P$2*E6702^3+$Q$2*E6702^2+$R$2*E6702+$S$2)*F6702^2-($P$3*E6702+$Q$3)*F6702</f>
        <v>8209345.4923017211</v>
      </c>
      <c r="I6702">
        <f>P2*K6702^3+Q2*K6702^2+R2*K6702+S2</f>
        <v>-3.7420984777938315E-3</v>
      </c>
      <c r="J6702">
        <f>P3*K6702+Q3</f>
        <v>9.977537519981567</v>
      </c>
      <c r="K6702">
        <f>E6702-I6701*F6702^2-J6701*F6702</f>
        <v>8209354.2490565423</v>
      </c>
      <c r="L6702">
        <f t="shared" si="419"/>
        <v>8209347.586456228</v>
      </c>
      <c r="M6702">
        <f t="shared" si="418"/>
        <v>6.662600314244628</v>
      </c>
    </row>
    <row r="6703" spans="1:13" x14ac:dyDescent="0.25">
      <c r="A6703" s="1">
        <v>44960.197118055556</v>
      </c>
      <c r="B6703">
        <v>323</v>
      </c>
      <c r="C6703">
        <f t="shared" si="416"/>
        <v>32.299999999999997</v>
      </c>
      <c r="D6703">
        <v>7787884</v>
      </c>
      <c r="E6703">
        <f t="shared" si="417"/>
        <v>8212116</v>
      </c>
      <c r="F6703">
        <f>F6702+(B6703-F6702)/35</f>
        <v>313.08296538107174</v>
      </c>
      <c r="G6703">
        <f>E6703-($P$2*E6703^3+$Q$2*E6703^2+$R$2*E6703+$S$2)*F6703^2-($P$3*E6703+$Q$3)*F6703</f>
        <v>8209350.2370027825</v>
      </c>
      <c r="I6703">
        <f>P2*K6703^3+Q2*K6703^2+R2*K6703+S2</f>
        <v>-3.742138845055365E-3</v>
      </c>
      <c r="J6703">
        <f>P3*K6703+Q3</f>
        <v>9.9775984763753343</v>
      </c>
      <c r="K6703">
        <f>E6703-I6702*F6703^2-J6702*F6703</f>
        <v>8209359.0069884285</v>
      </c>
      <c r="L6703">
        <f t="shared" si="419"/>
        <v>8209347.6245246688</v>
      </c>
      <c r="M6703">
        <f t="shared" si="418"/>
        <v>11.382463759742677</v>
      </c>
    </row>
    <row r="6704" spans="1:13" x14ac:dyDescent="0.25">
      <c r="A6704" s="1">
        <v>44960.197175925925</v>
      </c>
      <c r="B6704">
        <v>324</v>
      </c>
      <c r="C6704">
        <f t="shared" si="416"/>
        <v>32.4</v>
      </c>
      <c r="D6704">
        <v>7787878</v>
      </c>
      <c r="E6704">
        <f t="shared" si="417"/>
        <v>8212122</v>
      </c>
      <c r="F6704">
        <f>F6703+(B6704-F6703)/35</f>
        <v>313.39488065589825</v>
      </c>
      <c r="G6704">
        <f>E6704-($P$2*E6704^3+$Q$2*E6704^2+$R$2*E6704+$S$2)*F6704^2-($P$3*E6704+$Q$3)*F6704</f>
        <v>8209353.8306128308</v>
      </c>
      <c r="I6704">
        <f>P2*K6704^3+Q2*K6704^2+R2*K6704+S2</f>
        <v>-3.7421694221535517E-3</v>
      </c>
      <c r="J6704">
        <f>P3*K6704+Q3</f>
        <v>9.977644648506228</v>
      </c>
      <c r="K6704">
        <f>E6704-I6703*F6704^2-J6703*F6704</f>
        <v>8209362.6109393891</v>
      </c>
      <c r="L6704">
        <f t="shared" si="419"/>
        <v>8209347.6744793849</v>
      </c>
      <c r="M6704">
        <f t="shared" si="418"/>
        <v>14.93646000418812</v>
      </c>
    </row>
    <row r="6705" spans="1:13" x14ac:dyDescent="0.25">
      <c r="A6705" s="1">
        <v>44960.197233796294</v>
      </c>
      <c r="B6705">
        <v>324</v>
      </c>
      <c r="C6705">
        <f t="shared" si="416"/>
        <v>32.4</v>
      </c>
      <c r="D6705">
        <v>7787874</v>
      </c>
      <c r="E6705">
        <f t="shared" si="417"/>
        <v>8212126</v>
      </c>
      <c r="F6705">
        <f>F6704+(B6705-F6704)/35</f>
        <v>313.69788406572974</v>
      </c>
      <c r="G6705">
        <f>E6705-($P$2*E6705^3+$Q$2*E6705^2+$R$2*E6705+$S$2)*F6705^2-($P$3*E6705+$Q$3)*F6705</f>
        <v>8209355.4994597761</v>
      </c>
      <c r="I6705">
        <f>P2*K6705^3+Q2*K6705^2+R2*K6705+S2</f>
        <v>-3.7421836447890655E-3</v>
      </c>
      <c r="J6705">
        <f>P3*K6705+Q3</f>
        <v>9.9776661248220364</v>
      </c>
      <c r="K6705">
        <f>E6705-I6704*F6705^2-J6704*F6705</f>
        <v>8209364.2872663746</v>
      </c>
      <c r="L6705">
        <f t="shared" si="419"/>
        <v>8209347.7298553418</v>
      </c>
      <c r="M6705">
        <f t="shared" si="418"/>
        <v>16.557411032728851</v>
      </c>
    </row>
    <row r="6706" spans="1:13" x14ac:dyDescent="0.25">
      <c r="A6706" s="1">
        <v>44960.197291666664</v>
      </c>
      <c r="B6706">
        <v>325</v>
      </c>
      <c r="C6706">
        <f t="shared" si="416"/>
        <v>32.5</v>
      </c>
      <c r="D6706">
        <v>7787874</v>
      </c>
      <c r="E6706">
        <f t="shared" si="417"/>
        <v>8212126</v>
      </c>
      <c r="F6706">
        <f>F6705+(B6706-F6705)/35</f>
        <v>314.02080166385173</v>
      </c>
      <c r="G6706">
        <f>E6706-($P$2*E6706^3+$Q$2*E6706^2+$R$2*E6706+$S$2)*F6706^2-($P$3*E6706+$Q$3)*F6706</f>
        <v>8209353.02938837</v>
      </c>
      <c r="I6706">
        <f>P2*K6706^3+Q2*K6706^2+R2*K6706+S2</f>
        <v>-3.7421626989058154E-3</v>
      </c>
      <c r="J6706">
        <f>P3*K6706+Q3</f>
        <v>9.9776344962827181</v>
      </c>
      <c r="K6706">
        <f>E6706-I6705*F6706^2-J6705*F6706</f>
        <v>8209361.8185108192</v>
      </c>
      <c r="L6706">
        <f t="shared" si="419"/>
        <v>8209347.7768175267</v>
      </c>
      <c r="M6706">
        <f t="shared" si="418"/>
        <v>14.041693292558193</v>
      </c>
    </row>
    <row r="6707" spans="1:13" x14ac:dyDescent="0.25">
      <c r="A6707" s="1">
        <v>44960.19734953704</v>
      </c>
      <c r="B6707">
        <v>325</v>
      </c>
      <c r="C6707">
        <f t="shared" si="416"/>
        <v>32.5</v>
      </c>
      <c r="D6707">
        <v>7787873</v>
      </c>
      <c r="E6707">
        <f t="shared" si="417"/>
        <v>8212127</v>
      </c>
      <c r="F6707">
        <f>F6706+(B6707-F6706)/35</f>
        <v>314.33449304488454</v>
      </c>
      <c r="G6707">
        <f>E6707-($P$2*E6707^3+$Q$2*E6707^2+$R$2*E6707+$S$2)*F6707^2-($P$3*E6707+$Q$3)*F6707</f>
        <v>8209351.6274615424</v>
      </c>
      <c r="I6707">
        <f>P2*K6707^3+Q2*K6707^2+R2*K6707+S2</f>
        <v>-3.7421509530588537E-3</v>
      </c>
      <c r="J6707">
        <f>P3*K6707+Q3</f>
        <v>9.9776167598060255</v>
      </c>
      <c r="K6707">
        <f>E6707-I6706*F6707^2-J6706*F6707</f>
        <v>8209360.4340957841</v>
      </c>
      <c r="L6707">
        <f t="shared" si="419"/>
        <v>8209347.8190084537</v>
      </c>
      <c r="M6707">
        <f t="shared" si="418"/>
        <v>12.615087330341339</v>
      </c>
    </row>
    <row r="6708" spans="1:13" x14ac:dyDescent="0.25">
      <c r="A6708" s="1">
        <v>44960.19740740741</v>
      </c>
      <c r="B6708">
        <v>326</v>
      </c>
      <c r="C6708">
        <f t="shared" si="416"/>
        <v>32.6</v>
      </c>
      <c r="D6708">
        <v>7787873</v>
      </c>
      <c r="E6708">
        <f t="shared" si="417"/>
        <v>8212127</v>
      </c>
      <c r="F6708">
        <f>F6707+(B6708-F6707)/35</f>
        <v>314.66779324360215</v>
      </c>
      <c r="G6708">
        <f>E6708-($P$2*E6708^3+$Q$2*E6708^2+$R$2*E6708+$S$2)*F6708^2-($P$3*E6708+$Q$3)*F6708</f>
        <v>8209349.0795798171</v>
      </c>
      <c r="I6708">
        <f>P2*K6708^3+Q2*K6708^2+R2*K6708+S2</f>
        <v>-3.7421294318562559E-3</v>
      </c>
      <c r="J6708">
        <f>P3*K6708+Q3</f>
        <v>9.9775842621030222</v>
      </c>
      <c r="K6708">
        <f>E6708-I6707*F6708^2-J6707*F6708</f>
        <v>8209357.8974979343</v>
      </c>
      <c r="L6708">
        <f t="shared" si="419"/>
        <v>8209347.8526034188</v>
      </c>
      <c r="M6708">
        <f t="shared" si="418"/>
        <v>10.044894515536726</v>
      </c>
    </row>
    <row r="6709" spans="1:13" x14ac:dyDescent="0.25">
      <c r="A6709" s="1">
        <v>44960.197465277779</v>
      </c>
      <c r="B6709">
        <v>326</v>
      </c>
      <c r="C6709">
        <f t="shared" si="416"/>
        <v>32.6</v>
      </c>
      <c r="D6709">
        <v>7787871</v>
      </c>
      <c r="E6709">
        <f t="shared" si="417"/>
        <v>8212129</v>
      </c>
      <c r="F6709">
        <f>F6708+(B6709-F6708)/35</f>
        <v>314.99157057949924</v>
      </c>
      <c r="G6709">
        <f>E6709-($P$2*E6709^3+$Q$2*E6709^2+$R$2*E6709+$S$2)*F6709^2-($P$3*E6709+$Q$3)*F6709</f>
        <v>8209348.5989243127</v>
      </c>
      <c r="I6709">
        <f>P2*K6709^3+Q2*K6709^2+R2*K6709+S2</f>
        <v>-3.7421255332290571E-3</v>
      </c>
      <c r="J6709">
        <f>P3*K6709+Q3</f>
        <v>9.9775783750146019</v>
      </c>
      <c r="K6709">
        <f>E6709-I6708*F6709^2-J6708*F6709</f>
        <v>8209357.4379831236</v>
      </c>
      <c r="L6709">
        <f t="shared" si="419"/>
        <v>8209347.8845546842</v>
      </c>
      <c r="M6709">
        <f t="shared" si="418"/>
        <v>9.5534284394234419</v>
      </c>
    </row>
    <row r="6710" spans="1:13" x14ac:dyDescent="0.25">
      <c r="A6710" s="1">
        <v>44960.197523148148</v>
      </c>
      <c r="B6710">
        <v>326</v>
      </c>
      <c r="C6710">
        <f t="shared" si="416"/>
        <v>32.6</v>
      </c>
      <c r="D6710">
        <v>7787869</v>
      </c>
      <c r="E6710">
        <f t="shared" si="417"/>
        <v>8212131</v>
      </c>
      <c r="F6710">
        <f>F6709+(B6710-F6709)/35</f>
        <v>315.3060971343707</v>
      </c>
      <c r="G6710">
        <f>E6710-($P$2*E6710^3+$Q$2*E6710^2+$R$2*E6710+$S$2)*F6710^2-($P$3*E6710+$Q$3)*F6710</f>
        <v>8209348.1897093449</v>
      </c>
      <c r="I6710">
        <f>P2*K6710^3+Q2*K6710^2+R2*K6710+S2</f>
        <v>-3.7421221829276874E-3</v>
      </c>
      <c r="J6710">
        <f>P3*K6710+Q3</f>
        <v>9.9775733159101065</v>
      </c>
      <c r="K6710">
        <f>E6710-I6709*F6710^2-J6709*F6710</f>
        <v>8209357.0430963347</v>
      </c>
      <c r="L6710">
        <f t="shared" si="419"/>
        <v>8209347.915083156</v>
      </c>
      <c r="M6710">
        <f t="shared" si="418"/>
        <v>9.1280131787061691</v>
      </c>
    </row>
    <row r="6711" spans="1:13" x14ac:dyDescent="0.25">
      <c r="A6711" s="1">
        <v>44960.197581018518</v>
      </c>
      <c r="B6711">
        <v>327</v>
      </c>
      <c r="C6711">
        <f t="shared" si="416"/>
        <v>32.700000000000003</v>
      </c>
      <c r="D6711">
        <v>7787854</v>
      </c>
      <c r="E6711">
        <f t="shared" si="417"/>
        <v>8212146</v>
      </c>
      <c r="F6711">
        <f>F6710+(B6711-F6710)/35</f>
        <v>315.64020864481728</v>
      </c>
      <c r="G6711">
        <f>E6711-($P$2*E6711^3+$Q$2*E6711^2+$R$2*E6711+$S$2)*F6711^2-($P$3*E6711+$Q$3)*F6711</f>
        <v>8209360.5902033793</v>
      </c>
      <c r="I6711">
        <f>P2*K6711^3+Q2*K6711^2+R2*K6711+S2</f>
        <v>-3.7422278688836741E-3</v>
      </c>
      <c r="J6711">
        <f>P3*K6711+Q3</f>
        <v>9.9777329027943864</v>
      </c>
      <c r="K6711">
        <f>E6711-I6710*F6711^2-J6710*F6711</f>
        <v>8209369.4995997222</v>
      </c>
      <c r="L6711">
        <f t="shared" si="419"/>
        <v>8209347.9870315446</v>
      </c>
      <c r="M6711">
        <f t="shared" si="418"/>
        <v>21.512568177655339</v>
      </c>
    </row>
    <row r="6712" spans="1:13" x14ac:dyDescent="0.25">
      <c r="A6712" s="1">
        <v>44960.197638888887</v>
      </c>
      <c r="B6712">
        <v>327</v>
      </c>
      <c r="C6712">
        <f t="shared" si="416"/>
        <v>32.700000000000003</v>
      </c>
      <c r="D6712">
        <v>7787859</v>
      </c>
      <c r="E6712">
        <f t="shared" si="417"/>
        <v>8212141</v>
      </c>
      <c r="F6712">
        <f>F6711+(B6712-F6711)/35</f>
        <v>315.96477411210822</v>
      </c>
      <c r="G6712">
        <f>E6712-($P$2*E6712^3+$Q$2*E6712^2+$R$2*E6712+$S$2)*F6712^2-($P$3*E6712+$Q$3)*F6712</f>
        <v>8209353.1281936141</v>
      </c>
      <c r="I6712">
        <f>P2*K6712^3+Q2*K6712^2+R2*K6712+S2</f>
        <v>-3.7421641409451922E-3</v>
      </c>
      <c r="J6712">
        <f>P3*K6712+Q3</f>
        <v>9.9776366737919915</v>
      </c>
      <c r="K6712">
        <f>E6712-I6711*F6712^2-J6711*F6712</f>
        <v>8209361.9884756114</v>
      </c>
      <c r="L6712">
        <f t="shared" si="419"/>
        <v>8209348.0337030245</v>
      </c>
      <c r="M6712">
        <f t="shared" si="418"/>
        <v>13.954772586934268</v>
      </c>
    </row>
    <row r="6713" spans="1:13" x14ac:dyDescent="0.25">
      <c r="A6713" s="1">
        <v>44960.197696759256</v>
      </c>
      <c r="B6713">
        <v>328</v>
      </c>
      <c r="C6713">
        <f t="shared" si="416"/>
        <v>32.799999999999997</v>
      </c>
      <c r="D6713">
        <v>7787861</v>
      </c>
      <c r="E6713">
        <f t="shared" si="417"/>
        <v>8212139</v>
      </c>
      <c r="F6713">
        <f>F6712+(B6713-F6712)/35</f>
        <v>316.30863770890511</v>
      </c>
      <c r="G6713">
        <f>E6713-($P$2*E6713^3+$Q$2*E6713^2+$R$2*E6713+$S$2)*F6713^2-($P$3*E6713+$Q$3)*F6713</f>
        <v>8209348.510152149</v>
      </c>
      <c r="I6713">
        <f>P2*K6713^3+Q2*K6713^2+R2*K6713+S2</f>
        <v>-3.7421251700635594E-3</v>
      </c>
      <c r="J6713">
        <f>P3*K6713+Q3</f>
        <v>9.9775778266154163</v>
      </c>
      <c r="K6713">
        <f>E6713-I6712*F6713^2-J6712*F6713</f>
        <v>8209357.3951780004</v>
      </c>
      <c r="L6713">
        <f t="shared" si="419"/>
        <v>8209348.064907941</v>
      </c>
      <c r="M6713">
        <f t="shared" si="418"/>
        <v>9.3302700594067574</v>
      </c>
    </row>
    <row r="6714" spans="1:13" x14ac:dyDescent="0.25">
      <c r="A6714" s="1">
        <v>44960.197754629633</v>
      </c>
      <c r="B6714">
        <v>328</v>
      </c>
      <c r="C6714">
        <f t="shared" si="416"/>
        <v>32.799999999999997</v>
      </c>
      <c r="D6714">
        <v>7787861</v>
      </c>
      <c r="E6714">
        <f t="shared" si="417"/>
        <v>8212139</v>
      </c>
      <c r="F6714">
        <f>F6713+(B6714-F6713)/35</f>
        <v>316.64267663150781</v>
      </c>
      <c r="G6714">
        <f>E6714-($P$2*E6714^3+$Q$2*E6714^2+$R$2*E6714+$S$2)*F6714^2-($P$3*E6714+$Q$3)*F6714</f>
        <v>8209345.9615611834</v>
      </c>
      <c r="I6714">
        <f>P2*K6714^3+Q2*K6714^2+R2*K6714+S2</f>
        <v>-3.7421037306302196E-3</v>
      </c>
      <c r="J6714">
        <f>P3*K6714+Q3</f>
        <v>9.9775454520596583</v>
      </c>
      <c r="K6714">
        <f>E6714-I6713*F6714^2-J6713*F6714</f>
        <v>8209354.8681923691</v>
      </c>
      <c r="L6714">
        <f t="shared" si="419"/>
        <v>8209348.0875855554</v>
      </c>
      <c r="M6714">
        <f t="shared" si="418"/>
        <v>6.7806068137288094</v>
      </c>
    </row>
    <row r="6715" spans="1:13" x14ac:dyDescent="0.25">
      <c r="A6715" s="1">
        <v>44960.197812500002</v>
      </c>
      <c r="B6715">
        <v>329</v>
      </c>
      <c r="C6715">
        <f t="shared" si="416"/>
        <v>32.9</v>
      </c>
      <c r="D6715">
        <v>7787861</v>
      </c>
      <c r="E6715">
        <f t="shared" si="417"/>
        <v>8212139</v>
      </c>
      <c r="F6715">
        <f>F6714+(B6715-F6714)/35</f>
        <v>316.99574301346473</v>
      </c>
      <c r="G6715">
        <f>E6715-($P$2*E6715^3+$Q$2*E6715^2+$R$2*E6715+$S$2)*F6715^2-($P$3*E6715+$Q$3)*F6715</f>
        <v>8209343.2687114505</v>
      </c>
      <c r="I6715">
        <f>P2*K6715^3+Q2*K6715^2+R2*K6715+S2</f>
        <v>-3.7420810147068551E-3</v>
      </c>
      <c r="J6715">
        <f>P3*K6715+Q3</f>
        <v>9.9775111496428082</v>
      </c>
      <c r="K6715">
        <f>E6715-I6714*F6715^2-J6714*F6715</f>
        <v>8209352.190728155</v>
      </c>
      <c r="L6715">
        <f t="shared" si="419"/>
        <v>8209348.101262697</v>
      </c>
      <c r="M6715">
        <f t="shared" si="418"/>
        <v>4.0894654579460621</v>
      </c>
    </row>
    <row r="6716" spans="1:13" x14ac:dyDescent="0.25">
      <c r="A6716" s="1">
        <v>44960.197870370372</v>
      </c>
      <c r="B6716">
        <v>330</v>
      </c>
      <c r="C6716">
        <f t="shared" si="416"/>
        <v>33</v>
      </c>
      <c r="D6716">
        <v>7787859</v>
      </c>
      <c r="E6716">
        <f t="shared" si="417"/>
        <v>8212141</v>
      </c>
      <c r="F6716">
        <f>F6715+(B6716-F6715)/35</f>
        <v>317.36729321308002</v>
      </c>
      <c r="G6716">
        <f>E6716-($P$2*E6716^3+$Q$2*E6716^2+$R$2*E6716+$S$2)*F6716^2-($P$3*E6716+$Q$3)*F6716</f>
        <v>8209342.4294922529</v>
      </c>
      <c r="I6716">
        <f>P2*K6716^3+Q2*K6716^2+R2*K6716+S2</f>
        <v>-3.7420740870004465E-3</v>
      </c>
      <c r="J6716">
        <f>P3*K6716+Q3</f>
        <v>9.9775006883196653</v>
      </c>
      <c r="K6716">
        <f>E6716-I6715*F6716^2-J6715*F6716</f>
        <v>8209351.374172912</v>
      </c>
      <c r="L6716">
        <f t="shared" si="419"/>
        <v>8209348.1121723978</v>
      </c>
      <c r="M6716">
        <f t="shared" si="418"/>
        <v>3.2620005141943693</v>
      </c>
    </row>
    <row r="6717" spans="1:13" x14ac:dyDescent="0.25">
      <c r="A6717" s="1">
        <v>44960.197928240741</v>
      </c>
      <c r="B6717">
        <v>330</v>
      </c>
      <c r="C6717">
        <f t="shared" si="416"/>
        <v>33</v>
      </c>
      <c r="D6717">
        <v>7787851</v>
      </c>
      <c r="E6717">
        <f t="shared" si="417"/>
        <v>8212149</v>
      </c>
      <c r="F6717">
        <f>F6716+(B6717-F6716)/35</f>
        <v>317.7282276927063</v>
      </c>
      <c r="G6717">
        <f>E6717-($P$2*E6717^3+$Q$2*E6717^2+$R$2*E6717+$S$2)*F6717^2-($P$3*E6717+$Q$3)*F6717</f>
        <v>8209347.6529598124</v>
      </c>
      <c r="I6717">
        <f>P2*K6717^3+Q2*K6717^2+R2*K6717+S2</f>
        <v>-3.742118706618669E-3</v>
      </c>
      <c r="J6717">
        <f>P3*K6717+Q3</f>
        <v>9.9775680665458282</v>
      </c>
      <c r="K6717">
        <f>E6717-I6716*F6717^2-J6716*F6717</f>
        <v>8209356.6333588799</v>
      </c>
      <c r="L6717">
        <f t="shared" si="419"/>
        <v>8209348.1405763524</v>
      </c>
      <c r="M6717">
        <f t="shared" si="418"/>
        <v>8.4927825275808573</v>
      </c>
    </row>
    <row r="6718" spans="1:13" x14ac:dyDescent="0.25">
      <c r="A6718" s="1">
        <v>44960.19798611111</v>
      </c>
      <c r="B6718">
        <v>330</v>
      </c>
      <c r="C6718">
        <f t="shared" si="416"/>
        <v>33</v>
      </c>
      <c r="D6718">
        <v>7787837</v>
      </c>
      <c r="E6718">
        <f t="shared" si="417"/>
        <v>8212163</v>
      </c>
      <c r="F6718">
        <f>F6717+(B6718-F6717)/35</f>
        <v>318.07884975862896</v>
      </c>
      <c r="G6718">
        <f>E6718-($P$2*E6718^3+$Q$2*E6718^2+$R$2*E6718+$S$2)*F6718^2-($P$3*E6718+$Q$3)*F6718</f>
        <v>8209358.936671501</v>
      </c>
      <c r="I6718">
        <f>P2*K6718^3+Q2*K6718^2+R2*K6718+S2</f>
        <v>-3.7422147409174045E-3</v>
      </c>
      <c r="J6718">
        <f>P3*K6718+Q3</f>
        <v>9.9777130798075007</v>
      </c>
      <c r="K6718">
        <f>E6718-I6717*F6718^2-J6717*F6718</f>
        <v>8209367.9523227988</v>
      </c>
      <c r="L6718">
        <f t="shared" si="419"/>
        <v>8209348.2066155076</v>
      </c>
      <c r="M6718">
        <f t="shared" si="418"/>
        <v>19.745707291178405</v>
      </c>
    </row>
    <row r="6719" spans="1:13" x14ac:dyDescent="0.25">
      <c r="A6719" s="1">
        <v>44960.19804398148</v>
      </c>
      <c r="B6719">
        <v>330</v>
      </c>
      <c r="C6719">
        <f t="shared" si="416"/>
        <v>33</v>
      </c>
      <c r="D6719">
        <v>7787836</v>
      </c>
      <c r="E6719">
        <f t="shared" si="417"/>
        <v>8212164</v>
      </c>
      <c r="F6719">
        <f>F6718+(B6719-F6718)/35</f>
        <v>318.41945405123954</v>
      </c>
      <c r="G6719">
        <f>E6719-($P$2*E6719^3+$Q$2*E6719^2+$R$2*E6719+$S$2)*F6719^2-($P$3*E6719+$Q$3)*F6719</f>
        <v>8209357.3392676674</v>
      </c>
      <c r="I6719">
        <f>P2*K6719^3+Q2*K6719^2+R2*K6719+S2</f>
        <v>-3.742200965703546E-3</v>
      </c>
      <c r="J6719">
        <f>P3*K6719+Q3</f>
        <v>9.9776922793707428</v>
      </c>
      <c r="K6719">
        <f>E6719-I6718*F6719^2-J6718*F6719</f>
        <v>8209366.3287513377</v>
      </c>
      <c r="L6719">
        <f t="shared" si="419"/>
        <v>8209348.2670226274</v>
      </c>
      <c r="M6719">
        <f t="shared" si="418"/>
        <v>18.061728710308671</v>
      </c>
    </row>
    <row r="6720" spans="1:13" x14ac:dyDescent="0.25">
      <c r="A6720" s="1">
        <v>44960.198101851849</v>
      </c>
      <c r="B6720">
        <v>331</v>
      </c>
      <c r="C6720">
        <f t="shared" si="416"/>
        <v>33.1</v>
      </c>
      <c r="D6720">
        <v>7787827</v>
      </c>
      <c r="E6720">
        <f t="shared" si="417"/>
        <v>8212173</v>
      </c>
      <c r="F6720">
        <f>F6719+(B6720-F6719)/35</f>
        <v>318.77889822120414</v>
      </c>
      <c r="G6720">
        <f>E6720-($P$2*E6720^3+$Q$2*E6720^2+$R$2*E6720+$S$2)*F6720^2-($P$3*E6720+$Q$3)*F6720</f>
        <v>8209363.5736044012</v>
      </c>
      <c r="I6720">
        <f>P2*K6720^3+Q2*K6720^2+R2*K6720+S2</f>
        <v>-3.7422542141527515E-3</v>
      </c>
      <c r="J6720">
        <f>P3*K6720+Q3</f>
        <v>9.9777726833454068</v>
      </c>
      <c r="K6720">
        <f>E6720-I6719*F6720^2-J6719*F6720</f>
        <v>8209372.6046579527</v>
      </c>
      <c r="L6720">
        <f t="shared" si="419"/>
        <v>8209348.3481480787</v>
      </c>
      <c r="M6720">
        <f t="shared" si="418"/>
        <v>24.256509874016047</v>
      </c>
    </row>
    <row r="6721" spans="1:13" x14ac:dyDescent="0.25">
      <c r="A6721" s="1">
        <v>44960.198159722226</v>
      </c>
      <c r="B6721">
        <v>331</v>
      </c>
      <c r="C6721">
        <f t="shared" si="416"/>
        <v>33.1</v>
      </c>
      <c r="D6721">
        <v>7787830</v>
      </c>
      <c r="E6721">
        <f t="shared" si="417"/>
        <v>8212170</v>
      </c>
      <c r="F6721">
        <f>F6720+(B6721-F6720)/35</f>
        <v>319.12807255774118</v>
      </c>
      <c r="G6721">
        <f>E6721-($P$2*E6721^3+$Q$2*E6721^2+$R$2*E6721+$S$2)*F6721^2-($P$3*E6721+$Q$3)*F6721</f>
        <v>8209357.9256135998</v>
      </c>
      <c r="I6721">
        <f>P2*K6721^3+Q2*K6721^2+R2*K6721+S2</f>
        <v>-3.7422061009948493E-3</v>
      </c>
      <c r="J6721">
        <f>P3*K6721+Q3</f>
        <v>9.9777000336392945</v>
      </c>
      <c r="K6721">
        <f>E6721-I6720*F6721^2-J6720*F6721</f>
        <v>8209366.9340082984</v>
      </c>
      <c r="L6721">
        <f t="shared" si="419"/>
        <v>8209348.4101009462</v>
      </c>
      <c r="M6721">
        <f t="shared" si="418"/>
        <v>18.523907352238894</v>
      </c>
    </row>
    <row r="6722" spans="1:13" x14ac:dyDescent="0.25">
      <c r="A6722" s="1">
        <v>44960.198217592595</v>
      </c>
      <c r="B6722">
        <v>332</v>
      </c>
      <c r="C6722">
        <f t="shared" si="416"/>
        <v>33.200000000000003</v>
      </c>
      <c r="D6722">
        <v>7787830</v>
      </c>
      <c r="E6722">
        <f t="shared" si="417"/>
        <v>8212170</v>
      </c>
      <c r="F6722">
        <f>F6721+(B6722-F6721)/35</f>
        <v>319.4958419132343</v>
      </c>
      <c r="G6722">
        <f>E6722-($P$2*E6722^3+$Q$2*E6722^2+$R$2*E6722+$S$2)*F6722^2-($P$3*E6722+$Q$3)*F6722</f>
        <v>8209355.1274447767</v>
      </c>
      <c r="I6722">
        <f>P2*K6722^3+Q2*K6722^2+R2*K6722+S2</f>
        <v>-3.7421825795931341E-3</v>
      </c>
      <c r="J6722">
        <f>P3*K6722+Q3</f>
        <v>9.9776645163639728</v>
      </c>
      <c r="K6722">
        <f>E6722-I6721*F6722^2-J6721*F6722</f>
        <v>8209364.1617186936</v>
      </c>
      <c r="L6722">
        <f t="shared" si="419"/>
        <v>8209348.4626063388</v>
      </c>
      <c r="M6722">
        <f t="shared" si="418"/>
        <v>15.699112354777753</v>
      </c>
    </row>
    <row r="6723" spans="1:13" x14ac:dyDescent="0.25">
      <c r="A6723" s="1">
        <v>44960.198275462964</v>
      </c>
      <c r="B6723">
        <v>333</v>
      </c>
      <c r="C6723">
        <f t="shared" ref="C6723:C6786" si="420">B6723/10</f>
        <v>33.299999999999997</v>
      </c>
      <c r="D6723">
        <v>7787833</v>
      </c>
      <c r="E6723">
        <f t="shared" ref="E6723:E6786" si="421">16000000-D6723</f>
        <v>8212167</v>
      </c>
      <c r="F6723">
        <f>F6722+(B6723-F6722)/35</f>
        <v>319.8816750014276</v>
      </c>
      <c r="G6723">
        <f>E6723-($P$2*E6723^3+$Q$2*E6723^2+$R$2*E6723+$S$2)*F6723^2-($P$3*E6723+$Q$3)*F6723</f>
        <v>8209349.2025984572</v>
      </c>
      <c r="I6723">
        <f>P2*K6723^3+Q2*K6723^2+R2*K6723+S2</f>
        <v>-3.7421323727073741E-3</v>
      </c>
      <c r="J6723">
        <f>P3*K6723+Q3</f>
        <v>9.9775887028938683</v>
      </c>
      <c r="K6723">
        <f>E6723-I6722*F6723^2-J6722*F6723</f>
        <v>8209358.2441224484</v>
      </c>
      <c r="L6723">
        <f t="shared" si="419"/>
        <v>8209348.4952113926</v>
      </c>
      <c r="M6723">
        <f t="shared" ref="M6723:M6786" si="422">K6723-L6723</f>
        <v>9.7489110557362437</v>
      </c>
    </row>
    <row r="6724" spans="1:13" x14ac:dyDescent="0.25">
      <c r="A6724" s="1">
        <v>44960.198333333334</v>
      </c>
      <c r="B6724">
        <v>333</v>
      </c>
      <c r="C6724">
        <f t="shared" si="420"/>
        <v>33.299999999999997</v>
      </c>
      <c r="D6724">
        <v>7787828</v>
      </c>
      <c r="E6724">
        <f t="shared" si="421"/>
        <v>8212172</v>
      </c>
      <c r="F6724">
        <f>F6723+(B6724-F6723)/35</f>
        <v>320.2564842871011</v>
      </c>
      <c r="G6724">
        <f>E6724-($P$2*E6724^3+$Q$2*E6724^2+$R$2*E6724+$S$2)*F6724^2-($P$3*E6724+$Q$3)*F6724</f>
        <v>8209351.3368898109</v>
      </c>
      <c r="I6724">
        <f>P2*K6724^3+Q2*K6724^2+R2*K6724+S2</f>
        <v>-3.7421508452624153E-3</v>
      </c>
      <c r="J6724">
        <f>P3*K6724+Q3</f>
        <v>9.9776165970550039</v>
      </c>
      <c r="K6724">
        <f>E6724-I6723*F6724^2-J6723*F6724</f>
        <v>8209360.4213923048</v>
      </c>
      <c r="L6724">
        <f t="shared" ref="L6724:L6787" si="423">L6723+(K6724-L6723)/300</f>
        <v>8209348.5349653289</v>
      </c>
      <c r="M6724">
        <f t="shared" si="422"/>
        <v>11.886426975950599</v>
      </c>
    </row>
    <row r="6725" spans="1:13" x14ac:dyDescent="0.25">
      <c r="A6725" s="1">
        <v>44960.198391203703</v>
      </c>
      <c r="B6725">
        <v>333</v>
      </c>
      <c r="C6725">
        <f t="shared" si="420"/>
        <v>33.299999999999997</v>
      </c>
      <c r="D6725">
        <v>7787811</v>
      </c>
      <c r="E6725">
        <f t="shared" si="421"/>
        <v>8212189</v>
      </c>
      <c r="F6725">
        <f>F6724+(B6725-F6724)/35</f>
        <v>320.62058473604105</v>
      </c>
      <c r="G6725">
        <f>E6725-($P$2*E6725^3+$Q$2*E6725^2+$R$2*E6725+$S$2)*F6725^2-($P$3*E6725+$Q$3)*F6725</f>
        <v>8209365.5148594994</v>
      </c>
      <c r="I6725">
        <f>P2*K6725^3+Q2*K6725^2+R2*K6725+S2</f>
        <v>-3.7422716081962903E-3</v>
      </c>
      <c r="J6725">
        <f>P3*K6725+Q3</f>
        <v>9.9777989476005473</v>
      </c>
      <c r="K6725">
        <f>E6725-I6724*F6725^2-J6724*F6725</f>
        <v>8209374.6547060171</v>
      </c>
      <c r="L6725">
        <f t="shared" si="423"/>
        <v>8209348.6220311308</v>
      </c>
      <c r="M6725">
        <f t="shared" si="422"/>
        <v>26.032674886286259</v>
      </c>
    </row>
    <row r="6726" spans="1:13" x14ac:dyDescent="0.25">
      <c r="A6726" s="1">
        <v>44960.198449074072</v>
      </c>
      <c r="B6726">
        <v>333</v>
      </c>
      <c r="C6726">
        <f t="shared" si="420"/>
        <v>33.299999999999997</v>
      </c>
      <c r="D6726">
        <v>7787808</v>
      </c>
      <c r="E6726">
        <f t="shared" si="421"/>
        <v>8212192</v>
      </c>
      <c r="F6726">
        <f>F6725+(B6726-F6725)/35</f>
        <v>320.97428231501129</v>
      </c>
      <c r="G6726">
        <f>E6726-($P$2*E6726^3+$Q$2*E6726^2+$R$2*E6726+$S$2)*F6726^2-($P$3*E6726+$Q$3)*F6726</f>
        <v>8209365.817974993</v>
      </c>
      <c r="I6726">
        <f>P2*K6726^3+Q2*K6726^2+R2*K6726+S2</f>
        <v>-3.7422739335326582E-3</v>
      </c>
      <c r="J6726">
        <f>P3*K6726+Q3</f>
        <v>9.9778024587445344</v>
      </c>
      <c r="K6726">
        <f>E6726-I6725*F6726^2-J6725*F6726</f>
        <v>8209374.9287672415</v>
      </c>
      <c r="L6726">
        <f t="shared" si="423"/>
        <v>8209348.7097202512</v>
      </c>
      <c r="M6726">
        <f t="shared" si="422"/>
        <v>26.219046990387142</v>
      </c>
    </row>
    <row r="6727" spans="1:13" x14ac:dyDescent="0.25">
      <c r="A6727" s="1">
        <v>44960.198506944442</v>
      </c>
      <c r="B6727">
        <v>334</v>
      </c>
      <c r="C6727">
        <f t="shared" si="420"/>
        <v>33.4</v>
      </c>
      <c r="D6727">
        <v>7787808</v>
      </c>
      <c r="E6727">
        <f t="shared" si="421"/>
        <v>8212192</v>
      </c>
      <c r="F6727">
        <f>F6726+(B6727-F6726)/35</f>
        <v>321.34644567743953</v>
      </c>
      <c r="G6727">
        <f>E6727-($P$2*E6727^3+$Q$2*E6727^2+$R$2*E6727+$S$2)*F6727^2-($P$3*E6727+$Q$3)*F6727</f>
        <v>8209362.991496047</v>
      </c>
      <c r="I6727">
        <f>P2*K6727^3+Q2*K6727^2+R2*K6727+S2</f>
        <v>-3.7422500094379529E-3</v>
      </c>
      <c r="J6727">
        <f>P3*K6727+Q3</f>
        <v>9.9777663343778329</v>
      </c>
      <c r="K6727">
        <f>E6727-I6726*F6727^2-J6726*F6727</f>
        <v>8209372.1090913126</v>
      </c>
      <c r="L6727">
        <f t="shared" si="423"/>
        <v>8209348.7877181545</v>
      </c>
      <c r="M6727">
        <f t="shared" si="422"/>
        <v>23.32137315813452</v>
      </c>
    </row>
    <row r="6728" spans="1:13" x14ac:dyDescent="0.25">
      <c r="A6728" s="1">
        <v>44960.198564814818</v>
      </c>
      <c r="B6728">
        <v>335</v>
      </c>
      <c r="C6728">
        <f t="shared" si="420"/>
        <v>33.5</v>
      </c>
      <c r="D6728">
        <v>7787808</v>
      </c>
      <c r="E6728">
        <f t="shared" si="421"/>
        <v>8212192</v>
      </c>
      <c r="F6728">
        <f>F6727+(B6728-F6727)/35</f>
        <v>321.73654722951267</v>
      </c>
      <c r="G6728">
        <f>E6728-($P$2*E6728^3+$Q$2*E6728^2+$R$2*E6728+$S$2)*F6728^2-($P$3*E6728+$Q$3)*F6728</f>
        <v>8209360.0299014039</v>
      </c>
      <c r="I6728">
        <f>P2*K6728^3+Q2*K6728^2+R2*K6728+S2</f>
        <v>-3.7422250273806412E-3</v>
      </c>
      <c r="J6728">
        <f>P3*K6728+Q3</f>
        <v>9.9777286121735784</v>
      </c>
      <c r="K6728">
        <f>E6728-I6727*F6728^2-J6727*F6728</f>
        <v>8209369.1646966832</v>
      </c>
      <c r="L6728">
        <f t="shared" si="423"/>
        <v>8209348.8556414163</v>
      </c>
      <c r="M6728">
        <f t="shared" si="422"/>
        <v>20.309055266901851</v>
      </c>
    </row>
    <row r="6729" spans="1:13" x14ac:dyDescent="0.25">
      <c r="A6729" s="1">
        <v>44960.198622685188</v>
      </c>
      <c r="B6729">
        <v>335</v>
      </c>
      <c r="C6729">
        <f t="shared" si="420"/>
        <v>33.5</v>
      </c>
      <c r="D6729">
        <v>7787812</v>
      </c>
      <c r="E6729">
        <f t="shared" si="421"/>
        <v>8212188</v>
      </c>
      <c r="F6729">
        <f>F6728+(B6729-F6728)/35</f>
        <v>322.11550302295518</v>
      </c>
      <c r="G6729">
        <f>E6729-($P$2*E6729^3+$Q$2*E6729^2+$R$2*E6729+$S$2)*F6729^2-($P$3*E6729+$Q$3)*F6729</f>
        <v>8209353.1669733487</v>
      </c>
      <c r="I6729">
        <f>P2*K6729^3+Q2*K6729^2+R2*K6729+S2</f>
        <v>-3.7421668366306449E-3</v>
      </c>
      <c r="J6729">
        <f>P3*K6729+Q3</f>
        <v>9.9776407443304578</v>
      </c>
      <c r="K6729">
        <f>E6729-I6728*F6729^2-J6728*F6729</f>
        <v>8209362.3062001942</v>
      </c>
      <c r="L6729">
        <f t="shared" si="423"/>
        <v>8209348.9004766122</v>
      </c>
      <c r="M6729">
        <f t="shared" si="422"/>
        <v>13.405723582021892</v>
      </c>
    </row>
    <row r="6730" spans="1:13" x14ac:dyDescent="0.25">
      <c r="A6730" s="1">
        <v>44960.198680555557</v>
      </c>
      <c r="B6730">
        <v>335</v>
      </c>
      <c r="C6730">
        <f t="shared" si="420"/>
        <v>33.5</v>
      </c>
      <c r="D6730">
        <v>7787803</v>
      </c>
      <c r="E6730">
        <f t="shared" si="421"/>
        <v>8212197</v>
      </c>
      <c r="F6730">
        <f>F6729+(B6730-F6729)/35</f>
        <v>322.48363150801362</v>
      </c>
      <c r="G6730">
        <f>E6730-($P$2*E6730^3+$Q$2*E6730^2+$R$2*E6730+$S$2)*F6730^2-($P$3*E6730+$Q$3)*F6730</f>
        <v>8209359.3451419109</v>
      </c>
      <c r="I6730">
        <f>P2*K6730^3+Q2*K6730^2+R2*K6730+S2</f>
        <v>-3.742219756020404E-3</v>
      </c>
      <c r="J6730">
        <f>P3*K6730+Q3</f>
        <v>9.9777206525506443</v>
      </c>
      <c r="K6730">
        <f>E6730-I6729*F6730^2-J6729*F6730</f>
        <v>8209368.5434108516</v>
      </c>
      <c r="L6730">
        <f t="shared" si="423"/>
        <v>8209348.9659530595</v>
      </c>
      <c r="M6730">
        <f t="shared" si="422"/>
        <v>19.577457792125642</v>
      </c>
    </row>
    <row r="6731" spans="1:13" x14ac:dyDescent="0.25">
      <c r="A6731" s="1">
        <v>44960.198738425926</v>
      </c>
      <c r="B6731">
        <v>336</v>
      </c>
      <c r="C6731">
        <f t="shared" si="420"/>
        <v>33.6</v>
      </c>
      <c r="D6731">
        <v>7787804</v>
      </c>
      <c r="E6731">
        <f t="shared" si="421"/>
        <v>8212196</v>
      </c>
      <c r="F6731">
        <f>F6730+(B6731-F6730)/35</f>
        <v>322.86981346492752</v>
      </c>
      <c r="G6731">
        <f>E6731-($P$2*E6731^3+$Q$2*E6731^2+$R$2*E6731+$S$2)*F6731^2-($P$3*E6731+$Q$3)*F6731</f>
        <v>8209355.4198359838</v>
      </c>
      <c r="I6731">
        <f>P2*K6731^3+Q2*K6731^2+R2*K6731+S2</f>
        <v>-3.7421863200535199E-3</v>
      </c>
      <c r="J6731">
        <f>P3*K6731+Q3</f>
        <v>9.9776701644711352</v>
      </c>
      <c r="K6731">
        <f>E6731-I6730*F6731^2-J6730*F6731</f>
        <v>8209364.6025798973</v>
      </c>
      <c r="L6731">
        <f t="shared" si="423"/>
        <v>8209349.0180751486</v>
      </c>
      <c r="M6731">
        <f t="shared" si="422"/>
        <v>15.584504748694599</v>
      </c>
    </row>
    <row r="6732" spans="1:13" x14ac:dyDescent="0.25">
      <c r="A6732" s="1">
        <v>44960.198796296296</v>
      </c>
      <c r="B6732">
        <v>336</v>
      </c>
      <c r="C6732">
        <f t="shared" si="420"/>
        <v>33.6</v>
      </c>
      <c r="D6732">
        <v>7787793</v>
      </c>
      <c r="E6732">
        <f t="shared" si="421"/>
        <v>8212207</v>
      </c>
      <c r="F6732">
        <f>F6731+(B6732-F6731)/35</f>
        <v>323.24496165164385</v>
      </c>
      <c r="G6732">
        <f>E6732-($P$2*E6732^3+$Q$2*E6732^2+$R$2*E6732+$S$2)*F6732^2-($P$3*E6732+$Q$3)*F6732</f>
        <v>8209363.5403298903</v>
      </c>
      <c r="I6732">
        <f>P2*K6732^3+Q2*K6732^2+R2*K6732+S2</f>
        <v>-3.7422556963946363E-3</v>
      </c>
      <c r="J6732">
        <f>P3*K6732+Q3</f>
        <v>9.97777492147668</v>
      </c>
      <c r="K6732">
        <f>E6732-I6731*F6732^2-J6731*F6732</f>
        <v>8209372.779354576</v>
      </c>
      <c r="L6732">
        <f t="shared" si="423"/>
        <v>8209349.0972794136</v>
      </c>
      <c r="M6732">
        <f t="shared" si="422"/>
        <v>23.682075162418187</v>
      </c>
    </row>
    <row r="6733" spans="1:13" x14ac:dyDescent="0.25">
      <c r="A6733" s="1">
        <v>44960.198854166665</v>
      </c>
      <c r="B6733">
        <v>336</v>
      </c>
      <c r="C6733">
        <f t="shared" si="420"/>
        <v>33.6</v>
      </c>
      <c r="D6733">
        <v>7787780</v>
      </c>
      <c r="E6733">
        <f t="shared" si="421"/>
        <v>8212220</v>
      </c>
      <c r="F6733">
        <f>F6732+(B6733-F6732)/35</f>
        <v>323.60939131873971</v>
      </c>
      <c r="G6733">
        <f>E6733-($P$2*E6733^3+$Q$2*E6733^2+$R$2*E6733+$S$2)*F6733^2-($P$3*E6733+$Q$3)*F6733</f>
        <v>8209373.7365348022</v>
      </c>
      <c r="I6733">
        <f>P2*K6733^3+Q2*K6733^2+R2*K6733+S2</f>
        <v>-3.742342405935517E-3</v>
      </c>
      <c r="J6733">
        <f>P3*K6733+Q3</f>
        <v>9.9779058471593345</v>
      </c>
      <c r="K6733">
        <f>E6733-I6732*F6733^2-J6732*F6733</f>
        <v>8209382.9987170054</v>
      </c>
      <c r="L6733">
        <f t="shared" si="423"/>
        <v>8209349.2102842052</v>
      </c>
      <c r="M6733">
        <f t="shared" si="422"/>
        <v>33.788432800211012</v>
      </c>
    </row>
    <row r="6734" spans="1:13" x14ac:dyDescent="0.25">
      <c r="A6734" s="1">
        <v>44960.198912037034</v>
      </c>
      <c r="B6734">
        <v>337</v>
      </c>
      <c r="C6734">
        <f t="shared" si="420"/>
        <v>33.700000000000003</v>
      </c>
      <c r="D6734">
        <v>7787777</v>
      </c>
      <c r="E6734">
        <f t="shared" si="421"/>
        <v>8212223</v>
      </c>
      <c r="F6734">
        <f>F6733+(B6734-F6733)/35</f>
        <v>323.99198013820427</v>
      </c>
      <c r="G6734">
        <f>E6734-($P$2*E6734^3+$Q$2*E6734^2+$R$2*E6734+$S$2)*F6734^2-($P$3*E6734+$Q$3)*F6734</f>
        <v>8209373.8286539968</v>
      </c>
      <c r="I6734">
        <f>P2*K6734^3+Q2*K6734^2+R2*K6734+S2</f>
        <v>-3.7423430550163062E-3</v>
      </c>
      <c r="J6734">
        <f>P3*K6734+Q3</f>
        <v>9.9779068272173674</v>
      </c>
      <c r="K6734">
        <f>E6734-I6733*F6734^2-J6733*F6734</f>
        <v>8209383.0752151236</v>
      </c>
      <c r="L6734">
        <f t="shared" si="423"/>
        <v>8209349.3231673082</v>
      </c>
      <c r="M6734">
        <f t="shared" si="422"/>
        <v>33.752047815360129</v>
      </c>
    </row>
    <row r="6735" spans="1:13" x14ac:dyDescent="0.25">
      <c r="A6735" s="1">
        <v>44960.198969907404</v>
      </c>
      <c r="B6735">
        <v>337</v>
      </c>
      <c r="C6735">
        <f t="shared" si="420"/>
        <v>33.700000000000003</v>
      </c>
      <c r="D6735">
        <v>7787778</v>
      </c>
      <c r="E6735">
        <f t="shared" si="421"/>
        <v>8212222</v>
      </c>
      <c r="F6735">
        <f>F6734+(B6735-F6734)/35</f>
        <v>324.36363784854132</v>
      </c>
      <c r="G6735">
        <f>E6735-($P$2*E6735^3+$Q$2*E6735^2+$R$2*E6735+$S$2)*F6735^2-($P$3*E6735+$Q$3)*F6735</f>
        <v>8209370.0176334335</v>
      </c>
      <c r="I6735">
        <f>P2*K6735^3+Q2*K6735^2+R2*K6735+S2</f>
        <v>-3.7423107542906564E-3</v>
      </c>
      <c r="J6735">
        <f>P3*K6735+Q3</f>
        <v>9.9778580558107137</v>
      </c>
      <c r="K6735">
        <f>E6735-I6734*F6735^2-J6734*F6735</f>
        <v>8209379.2683785222</v>
      </c>
      <c r="L6735">
        <f t="shared" si="423"/>
        <v>8209349.4229846792</v>
      </c>
      <c r="M6735">
        <f t="shared" si="422"/>
        <v>29.845393843017519</v>
      </c>
    </row>
    <row r="6736" spans="1:13" x14ac:dyDescent="0.25">
      <c r="A6736" s="1">
        <v>44960.19902777778</v>
      </c>
      <c r="B6736">
        <v>337</v>
      </c>
      <c r="C6736">
        <f t="shared" si="420"/>
        <v>33.700000000000003</v>
      </c>
      <c r="D6736">
        <v>7787778</v>
      </c>
      <c r="E6736">
        <f t="shared" si="421"/>
        <v>8212222</v>
      </c>
      <c r="F6736">
        <f>F6735+(B6736-F6735)/35</f>
        <v>324.72467676715445</v>
      </c>
      <c r="G6736">
        <f>E6736-($P$2*E6736^3+$Q$2*E6736^2+$R$2*E6736+$S$2)*F6736^2-($P$3*E6736+$Q$3)*F6736</f>
        <v>8209367.2847654726</v>
      </c>
      <c r="I6736">
        <f>P2*K6736^3+Q2*K6736^2+R2*K6736+S2</f>
        <v>-3.7422877351360739E-3</v>
      </c>
      <c r="J6736">
        <f>P3*K6736+Q3</f>
        <v>9.9778232984112663</v>
      </c>
      <c r="K6736">
        <f>E6736-I6735*F6736^2-J6735*F6736</f>
        <v>8209376.555400786</v>
      </c>
      <c r="L6736">
        <f t="shared" si="423"/>
        <v>8209349.5134260664</v>
      </c>
      <c r="M6736">
        <f t="shared" si="422"/>
        <v>27.041974719613791</v>
      </c>
    </row>
    <row r="6737" spans="1:13" x14ac:dyDescent="0.25">
      <c r="A6737" s="1">
        <v>44960.19908564815</v>
      </c>
      <c r="B6737">
        <v>338</v>
      </c>
      <c r="C6737">
        <f t="shared" si="420"/>
        <v>33.799999999999997</v>
      </c>
      <c r="D6737">
        <v>7787771</v>
      </c>
      <c r="E6737">
        <f t="shared" si="421"/>
        <v>8212229</v>
      </c>
      <c r="F6737">
        <f>F6736+(B6737-F6736)/35</f>
        <v>325.10397171666432</v>
      </c>
      <c r="G6737">
        <f>E6737-($P$2*E6737^3+$Q$2*E6737^2+$R$2*E6737+$S$2)*F6737^2-($P$3*E6737+$Q$3)*F6737</f>
        <v>8209371.391949771</v>
      </c>
      <c r="I6737">
        <f>P2*K6737^3+Q2*K6737^2+R2*K6737+S2</f>
        <v>-3.742322919336516E-3</v>
      </c>
      <c r="J6737">
        <f>P3*K6737+Q3</f>
        <v>9.9778764240928552</v>
      </c>
      <c r="K6737">
        <f>E6737-I6736*F6737^2-J6736*F6737</f>
        <v>8209380.7021089299</v>
      </c>
      <c r="L6737">
        <f t="shared" si="423"/>
        <v>8209349.6173883425</v>
      </c>
      <c r="M6737">
        <f t="shared" si="422"/>
        <v>31.084720587357879</v>
      </c>
    </row>
    <row r="6738" spans="1:13" x14ac:dyDescent="0.25">
      <c r="A6738" s="1">
        <v>44960.199143518519</v>
      </c>
      <c r="B6738">
        <v>339</v>
      </c>
      <c r="C6738">
        <f t="shared" si="420"/>
        <v>33.9</v>
      </c>
      <c r="D6738">
        <v>7787779</v>
      </c>
      <c r="E6738">
        <f t="shared" si="421"/>
        <v>8212221</v>
      </c>
      <c r="F6738">
        <f>F6737+(B6738-F6737)/35</f>
        <v>325.50100109618819</v>
      </c>
      <c r="G6738">
        <f>E6738-($P$2*E6738^3+$Q$2*E6738^2+$R$2*E6738+$S$2)*F6738^2-($P$3*E6738+$Q$3)*F6738</f>
        <v>8209360.4150013616</v>
      </c>
      <c r="I6738">
        <f>P2*K6738^3+Q2*K6738^2+R2*K6738+S2</f>
        <v>-3.7422295159217356E-3</v>
      </c>
      <c r="J6738">
        <f>P3*K6738+Q3</f>
        <v>9.9777353898102774</v>
      </c>
      <c r="K6738">
        <f>E6738-I6737*F6738^2-J6737*F6738</f>
        <v>8209369.693722955</v>
      </c>
      <c r="L6738">
        <f t="shared" si="423"/>
        <v>8209349.6843094574</v>
      </c>
      <c r="M6738">
        <f t="shared" si="422"/>
        <v>20.009413497522473</v>
      </c>
    </row>
    <row r="6739" spans="1:13" x14ac:dyDescent="0.25">
      <c r="A6739" s="1">
        <v>44960.199201388888</v>
      </c>
      <c r="B6739">
        <v>338</v>
      </c>
      <c r="C6739">
        <f t="shared" si="420"/>
        <v>33.799999999999997</v>
      </c>
      <c r="D6739">
        <v>7787775</v>
      </c>
      <c r="E6739">
        <f t="shared" si="421"/>
        <v>8212225</v>
      </c>
      <c r="F6739">
        <f>F6738+(B6739-F6738)/35</f>
        <v>325.85811535058281</v>
      </c>
      <c r="G6739">
        <f>E6739-($P$2*E6739^3+$Q$2*E6739^2+$R$2*E6739+$S$2)*F6739^2-($P$3*E6739+$Q$3)*F6739</f>
        <v>8209361.7018377287</v>
      </c>
      <c r="I6739">
        <f>P2*K6739^3+Q2*K6739^2+R2*K6739+S2</f>
        <v>-3.742240913290118E-3</v>
      </c>
      <c r="J6739">
        <f>P3*K6739+Q3</f>
        <v>9.9777525995108789</v>
      </c>
      <c r="K6739">
        <f>E6739-I6738*F6739^2-J6738*F6739</f>
        <v>8209371.0370206498</v>
      </c>
      <c r="L6739">
        <f t="shared" si="423"/>
        <v>8209349.7554851612</v>
      </c>
      <c r="M6739">
        <f t="shared" si="422"/>
        <v>21.281535488553345</v>
      </c>
    </row>
    <row r="6740" spans="1:13" x14ac:dyDescent="0.25">
      <c r="A6740" s="1">
        <v>44960.199259259258</v>
      </c>
      <c r="B6740">
        <v>338</v>
      </c>
      <c r="C6740">
        <f t="shared" si="420"/>
        <v>33.799999999999997</v>
      </c>
      <c r="D6740">
        <v>7787762</v>
      </c>
      <c r="E6740">
        <f t="shared" si="421"/>
        <v>8212238</v>
      </c>
      <c r="F6740">
        <f>F6739+(B6740-F6739)/35</f>
        <v>326.20502634056618</v>
      </c>
      <c r="G6740">
        <f>E6740-($P$2*E6740^3+$Q$2*E6740^2+$R$2*E6740+$S$2)*F6740^2-($P$3*E6740+$Q$3)*F6740</f>
        <v>8209372.0373119805</v>
      </c>
      <c r="I6740">
        <f>P2*K6740^3+Q2*K6740^2+R2*K6740+S2</f>
        <v>-3.7423289915494706E-3</v>
      </c>
      <c r="J6740">
        <f>P3*K6740+Q3</f>
        <v>9.9778855926182217</v>
      </c>
      <c r="K6740">
        <f>E6740-I6739*F6740^2-J6739*F6740</f>
        <v>8209381.4177552555</v>
      </c>
      <c r="L6740">
        <f t="shared" si="423"/>
        <v>8209349.8610260617</v>
      </c>
      <c r="M6740">
        <f t="shared" si="422"/>
        <v>31.556729193776846</v>
      </c>
    </row>
    <row r="6741" spans="1:13" x14ac:dyDescent="0.25">
      <c r="A6741" s="1">
        <v>44960.199317129627</v>
      </c>
      <c r="B6741">
        <v>339</v>
      </c>
      <c r="C6741">
        <f t="shared" si="420"/>
        <v>33.9</v>
      </c>
      <c r="D6741">
        <v>7787760</v>
      </c>
      <c r="E6741">
        <f t="shared" si="421"/>
        <v>8212240</v>
      </c>
      <c r="F6741">
        <f>F6740+(B6741-F6740)/35</f>
        <v>326.57059701654998</v>
      </c>
      <c r="G6741">
        <f>E6741-($P$2*E6741^3+$Q$2*E6741^2+$R$2*E6741+$S$2)*F6741^2-($P$3*E6741+$Q$3)*F6741</f>
        <v>8209371.2686357396</v>
      </c>
      <c r="I6741">
        <f>P2*K6741^3+Q2*K6741^2+R2*K6741+S2</f>
        <v>-3.7423223004964257E-3</v>
      </c>
      <c r="J6741">
        <f>P3*K6741+Q3</f>
        <v>9.9778754897008355</v>
      </c>
      <c r="K6741">
        <f>E6741-I6740*F6741^2-J6740*F6741</f>
        <v>8209380.6291752588</v>
      </c>
      <c r="L6741">
        <f t="shared" si="423"/>
        <v>8209349.9635865586</v>
      </c>
      <c r="M6741">
        <f t="shared" si="422"/>
        <v>30.665588700212538</v>
      </c>
    </row>
    <row r="6742" spans="1:13" x14ac:dyDescent="0.25">
      <c r="A6742" s="1">
        <v>44960.199374999997</v>
      </c>
      <c r="B6742">
        <v>339</v>
      </c>
      <c r="C6742">
        <f t="shared" si="420"/>
        <v>33.9</v>
      </c>
      <c r="D6742">
        <v>7787760</v>
      </c>
      <c r="E6742">
        <f t="shared" si="421"/>
        <v>8212240</v>
      </c>
      <c r="F6742">
        <f>F6741+(B6742-F6741)/35</f>
        <v>326.9257228160771</v>
      </c>
      <c r="G6742">
        <f>E6742-($P$2*E6742^3+$Q$2*E6742^2+$R$2*E6742+$S$2)*F6742^2-($P$3*E6742+$Q$3)*F6742</f>
        <v>8209368.5863769026</v>
      </c>
      <c r="I6742">
        <f>P2*K6742^3+Q2*K6742^2+R2*K6742+S2</f>
        <v>-3.7422996261824437E-3</v>
      </c>
      <c r="J6742">
        <f>P3*K6742+Q3</f>
        <v>9.9778412531660194</v>
      </c>
      <c r="K6742">
        <f>E6742-I6741*F6742^2-J6741*F6742</f>
        <v>8209377.9568534456</v>
      </c>
      <c r="L6742">
        <f t="shared" si="423"/>
        <v>8209350.0568974484</v>
      </c>
      <c r="M6742">
        <f t="shared" si="422"/>
        <v>27.899955997243524</v>
      </c>
    </row>
    <row r="6743" spans="1:13" x14ac:dyDescent="0.25">
      <c r="A6743" s="1">
        <v>44960.199432870373</v>
      </c>
      <c r="B6743">
        <v>339</v>
      </c>
      <c r="C6743">
        <f t="shared" si="420"/>
        <v>33.9</v>
      </c>
      <c r="D6743">
        <v>7787760</v>
      </c>
      <c r="E6743">
        <f t="shared" si="421"/>
        <v>8212240</v>
      </c>
      <c r="F6743">
        <f>F6742+(B6743-F6742)/35</f>
        <v>327.27070216418917</v>
      </c>
      <c r="G6743">
        <f>E6743-($P$2*E6743^3+$Q$2*E6743^2+$R$2*E6743+$S$2)*F6743^2-($P$3*E6743+$Q$3)*F6743</f>
        <v>8209365.9816637747</v>
      </c>
      <c r="I6743">
        <f>P2*K6743^3+Q2*K6743^2+R2*K6743+S2</f>
        <v>-3.7422776607485275E-3</v>
      </c>
      <c r="J6743">
        <f>P3*K6743+Q3</f>
        <v>9.9778080866517485</v>
      </c>
      <c r="K6743">
        <f>E6743-I6742*F6743^2-J6742*F6743</f>
        <v>8209375.368051745</v>
      </c>
      <c r="L6743">
        <f t="shared" si="423"/>
        <v>8209350.1412679628</v>
      </c>
      <c r="M6743">
        <f t="shared" si="422"/>
        <v>25.226783782243729</v>
      </c>
    </row>
    <row r="6744" spans="1:13" x14ac:dyDescent="0.25">
      <c r="A6744" s="1">
        <v>44960.199490740742</v>
      </c>
      <c r="B6744">
        <v>340</v>
      </c>
      <c r="C6744">
        <f t="shared" si="420"/>
        <v>34</v>
      </c>
      <c r="D6744">
        <v>7787759</v>
      </c>
      <c r="E6744">
        <f t="shared" si="421"/>
        <v>8212241</v>
      </c>
      <c r="F6744">
        <f>F6743+(B6744-F6743)/35</f>
        <v>327.63439638806949</v>
      </c>
      <c r="G6744">
        <f>E6744-($P$2*E6744^3+$Q$2*E6744^2+$R$2*E6744+$S$2)*F6744^2-($P$3*E6744+$Q$3)*F6744</f>
        <v>8209364.2333398843</v>
      </c>
      <c r="I6744">
        <f>P2*K6744^3+Q2*K6744^2+R2*K6744+S2</f>
        <v>-3.7422629905208282E-3</v>
      </c>
      <c r="J6744">
        <f>P3*K6744+Q3</f>
        <v>9.9777859353318661</v>
      </c>
      <c r="K6744">
        <f>E6744-I6743*F6744^2-J6743*F6744</f>
        <v>8209373.6390375327</v>
      </c>
      <c r="L6744">
        <f t="shared" si="423"/>
        <v>8209350.2195938611</v>
      </c>
      <c r="M6744">
        <f t="shared" si="422"/>
        <v>23.41944367159158</v>
      </c>
    </row>
    <row r="6745" spans="1:13" x14ac:dyDescent="0.25">
      <c r="A6745" s="1">
        <v>44960.199548611112</v>
      </c>
      <c r="B6745">
        <v>340</v>
      </c>
      <c r="C6745">
        <f t="shared" si="420"/>
        <v>34</v>
      </c>
      <c r="D6745">
        <v>7787762</v>
      </c>
      <c r="E6745">
        <f t="shared" si="421"/>
        <v>8212238</v>
      </c>
      <c r="F6745">
        <f>F6744+(B6745-F6744)/35</f>
        <v>327.98769934841039</v>
      </c>
      <c r="G6745">
        <f>E6745-($P$2*E6745^3+$Q$2*E6745^2+$R$2*E6745+$S$2)*F6745^2-($P$3*E6745+$Q$3)*F6745</f>
        <v>8209358.5775164347</v>
      </c>
      <c r="I6745">
        <f>P2*K6745^3+Q2*K6745^2+R2*K6745+S2</f>
        <v>-3.7422150298027645E-3</v>
      </c>
      <c r="J6745">
        <f>P3*K6745+Q3</f>
        <v>9.9777135160228312</v>
      </c>
      <c r="K6745">
        <f>E6745-I6744*F6745^2-J6744*F6745</f>
        <v>8209367.9863714473</v>
      </c>
      <c r="L6745">
        <f t="shared" si="423"/>
        <v>8209350.2788164532</v>
      </c>
      <c r="M6745">
        <f t="shared" si="422"/>
        <v>17.707554994150996</v>
      </c>
    </row>
    <row r="6746" spans="1:13" x14ac:dyDescent="0.25">
      <c r="A6746" s="1">
        <v>44960.199606481481</v>
      </c>
      <c r="B6746">
        <v>339</v>
      </c>
      <c r="C6746">
        <f t="shared" si="420"/>
        <v>33.9</v>
      </c>
      <c r="D6746">
        <v>7787758</v>
      </c>
      <c r="E6746">
        <f t="shared" si="421"/>
        <v>8212242</v>
      </c>
      <c r="F6746">
        <f>F6745+(B6746-F6745)/35</f>
        <v>328.30233650988436</v>
      </c>
      <c r="G6746">
        <f>E6746-($P$2*E6746^3+$Q$2*E6746^2+$R$2*E6746+$S$2)*F6746^2-($P$3*E6746+$Q$3)*F6746</f>
        <v>8209360.1912525324</v>
      </c>
      <c r="I6746">
        <f>P2*K6746^3+Q2*K6746^2+R2*K6746+S2</f>
        <v>-3.7422290460895624E-3</v>
      </c>
      <c r="J6746">
        <f>P3*K6746+Q3</f>
        <v>9.9777346803632696</v>
      </c>
      <c r="K6746">
        <f>E6746-I6745*F6746^2-J6745*F6746</f>
        <v>8209369.6383472951</v>
      </c>
      <c r="L6746">
        <f t="shared" si="423"/>
        <v>8209350.3433482228</v>
      </c>
      <c r="M6746">
        <f t="shared" si="422"/>
        <v>19.29499907232821</v>
      </c>
    </row>
    <row r="6747" spans="1:13" x14ac:dyDescent="0.25">
      <c r="A6747" s="1">
        <v>44960.199664351851</v>
      </c>
      <c r="B6747">
        <v>340</v>
      </c>
      <c r="C6747">
        <f t="shared" si="420"/>
        <v>34</v>
      </c>
      <c r="D6747">
        <v>7787746</v>
      </c>
      <c r="E6747">
        <f t="shared" si="421"/>
        <v>8212254</v>
      </c>
      <c r="F6747">
        <f>F6746+(B6747-F6746)/35</f>
        <v>328.63655546674482</v>
      </c>
      <c r="G6747">
        <f>E6747-($P$2*E6747^3+$Q$2*E6747^2+$R$2*E6747+$S$2)*F6747^2-($P$3*E6747+$Q$3)*F6747</f>
        <v>8209369.6318117296</v>
      </c>
      <c r="I6747">
        <f>P2*K6747^3+Q2*K6747^2+R2*K6747+S2</f>
        <v>-3.7423094937167889E-3</v>
      </c>
      <c r="J6747">
        <f>P3*K6747+Q3</f>
        <v>9.9778561524305616</v>
      </c>
      <c r="K6747">
        <f>E6747-I6746*F6747^2-J6746*F6747</f>
        <v>8209379.1198107908</v>
      </c>
      <c r="L6747">
        <f t="shared" si="423"/>
        <v>8209350.4392697643</v>
      </c>
      <c r="M6747">
        <f t="shared" si="422"/>
        <v>28.68054102640599</v>
      </c>
    </row>
    <row r="6748" spans="1:13" x14ac:dyDescent="0.25">
      <c r="A6748" s="1">
        <v>44960.19972222222</v>
      </c>
      <c r="B6748">
        <v>340</v>
      </c>
      <c r="C6748">
        <f t="shared" si="420"/>
        <v>34</v>
      </c>
      <c r="D6748">
        <v>7787732</v>
      </c>
      <c r="E6748">
        <f t="shared" si="421"/>
        <v>8212268</v>
      </c>
      <c r="F6748">
        <f>F6747+(B6748-F6747)/35</f>
        <v>328.96122531055209</v>
      </c>
      <c r="G6748">
        <f>E6748-($P$2*E6748^3+$Q$2*E6748^2+$R$2*E6748+$S$2)*F6748^2-($P$3*E6748+$Q$3)*F6748</f>
        <v>8209381.1385472668</v>
      </c>
      <c r="I6748">
        <f>P2*K6748^3+Q2*K6748^2+R2*K6748+S2</f>
        <v>-3.7424073113072609E-3</v>
      </c>
      <c r="J6748">
        <f>P3*K6748+Q3</f>
        <v>9.9780038469743033</v>
      </c>
      <c r="K6748">
        <f>E6748-I6747*F6748^2-J6747*F6748</f>
        <v>8209390.6480613276</v>
      </c>
      <c r="L6748">
        <f t="shared" si="423"/>
        <v>8209350.5732990699</v>
      </c>
      <c r="M6748">
        <f t="shared" si="422"/>
        <v>40.074762257747352</v>
      </c>
    </row>
    <row r="6749" spans="1:13" x14ac:dyDescent="0.25">
      <c r="A6749" s="1">
        <v>44960.199780092589</v>
      </c>
      <c r="B6749">
        <v>340</v>
      </c>
      <c r="C6749">
        <f t="shared" si="420"/>
        <v>34</v>
      </c>
      <c r="D6749">
        <v>7787732</v>
      </c>
      <c r="E6749">
        <f t="shared" si="421"/>
        <v>8212268</v>
      </c>
      <c r="F6749">
        <f>F6748+(B6749-F6748)/35</f>
        <v>329.27661887310774</v>
      </c>
      <c r="G6749">
        <f>E6749-($P$2*E6749^3+$Q$2*E6749^2+$R$2*E6749+$S$2)*F6749^2-($P$3*E6749+$Q$3)*F6749</f>
        <v>8209378.7619548757</v>
      </c>
      <c r="I6749">
        <f>P2*K6749^3+Q2*K6749^2+R2*K6749+S2</f>
        <v>-3.742386878535342E-3</v>
      </c>
      <c r="J6749">
        <f>P3*K6749+Q3</f>
        <v>9.9779729960388579</v>
      </c>
      <c r="K6749">
        <f>E6749-I6748*F6749^2-J6748*F6749</f>
        <v>8209388.2400013944</v>
      </c>
      <c r="L6749">
        <f t="shared" si="423"/>
        <v>8209350.6988547444</v>
      </c>
      <c r="M6749">
        <f t="shared" si="422"/>
        <v>37.541146649979055</v>
      </c>
    </row>
    <row r="6750" spans="1:13" x14ac:dyDescent="0.25">
      <c r="A6750" s="1">
        <v>44960.199837962966</v>
      </c>
      <c r="B6750">
        <v>340</v>
      </c>
      <c r="C6750">
        <f t="shared" si="420"/>
        <v>34</v>
      </c>
      <c r="D6750">
        <v>7787729</v>
      </c>
      <c r="E6750">
        <f t="shared" si="421"/>
        <v>8212271</v>
      </c>
      <c r="F6750">
        <f>F6749+(B6750-F6749)/35</f>
        <v>329.58300119101892</v>
      </c>
      <c r="G6750">
        <f>E6750-($P$2*E6750^3+$Q$2*E6750^2+$R$2*E6750+$S$2)*F6750^2-($P$3*E6750+$Q$3)*F6750</f>
        <v>8209379.4441075576</v>
      </c>
      <c r="I6750">
        <f>P2*K6750^3+Q2*K6750^2+R2*K6750+S2</f>
        <v>-3.7423928717430499E-3</v>
      </c>
      <c r="J6750">
        <f>P3*K6750+Q3</f>
        <v>9.9779820450518173</v>
      </c>
      <c r="K6750">
        <f>E6750-I6749*F6750^2-J6749*F6750</f>
        <v>8209388.9463192169</v>
      </c>
      <c r="L6750">
        <f t="shared" si="423"/>
        <v>8209350.8263462931</v>
      </c>
      <c r="M6750">
        <f t="shared" si="422"/>
        <v>38.119972923770547</v>
      </c>
    </row>
    <row r="6751" spans="1:13" x14ac:dyDescent="0.25">
      <c r="A6751" s="1">
        <v>44960.199895833335</v>
      </c>
      <c r="B6751">
        <v>340</v>
      </c>
      <c r="C6751">
        <f t="shared" si="420"/>
        <v>34</v>
      </c>
      <c r="D6751">
        <v>7787741</v>
      </c>
      <c r="E6751">
        <f t="shared" si="421"/>
        <v>8212259</v>
      </c>
      <c r="F6751">
        <f>F6750+(B6751-F6750)/35</f>
        <v>329.8806297284184</v>
      </c>
      <c r="G6751">
        <f>E6751-($P$2*E6751^3+$Q$2*E6751^2+$R$2*E6751+$S$2)*F6751^2-($P$3*E6751+$Q$3)*F6751</f>
        <v>8209365.2422747081</v>
      </c>
      <c r="I6751">
        <f>P2*K6751^3+Q2*K6751^2+R2*K6751+S2</f>
        <v>-3.7422720671145271E-3</v>
      </c>
      <c r="J6751">
        <f>P3*K6751+Q3</f>
        <v>9.9777996405570946</v>
      </c>
      <c r="K6751">
        <f>E6751-I6750*F6751^2-J6750*F6751</f>
        <v>8209374.7087945193</v>
      </c>
      <c r="L6751">
        <f t="shared" si="423"/>
        <v>8209350.9059544541</v>
      </c>
      <c r="M6751">
        <f t="shared" si="422"/>
        <v>23.802840065211058</v>
      </c>
    </row>
    <row r="6752" spans="1:13" x14ac:dyDescent="0.25">
      <c r="A6752" s="1">
        <v>44960.199953703705</v>
      </c>
      <c r="B6752">
        <v>341</v>
      </c>
      <c r="C6752">
        <f t="shared" si="420"/>
        <v>34.1</v>
      </c>
      <c r="D6752">
        <v>7787745</v>
      </c>
      <c r="E6752">
        <f t="shared" si="421"/>
        <v>8212255</v>
      </c>
      <c r="F6752">
        <f>F6751+(B6752-F6751)/35</f>
        <v>330.19832602189217</v>
      </c>
      <c r="G6752">
        <f>E6752-($P$2*E6752^3+$Q$2*E6752^2+$R$2*E6752+$S$2)*F6752^2-($P$3*E6752+$Q$3)*F6752</f>
        <v>8209358.863738968</v>
      </c>
      <c r="I6752">
        <f>P2*K6752^3+Q2*K6752^2+R2*K6752+S2</f>
        <v>-3.7422182905046952E-3</v>
      </c>
      <c r="J6752">
        <f>P3*K6752+Q3</f>
        <v>9.9777184396291005</v>
      </c>
      <c r="K6752">
        <f>E6752-I6751*F6752^2-J6751*F6752</f>
        <v>8209368.3706819657</v>
      </c>
      <c r="L6752">
        <f t="shared" si="423"/>
        <v>8209350.9641702129</v>
      </c>
      <c r="M6752">
        <f t="shared" si="422"/>
        <v>17.406511752866209</v>
      </c>
    </row>
    <row r="6753" spans="1:13" x14ac:dyDescent="0.25">
      <c r="A6753" s="1">
        <v>44960.200011574074</v>
      </c>
      <c r="B6753">
        <v>341</v>
      </c>
      <c r="C6753">
        <f t="shared" si="420"/>
        <v>34.1</v>
      </c>
      <c r="D6753">
        <v>7787736</v>
      </c>
      <c r="E6753">
        <f t="shared" si="421"/>
        <v>8212264</v>
      </c>
      <c r="F6753">
        <f>F6752+(B6753-F6752)/35</f>
        <v>330.50694527840955</v>
      </c>
      <c r="G6753">
        <f>E6753-($P$2*E6753^3+$Q$2*E6753^2+$R$2*E6753+$S$2)*F6753^2-($P$3*E6753+$Q$3)*F6753</f>
        <v>8209365.5114050526</v>
      </c>
      <c r="I6753">
        <f>P2*K6753^3+Q2*K6753^2+R2*K6753+S2</f>
        <v>-3.7422751774869312E-3</v>
      </c>
      <c r="J6753">
        <f>P3*K6753+Q3</f>
        <v>9.9778043370421159</v>
      </c>
      <c r="K6753">
        <f>E6753-I6752*F6753^2-J6752*F6753</f>
        <v>8209375.0753771607</v>
      </c>
      <c r="L6753">
        <f t="shared" si="423"/>
        <v>8209351.0445409026</v>
      </c>
      <c r="M6753">
        <f t="shared" si="422"/>
        <v>24.030836258083582</v>
      </c>
    </row>
    <row r="6754" spans="1:13" x14ac:dyDescent="0.25">
      <c r="A6754" s="1">
        <v>44960.200069444443</v>
      </c>
      <c r="B6754">
        <v>342</v>
      </c>
      <c r="C6754">
        <f t="shared" si="420"/>
        <v>34.200000000000003</v>
      </c>
      <c r="D6754">
        <v>7787739</v>
      </c>
      <c r="E6754">
        <f t="shared" si="421"/>
        <v>8212261</v>
      </c>
      <c r="F6754">
        <f>F6753+(B6754-F6753)/35</f>
        <v>330.83531827045499</v>
      </c>
      <c r="G6754">
        <f>E6754-($P$2*E6754^3+$Q$2*E6754^2+$R$2*E6754+$S$2)*F6754^2-($P$3*E6754+$Q$3)*F6754</f>
        <v>8209360.0507600131</v>
      </c>
      <c r="I6754">
        <f>P2*K6754^3+Q2*K6754^2+R2*K6754+S2</f>
        <v>-3.7422286312960296E-3</v>
      </c>
      <c r="J6754">
        <f>P3*K6754+Q3</f>
        <v>9.9777340540227755</v>
      </c>
      <c r="K6754">
        <f>E6754-I6753*F6754^2-J6753*F6754</f>
        <v>8209369.589458487</v>
      </c>
      <c r="L6754">
        <f t="shared" si="423"/>
        <v>8209351.1063572941</v>
      </c>
      <c r="M6754">
        <f t="shared" si="422"/>
        <v>18.483101192861795</v>
      </c>
    </row>
    <row r="6755" spans="1:13" x14ac:dyDescent="0.25">
      <c r="A6755" s="1">
        <v>44960.200127314813</v>
      </c>
      <c r="B6755">
        <v>342</v>
      </c>
      <c r="C6755">
        <f t="shared" si="420"/>
        <v>34.200000000000003</v>
      </c>
      <c r="D6755">
        <v>7787737</v>
      </c>
      <c r="E6755">
        <f t="shared" si="421"/>
        <v>8212263</v>
      </c>
      <c r="F6755">
        <f>F6754+(B6755-F6754)/35</f>
        <v>331.15430917701343</v>
      </c>
      <c r="G6755">
        <f>E6755-($P$2*E6755^3+$Q$2*E6755^2+$R$2*E6755+$S$2)*F6755^2-($P$3*E6755+$Q$3)*F6755</f>
        <v>8209359.6449786676</v>
      </c>
      <c r="I6755">
        <f>P2*K6755^3+Q2*K6755^2+R2*K6755+S2</f>
        <v>-3.7422254545944611E-3</v>
      </c>
      <c r="J6755">
        <f>P3*K6755+Q3</f>
        <v>9.977729257289937</v>
      </c>
      <c r="K6755">
        <f>E6755-I6754*F6755^2-J6754*F6755</f>
        <v>8209369.2150510345</v>
      </c>
      <c r="L6755">
        <f t="shared" si="423"/>
        <v>8209351.1667196061</v>
      </c>
      <c r="M6755">
        <f t="shared" si="422"/>
        <v>18.048331428319216</v>
      </c>
    </row>
    <row r="6756" spans="1:13" x14ac:dyDescent="0.25">
      <c r="A6756" s="1">
        <v>44960.200185185182</v>
      </c>
      <c r="B6756">
        <v>342</v>
      </c>
      <c r="C6756">
        <f t="shared" si="420"/>
        <v>34.200000000000003</v>
      </c>
      <c r="D6756">
        <v>7787737</v>
      </c>
      <c r="E6756">
        <f t="shared" si="421"/>
        <v>8212263</v>
      </c>
      <c r="F6756">
        <f>F6755+(B6756-F6755)/35</f>
        <v>331.46418605767019</v>
      </c>
      <c r="G6756">
        <f>E6756-($P$2*E6756^3+$Q$2*E6756^2+$R$2*E6756+$S$2)*F6756^2-($P$3*E6756+$Q$3)*F6756</f>
        <v>8209357.3150807926</v>
      </c>
      <c r="I6756">
        <f>P2*K6756^3+Q2*K6756^2+R2*K6756+S2</f>
        <v>-3.7422057515001939E-3</v>
      </c>
      <c r="J6756">
        <f>P3*K6756+Q3</f>
        <v>9.977699505893014</v>
      </c>
      <c r="K6756">
        <f>E6756-I6755*F6756^2-J6755*F6756</f>
        <v>8209366.8928152304</v>
      </c>
      <c r="L6756">
        <f t="shared" si="423"/>
        <v>8209351.2191399252</v>
      </c>
      <c r="M6756">
        <f t="shared" si="422"/>
        <v>15.673675305210054</v>
      </c>
    </row>
    <row r="6757" spans="1:13" x14ac:dyDescent="0.25">
      <c r="A6757" s="1">
        <v>44960.200243055559</v>
      </c>
      <c r="B6757">
        <v>343</v>
      </c>
      <c r="C6757">
        <f t="shared" si="420"/>
        <v>34.299999999999997</v>
      </c>
      <c r="D6757">
        <v>7787729</v>
      </c>
      <c r="E6757">
        <f t="shared" si="421"/>
        <v>8212271</v>
      </c>
      <c r="F6757">
        <f>F6756+(B6757-F6756)/35</f>
        <v>331.79378074173678</v>
      </c>
      <c r="G6757">
        <f>E6757-($P$2*E6757^3+$Q$2*E6757^2+$R$2*E6757+$S$2)*F6757^2-($P$3*E6757+$Q$3)*F6757</f>
        <v>8209362.8112626923</v>
      </c>
      <c r="I6757">
        <f>P2*K6757^3+Q2*K6757^2+R2*K6757+S2</f>
        <v>-3.7422527320956078E-3</v>
      </c>
      <c r="J6757">
        <f>P3*K6757+Q3</f>
        <v>9.9777704455179048</v>
      </c>
      <c r="K6757">
        <f>E6757-I6756*F6757^2-J6756*F6757</f>
        <v>8209372.4299850408</v>
      </c>
      <c r="L6757">
        <f t="shared" si="423"/>
        <v>8209351.2898427425</v>
      </c>
      <c r="M6757">
        <f t="shared" si="422"/>
        <v>21.140142298303545</v>
      </c>
    </row>
    <row r="6758" spans="1:13" x14ac:dyDescent="0.25">
      <c r="A6758" s="1">
        <v>44960.200300925928</v>
      </c>
      <c r="B6758">
        <v>343</v>
      </c>
      <c r="C6758">
        <f t="shared" si="420"/>
        <v>34.299999999999997</v>
      </c>
      <c r="D6758">
        <v>7787731</v>
      </c>
      <c r="E6758">
        <f t="shared" si="421"/>
        <v>8212269</v>
      </c>
      <c r="F6758">
        <f>F6757+(B6758-F6757)/35</f>
        <v>332.11395843483001</v>
      </c>
      <c r="G6758">
        <f>E6758-($P$2*E6758^3+$Q$2*E6758^2+$R$2*E6758+$S$2)*F6758^2-($P$3*E6758+$Q$3)*F6758</f>
        <v>8209358.4120714972</v>
      </c>
      <c r="I6758">
        <f>P2*K6758^3+Q2*K6758^2+R2*K6758+S2</f>
        <v>-3.7422152510231399E-3</v>
      </c>
      <c r="J6758">
        <f>P3*K6758+Q3</f>
        <v>9.9777138500650437</v>
      </c>
      <c r="K6758">
        <f>E6758-I6757*F6758^2-J6757*F6758</f>
        <v>8209368.0124450065</v>
      </c>
      <c r="L6758">
        <f t="shared" si="423"/>
        <v>8209351.3455847502</v>
      </c>
      <c r="M6758">
        <f t="shared" si="422"/>
        <v>16.66686025634408</v>
      </c>
    </row>
    <row r="6759" spans="1:13" x14ac:dyDescent="0.25">
      <c r="A6759" s="1">
        <v>44960.200358796297</v>
      </c>
      <c r="B6759">
        <v>344</v>
      </c>
      <c r="C6759">
        <f t="shared" si="420"/>
        <v>34.4</v>
      </c>
      <c r="D6759">
        <v>7787727</v>
      </c>
      <c r="E6759">
        <f t="shared" si="421"/>
        <v>8212273</v>
      </c>
      <c r="F6759">
        <f>F6758+(B6759-F6758)/35</f>
        <v>332.45355962240632</v>
      </c>
      <c r="G6759">
        <f>E6759-($P$2*E6759^3+$Q$2*E6759^2+$R$2*E6759+$S$2)*F6759^2-($P$3*E6759+$Q$3)*F6759</f>
        <v>8209359.847912848</v>
      </c>
      <c r="I6759">
        <f>P2*K6759^3+Q2*K6759^2+R2*K6759+S2</f>
        <v>-3.7422277300365181E-3</v>
      </c>
      <c r="J6759">
        <f>P3*K6759+Q3</f>
        <v>9.9777326931537829</v>
      </c>
      <c r="K6759">
        <f>E6759-I6758*F6759^2-J6758*F6759</f>
        <v>8209369.4832362924</v>
      </c>
      <c r="L6759">
        <f t="shared" si="423"/>
        <v>8209351.4060435891</v>
      </c>
      <c r="M6759">
        <f t="shared" si="422"/>
        <v>18.077192703261971</v>
      </c>
    </row>
    <row r="6760" spans="1:13" x14ac:dyDescent="0.25">
      <c r="A6760" s="1">
        <v>44960.200416666667</v>
      </c>
      <c r="B6760">
        <v>344</v>
      </c>
      <c r="C6760">
        <f t="shared" si="420"/>
        <v>34.4</v>
      </c>
      <c r="D6760">
        <v>7787716</v>
      </c>
      <c r="E6760">
        <f t="shared" si="421"/>
        <v>8212284</v>
      </c>
      <c r="F6760">
        <f>F6759+(B6760-F6759)/35</f>
        <v>332.78345791890899</v>
      </c>
      <c r="G6760">
        <f>E6760-($P$2*E6760^3+$Q$2*E6760^2+$R$2*E6760+$S$2)*F6760^2-($P$3*E6760+$Q$3)*F6760</f>
        <v>8209368.334248906</v>
      </c>
      <c r="I6760">
        <f>P2*K6760^3+Q2*K6760^2+R2*K6760+S2</f>
        <v>-3.7423000600398382E-3</v>
      </c>
      <c r="J6760">
        <f>P3*K6760+Q3</f>
        <v>9.9778419082454093</v>
      </c>
      <c r="K6760">
        <f>E6760-I6759*F6760^2-J6759*F6760</f>
        <v>8209378.0079854587</v>
      </c>
      <c r="L6760">
        <f t="shared" si="423"/>
        <v>8209351.494716729</v>
      </c>
      <c r="M6760">
        <f t="shared" si="422"/>
        <v>26.513268729671836</v>
      </c>
    </row>
    <row r="6761" spans="1:13" x14ac:dyDescent="0.25">
      <c r="A6761" s="1">
        <v>44960.200474537036</v>
      </c>
      <c r="B6761">
        <v>344</v>
      </c>
      <c r="C6761">
        <f t="shared" si="420"/>
        <v>34.4</v>
      </c>
      <c r="D6761">
        <v>7787707</v>
      </c>
      <c r="E6761">
        <f t="shared" si="421"/>
        <v>8212293</v>
      </c>
      <c r="F6761">
        <f>F6760+(B6761-F6760)/35</f>
        <v>333.10393054979733</v>
      </c>
      <c r="G6761">
        <f>E6761-($P$2*E6761^3+$Q$2*E6761^2+$R$2*E6761+$S$2)*F6761^2-($P$3*E6761+$Q$3)*F6761</f>
        <v>8209374.898731173</v>
      </c>
      <c r="I6761">
        <f>P2*K6761^3+Q2*K6761^2+R2*K6761+S2</f>
        <v>-3.7423558284501723E-3</v>
      </c>
      <c r="J6761">
        <f>P3*K6761+Q3</f>
        <v>9.9779261138529307</v>
      </c>
      <c r="K6761">
        <f>E6761-I6760*F6761^2-J6760*F6761</f>
        <v>8209384.5806273147</v>
      </c>
      <c r="L6761">
        <f t="shared" si="423"/>
        <v>8209351.605003098</v>
      </c>
      <c r="M6761">
        <f t="shared" si="422"/>
        <v>32.975624216720462</v>
      </c>
    </row>
    <row r="6762" spans="1:13" x14ac:dyDescent="0.25">
      <c r="A6762" s="1">
        <v>44960.200532407405</v>
      </c>
      <c r="B6762">
        <v>344</v>
      </c>
      <c r="C6762">
        <f t="shared" si="420"/>
        <v>34.4</v>
      </c>
      <c r="D6762">
        <v>7787707</v>
      </c>
      <c r="E6762">
        <f t="shared" si="421"/>
        <v>8212293</v>
      </c>
      <c r="F6762">
        <f>F6761+(B6762-F6761)/35</f>
        <v>333.41524681980314</v>
      </c>
      <c r="G6762">
        <f>E6762-($P$2*E6762^3+$Q$2*E6762^2+$R$2*E6762+$S$2)*F6762^2-($P$3*E6762+$Q$3)*F6762</f>
        <v>8209372.5625188425</v>
      </c>
      <c r="I6762">
        <f>P2*K6762^3+Q2*K6762^2+R2*K6762+S2</f>
        <v>-3.742335874960645E-3</v>
      </c>
      <c r="J6762">
        <f>P3*K6762+Q3</f>
        <v>9.9778959860038583</v>
      </c>
      <c r="K6762">
        <f>E6762-I6761*F6762^2-J6761*F6762</f>
        <v>8209382.2290076585</v>
      </c>
      <c r="L6762">
        <f t="shared" si="423"/>
        <v>8209351.7070831135</v>
      </c>
      <c r="M6762">
        <f t="shared" si="422"/>
        <v>30.521924545057118</v>
      </c>
    </row>
    <row r="6763" spans="1:13" x14ac:dyDescent="0.25">
      <c r="A6763" s="1">
        <v>44960.200590277775</v>
      </c>
      <c r="B6763">
        <v>345</v>
      </c>
      <c r="C6763">
        <f t="shared" si="420"/>
        <v>34.5</v>
      </c>
      <c r="D6763">
        <v>7787707</v>
      </c>
      <c r="E6763">
        <f t="shared" si="421"/>
        <v>8212293</v>
      </c>
      <c r="F6763">
        <f>F6762+(B6763-F6762)/35</f>
        <v>333.74623976780879</v>
      </c>
      <c r="G6763">
        <f>E6763-($P$2*E6763^3+$Q$2*E6763^2+$R$2*E6763+$S$2)*F6763^2-($P$3*E6763+$Q$3)*F6763</f>
        <v>8209370.0794476112</v>
      </c>
      <c r="I6763">
        <f>P2*K6763^3+Q2*K6763^2+R2*K6763+S2</f>
        <v>-3.7423149309461223E-3</v>
      </c>
      <c r="J6763">
        <f>P3*K6763+Q3</f>
        <v>9.9778643622484253</v>
      </c>
      <c r="K6763">
        <f>E6763-I6762*F6763^2-J6762*F6763</f>
        <v>8209379.7606255068</v>
      </c>
      <c r="L6763">
        <f t="shared" si="423"/>
        <v>8209351.8005949212</v>
      </c>
      <c r="M6763">
        <f t="shared" si="422"/>
        <v>27.96003058552742</v>
      </c>
    </row>
    <row r="6764" spans="1:13" x14ac:dyDescent="0.25">
      <c r="A6764" s="1">
        <v>44960.200648148151</v>
      </c>
      <c r="B6764">
        <v>345</v>
      </c>
      <c r="C6764">
        <f t="shared" si="420"/>
        <v>34.5</v>
      </c>
      <c r="D6764">
        <v>7787710</v>
      </c>
      <c r="E6764">
        <f t="shared" si="421"/>
        <v>8212290</v>
      </c>
      <c r="F6764">
        <f>F6763+(B6764-F6763)/35</f>
        <v>334.06777577444285</v>
      </c>
      <c r="G6764">
        <f>E6764-($P$2*E6764^3+$Q$2*E6764^2+$R$2*E6764+$S$2)*F6764^2-($P$3*E6764+$Q$3)*F6764</f>
        <v>8209364.6780824941</v>
      </c>
      <c r="I6764">
        <f>P2*K6764^3+Q2*K6764^2+R2*K6764+S2</f>
        <v>-3.7422691431459043E-3</v>
      </c>
      <c r="J6764">
        <f>P3*K6764+Q3</f>
        <v>9.9777952254857212</v>
      </c>
      <c r="K6764">
        <f>E6764-I6763*F6764^2-J6763*F6764</f>
        <v>8209374.3641775306</v>
      </c>
      <c r="L6764">
        <f t="shared" si="423"/>
        <v>8209351.8758068634</v>
      </c>
      <c r="M6764">
        <f t="shared" si="422"/>
        <v>22.488370667211711</v>
      </c>
    </row>
    <row r="6765" spans="1:13" x14ac:dyDescent="0.25">
      <c r="A6765" s="1">
        <v>44960.200706018521</v>
      </c>
      <c r="B6765">
        <v>345</v>
      </c>
      <c r="C6765">
        <f t="shared" si="420"/>
        <v>34.5</v>
      </c>
      <c r="D6765">
        <v>7787709</v>
      </c>
      <c r="E6765">
        <f t="shared" si="421"/>
        <v>8212291</v>
      </c>
      <c r="F6765">
        <f>F6764+(B6765-F6764)/35</f>
        <v>334.3801250380302</v>
      </c>
      <c r="G6765">
        <f>E6765-($P$2*E6765^3+$Q$2*E6765^2+$R$2*E6765+$S$2)*F6765^2-($P$3*E6765+$Q$3)*F6765</f>
        <v>8209363.333068545</v>
      </c>
      <c r="I6765">
        <f>P2*K6765^3+Q2*K6765^2+R2*K6765+S2</f>
        <v>-3.742257966877105E-3</v>
      </c>
      <c r="J6765">
        <f>P3*K6765+Q3</f>
        <v>9.9777783498138888</v>
      </c>
      <c r="K6765">
        <f>E6765-I6764*F6765^2-J6764*F6765</f>
        <v>8209373.0469523445</v>
      </c>
      <c r="L6765">
        <f t="shared" si="423"/>
        <v>8209351.9463773482</v>
      </c>
      <c r="M6765">
        <f t="shared" si="422"/>
        <v>21.100574996322393</v>
      </c>
    </row>
    <row r="6766" spans="1:13" x14ac:dyDescent="0.25">
      <c r="A6766" s="1">
        <v>44960.20076388889</v>
      </c>
      <c r="B6766">
        <v>345</v>
      </c>
      <c r="C6766">
        <f t="shared" si="420"/>
        <v>34.5</v>
      </c>
      <c r="D6766">
        <v>7787696</v>
      </c>
      <c r="E6766">
        <f t="shared" si="421"/>
        <v>8212304</v>
      </c>
      <c r="F6766">
        <f>F6765+(B6766-F6765)/35</f>
        <v>334.68355003694364</v>
      </c>
      <c r="G6766">
        <f>E6766-($P$2*E6766^3+$Q$2*E6766^2+$R$2*E6766+$S$2)*F6766^2-($P$3*E6766+$Q$3)*F6766</f>
        <v>8209374.015724143</v>
      </c>
      <c r="I6766">
        <f>P2*K6766^3+Q2*K6766^2+R2*K6766+S2</f>
        <v>-3.7423490652912506E-3</v>
      </c>
      <c r="J6766">
        <f>P3*K6766+Q3</f>
        <v>9.9779159021542938</v>
      </c>
      <c r="K6766">
        <f>E6766-I6765*F6766^2-J6765*F6766</f>
        <v>8209383.7835564325</v>
      </c>
      <c r="L6766">
        <f t="shared" si="423"/>
        <v>8209352.052501278</v>
      </c>
      <c r="M6766">
        <f t="shared" si="422"/>
        <v>31.731055154465139</v>
      </c>
    </row>
    <row r="6767" spans="1:13" x14ac:dyDescent="0.25">
      <c r="A6767" s="1">
        <v>44960.200821759259</v>
      </c>
      <c r="B6767">
        <v>346</v>
      </c>
      <c r="C6767">
        <f t="shared" si="420"/>
        <v>34.6</v>
      </c>
      <c r="D6767">
        <v>7787688</v>
      </c>
      <c r="E6767">
        <f t="shared" si="421"/>
        <v>8212312</v>
      </c>
      <c r="F6767">
        <f>F6766+(B6767-F6766)/35</f>
        <v>335.00687717874524</v>
      </c>
      <c r="G6767">
        <f>E6767-($P$2*E6767^3+$Q$2*E6767^2+$R$2*E6767+$S$2)*F6767^2-($P$3*E6767+$Q$3)*F6767</f>
        <v>8209379.5665744338</v>
      </c>
      <c r="I6767">
        <f>P2*K6767^3+Q2*K6767^2+R2*K6767+S2</f>
        <v>-3.7423961436218178E-3</v>
      </c>
      <c r="J6767">
        <f>P3*K6767+Q3</f>
        <v>9.9779869851954714</v>
      </c>
      <c r="K6767">
        <f>E6767-I6766*F6767^2-J6766*F6767</f>
        <v>8209389.3319205549</v>
      </c>
      <c r="L6767">
        <f t="shared" si="423"/>
        <v>8209352.1767660091</v>
      </c>
      <c r="M6767">
        <f t="shared" si="422"/>
        <v>37.155154545791447</v>
      </c>
    </row>
    <row r="6768" spans="1:13" x14ac:dyDescent="0.25">
      <c r="A6768" s="1">
        <v>44960.200879629629</v>
      </c>
      <c r="B6768">
        <v>346</v>
      </c>
      <c r="C6768">
        <f t="shared" si="420"/>
        <v>34.6</v>
      </c>
      <c r="D6768">
        <v>7787689</v>
      </c>
      <c r="E6768">
        <f t="shared" si="421"/>
        <v>8212311</v>
      </c>
      <c r="F6768">
        <f>F6767+(B6768-F6767)/35</f>
        <v>335.32096640220965</v>
      </c>
      <c r="G6768">
        <f>E6768-($P$2*E6768^3+$Q$2*E6768^2+$R$2*E6768+$S$2)*F6768^2-($P$3*E6768+$Q$3)*F6768</f>
        <v>8209376.2173497537</v>
      </c>
      <c r="I6768">
        <f>P2*K6768^3+Q2*K6768^2+R2*K6768+S2</f>
        <v>-3.7423675948389246E-3</v>
      </c>
      <c r="J6768">
        <f>P3*K6768+Q3</f>
        <v>9.9779438798560847</v>
      </c>
      <c r="K6768">
        <f>E6768-I6767*F6768^2-J6767*F6768</f>
        <v>8209385.9673470287</v>
      </c>
      <c r="L6768">
        <f t="shared" si="423"/>
        <v>8209352.2894012788</v>
      </c>
      <c r="M6768">
        <f t="shared" si="422"/>
        <v>33.67794574983418</v>
      </c>
    </row>
    <row r="6769" spans="1:13" x14ac:dyDescent="0.25">
      <c r="A6769" s="1">
        <v>44960.200937499998</v>
      </c>
      <c r="B6769">
        <v>346</v>
      </c>
      <c r="C6769">
        <f t="shared" si="420"/>
        <v>34.6</v>
      </c>
      <c r="D6769">
        <v>7787688</v>
      </c>
      <c r="E6769">
        <f t="shared" si="421"/>
        <v>8212312</v>
      </c>
      <c r="F6769">
        <f>F6768+(B6769-F6768)/35</f>
        <v>335.62608164786081</v>
      </c>
      <c r="G6769">
        <f>E6769-($P$2*E6769^3+$Q$2*E6769^2+$R$2*E6769+$S$2)*F6769^2-($P$3*E6769+$Q$3)*F6769</f>
        <v>8209374.9293879215</v>
      </c>
      <c r="I6769">
        <f>P2*K6769^3+Q2*K6769^2+R2*K6769+S2</f>
        <v>-3.7423568437944255E-3</v>
      </c>
      <c r="J6769">
        <f>P3*K6769+Q3</f>
        <v>9.9779276469343756</v>
      </c>
      <c r="K6769">
        <f>E6769-I6768*F6769^2-J6768*F6769</f>
        <v>8209384.7002914986</v>
      </c>
      <c r="L6769">
        <f t="shared" si="423"/>
        <v>8209352.3974375799</v>
      </c>
      <c r="M6769">
        <f t="shared" si="422"/>
        <v>32.302853918634355</v>
      </c>
    </row>
    <row r="6770" spans="1:13" x14ac:dyDescent="0.25">
      <c r="A6770" s="1">
        <v>44960.200995370367</v>
      </c>
      <c r="B6770">
        <v>347</v>
      </c>
      <c r="C6770">
        <f t="shared" si="420"/>
        <v>34.700000000000003</v>
      </c>
      <c r="D6770">
        <v>7787688</v>
      </c>
      <c r="E6770">
        <f t="shared" si="421"/>
        <v>8212312</v>
      </c>
      <c r="F6770">
        <f>F6769+(B6770-F6769)/35</f>
        <v>335.95105074363624</v>
      </c>
      <c r="G6770">
        <f>E6770-($P$2*E6770^3+$Q$2*E6770^2+$R$2*E6770+$S$2)*F6770^2-($P$3*E6770+$Q$3)*F6770</f>
        <v>8209372.4968690453</v>
      </c>
      <c r="I6770">
        <f>P2*K6770^3+Q2*K6770^2+R2*K6770+S2</f>
        <v>-3.7423362970372409E-3</v>
      </c>
      <c r="J6770">
        <f>P3*K6770+Q3</f>
        <v>9.977896623269956</v>
      </c>
      <c r="K6770">
        <f>E6770-I6769*F6770^2-J6769*F6770</f>
        <v>8209382.2787492601</v>
      </c>
      <c r="L6770">
        <f t="shared" si="423"/>
        <v>8209352.4970419519</v>
      </c>
      <c r="M6770">
        <f t="shared" si="422"/>
        <v>29.781707308255136</v>
      </c>
    </row>
    <row r="6771" spans="1:13" x14ac:dyDescent="0.25">
      <c r="A6771" s="1">
        <v>44960.201053240744</v>
      </c>
      <c r="B6771">
        <v>347</v>
      </c>
      <c r="C6771">
        <f t="shared" si="420"/>
        <v>34.700000000000003</v>
      </c>
      <c r="D6771">
        <v>7787691</v>
      </c>
      <c r="E6771">
        <f t="shared" si="421"/>
        <v>8212309</v>
      </c>
      <c r="F6771">
        <f>F6770+(B6771-F6770)/35</f>
        <v>336.26673500810381</v>
      </c>
      <c r="G6771">
        <f>E6771-($P$2*E6771^3+$Q$2*E6771^2+$R$2*E6771+$S$2)*F6771^2-($P$3*E6771+$Q$3)*F6771</f>
        <v>8209367.1446298957</v>
      </c>
      <c r="I6771">
        <f>P2*K6771^3+Q2*K6771^2+R2*K6771+S2</f>
        <v>-3.7422909232489587E-3</v>
      </c>
      <c r="J6771">
        <f>P3*K6771+Q3</f>
        <v>9.9778281122524675</v>
      </c>
      <c r="K6771">
        <f>E6771-I6770*F6771^2-J6770*F6771</f>
        <v>8209376.9311436266</v>
      </c>
      <c r="L6771">
        <f t="shared" si="423"/>
        <v>8209352.5784889571</v>
      </c>
      <c r="M6771">
        <f t="shared" si="422"/>
        <v>24.352654669433832</v>
      </c>
    </row>
    <row r="6772" spans="1:13" x14ac:dyDescent="0.25">
      <c r="A6772" s="1">
        <v>44960.201111111113</v>
      </c>
      <c r="B6772">
        <v>348</v>
      </c>
      <c r="C6772">
        <f t="shared" si="420"/>
        <v>34.799999999999997</v>
      </c>
      <c r="D6772">
        <v>7787687</v>
      </c>
      <c r="E6772">
        <f t="shared" si="421"/>
        <v>8212313</v>
      </c>
      <c r="F6772">
        <f>F6771+(B6772-F6771)/35</f>
        <v>336.60197115072941</v>
      </c>
      <c r="G6772">
        <f>E6772-($P$2*E6772^3+$Q$2*E6772^2+$R$2*E6772+$S$2)*F6772^2-($P$3*E6772+$Q$3)*F6772</f>
        <v>8209368.6235306859</v>
      </c>
      <c r="I6772">
        <f>P2*K6772^3+Q2*K6772^2+R2*K6772+S2</f>
        <v>-3.7423037957822203E-3</v>
      </c>
      <c r="J6772">
        <f>P3*K6772+Q3</f>
        <v>9.9778475489718517</v>
      </c>
      <c r="K6772">
        <f>E6772-I6771*F6772^2-J6771*F6772</f>
        <v>8209378.448270563</v>
      </c>
      <c r="L6772">
        <f t="shared" si="423"/>
        <v>8209352.6647215625</v>
      </c>
      <c r="M6772">
        <f t="shared" si="422"/>
        <v>25.783549000509083</v>
      </c>
    </row>
    <row r="6773" spans="1:13" x14ac:dyDescent="0.25">
      <c r="A6773" s="1">
        <v>44960.201168981483</v>
      </c>
      <c r="B6773">
        <v>348</v>
      </c>
      <c r="C6773">
        <f t="shared" si="420"/>
        <v>34.799999999999997</v>
      </c>
      <c r="D6773">
        <v>7787688</v>
      </c>
      <c r="E6773">
        <f t="shared" si="421"/>
        <v>8212312</v>
      </c>
      <c r="F6773">
        <f>F6772+(B6773-F6772)/35</f>
        <v>336.92762911785144</v>
      </c>
      <c r="G6773">
        <f>E6773-($P$2*E6773^3+$Q$2*E6773^2+$R$2*E6773+$S$2)*F6773^2-($P$3*E6773+$Q$3)*F6773</f>
        <v>8209365.1915921867</v>
      </c>
      <c r="I6773">
        <f>P2*K6773^3+Q2*K6773^2+R2*K6773+S2</f>
        <v>-3.742274662315026E-3</v>
      </c>
      <c r="J6773">
        <f>P3*K6773+Q3</f>
        <v>9.9778035591496206</v>
      </c>
      <c r="K6773">
        <f>E6773-I6772*F6773^2-J6772*F6773</f>
        <v>8209375.0146590099</v>
      </c>
      <c r="L6773">
        <f t="shared" si="423"/>
        <v>8209352.739221354</v>
      </c>
      <c r="M6773">
        <f t="shared" si="422"/>
        <v>22.275437655858696</v>
      </c>
    </row>
    <row r="6774" spans="1:13" x14ac:dyDescent="0.25">
      <c r="A6774" s="1">
        <v>44960.201226851852</v>
      </c>
      <c r="B6774">
        <v>348</v>
      </c>
      <c r="C6774">
        <f t="shared" si="420"/>
        <v>34.799999999999997</v>
      </c>
      <c r="D6774">
        <v>7787682</v>
      </c>
      <c r="E6774">
        <f t="shared" si="421"/>
        <v>8212318</v>
      </c>
      <c r="F6774">
        <f>F6773+(B6774-F6773)/35</f>
        <v>337.2439825716271</v>
      </c>
      <c r="G6774">
        <f>E6774-($P$2*E6774^3+$Q$2*E6774^2+$R$2*E6774+$S$2)*F6774^2-($P$3*E6774+$Q$3)*F6774</f>
        <v>8209368.806581093</v>
      </c>
      <c r="I6774">
        <f>P2*K6774^3+Q2*K6774^2+R2*K6774+S2</f>
        <v>-3.7423056584628966E-3</v>
      </c>
      <c r="J6774">
        <f>P3*K6774+Q3</f>
        <v>9.9778503614782039</v>
      </c>
      <c r="K6774">
        <f>E6774-I6773*F6774^2-J6773*F6774</f>
        <v>8209378.66779985</v>
      </c>
      <c r="L6774">
        <f t="shared" si="423"/>
        <v>8209352.8256499488</v>
      </c>
      <c r="M6774">
        <f t="shared" si="422"/>
        <v>25.842149901203811</v>
      </c>
    </row>
    <row r="6775" spans="1:13" x14ac:dyDescent="0.25">
      <c r="A6775" s="1">
        <v>44960.201284722221</v>
      </c>
      <c r="B6775">
        <v>349</v>
      </c>
      <c r="C6775">
        <f t="shared" si="420"/>
        <v>34.9</v>
      </c>
      <c r="D6775">
        <v>7787673</v>
      </c>
      <c r="E6775">
        <f t="shared" si="421"/>
        <v>8212327</v>
      </c>
      <c r="F6775">
        <f>F6774+(B6775-F6774)/35</f>
        <v>337.57986878386635</v>
      </c>
      <c r="G6775">
        <f>E6775-($P$2*E6775^3+$Q$2*E6775^2+$R$2*E6775+$S$2)*F6775^2-($P$3*E6775+$Q$3)*F6775</f>
        <v>8209375.2663029768</v>
      </c>
      <c r="I6775">
        <f>P2*K6775^3+Q2*K6775^2+R2*K6775+S2</f>
        <v>-3.742360679652279E-3</v>
      </c>
      <c r="J6775">
        <f>P3*K6775+Q3</f>
        <v>9.977933438688936</v>
      </c>
      <c r="K6775">
        <f>E6775-I6774*F6775^2-J6774*F6775</f>
        <v>8209385.1523650549</v>
      </c>
      <c r="L6775">
        <f t="shared" si="423"/>
        <v>8209352.9334056657</v>
      </c>
      <c r="M6775">
        <f t="shared" si="422"/>
        <v>32.218959389254451</v>
      </c>
    </row>
    <row r="6776" spans="1:13" x14ac:dyDescent="0.25">
      <c r="A6776" s="1">
        <v>44960.201342592591</v>
      </c>
      <c r="B6776">
        <v>349</v>
      </c>
      <c r="C6776">
        <f t="shared" si="420"/>
        <v>34.9</v>
      </c>
      <c r="D6776">
        <v>7787673</v>
      </c>
      <c r="E6776">
        <f t="shared" si="421"/>
        <v>8212327</v>
      </c>
      <c r="F6776">
        <f>F6775+(B6776-F6775)/35</f>
        <v>337.90615824718446</v>
      </c>
      <c r="G6776">
        <f>E6776-($P$2*E6776^3+$Q$2*E6776^2+$R$2*E6776+$S$2)*F6776^2-($P$3*E6776+$Q$3)*F6776</f>
        <v>8209372.8286712263</v>
      </c>
      <c r="I6776">
        <f>P2*K6776^3+Q2*K6776^2+R2*K6776+S2</f>
        <v>-3.7423398690208387E-3</v>
      </c>
      <c r="J6776">
        <f>P3*K6776+Q3</f>
        <v>9.9779020166356531</v>
      </c>
      <c r="K6776">
        <f>E6776-I6775*F6776^2-J6775*F6776</f>
        <v>8209382.6997267008</v>
      </c>
      <c r="L6776">
        <f t="shared" si="423"/>
        <v>8209353.032626736</v>
      </c>
      <c r="M6776">
        <f t="shared" si="422"/>
        <v>29.667099964804947</v>
      </c>
    </row>
    <row r="6777" spans="1:13" x14ac:dyDescent="0.25">
      <c r="A6777" s="1">
        <v>44960.20140046296</v>
      </c>
      <c r="B6777">
        <v>349</v>
      </c>
      <c r="C6777">
        <f t="shared" si="420"/>
        <v>34.9</v>
      </c>
      <c r="D6777">
        <v>7787673</v>
      </c>
      <c r="E6777">
        <f t="shared" si="421"/>
        <v>8212327</v>
      </c>
      <c r="F6777">
        <f>F6776+(B6777-F6776)/35</f>
        <v>338.22312515440774</v>
      </c>
      <c r="G6777">
        <f>E6777-($P$2*E6777^3+$Q$2*E6777^2+$R$2*E6777+$S$2)*F6777^2-($P$3*E6777+$Q$3)*F6777</f>
        <v>8209370.4614542443</v>
      </c>
      <c r="I6777">
        <f>P2*K6777^3+Q2*K6777^2+R2*K6777+S2</f>
        <v>-3.7423199090298453E-3</v>
      </c>
      <c r="J6777">
        <f>P3*K6777+Q3</f>
        <v>9.9778718787882354</v>
      </c>
      <c r="K6777">
        <f>E6777-I6776*F6777^2-J6776*F6777</f>
        <v>8209380.3473266261</v>
      </c>
      <c r="L6777">
        <f t="shared" si="423"/>
        <v>8209353.1236757357</v>
      </c>
      <c r="M6777">
        <f t="shared" si="422"/>
        <v>27.223650890402496</v>
      </c>
    </row>
    <row r="6778" spans="1:13" x14ac:dyDescent="0.25">
      <c r="A6778" s="1">
        <v>44960.201458333337</v>
      </c>
      <c r="B6778">
        <v>350</v>
      </c>
      <c r="C6778">
        <f t="shared" si="420"/>
        <v>35</v>
      </c>
      <c r="D6778">
        <v>7787673</v>
      </c>
      <c r="E6778">
        <f t="shared" si="421"/>
        <v>8212327</v>
      </c>
      <c r="F6778">
        <f>F6777+(B6778-F6777)/35</f>
        <v>338.55960729285323</v>
      </c>
      <c r="G6778">
        <f>E6778-($P$2*E6778^3+$Q$2*E6778^2+$R$2*E6778+$S$2)*F6778^2-($P$3*E6778+$Q$3)*F6778</f>
        <v>8209367.9493192239</v>
      </c>
      <c r="I6778">
        <f>P2*K6778^3+Q2*K6778^2+R2*K6778+S2</f>
        <v>-3.7422987202617719E-3</v>
      </c>
      <c r="J6778">
        <f>P3*K6778+Q3</f>
        <v>9.9778398852588026</v>
      </c>
      <c r="K6778">
        <f>E6778-I6777*F6778^2-J6777*F6778</f>
        <v>8209377.8500818834</v>
      </c>
      <c r="L6778">
        <f t="shared" si="423"/>
        <v>8209353.2060970897</v>
      </c>
      <c r="M6778">
        <f t="shared" si="422"/>
        <v>24.643984793685377</v>
      </c>
    </row>
    <row r="6779" spans="1:13" x14ac:dyDescent="0.25">
      <c r="A6779" s="1">
        <v>44960.201516203706</v>
      </c>
      <c r="B6779">
        <v>349</v>
      </c>
      <c r="C6779">
        <f t="shared" si="420"/>
        <v>34.9</v>
      </c>
      <c r="D6779">
        <v>7787668</v>
      </c>
      <c r="E6779">
        <f t="shared" si="421"/>
        <v>8212332</v>
      </c>
      <c r="F6779">
        <f>F6778+(B6779-F6778)/35</f>
        <v>338.85790422734311</v>
      </c>
      <c r="G6779">
        <f>E6779-($P$2*E6779^3+$Q$2*E6779^2+$R$2*E6779+$S$2)*F6779^2-($P$3*E6779+$Q$3)*F6779</f>
        <v>8209370.7061975347</v>
      </c>
      <c r="I6779">
        <f>P2*K6779^3+Q2*K6779^2+R2*K6779+S2</f>
        <v>-3.7423223782511172E-3</v>
      </c>
      <c r="J6779">
        <f>P3*K6779+Q3</f>
        <v>9.9778756070896435</v>
      </c>
      <c r="K6779">
        <f>E6779-I6778*F6779^2-J6778*F6779</f>
        <v>8209380.6383380042</v>
      </c>
      <c r="L6779">
        <f t="shared" si="423"/>
        <v>8209353.2975378931</v>
      </c>
      <c r="M6779">
        <f t="shared" si="422"/>
        <v>27.340800111182034</v>
      </c>
    </row>
    <row r="6780" spans="1:13" x14ac:dyDescent="0.25">
      <c r="A6780" s="1">
        <v>44960.201574074075</v>
      </c>
      <c r="B6780">
        <v>350</v>
      </c>
      <c r="C6780">
        <f t="shared" si="420"/>
        <v>35</v>
      </c>
      <c r="D6780">
        <v>7787655</v>
      </c>
      <c r="E6780">
        <f t="shared" si="421"/>
        <v>8212345</v>
      </c>
      <c r="F6780">
        <f>F6779+(B6780-F6779)/35</f>
        <v>339.1762498208476</v>
      </c>
      <c r="G6780">
        <f>E6780-($P$2*E6780^3+$Q$2*E6780^2+$R$2*E6780+$S$2)*F6780^2-($P$3*E6780+$Q$3)*F6780</f>
        <v>8209381.2872848967</v>
      </c>
      <c r="I6780">
        <f>P2*K6780^3+Q2*K6780^2+R2*K6780+S2</f>
        <v>-3.7424125064120517E-3</v>
      </c>
      <c r="J6780">
        <f>P3*K6780+Q3</f>
        <v>9.9780116908738279</v>
      </c>
      <c r="K6780">
        <f>E6780-I6779*F6780^2-J6779*F6780</f>
        <v>8209391.260314405</v>
      </c>
      <c r="L6780">
        <f t="shared" si="423"/>
        <v>8209353.4240804818</v>
      </c>
      <c r="M6780">
        <f t="shared" si="422"/>
        <v>37.836233923211694</v>
      </c>
    </row>
    <row r="6781" spans="1:13" x14ac:dyDescent="0.25">
      <c r="A6781" s="1">
        <v>44960.201631944445</v>
      </c>
      <c r="B6781">
        <v>350</v>
      </c>
      <c r="C6781">
        <f t="shared" si="420"/>
        <v>35</v>
      </c>
      <c r="D6781">
        <v>7787650</v>
      </c>
      <c r="E6781">
        <f t="shared" si="421"/>
        <v>8212350</v>
      </c>
      <c r="F6781">
        <f>F6780+(B6781-F6780)/35</f>
        <v>339.48549982596626</v>
      </c>
      <c r="G6781">
        <f>E6781-($P$2*E6781^3+$Q$2*E6781^2+$R$2*E6781+$S$2)*F6781^2-($P$3*E6781+$Q$3)*F6781</f>
        <v>8209383.963804136</v>
      </c>
      <c r="I6781">
        <f>P2*K6781^3+Q2*K6781^2+R2*K6781+S2</f>
        <v>-3.742435110751785E-3</v>
      </c>
      <c r="J6781">
        <f>P3*K6781+Q3</f>
        <v>9.9780458202164937</v>
      </c>
      <c r="K6781">
        <f>E6781-I6780*F6781^2-J6780*F6781</f>
        <v>8209393.9242693689</v>
      </c>
      <c r="L6781">
        <f t="shared" si="423"/>
        <v>8209353.5590811111</v>
      </c>
      <c r="M6781">
        <f t="shared" si="422"/>
        <v>40.36518825776875</v>
      </c>
    </row>
    <row r="6782" spans="1:13" x14ac:dyDescent="0.25">
      <c r="A6782" s="1">
        <v>44960.201689814814</v>
      </c>
      <c r="B6782">
        <v>350</v>
      </c>
      <c r="C6782">
        <f t="shared" si="420"/>
        <v>35</v>
      </c>
      <c r="D6782">
        <v>7787649</v>
      </c>
      <c r="E6782">
        <f t="shared" si="421"/>
        <v>8212351</v>
      </c>
      <c r="F6782">
        <f>F6781+(B6782-F6781)/35</f>
        <v>339.78591411665292</v>
      </c>
      <c r="G6782">
        <f>E6782-($P$2*E6782^3+$Q$2*E6782^2+$R$2*E6782+$S$2)*F6782^2-($P$3*E6782+$Q$3)*F6782</f>
        <v>8209382.7203520359</v>
      </c>
      <c r="I6782">
        <f>P2*K6782^3+Q2*K6782^2+R2*K6782+S2</f>
        <v>-3.7424245649333443E-3</v>
      </c>
      <c r="J6782">
        <f>P3*K6782+Q3</f>
        <v>9.9780298975728101</v>
      </c>
      <c r="K6782">
        <f>E6782-I6781*F6782^2-J6781*F6782</f>
        <v>8209392.6814324912</v>
      </c>
      <c r="L6782">
        <f t="shared" si="423"/>
        <v>8209353.6894889493</v>
      </c>
      <c r="M6782">
        <f t="shared" si="422"/>
        <v>38.991943541914225</v>
      </c>
    </row>
    <row r="6783" spans="1:13" x14ac:dyDescent="0.25">
      <c r="A6783" s="1">
        <v>44960.201747685183</v>
      </c>
      <c r="B6783">
        <v>350</v>
      </c>
      <c r="C6783">
        <f t="shared" si="420"/>
        <v>35</v>
      </c>
      <c r="D6783">
        <v>7787645</v>
      </c>
      <c r="E6783">
        <f t="shared" si="421"/>
        <v>8212355</v>
      </c>
      <c r="F6783">
        <f>F6782+(B6783-F6782)/35</f>
        <v>340.0777451418914</v>
      </c>
      <c r="G6783">
        <f>E6783-($P$2*E6783^3+$Q$2*E6783^2+$R$2*E6783+$S$2)*F6783^2-($P$3*E6783+$Q$3)*F6783</f>
        <v>8209384.5314525189</v>
      </c>
      <c r="I6783">
        <f>P2*K6783^3+Q2*K6783^2+R2*K6783+S2</f>
        <v>-3.7424401338554958E-3</v>
      </c>
      <c r="J6783">
        <f>P3*K6783+Q3</f>
        <v>9.9780534043106996</v>
      </c>
      <c r="K6783">
        <f>E6783-I6782*F6783^2-J6782*F6783</f>
        <v>8209394.5162434252</v>
      </c>
      <c r="L6783">
        <f t="shared" si="423"/>
        <v>8209353.8255781308</v>
      </c>
      <c r="M6783">
        <f t="shared" si="422"/>
        <v>40.690665294416249</v>
      </c>
    </row>
    <row r="6784" spans="1:13" x14ac:dyDescent="0.25">
      <c r="A6784" s="1">
        <v>44960.201805555553</v>
      </c>
      <c r="B6784">
        <v>350</v>
      </c>
      <c r="C6784">
        <f t="shared" si="420"/>
        <v>35</v>
      </c>
      <c r="D6784">
        <v>7787645</v>
      </c>
      <c r="E6784">
        <f t="shared" si="421"/>
        <v>8212355</v>
      </c>
      <c r="F6784">
        <f>F6783+(B6784-F6783)/35</f>
        <v>340.36123813783735</v>
      </c>
      <c r="G6784">
        <f>E6784-($P$2*E6784^3+$Q$2*E6784^2+$R$2*E6784+$S$2)*F6784^2-($P$3*E6784+$Q$3)*F6784</f>
        <v>8209382.4187776726</v>
      </c>
      <c r="I6784">
        <f>P2*K6784^3+Q2*K6784^2+R2*K6784+S2</f>
        <v>-3.7424222045530087E-3</v>
      </c>
      <c r="J6784">
        <f>P3*K6784+Q3</f>
        <v>9.9780263337209618</v>
      </c>
      <c r="K6784">
        <f>E6784-I6783*F6784^2-J6783*F6784</f>
        <v>8209392.4032571707</v>
      </c>
      <c r="L6784">
        <f t="shared" si="423"/>
        <v>8209353.9541703947</v>
      </c>
      <c r="M6784">
        <f t="shared" si="422"/>
        <v>38.449086776003242</v>
      </c>
    </row>
    <row r="6785" spans="1:13" x14ac:dyDescent="0.25">
      <c r="A6785" s="1">
        <v>44960.201863425929</v>
      </c>
      <c r="B6785">
        <v>351</v>
      </c>
      <c r="C6785">
        <f t="shared" si="420"/>
        <v>35.1</v>
      </c>
      <c r="D6785">
        <v>7787641</v>
      </c>
      <c r="E6785">
        <f t="shared" si="421"/>
        <v>8212359</v>
      </c>
      <c r="F6785">
        <f>F6784+(B6785-F6784)/35</f>
        <v>340.66520276247059</v>
      </c>
      <c r="G6785">
        <f>E6785-($P$2*E6785^3+$Q$2*E6785^2+$R$2*E6785+$S$2)*F6785^2-($P$3*E6785+$Q$3)*F6785</f>
        <v>8209384.1407358069</v>
      </c>
      <c r="I6785">
        <f>P2*K6785^3+Q2*K6785^2+R2*K6785+S2</f>
        <v>-3.7424370442948884E-3</v>
      </c>
      <c r="J6785">
        <f>P3*K6785+Q3</f>
        <v>9.9780487395629081</v>
      </c>
      <c r="K6785">
        <f>E6785-I6784*F6785^2-J6784*F6785</f>
        <v>8209394.1521380227</v>
      </c>
      <c r="L6785">
        <f t="shared" si="423"/>
        <v>8209354.0881636199</v>
      </c>
      <c r="M6785">
        <f t="shared" si="422"/>
        <v>40.063974402844906</v>
      </c>
    </row>
    <row r="6786" spans="1:13" x14ac:dyDescent="0.25">
      <c r="A6786" s="1">
        <v>44960.201921296299</v>
      </c>
      <c r="B6786">
        <v>352</v>
      </c>
      <c r="C6786">
        <f t="shared" si="420"/>
        <v>35.200000000000003</v>
      </c>
      <c r="D6786">
        <v>7787640</v>
      </c>
      <c r="E6786">
        <f t="shared" si="421"/>
        <v>8212360</v>
      </c>
      <c r="F6786">
        <f>F6785+(B6786-F6785)/35</f>
        <v>340.98905411211427</v>
      </c>
      <c r="G6786">
        <f>E6786-($P$2*E6786^3+$Q$2*E6786^2+$R$2*E6786+$S$2)*F6786^2-($P$3*E6786+$Q$3)*F6786</f>
        <v>8209382.7254001964</v>
      </c>
      <c r="I6786">
        <f>P2*K6786^3+Q2*K6786^2+R2*K6786+S2</f>
        <v>-3.7424250702571271E-3</v>
      </c>
      <c r="J6786">
        <f>P3*K6786+Q3</f>
        <v>9.9780306605080398</v>
      </c>
      <c r="K6786">
        <f>E6786-I6785*F6786^2-J6785*F6786</f>
        <v>8209392.7409831574</v>
      </c>
      <c r="L6786">
        <f t="shared" si="423"/>
        <v>8209354.2170063518</v>
      </c>
      <c r="M6786">
        <f t="shared" si="422"/>
        <v>38.523976805619895</v>
      </c>
    </row>
    <row r="6787" spans="1:13" x14ac:dyDescent="0.25">
      <c r="A6787" s="1">
        <v>44960.201979166668</v>
      </c>
      <c r="B6787">
        <v>352</v>
      </c>
      <c r="C6787">
        <f t="shared" ref="C6787:C6850" si="424">B6787/10</f>
        <v>35.200000000000003</v>
      </c>
      <c r="D6787">
        <v>7787638</v>
      </c>
      <c r="E6787">
        <f t="shared" ref="E6787:E6850" si="425">16000000-D6787</f>
        <v>8212362</v>
      </c>
      <c r="F6787">
        <f>F6786+(B6787-F6786)/35</f>
        <v>341.30365256605387</v>
      </c>
      <c r="G6787">
        <f>E6787-($P$2*E6787^3+$Q$2*E6787^2+$R$2*E6787+$S$2)*F6787^2-($P$3*E6787+$Q$3)*F6787</f>
        <v>8209382.3763560168</v>
      </c>
      <c r="I6787">
        <f>P2*K6787^3+Q2*K6787^2+R2*K6787+S2</f>
        <v>-3.7424222616806446E-3</v>
      </c>
      <c r="J6787">
        <f>P3*K6787+Q3</f>
        <v>9.9780264199474829</v>
      </c>
      <c r="K6787">
        <f>E6787-I6786*F6787^2-J6786*F6787</f>
        <v>8209392.4099875549</v>
      </c>
      <c r="L6787">
        <f t="shared" si="423"/>
        <v>8209354.3443162888</v>
      </c>
      <c r="M6787">
        <f t="shared" ref="M6787:M6850" si="426">K6787-L6787</f>
        <v>38.065671266056597</v>
      </c>
    </row>
    <row r="6788" spans="1:13" x14ac:dyDescent="0.25">
      <c r="A6788" s="1">
        <v>44960.202037037037</v>
      </c>
      <c r="B6788">
        <v>352</v>
      </c>
      <c r="C6788">
        <f t="shared" si="424"/>
        <v>35.200000000000003</v>
      </c>
      <c r="D6788">
        <v>7787641</v>
      </c>
      <c r="E6788">
        <f t="shared" si="425"/>
        <v>8212359</v>
      </c>
      <c r="F6788">
        <f>F6787+(B6788-F6787)/35</f>
        <v>341.60926249273803</v>
      </c>
      <c r="G6788">
        <f>E6788-($P$2*E6788^3+$Q$2*E6788^2+$R$2*E6788+$S$2)*F6788^2-($P$3*E6788+$Q$3)*F6788</f>
        <v>8209377.1118218778</v>
      </c>
      <c r="I6788">
        <f>P2*K6788^3+Q2*K6788^2+R2*K6788+S2</f>
        <v>-3.7423775685141436E-3</v>
      </c>
      <c r="J6788">
        <f>P3*K6788+Q3</f>
        <v>9.9779589390280279</v>
      </c>
      <c r="K6788">
        <f>E6788-I6787*F6788^2-J6787*F6788</f>
        <v>8209387.1427858947</v>
      </c>
      <c r="L6788">
        <f t="shared" ref="L6788:L6850" si="427">L6787+(K6788-L6787)/300</f>
        <v>8209354.4536445206</v>
      </c>
      <c r="M6788">
        <f t="shared" si="426"/>
        <v>32.689141374081373</v>
      </c>
    </row>
    <row r="6789" spans="1:13" x14ac:dyDescent="0.25">
      <c r="A6789" s="1">
        <v>44960.202094907407</v>
      </c>
      <c r="B6789">
        <v>352</v>
      </c>
      <c r="C6789">
        <f t="shared" si="424"/>
        <v>35.200000000000003</v>
      </c>
      <c r="D6789">
        <v>7787644</v>
      </c>
      <c r="E6789">
        <f t="shared" si="425"/>
        <v>8212356</v>
      </c>
      <c r="F6789">
        <f>F6788+(B6789-F6788)/35</f>
        <v>341.9061407072312</v>
      </c>
      <c r="G6789">
        <f>E6789-($P$2*E6789^3+$Q$2*E6789^2+$R$2*E6789+$S$2)*F6789^2-($P$3*E6789+$Q$3)*F6789</f>
        <v>8209371.9129644502</v>
      </c>
      <c r="I6789">
        <f>P2*K6789^3+Q2*K6789^2+R2*K6789+S2</f>
        <v>-3.7423335737116759E-3</v>
      </c>
      <c r="J6789">
        <f>P3*K6789+Q3</f>
        <v>9.9778925112926942</v>
      </c>
      <c r="K6789">
        <f>E6789-I6788*F6789^2-J6788*F6789</f>
        <v>8209381.9577901857</v>
      </c>
      <c r="L6789">
        <f t="shared" si="427"/>
        <v>8209354.5453250064</v>
      </c>
      <c r="M6789">
        <f t="shared" si="426"/>
        <v>27.412465179339051</v>
      </c>
    </row>
    <row r="6790" spans="1:13" x14ac:dyDescent="0.25">
      <c r="A6790" s="1">
        <v>44960.202152777776</v>
      </c>
      <c r="B6790">
        <v>353</v>
      </c>
      <c r="C6790">
        <f t="shared" si="424"/>
        <v>35.299999999999997</v>
      </c>
      <c r="D6790">
        <v>7787641</v>
      </c>
      <c r="E6790">
        <f t="shared" si="425"/>
        <v>8212359</v>
      </c>
      <c r="F6790">
        <f>F6789+(B6790-F6789)/35</f>
        <v>342.22310811559601</v>
      </c>
      <c r="G6790">
        <f>E6790-($P$2*E6790^3+$Q$2*E6790^2+$R$2*E6790+$S$2)*F6790^2-($P$3*E6790+$Q$3)*F6790</f>
        <v>8209372.545091249</v>
      </c>
      <c r="I6790">
        <f>P2*K6790^3+Q2*K6790^2+R2*K6790+S2</f>
        <v>-3.7423392282178725E-3</v>
      </c>
      <c r="J6790">
        <f>P3*K6790+Q3</f>
        <v>9.9779010490884872</v>
      </c>
      <c r="K6790">
        <f>E6790-I6789*F6790^2-J6789*F6790</f>
        <v>8209382.6242051153</v>
      </c>
      <c r="L6790">
        <f t="shared" si="427"/>
        <v>8209354.6389212729</v>
      </c>
      <c r="M6790">
        <f t="shared" si="426"/>
        <v>27.985283842310309</v>
      </c>
    </row>
    <row r="6791" spans="1:13" x14ac:dyDescent="0.25">
      <c r="A6791" s="1">
        <v>44960.202210648145</v>
      </c>
      <c r="B6791">
        <v>353</v>
      </c>
      <c r="C6791">
        <f t="shared" si="424"/>
        <v>35.299999999999997</v>
      </c>
      <c r="D6791">
        <v>7787641</v>
      </c>
      <c r="E6791">
        <f t="shared" si="425"/>
        <v>8212359</v>
      </c>
      <c r="F6791">
        <f>F6790+(B6791-F6790)/35</f>
        <v>342.53101931229327</v>
      </c>
      <c r="G6791">
        <f>E6791-($P$2*E6791^3+$Q$2*E6791^2+$R$2*E6791+$S$2)*F6791^2-($P$3*E6791+$Q$3)*F6791</f>
        <v>8209370.2554421527</v>
      </c>
      <c r="I6791">
        <f>P2*K6791^3+Q2*K6791^2+R2*K6791+S2</f>
        <v>-3.7423198357231513E-3</v>
      </c>
      <c r="J6791">
        <f>P3*K6791+Q3</f>
        <v>9.977871768086402</v>
      </c>
      <c r="K6791">
        <f>E6791-I6790*F6791^2-J6790*F6791</f>
        <v>8209380.3386858301</v>
      </c>
      <c r="L6791">
        <f t="shared" si="427"/>
        <v>8209354.7245871546</v>
      </c>
      <c r="M6791">
        <f t="shared" si="426"/>
        <v>25.61409867554903</v>
      </c>
    </row>
    <row r="6792" spans="1:13" x14ac:dyDescent="0.25">
      <c r="A6792" s="1">
        <v>44960.202268518522</v>
      </c>
      <c r="B6792">
        <v>353</v>
      </c>
      <c r="C6792">
        <f t="shared" si="424"/>
        <v>35.299999999999997</v>
      </c>
      <c r="D6792">
        <v>7787639</v>
      </c>
      <c r="E6792">
        <f t="shared" si="425"/>
        <v>8212361</v>
      </c>
      <c r="F6792">
        <f>F6791+(B6792-F6791)/35</f>
        <v>342.83013304622773</v>
      </c>
      <c r="G6792">
        <f>E6792-($P$2*E6792^3+$Q$2*E6792^2+$R$2*E6792+$S$2)*F6792^2-($P$3*E6792+$Q$3)*F6792</f>
        <v>8209370.0251260744</v>
      </c>
      <c r="I6792">
        <f>P2*K6792^3+Q2*K6792^2+R2*K6792+S2</f>
        <v>-3.7423180574123194E-3</v>
      </c>
      <c r="J6792">
        <f>P3*K6792+Q3</f>
        <v>9.9778690829810301</v>
      </c>
      <c r="K6792">
        <f>E6792-I6791*F6792^2-J6791*F6792</f>
        <v>8209380.1291007865</v>
      </c>
      <c r="L6792">
        <f t="shared" si="427"/>
        <v>8209354.8092688667</v>
      </c>
      <c r="M6792">
        <f t="shared" si="426"/>
        <v>25.319831919856369</v>
      </c>
    </row>
    <row r="6793" spans="1:13" x14ac:dyDescent="0.25">
      <c r="A6793" s="1">
        <v>44960.202326388891</v>
      </c>
      <c r="B6793">
        <v>353</v>
      </c>
      <c r="C6793">
        <f t="shared" si="424"/>
        <v>35.299999999999997</v>
      </c>
      <c r="D6793">
        <v>7787636</v>
      </c>
      <c r="E6793">
        <f t="shared" si="425"/>
        <v>8212364</v>
      </c>
      <c r="F6793">
        <f>F6792+(B6793-F6792)/35</f>
        <v>343.12070067347838</v>
      </c>
      <c r="G6793">
        <f>E6793-($P$2*E6793^3+$Q$2*E6793^2+$R$2*E6793+$S$2)*F6793^2-($P$3*E6793+$Q$3)*F6793</f>
        <v>8209370.8555906042</v>
      </c>
      <c r="I6793">
        <f>P2*K6793^3+Q2*K6793^2+R2*K6793+S2</f>
        <v>-3.7423252472450486E-3</v>
      </c>
      <c r="J6793">
        <f>P3*K6793+Q3</f>
        <v>9.9778799390410171</v>
      </c>
      <c r="K6793">
        <f>E6793-I6792*F6793^2-J6792*F6793</f>
        <v>8209380.9764670888</v>
      </c>
      <c r="L6793">
        <f t="shared" si="427"/>
        <v>8209354.8964928603</v>
      </c>
      <c r="M6793">
        <f t="shared" si="426"/>
        <v>26.079974228516221</v>
      </c>
    </row>
    <row r="6794" spans="1:13" x14ac:dyDescent="0.25">
      <c r="A6794" s="1">
        <v>44960.202384259261</v>
      </c>
      <c r="B6794">
        <v>354</v>
      </c>
      <c r="C6794">
        <f t="shared" si="424"/>
        <v>35.4</v>
      </c>
      <c r="D6794">
        <v>7787637</v>
      </c>
      <c r="E6794">
        <f t="shared" si="425"/>
        <v>8212363</v>
      </c>
      <c r="F6794">
        <f>F6793+(B6794-F6793)/35</f>
        <v>343.43153779709331</v>
      </c>
      <c r="G6794">
        <f>E6794-($P$2*E6794^3+$Q$2*E6794^2+$R$2*E6794+$S$2)*F6794^2-($P$3*E6794+$Q$3)*F6794</f>
        <v>8209367.5496681696</v>
      </c>
      <c r="I6794">
        <f>P2*K6794^3+Q2*K6794^2+R2*K6794+S2</f>
        <v>-3.7422971984710784E-3</v>
      </c>
      <c r="J6794">
        <f>P3*K6794+Q3</f>
        <v>9.9778375874544309</v>
      </c>
      <c r="K6794">
        <f>E6794-I6793*F6794^2-J6793*F6794</f>
        <v>8209377.670727496</v>
      </c>
      <c r="L6794">
        <f t="shared" si="427"/>
        <v>8209354.9724069759</v>
      </c>
      <c r="M6794">
        <f t="shared" si="426"/>
        <v>22.698320520110428</v>
      </c>
    </row>
    <row r="6795" spans="1:13" x14ac:dyDescent="0.25">
      <c r="A6795" s="1">
        <v>44960.20244212963</v>
      </c>
      <c r="B6795">
        <v>355</v>
      </c>
      <c r="C6795">
        <f t="shared" si="424"/>
        <v>35.5</v>
      </c>
      <c r="D6795">
        <v>7787636</v>
      </c>
      <c r="E6795">
        <f t="shared" si="425"/>
        <v>8212364</v>
      </c>
      <c r="F6795">
        <f>F6794+(B6795-F6794)/35</f>
        <v>343.76206528860496</v>
      </c>
      <c r="G6795">
        <f>E6795-($P$2*E6795^3+$Q$2*E6795^2+$R$2*E6795+$S$2)*F6795^2-($P$3*E6795+$Q$3)*F6795</f>
        <v>8209366.0914802877</v>
      </c>
      <c r="I6795">
        <f>P2*K6795^3+Q2*K6795^2+R2*K6795+S2</f>
        <v>-3.7422850083359549E-3</v>
      </c>
      <c r="J6795">
        <f>P3*K6795+Q3</f>
        <v>9.9778191811125794</v>
      </c>
      <c r="K6795">
        <f>E6795-I6794*F6795^2-J6794*F6795</f>
        <v>8209376.2340263491</v>
      </c>
      <c r="L6795">
        <f t="shared" si="427"/>
        <v>8209355.0432790406</v>
      </c>
      <c r="M6795">
        <f t="shared" si="426"/>
        <v>21.190747308544815</v>
      </c>
    </row>
    <row r="6796" spans="1:13" x14ac:dyDescent="0.25">
      <c r="A6796" s="1">
        <v>44960.202499999999</v>
      </c>
      <c r="B6796">
        <v>355</v>
      </c>
      <c r="C6796">
        <f t="shared" si="424"/>
        <v>35.5</v>
      </c>
      <c r="D6796">
        <v>7787626</v>
      </c>
      <c r="E6796">
        <f t="shared" si="425"/>
        <v>8212374</v>
      </c>
      <c r="F6796">
        <f>F6795+(B6796-F6795)/35</f>
        <v>344.08314913750195</v>
      </c>
      <c r="G6796">
        <f>E6796-($P$2*E6796^3+$Q$2*E6796^2+$R$2*E6796+$S$2)*F6796^2-($P$3*E6796+$Q$3)*F6796</f>
        <v>8209373.6736721732</v>
      </c>
      <c r="I6796">
        <f>P2*K6796^3+Q2*K6796^2+R2*K6796+S2</f>
        <v>-3.7423497283555207E-3</v>
      </c>
      <c r="J6796">
        <f>P3*K6796+Q3</f>
        <v>9.97791690332744</v>
      </c>
      <c r="K6796">
        <f>E6796-I6795*F6796^2-J6795*F6796</f>
        <v>8209383.8617026834</v>
      </c>
      <c r="L6796">
        <f t="shared" si="427"/>
        <v>8209355.1393404528</v>
      </c>
      <c r="M6796">
        <f t="shared" si="426"/>
        <v>28.722362230531871</v>
      </c>
    </row>
    <row r="6797" spans="1:13" x14ac:dyDescent="0.25">
      <c r="A6797" s="1">
        <v>44960.202557870369</v>
      </c>
      <c r="B6797">
        <v>355</v>
      </c>
      <c r="C6797">
        <f t="shared" si="424"/>
        <v>35.5</v>
      </c>
      <c r="D6797">
        <v>7787621</v>
      </c>
      <c r="E6797">
        <f t="shared" si="425"/>
        <v>8212379</v>
      </c>
      <c r="F6797">
        <f>F6796+(B6797-F6796)/35</f>
        <v>344.39505916214478</v>
      </c>
      <c r="G6797">
        <f>E6797-($P$2*E6797^3+$Q$2*E6797^2+$R$2*E6797+$S$2)*F6797^2-($P$3*E6797+$Q$3)*F6797</f>
        <v>8209376.3416537289</v>
      </c>
      <c r="I6797">
        <f>P2*K6797^3+Q2*K6797^2+R2*K6797+S2</f>
        <v>-3.7423723449805379E-3</v>
      </c>
      <c r="J6797">
        <f>P3*K6797+Q3</f>
        <v>9.9779510520787511</v>
      </c>
      <c r="K6797">
        <f>E6797-I6796*F6797^2-J6796*F6797</f>
        <v>8209386.5271725832</v>
      </c>
      <c r="L6797">
        <f t="shared" si="427"/>
        <v>8209355.2439665599</v>
      </c>
      <c r="M6797">
        <f t="shared" si="426"/>
        <v>31.283206023275852</v>
      </c>
    </row>
    <row r="6798" spans="1:13" x14ac:dyDescent="0.25">
      <c r="A6798" s="1">
        <v>44960.202615740738</v>
      </c>
      <c r="B6798">
        <v>355</v>
      </c>
      <c r="C6798">
        <f t="shared" si="424"/>
        <v>35.5</v>
      </c>
      <c r="D6798">
        <v>7787621</v>
      </c>
      <c r="E6798">
        <f t="shared" si="425"/>
        <v>8212379</v>
      </c>
      <c r="F6798">
        <f>F6797+(B6798-F6797)/35</f>
        <v>344.69805747179777</v>
      </c>
      <c r="G6798">
        <f>E6798-($P$2*E6798^3+$Q$2*E6798^2+$R$2*E6798+$S$2)*F6798^2-($P$3*E6798+$Q$3)*F6798</f>
        <v>8209374.0934488066</v>
      </c>
      <c r="I6798">
        <f>P2*K6798^3+Q2*K6798^2+R2*K6798+S2</f>
        <v>-3.7423532451725805E-3</v>
      </c>
      <c r="J6798">
        <f>P3*K6798+Q3</f>
        <v>9.9779222133808076</v>
      </c>
      <c r="K6798">
        <f>E6798-I6797*F6798^2-J6797*F6798</f>
        <v>8209384.276177207</v>
      </c>
      <c r="L6798">
        <f t="shared" si="427"/>
        <v>8209355.340740595</v>
      </c>
      <c r="M6798">
        <f t="shared" si="426"/>
        <v>28.935436611995101</v>
      </c>
    </row>
    <row r="6799" spans="1:13" x14ac:dyDescent="0.25">
      <c r="A6799" s="1">
        <v>44960.202673611115</v>
      </c>
      <c r="B6799">
        <v>356</v>
      </c>
      <c r="C6799">
        <f t="shared" si="424"/>
        <v>35.6</v>
      </c>
      <c r="D6799">
        <v>7787620</v>
      </c>
      <c r="E6799">
        <f t="shared" si="425"/>
        <v>8212380</v>
      </c>
      <c r="F6799">
        <f>F6798+(B6799-F6798)/35</f>
        <v>345.02097011546067</v>
      </c>
      <c r="G6799">
        <f>E6799-($P$2*E6799^3+$Q$2*E6799^2+$R$2*E6799+$S$2)*F6799^2-($P$3*E6799+$Q$3)*F6799</f>
        <v>8209372.6948439674</v>
      </c>
      <c r="I6799">
        <f>P2*K6799^3+Q2*K6799^2+R2*K6799+S2</f>
        <v>-3.7423415288060369E-3</v>
      </c>
      <c r="J6799">
        <f>P3*K6799+Q3</f>
        <v>9.9779045227977576</v>
      </c>
      <c r="K6799">
        <f>E6799-I6798*F6799^2-J6798*F6799</f>
        <v>8209382.8953443849</v>
      </c>
      <c r="L6799">
        <f t="shared" si="427"/>
        <v>8209355.4325892739</v>
      </c>
      <c r="M6799">
        <f t="shared" si="426"/>
        <v>27.462755111046135</v>
      </c>
    </row>
    <row r="6800" spans="1:13" x14ac:dyDescent="0.25">
      <c r="A6800" s="1">
        <v>44960.202731481484</v>
      </c>
      <c r="B6800">
        <v>356</v>
      </c>
      <c r="C6800">
        <f t="shared" si="424"/>
        <v>35.6</v>
      </c>
      <c r="D6800">
        <v>7787612</v>
      </c>
      <c r="E6800">
        <f t="shared" si="425"/>
        <v>8212388</v>
      </c>
      <c r="F6800">
        <f>F6799+(B6800-F6799)/35</f>
        <v>345.33465668359037</v>
      </c>
      <c r="G6800">
        <f>E6800-($P$2*E6800^3+$Q$2*E6800^2+$R$2*E6800+$S$2)*F6800^2-($P$3*E6800+$Q$3)*F6800</f>
        <v>8209378.341607322</v>
      </c>
      <c r="I6800">
        <f>P2*K6800^3+Q2*K6800^2+R2*K6800+S2</f>
        <v>-3.7423897680639584E-3</v>
      </c>
      <c r="J6800">
        <f>P3*K6800+Q3</f>
        <v>9.977977358892133</v>
      </c>
      <c r="K6800">
        <f>E6800-I6799*F6800^2-J6799*F6800</f>
        <v>8209388.580542516</v>
      </c>
      <c r="L6800">
        <f t="shared" si="427"/>
        <v>8209355.5430824514</v>
      </c>
      <c r="M6800">
        <f t="shared" si="426"/>
        <v>33.037460064515471</v>
      </c>
    </row>
    <row r="6801" spans="1:13" x14ac:dyDescent="0.25">
      <c r="A6801" s="1">
        <v>44960.202789351853</v>
      </c>
      <c r="B6801">
        <v>356</v>
      </c>
      <c r="C6801">
        <f t="shared" si="424"/>
        <v>35.6</v>
      </c>
      <c r="D6801">
        <v>7787610</v>
      </c>
      <c r="E6801">
        <f t="shared" si="425"/>
        <v>8212390</v>
      </c>
      <c r="F6801">
        <f>F6800+(B6801-F6800)/35</f>
        <v>345.6393807783449</v>
      </c>
      <c r="G6801">
        <f>E6801-($P$2*E6801^3+$Q$2*E6801^2+$R$2*E6801+$S$2)*F6801^2-($P$3*E6801+$Q$3)*F6801</f>
        <v>8209378.0759297768</v>
      </c>
      <c r="I6801">
        <f>P2*K6801^3+Q2*K6801^2+R2*K6801+S2</f>
        <v>-3.742387460576424E-3</v>
      </c>
      <c r="J6801">
        <f>P3*K6801+Q3</f>
        <v>9.9779738748491411</v>
      </c>
      <c r="K6801">
        <f>E6801-I6800*F6801^2-J6800*F6801</f>
        <v>8209388.3085966511</v>
      </c>
      <c r="L6801">
        <f t="shared" si="427"/>
        <v>8209355.6523008319</v>
      </c>
      <c r="M6801">
        <f t="shared" si="426"/>
        <v>32.656295819208026</v>
      </c>
    </row>
    <row r="6802" spans="1:13" x14ac:dyDescent="0.25">
      <c r="A6802" s="1">
        <v>44960.202847222223</v>
      </c>
      <c r="B6802">
        <v>356</v>
      </c>
      <c r="C6802">
        <f t="shared" si="424"/>
        <v>35.6</v>
      </c>
      <c r="D6802">
        <v>7787606</v>
      </c>
      <c r="E6802">
        <f t="shared" si="425"/>
        <v>8212394</v>
      </c>
      <c r="F6802">
        <f>F6801+(B6802-F6801)/35</f>
        <v>345.93539847039222</v>
      </c>
      <c r="G6802">
        <f>E6802-($P$2*E6802^3+$Q$2*E6802^2+$R$2*E6802+$S$2)*F6802^2-($P$3*E6802+$Q$3)*F6802</f>
        <v>8209379.8686409639</v>
      </c>
      <c r="I6802">
        <f>P2*K6802^3+Q2*K6802^2+R2*K6802+S2</f>
        <v>-3.7424028476067406E-3</v>
      </c>
      <c r="J6802">
        <f>P3*K6802+Q3</f>
        <v>9.9779971073726585</v>
      </c>
      <c r="K6802">
        <f>E6802-I6801*F6802^2-J6801*F6802</f>
        <v>8209390.1220038692</v>
      </c>
      <c r="L6802">
        <f t="shared" si="427"/>
        <v>8209355.7671998423</v>
      </c>
      <c r="M6802">
        <f t="shared" si="426"/>
        <v>34.354804026894271</v>
      </c>
    </row>
    <row r="6803" spans="1:13" x14ac:dyDescent="0.25">
      <c r="A6803" s="1">
        <v>44960.202905092592</v>
      </c>
      <c r="B6803">
        <v>357</v>
      </c>
      <c r="C6803">
        <f t="shared" si="424"/>
        <v>35.700000000000003</v>
      </c>
      <c r="D6803">
        <v>7787602</v>
      </c>
      <c r="E6803">
        <f t="shared" si="425"/>
        <v>8212398</v>
      </c>
      <c r="F6803">
        <f>F6802+(B6803-F6802)/35</f>
        <v>346.25152994266671</v>
      </c>
      <c r="G6803">
        <f>E6803-($P$2*E6803^3+$Q$2*E6803^2+$R$2*E6803+$S$2)*F6803^2-($P$3*E6803+$Q$3)*F6803</f>
        <v>8209381.5130091179</v>
      </c>
      <c r="I6803">
        <f>P2*K6803^3+Q2*K6803^2+R2*K6803+S2</f>
        <v>-3.7424169192092904E-3</v>
      </c>
      <c r="J6803">
        <f>P3*K6803+Q3</f>
        <v>9.9780183535790172</v>
      </c>
      <c r="K6803">
        <f>E6803-I6802*F6803^2-J6802*F6803</f>
        <v>8209391.7803697353</v>
      </c>
      <c r="L6803">
        <f t="shared" si="427"/>
        <v>8209355.8872437421</v>
      </c>
      <c r="M6803">
        <f t="shared" si="426"/>
        <v>35.893125993199646</v>
      </c>
    </row>
    <row r="6804" spans="1:13" x14ac:dyDescent="0.25">
      <c r="A6804" s="1">
        <v>44960.202962962961</v>
      </c>
      <c r="B6804">
        <v>357</v>
      </c>
      <c r="C6804">
        <f t="shared" si="424"/>
        <v>35.700000000000003</v>
      </c>
      <c r="D6804">
        <v>7787599</v>
      </c>
      <c r="E6804">
        <f t="shared" si="425"/>
        <v>8212401</v>
      </c>
      <c r="F6804">
        <f>F6803+(B6804-F6803)/35</f>
        <v>346.55862908716193</v>
      </c>
      <c r="G6804">
        <f>E6804-($P$2*E6804^3+$Q$2*E6804^2+$R$2*E6804+$S$2)*F6804^2-($P$3*E6804+$Q$3)*F6804</f>
        <v>8209382.228406271</v>
      </c>
      <c r="I6804">
        <f>P2*K6804^3+Q2*K6804^2+R2*K6804+S2</f>
        <v>-3.742423082300661E-3</v>
      </c>
      <c r="J6804">
        <f>P3*K6804+Q3</f>
        <v>9.9780276589978882</v>
      </c>
      <c r="K6804">
        <f>E6804-I6803*F6804^2-J6803*F6804</f>
        <v>8209392.5067012394</v>
      </c>
      <c r="L6804">
        <f t="shared" si="427"/>
        <v>8209356.0093086008</v>
      </c>
      <c r="M6804">
        <f t="shared" si="426"/>
        <v>36.497392638586462</v>
      </c>
    </row>
    <row r="6805" spans="1:13" x14ac:dyDescent="0.25">
      <c r="A6805" s="1">
        <v>44960.203020833331</v>
      </c>
      <c r="B6805">
        <v>358</v>
      </c>
      <c r="C6805">
        <f t="shared" si="424"/>
        <v>35.799999999999997</v>
      </c>
      <c r="D6805">
        <v>7787599</v>
      </c>
      <c r="E6805">
        <f t="shared" si="425"/>
        <v>8212401</v>
      </c>
      <c r="F6805">
        <f>F6804+(B6805-F6804)/35</f>
        <v>346.88552539895733</v>
      </c>
      <c r="G6805">
        <f>E6805-($P$2*E6805^3+$Q$2*E6805^2+$R$2*E6805+$S$2)*F6805^2-($P$3*E6805+$Q$3)*F6805</f>
        <v>8209379.8081913572</v>
      </c>
      <c r="I6805">
        <f>P2*K6805^3+Q2*K6805^2+R2*K6805+S2</f>
        <v>-3.7424025827164087E-3</v>
      </c>
      <c r="J6805">
        <f>P3*K6805+Q3</f>
        <v>9.9779967074088773</v>
      </c>
      <c r="K6805">
        <f>E6805-I6804*F6805^2-J6804*F6805</f>
        <v>8209390.0907848245</v>
      </c>
      <c r="L6805">
        <f t="shared" si="427"/>
        <v>8209356.1229135217</v>
      </c>
      <c r="M6805">
        <f t="shared" si="426"/>
        <v>33.967871302738786</v>
      </c>
    </row>
    <row r="6806" spans="1:13" x14ac:dyDescent="0.25">
      <c r="A6806" s="1">
        <v>44960.2030787037</v>
      </c>
      <c r="B6806">
        <v>358</v>
      </c>
      <c r="C6806">
        <f t="shared" si="424"/>
        <v>35.799999999999997</v>
      </c>
      <c r="D6806">
        <v>7787601</v>
      </c>
      <c r="E6806">
        <f t="shared" si="425"/>
        <v>8212399</v>
      </c>
      <c r="F6806">
        <f>F6805+(B6806-F6805)/35</f>
        <v>347.20308181612995</v>
      </c>
      <c r="G6806">
        <f>E6806-($P$2*E6806^3+$Q$2*E6806^2+$R$2*E6806+$S$2)*F6806^2-($P$3*E6806+$Q$3)*F6806</f>
        <v>8209375.4647262609</v>
      </c>
      <c r="I6806">
        <f>P2*K6806^3+Q2*K6806^2+R2*K6806+S2</f>
        <v>-3.742365796000513E-3</v>
      </c>
      <c r="J6806">
        <f>P3*K6806+Q3</f>
        <v>9.9779411638420612</v>
      </c>
      <c r="K6806">
        <f>E6806-I6805*F6806^2-J6805*F6806</f>
        <v>8209385.75534942</v>
      </c>
      <c r="L6806">
        <f t="shared" si="427"/>
        <v>8209356.2216883078</v>
      </c>
      <c r="M6806">
        <f t="shared" si="426"/>
        <v>29.533661112189293</v>
      </c>
    </row>
    <row r="6807" spans="1:13" x14ac:dyDescent="0.25">
      <c r="A6807" s="1">
        <v>44960.203136574077</v>
      </c>
      <c r="B6807">
        <v>358</v>
      </c>
      <c r="C6807">
        <f t="shared" si="424"/>
        <v>35.799999999999997</v>
      </c>
      <c r="D6807">
        <v>7787597</v>
      </c>
      <c r="E6807">
        <f t="shared" si="425"/>
        <v>8212403</v>
      </c>
      <c r="F6807">
        <f>F6806+(B6807-F6806)/35</f>
        <v>347.51156519281193</v>
      </c>
      <c r="G6807">
        <f>E6807-($P$2*E6807^3+$Q$2*E6807^2+$R$2*E6807+$S$2)*F6807^2-($P$3*E6807+$Q$3)*F6807</f>
        <v>8209377.1686468888</v>
      </c>
      <c r="I6807">
        <f>P2*K6807^3+Q2*K6807^2+R2*K6807+S2</f>
        <v>-3.7423805502143637E-3</v>
      </c>
      <c r="J6807">
        <f>P3*K6807+Q3</f>
        <v>9.9779634410441247</v>
      </c>
      <c r="K6807">
        <f>E6807-I6806*F6807^2-J6806*F6807</f>
        <v>8209387.4941893267</v>
      </c>
      <c r="L6807">
        <f t="shared" si="427"/>
        <v>8209356.3259299779</v>
      </c>
      <c r="M6807">
        <f t="shared" si="426"/>
        <v>31.168259348720312</v>
      </c>
    </row>
    <row r="6808" spans="1:13" x14ac:dyDescent="0.25">
      <c r="A6808" s="1">
        <v>44960.203194444446</v>
      </c>
      <c r="B6808">
        <v>359</v>
      </c>
      <c r="C6808">
        <f t="shared" si="424"/>
        <v>35.9</v>
      </c>
      <c r="D6808">
        <v>7787593</v>
      </c>
      <c r="E6808">
        <f t="shared" si="425"/>
        <v>8212407</v>
      </c>
      <c r="F6808">
        <f>F6807+(B6808-F6807)/35</f>
        <v>347.839806187303</v>
      </c>
      <c r="G6808">
        <f>E6808-($P$2*E6808^3+$Q$2*E6808^2+$R$2*E6808+$S$2)*F6808^2-($P$3*E6808+$Q$3)*F6808</f>
        <v>8209378.7271541357</v>
      </c>
      <c r="I6808">
        <f>P2*K6808^3+Q2*K6808^2+R2*K6808+S2</f>
        <v>-3.7423938976246518E-3</v>
      </c>
      <c r="J6808">
        <f>P3*K6808+Q3</f>
        <v>9.9779835940322528</v>
      </c>
      <c r="K6808">
        <f>E6808-I6807*F6808^2-J6807*F6808</f>
        <v>8209389.0672243917</v>
      </c>
      <c r="L6808">
        <f t="shared" si="427"/>
        <v>8209356.4350676257</v>
      </c>
      <c r="M6808">
        <f t="shared" si="426"/>
        <v>32.632156766019762</v>
      </c>
    </row>
    <row r="6809" spans="1:13" x14ac:dyDescent="0.25">
      <c r="A6809" s="1">
        <v>44960.203252314815</v>
      </c>
      <c r="B6809">
        <v>358</v>
      </c>
      <c r="C6809">
        <f t="shared" si="424"/>
        <v>35.799999999999997</v>
      </c>
      <c r="D6809">
        <v>7787598</v>
      </c>
      <c r="E6809">
        <f t="shared" si="425"/>
        <v>8212402</v>
      </c>
      <c r="F6809">
        <f>F6808+(B6809-F6808)/35</f>
        <v>348.13009743909436</v>
      </c>
      <c r="G6809">
        <f>E6809-($P$2*E6809^3+$Q$2*E6809^2+$R$2*E6809+$S$2)*F6809^2-($P$3*E6809+$Q$3)*F6809</f>
        <v>8209371.597805772</v>
      </c>
      <c r="I6809">
        <f>P2*K6809^3+Q2*K6809^2+R2*K6809+S2</f>
        <v>-3.7423332649382246E-3</v>
      </c>
      <c r="J6809">
        <f>P3*K6809+Q3</f>
        <v>9.9778920450618074</v>
      </c>
      <c r="K6809">
        <f>E6809-I6808*F6809^2-J6808*F6809</f>
        <v>8209381.9213986825</v>
      </c>
      <c r="L6809">
        <f t="shared" si="427"/>
        <v>8209356.5200220626</v>
      </c>
      <c r="M6809">
        <f t="shared" si="426"/>
        <v>25.401376619935036</v>
      </c>
    </row>
    <row r="6810" spans="1:13" x14ac:dyDescent="0.25">
      <c r="A6810" s="1">
        <v>44960.203310185185</v>
      </c>
      <c r="B6810">
        <v>359</v>
      </c>
      <c r="C6810">
        <f t="shared" si="424"/>
        <v>35.9</v>
      </c>
      <c r="D6810">
        <v>7787594</v>
      </c>
      <c r="E6810">
        <f t="shared" si="425"/>
        <v>8212406</v>
      </c>
      <c r="F6810">
        <f>F6809+(B6810-F6809)/35</f>
        <v>348.44066608369167</v>
      </c>
      <c r="G6810">
        <f>E6810-($P$2*E6810^3+$Q$2*E6810^2+$R$2*E6810+$S$2)*F6810^2-($P$3*E6810+$Q$3)*F6810</f>
        <v>8209373.2884382186</v>
      </c>
      <c r="I6810">
        <f>P2*K6810^3+Q2*K6810^2+R2*K6810+S2</f>
        <v>-3.7423479888332167E-3</v>
      </c>
      <c r="J6810">
        <f>P3*K6810+Q3</f>
        <v>9.977914276816378</v>
      </c>
      <c r="K6810">
        <f>E6810-I6809*F6810^2-J6809*F6810</f>
        <v>8209383.6566911992</v>
      </c>
      <c r="L6810">
        <f t="shared" si="427"/>
        <v>8209356.6104776263</v>
      </c>
      <c r="M6810">
        <f t="shared" si="426"/>
        <v>27.046213572844863</v>
      </c>
    </row>
    <row r="6811" spans="1:13" x14ac:dyDescent="0.25">
      <c r="A6811" s="1">
        <v>44960.203368055554</v>
      </c>
      <c r="B6811">
        <v>359</v>
      </c>
      <c r="C6811">
        <f t="shared" si="424"/>
        <v>35.9</v>
      </c>
      <c r="D6811">
        <v>7787594</v>
      </c>
      <c r="E6811">
        <f t="shared" si="425"/>
        <v>8212406</v>
      </c>
      <c r="F6811">
        <f>F6810+(B6811-F6810)/35</f>
        <v>348.74236133844335</v>
      </c>
      <c r="G6811">
        <f>E6811-($P$2*E6811^3+$Q$2*E6811^2+$R$2*E6811+$S$2)*F6811^2-($P$3*E6811+$Q$3)*F6811</f>
        <v>8209371.0590423523</v>
      </c>
      <c r="I6811">
        <f>P2*K6811^3+Q2*K6811^2+R2*K6811+S2</f>
        <v>-3.7423290750453475E-3</v>
      </c>
      <c r="J6811">
        <f>P3*K6811+Q3</f>
        <v>9.9778857187002217</v>
      </c>
      <c r="K6811">
        <f>E6811-I6810*F6811^2-J6810*F6811</f>
        <v>8209381.4275965448</v>
      </c>
      <c r="L6811">
        <f t="shared" si="427"/>
        <v>8209356.6932013556</v>
      </c>
      <c r="M6811">
        <f t="shared" si="426"/>
        <v>24.734395189210773</v>
      </c>
    </row>
    <row r="6812" spans="1:13" x14ac:dyDescent="0.25">
      <c r="A6812" s="1">
        <v>44960.203425925924</v>
      </c>
      <c r="B6812">
        <v>360</v>
      </c>
      <c r="C6812">
        <f t="shared" si="424"/>
        <v>36</v>
      </c>
      <c r="D6812">
        <v>7787589</v>
      </c>
      <c r="E6812">
        <f t="shared" si="425"/>
        <v>8212411</v>
      </c>
      <c r="F6812">
        <f>F6811+(B6812-F6811)/35</f>
        <v>349.06400815734497</v>
      </c>
      <c r="G6812">
        <f>E6812-($P$2*E6812^3+$Q$2*E6812^2+$R$2*E6812+$S$2)*F6812^2-($P$3*E6812+$Q$3)*F6812</f>
        <v>8209373.6658309316</v>
      </c>
      <c r="I6812">
        <f>P2*K6812^3+Q2*K6812^2+R2*K6812+S2</f>
        <v>-3.7423514606018671E-3</v>
      </c>
      <c r="J6812">
        <f>P3*K6812+Q3</f>
        <v>9.9779195188405936</v>
      </c>
      <c r="K6812">
        <f>E6812-I6811*F6812^2-J6811*F6812</f>
        <v>8209384.0658557294</v>
      </c>
      <c r="L6812">
        <f t="shared" si="427"/>
        <v>8209356.7844435368</v>
      </c>
      <c r="M6812">
        <f t="shared" si="426"/>
        <v>27.281412192620337</v>
      </c>
    </row>
    <row r="6813" spans="1:13" x14ac:dyDescent="0.25">
      <c r="A6813" s="1">
        <v>44960.203483796293</v>
      </c>
      <c r="B6813">
        <v>360</v>
      </c>
      <c r="C6813">
        <f t="shared" si="424"/>
        <v>36</v>
      </c>
      <c r="D6813">
        <v>7787588</v>
      </c>
      <c r="E6813">
        <f t="shared" si="425"/>
        <v>8212412</v>
      </c>
      <c r="F6813">
        <f>F6812+(B6813-F6812)/35</f>
        <v>349.37646506713514</v>
      </c>
      <c r="G6813">
        <f>E6813-($P$2*E6813^3+$Q$2*E6813^2+$R$2*E6813+$S$2)*F6813^2-($P$3*E6813+$Q$3)*F6813</f>
        <v>8209372.3549513053</v>
      </c>
      <c r="I6813">
        <f>P2*K6813^3+Q2*K6813^2+R2*K6813+S2</f>
        <v>-3.7423403449423631E-3</v>
      </c>
      <c r="J6813">
        <f>P3*K6813+Q3</f>
        <v>9.9779027352499554</v>
      </c>
      <c r="K6813">
        <f>E6813-I6812*F6813^2-J6812*F6813</f>
        <v>8209382.7558179107</v>
      </c>
      <c r="L6813">
        <f t="shared" si="427"/>
        <v>8209356.871014785</v>
      </c>
      <c r="M6813">
        <f t="shared" si="426"/>
        <v>25.884803125634789</v>
      </c>
    </row>
    <row r="6814" spans="1:13" x14ac:dyDescent="0.25">
      <c r="A6814" s="1">
        <v>44960.203541666669</v>
      </c>
      <c r="B6814">
        <v>360</v>
      </c>
      <c r="C6814">
        <f t="shared" si="424"/>
        <v>36</v>
      </c>
      <c r="D6814">
        <v>7787580</v>
      </c>
      <c r="E6814">
        <f t="shared" si="425"/>
        <v>8212420</v>
      </c>
      <c r="F6814">
        <f>F6813+(B6814-F6813)/35</f>
        <v>349.67999463664557</v>
      </c>
      <c r="G6814">
        <f>E6814-($P$2*E6814^3+$Q$2*E6814^2+$R$2*E6814+$S$2)*F6814^2-($P$3*E6814+$Q$3)*F6814</f>
        <v>8209378.0866771834</v>
      </c>
      <c r="I6814">
        <f>P2*K6814^3+Q2*K6814^2+R2*K6814+S2</f>
        <v>-3.7423893035963829E-3</v>
      </c>
      <c r="J6814">
        <f>P3*K6814+Q3</f>
        <v>9.9779766575854723</v>
      </c>
      <c r="K6814">
        <f>E6814-I6813*F6814^2-J6813*F6814</f>
        <v>8209388.5258022491</v>
      </c>
      <c r="L6814">
        <f t="shared" si="427"/>
        <v>8209356.9765307428</v>
      </c>
      <c r="M6814">
        <f t="shared" si="426"/>
        <v>31.549271506257355</v>
      </c>
    </row>
    <row r="6815" spans="1:13" x14ac:dyDescent="0.25">
      <c r="A6815" s="1">
        <v>44960.203599537039</v>
      </c>
      <c r="B6815">
        <v>361</v>
      </c>
      <c r="C6815">
        <f t="shared" si="424"/>
        <v>36.1</v>
      </c>
      <c r="D6815">
        <v>7787581</v>
      </c>
      <c r="E6815">
        <f t="shared" si="425"/>
        <v>8212419</v>
      </c>
      <c r="F6815">
        <f>F6814+(B6815-F6814)/35</f>
        <v>350.00342336131285</v>
      </c>
      <c r="G6815">
        <f>E6815-($P$2*E6815^3+$Q$2*E6815^2+$R$2*E6815+$S$2)*F6815^2-($P$3*E6815+$Q$3)*F6815</f>
        <v>8209374.7031308236</v>
      </c>
      <c r="I6815">
        <f>P2*K6815^3+Q2*K6815^2+R2*K6815+S2</f>
        <v>-3.7423604531454657E-3</v>
      </c>
      <c r="J6815">
        <f>P3*K6815+Q3</f>
        <v>9.9779330966772903</v>
      </c>
      <c r="K6815">
        <f>E6815-I6814*F6815^2-J6814*F6815</f>
        <v>8209385.1256694449</v>
      </c>
      <c r="L6815">
        <f t="shared" si="427"/>
        <v>8209357.0703612054</v>
      </c>
      <c r="M6815">
        <f t="shared" si="426"/>
        <v>28.055308239534497</v>
      </c>
    </row>
    <row r="6816" spans="1:13" x14ac:dyDescent="0.25">
      <c r="A6816" s="1">
        <v>44960.203657407408</v>
      </c>
      <c r="B6816">
        <v>361</v>
      </c>
      <c r="C6816">
        <f t="shared" si="424"/>
        <v>36.1</v>
      </c>
      <c r="D6816">
        <v>7787584</v>
      </c>
      <c r="E6816">
        <f t="shared" si="425"/>
        <v>8212416</v>
      </c>
      <c r="F6816">
        <f>F6815+(B6816-F6815)/35</f>
        <v>350.31761126527533</v>
      </c>
      <c r="G6816">
        <f>E6816-($P$2*E6816^3+$Q$2*E6816^2+$R$2*E6816+$S$2)*F6816^2-($P$3*E6816+$Q$3)*F6816</f>
        <v>8209369.3954152018</v>
      </c>
      <c r="I6816">
        <f>P2*K6816^3+Q2*K6816^2+R2*K6816+S2</f>
        <v>-3.7423154845939166E-3</v>
      </c>
      <c r="J6816">
        <f>P3*K6816+Q3</f>
        <v>9.9778651982112905</v>
      </c>
      <c r="K6816">
        <f>E6816-I6815*F6816^2-J6815*F6816</f>
        <v>8209379.8258763226</v>
      </c>
      <c r="L6816">
        <f t="shared" si="427"/>
        <v>8209357.1462129224</v>
      </c>
      <c r="M6816">
        <f t="shared" si="426"/>
        <v>22.679663400165737</v>
      </c>
    </row>
    <row r="6817" spans="1:13" x14ac:dyDescent="0.25">
      <c r="A6817" s="1">
        <v>44960.203715277778</v>
      </c>
      <c r="B6817">
        <v>361</v>
      </c>
      <c r="C6817">
        <f t="shared" si="424"/>
        <v>36.1</v>
      </c>
      <c r="D6817">
        <v>7787579</v>
      </c>
      <c r="E6817">
        <f t="shared" si="425"/>
        <v>8212421</v>
      </c>
      <c r="F6817">
        <f>F6816+(B6817-F6816)/35</f>
        <v>350.62282237198173</v>
      </c>
      <c r="G6817">
        <f>E6817-($P$2*E6817^3+$Q$2*E6817^2+$R$2*E6817+$S$2)*F6817^2-($P$3*E6817+$Q$3)*F6817</f>
        <v>8209372.127148604</v>
      </c>
      <c r="I6817">
        <f>P2*K6817^3+Q2*K6817^2+R2*K6817+S2</f>
        <v>-3.7423390177337978E-3</v>
      </c>
      <c r="J6817">
        <f>P3*K6817+Q3</f>
        <v>9.9779007312964154</v>
      </c>
      <c r="K6817">
        <f>E6817-I6816*F6817^2-J6816*F6817</f>
        <v>8209382.5993999559</v>
      </c>
      <c r="L6817">
        <f t="shared" si="427"/>
        <v>8209357.2310568793</v>
      </c>
      <c r="M6817">
        <f t="shared" si="426"/>
        <v>25.36834307666868</v>
      </c>
    </row>
    <row r="6818" spans="1:13" x14ac:dyDescent="0.25">
      <c r="A6818" s="1">
        <v>44960.203773148147</v>
      </c>
      <c r="B6818">
        <v>362</v>
      </c>
      <c r="C6818">
        <f t="shared" si="424"/>
        <v>36.200000000000003</v>
      </c>
      <c r="D6818">
        <v>7787579</v>
      </c>
      <c r="E6818">
        <f t="shared" si="425"/>
        <v>8212421</v>
      </c>
      <c r="F6818">
        <f>F6817+(B6818-F6817)/35</f>
        <v>350.94788458992508</v>
      </c>
      <c r="G6818">
        <f>E6818-($P$2*E6818^3+$Q$2*E6818^2+$R$2*E6818+$S$2)*F6818^2-($P$3*E6818+$Q$3)*F6818</f>
        <v>8209369.7304223245</v>
      </c>
      <c r="I6818">
        <f>P2*K6818^3+Q2*K6818^2+R2*K6818+S2</f>
        <v>-3.7423186577285605E-3</v>
      </c>
      <c r="J6818">
        <f>P3*K6818+Q3</f>
        <v>9.9778699894079494</v>
      </c>
      <c r="K6818">
        <f>E6818-I6817*F6818^2-J6817*F6818</f>
        <v>8209380.1998516507</v>
      </c>
      <c r="L6818">
        <f t="shared" si="427"/>
        <v>8209357.3076195288</v>
      </c>
      <c r="M6818">
        <f t="shared" si="426"/>
        <v>22.892232121899724</v>
      </c>
    </row>
    <row r="6819" spans="1:13" x14ac:dyDescent="0.25">
      <c r="A6819" s="1">
        <v>44960.203831018516</v>
      </c>
      <c r="B6819">
        <v>362</v>
      </c>
      <c r="C6819">
        <f t="shared" si="424"/>
        <v>36.200000000000003</v>
      </c>
      <c r="D6819">
        <v>7787576</v>
      </c>
      <c r="E6819">
        <f t="shared" si="425"/>
        <v>8212424</v>
      </c>
      <c r="F6819">
        <f>F6818+(B6819-F6818)/35</f>
        <v>351.26365931592721</v>
      </c>
      <c r="G6819">
        <f>E6819-($P$2*E6819^3+$Q$2*E6819^2+$R$2*E6819+$S$2)*F6819^2-($P$3*E6819+$Q$3)*F6819</f>
        <v>8209370.3926090673</v>
      </c>
      <c r="I6819">
        <f>P2*K6819^3+Q2*K6819^2+R2*K6819+S2</f>
        <v>-3.7423244897993868E-3</v>
      </c>
      <c r="J6819">
        <f>P3*K6819+Q3</f>
        <v>9.9778787953655268</v>
      </c>
      <c r="K6819">
        <f>E6819-I6818*F6819^2-J6818*F6819</f>
        <v>8209380.8871978624</v>
      </c>
      <c r="L6819">
        <f t="shared" si="427"/>
        <v>8209357.3862181231</v>
      </c>
      <c r="M6819">
        <f t="shared" si="426"/>
        <v>23.500979739241302</v>
      </c>
    </row>
    <row r="6820" spans="1:13" x14ac:dyDescent="0.25">
      <c r="A6820" s="1">
        <v>44960.203888888886</v>
      </c>
      <c r="B6820">
        <v>362</v>
      </c>
      <c r="C6820">
        <f t="shared" si="424"/>
        <v>36.200000000000003</v>
      </c>
      <c r="D6820">
        <v>7787571</v>
      </c>
      <c r="E6820">
        <f t="shared" si="425"/>
        <v>8212429</v>
      </c>
      <c r="F6820">
        <f>F6819+(B6820-F6819)/35</f>
        <v>351.57041190690074</v>
      </c>
      <c r="G6820">
        <f>E6820-($P$2*E6820^3+$Q$2*E6820^2+$R$2*E6820+$S$2)*F6820^2-($P$3*E6820+$Q$3)*F6820</f>
        <v>8209373.1151134763</v>
      </c>
      <c r="I6820">
        <f>P2*K6820^3+Q2*K6820^2+R2*K6820+S2</f>
        <v>-3.7423477701139518E-3</v>
      </c>
      <c r="J6820">
        <f>P3*K6820+Q3</f>
        <v>9.9779139465826319</v>
      </c>
      <c r="K6820">
        <f>E6820-I6819*F6820^2-J6819*F6820</f>
        <v>8209383.6309149098</v>
      </c>
      <c r="L6820">
        <f t="shared" si="427"/>
        <v>8209357.4737004461</v>
      </c>
      <c r="M6820">
        <f t="shared" si="426"/>
        <v>26.157214463688433</v>
      </c>
    </row>
    <row r="6821" spans="1:13" x14ac:dyDescent="0.25">
      <c r="A6821" s="1">
        <v>44960.203946759262</v>
      </c>
      <c r="B6821">
        <v>362</v>
      </c>
      <c r="C6821">
        <f t="shared" si="424"/>
        <v>36.200000000000003</v>
      </c>
      <c r="D6821">
        <v>7787558</v>
      </c>
      <c r="E6821">
        <f t="shared" si="425"/>
        <v>8212442</v>
      </c>
      <c r="F6821">
        <f>F6820+(B6821-F6820)/35</f>
        <v>351.86840013813213</v>
      </c>
      <c r="G6821">
        <f>E6821-($P$2*E6821^3+$Q$2*E6821^2+$R$2*E6821+$S$2)*F6821^2-($P$3*E6821+$Q$3)*F6821</f>
        <v>8209383.8752839006</v>
      </c>
      <c r="I6821">
        <f>P2*K6821^3+Q2*K6821^2+R2*K6821+S2</f>
        <v>-3.742439424044619E-3</v>
      </c>
      <c r="J6821">
        <f>P3*K6821+Q3</f>
        <v>9.9780523325967749</v>
      </c>
      <c r="K6821">
        <f>E6821-I6820*F6821^2-J6820*F6821</f>
        <v>8209394.4325911356</v>
      </c>
      <c r="L6821">
        <f t="shared" si="427"/>
        <v>8209357.5968967481</v>
      </c>
      <c r="M6821">
        <f t="shared" si="426"/>
        <v>36.835694387555122</v>
      </c>
    </row>
    <row r="6822" spans="1:13" x14ac:dyDescent="0.25">
      <c r="A6822" s="1">
        <v>44960.204004629632</v>
      </c>
      <c r="B6822">
        <v>363</v>
      </c>
      <c r="C6822">
        <f t="shared" si="424"/>
        <v>36.299999999999997</v>
      </c>
      <c r="D6822">
        <v>7787562</v>
      </c>
      <c r="E6822">
        <f t="shared" si="425"/>
        <v>8212438</v>
      </c>
      <c r="F6822">
        <f>F6821+(B6822-F6821)/35</f>
        <v>352.18644584847124</v>
      </c>
      <c r="G6822">
        <f>E6822-($P$2*E6822^3+$Q$2*E6822^2+$R$2*E6822+$S$2)*F6822^2-($P$3*E6822+$Q$3)*F6822</f>
        <v>8209377.5470178463</v>
      </c>
      <c r="I6822">
        <f>P2*K6822^3+Q2*K6822^2+R2*K6822+S2</f>
        <v>-3.7423853493407933E-3</v>
      </c>
      <c r="J6822">
        <f>P3*K6822+Q3</f>
        <v>9.9779706871478027</v>
      </c>
      <c r="K6822">
        <f>E6822-I6821*F6822^2-J6821*F6822</f>
        <v>8209388.0597816389</v>
      </c>
      <c r="L6822">
        <f t="shared" si="427"/>
        <v>8209357.6984396977</v>
      </c>
      <c r="M6822">
        <f t="shared" si="426"/>
        <v>30.361341941170394</v>
      </c>
    </row>
    <row r="6823" spans="1:13" x14ac:dyDescent="0.25">
      <c r="A6823" s="1">
        <v>44960.204062500001</v>
      </c>
      <c r="B6823">
        <v>363</v>
      </c>
      <c r="C6823">
        <f t="shared" si="424"/>
        <v>36.299999999999997</v>
      </c>
      <c r="D6823">
        <v>7787567</v>
      </c>
      <c r="E6823">
        <f t="shared" si="425"/>
        <v>8212433</v>
      </c>
      <c r="F6823">
        <f>F6822+(B6823-F6822)/35</f>
        <v>352.49540453851489</v>
      </c>
      <c r="G6823">
        <f>E6823-($P$2*E6823^3+$Q$2*E6823^2+$R$2*E6823+$S$2)*F6823^2-($P$3*E6823+$Q$3)*F6823</f>
        <v>8209370.2898653997</v>
      </c>
      <c r="I6823">
        <f>P2*K6823^3+Q2*K6823^2+R2*K6823+S2</f>
        <v>-3.7423238672857906E-3</v>
      </c>
      <c r="J6823">
        <f>P3*K6823+Q3</f>
        <v>9.9778778554264989</v>
      </c>
      <c r="K6823">
        <f>E6823-I6822*F6823^2-J6822*F6823</f>
        <v>8209380.8138312213</v>
      </c>
      <c r="L6823">
        <f t="shared" si="427"/>
        <v>8209357.7754910029</v>
      </c>
      <c r="M6823">
        <f t="shared" si="426"/>
        <v>23.038340218365192</v>
      </c>
    </row>
    <row r="6824" spans="1:13" x14ac:dyDescent="0.25">
      <c r="A6824" s="1">
        <v>44960.20412037037</v>
      </c>
      <c r="B6824">
        <v>363</v>
      </c>
      <c r="C6824">
        <f t="shared" si="424"/>
        <v>36.299999999999997</v>
      </c>
      <c r="D6824">
        <v>7787558</v>
      </c>
      <c r="E6824">
        <f t="shared" si="425"/>
        <v>8212442</v>
      </c>
      <c r="F6824">
        <f>F6823+(B6824-F6823)/35</f>
        <v>352.79553583741449</v>
      </c>
      <c r="G6824">
        <f>E6824-($P$2*E6824^3+$Q$2*E6824^2+$R$2*E6824+$S$2)*F6824^2-($P$3*E6824+$Q$3)*F6824</f>
        <v>8209377.0500659803</v>
      </c>
      <c r="I6824">
        <f>P2*K6824^3+Q2*K6824^2+R2*K6824+S2</f>
        <v>-3.7423817570285678E-3</v>
      </c>
      <c r="J6824">
        <f>P3*K6824+Q3</f>
        <v>9.9779652631842737</v>
      </c>
      <c r="K6824">
        <f>E6824-I6823*F6824^2-J6823*F6824</f>
        <v>8209387.6364158951</v>
      </c>
      <c r="L6824">
        <f t="shared" si="427"/>
        <v>8209357.8750274191</v>
      </c>
      <c r="M6824">
        <f t="shared" si="426"/>
        <v>29.761388476006687</v>
      </c>
    </row>
    <row r="6825" spans="1:13" x14ac:dyDescent="0.25">
      <c r="A6825" s="1">
        <v>44960.20417824074</v>
      </c>
      <c r="B6825">
        <v>363</v>
      </c>
      <c r="C6825">
        <f t="shared" si="424"/>
        <v>36.299999999999997</v>
      </c>
      <c r="D6825">
        <v>7787558</v>
      </c>
      <c r="E6825">
        <f t="shared" si="425"/>
        <v>8212442</v>
      </c>
      <c r="F6825">
        <f>F6824+(B6825-F6824)/35</f>
        <v>353.08709195634549</v>
      </c>
      <c r="G6825">
        <f>E6825-($P$2*E6825^3+$Q$2*E6825^2+$R$2*E6825+$S$2)*F6825^2-($P$3*E6825+$Q$3)*F6825</f>
        <v>8209374.905080488</v>
      </c>
      <c r="I6825">
        <f>P2*K6825^3+Q2*K6825^2+R2*K6825+S2</f>
        <v>-3.7423634074400525E-3</v>
      </c>
      <c r="J6825">
        <f>P3*K6825+Q3</f>
        <v>9.9779375573503728</v>
      </c>
      <c r="K6825">
        <f>E6825-I6824*F6825^2-J6824*F6825</f>
        <v>8209385.47384586</v>
      </c>
      <c r="L6825">
        <f t="shared" si="427"/>
        <v>8209357.9670234807</v>
      </c>
      <c r="M6825">
        <f t="shared" si="426"/>
        <v>27.506822379305959</v>
      </c>
    </row>
    <row r="6826" spans="1:13" x14ac:dyDescent="0.25">
      <c r="A6826" s="1">
        <v>44960.204236111109</v>
      </c>
      <c r="B6826">
        <v>363</v>
      </c>
      <c r="C6826">
        <f t="shared" si="424"/>
        <v>36.299999999999997</v>
      </c>
      <c r="D6826">
        <v>7787549</v>
      </c>
      <c r="E6826">
        <f t="shared" si="425"/>
        <v>8212451</v>
      </c>
      <c r="F6826">
        <f>F6825+(B6826-F6825)/35</f>
        <v>353.37031790044989</v>
      </c>
      <c r="G6826">
        <f>E6826-($P$2*E6826^3+$Q$2*E6826^2+$R$2*E6826+$S$2)*F6826^2-($P$3*E6826+$Q$3)*F6826</f>
        <v>8209381.7908839192</v>
      </c>
      <c r="I6826">
        <f>P2*K6826^3+Q2*K6826^2+R2*K6826+S2</f>
        <v>-3.742422211956864E-3</v>
      </c>
      <c r="J6826">
        <f>P3*K6826+Q3</f>
        <v>9.9780263448841851</v>
      </c>
      <c r="K6826">
        <f>E6826-I6825*F6826^2-J6825*F6826</f>
        <v>8209392.4041285133</v>
      </c>
      <c r="L6826">
        <f t="shared" si="427"/>
        <v>8209358.0818138309</v>
      </c>
      <c r="M6826">
        <f t="shared" si="426"/>
        <v>34.322314682416618</v>
      </c>
    </row>
    <row r="6827" spans="1:13" x14ac:dyDescent="0.25">
      <c r="A6827" s="1">
        <v>44960.204293981478</v>
      </c>
      <c r="B6827">
        <v>364</v>
      </c>
      <c r="C6827">
        <f t="shared" si="424"/>
        <v>36.4</v>
      </c>
      <c r="D6827">
        <v>7787549</v>
      </c>
      <c r="E6827">
        <f t="shared" si="425"/>
        <v>8212451</v>
      </c>
      <c r="F6827">
        <f>F6826+(B6827-F6826)/35</f>
        <v>353.67402310329419</v>
      </c>
      <c r="G6827">
        <f>E6827-($P$2*E6827^3+$Q$2*E6827^2+$R$2*E6827+$S$2)*F6827^2-($P$3*E6827+$Q$3)*F6827</f>
        <v>8209379.5578284441</v>
      </c>
      <c r="I6827">
        <f>P2*K6827^3+Q2*K6827^2+R2*K6827+S2</f>
        <v>-3.7424031135060432E-3</v>
      </c>
      <c r="J6827">
        <f>P3*K6827+Q3</f>
        <v>9.9779975088338091</v>
      </c>
      <c r="K6827">
        <f>E6827-I6826*F6827^2-J6826*F6827</f>
        <v>8209390.1533397911</v>
      </c>
      <c r="L6827">
        <f t="shared" si="427"/>
        <v>8209358.1887189178</v>
      </c>
      <c r="M6827">
        <f t="shared" si="426"/>
        <v>31.964620873332024</v>
      </c>
    </row>
    <row r="6828" spans="1:13" x14ac:dyDescent="0.25">
      <c r="A6828" s="1">
        <v>44960.204351851855</v>
      </c>
      <c r="B6828">
        <v>364</v>
      </c>
      <c r="C6828">
        <f t="shared" si="424"/>
        <v>36.4</v>
      </c>
      <c r="D6828">
        <v>7787547</v>
      </c>
      <c r="E6828">
        <f t="shared" si="425"/>
        <v>8212453</v>
      </c>
      <c r="F6828">
        <f>F6827+(B6828-F6827)/35</f>
        <v>353.96905101462863</v>
      </c>
      <c r="G6828">
        <f>E6828-($P$2*E6828^3+$Q$2*E6828^2+$R$2*E6828+$S$2)*F6828^2-($P$3*E6828+$Q$3)*F6828</f>
        <v>8209379.3823188916</v>
      </c>
      <c r="I6828">
        <f>P2*K6828^3+Q2*K6828^2+R2*K6828+S2</f>
        <v>-3.7424018011904536E-3</v>
      </c>
      <c r="J6828">
        <f>P3*K6828+Q3</f>
        <v>9.9779955274029106</v>
      </c>
      <c r="K6828">
        <f>E6828-I6827*F6828^2-J6827*F6828</f>
        <v>8209389.9986798344</v>
      </c>
      <c r="L6828">
        <f t="shared" si="427"/>
        <v>8209358.294752121</v>
      </c>
      <c r="M6828">
        <f t="shared" si="426"/>
        <v>31.703927713446319</v>
      </c>
    </row>
    <row r="6829" spans="1:13" x14ac:dyDescent="0.25">
      <c r="A6829" s="1">
        <v>44960.204409722224</v>
      </c>
      <c r="B6829">
        <v>364</v>
      </c>
      <c r="C6829">
        <f t="shared" si="424"/>
        <v>36.4</v>
      </c>
      <c r="D6829">
        <v>7787549</v>
      </c>
      <c r="E6829">
        <f t="shared" si="425"/>
        <v>8212451</v>
      </c>
      <c r="F6829">
        <f>F6828+(B6829-F6828)/35</f>
        <v>354.25564955706784</v>
      </c>
      <c r="G6829">
        <f>E6829-($P$2*E6829^3+$Q$2*E6829^2+$R$2*E6829+$S$2)*F6829^2-($P$3*E6829+$Q$3)*F6829</f>
        <v>8209375.2832398741</v>
      </c>
      <c r="I6829">
        <f>P2*K6829^3+Q2*K6829^2+R2*K6829+S2</f>
        <v>-3.7423670162155531E-3</v>
      </c>
      <c r="J6829">
        <f>P3*K6829+Q3</f>
        <v>9.9779430062267807</v>
      </c>
      <c r="K6829">
        <f>E6829-I6828*F6829^2-J6828*F6829</f>
        <v>8209385.8991561718</v>
      </c>
      <c r="L6829">
        <f t="shared" si="427"/>
        <v>8209358.3867668016</v>
      </c>
      <c r="M6829">
        <f t="shared" si="426"/>
        <v>27.512389370240271</v>
      </c>
    </row>
    <row r="6830" spans="1:13" x14ac:dyDescent="0.25">
      <c r="A6830" s="1">
        <v>44960.204467592594</v>
      </c>
      <c r="B6830">
        <v>364</v>
      </c>
      <c r="C6830">
        <f t="shared" si="424"/>
        <v>36.4</v>
      </c>
      <c r="D6830">
        <v>7787557</v>
      </c>
      <c r="E6830">
        <f t="shared" si="425"/>
        <v>8212443</v>
      </c>
      <c r="F6830">
        <f>F6829+(B6830-F6829)/35</f>
        <v>354.53405956972307</v>
      </c>
      <c r="G6830">
        <f>E6830-($P$2*E6830^3+$Q$2*E6830^2+$R$2*E6830+$S$2)*F6830^2-($P$3*E6830+$Q$3)*F6830</f>
        <v>8209365.2657197118</v>
      </c>
      <c r="I6830">
        <f>P2*K6830^3+Q2*K6830^2+R2*K6830+S2</f>
        <v>-3.7422819530448237E-3</v>
      </c>
      <c r="J6830">
        <f>P3*K6830+Q3</f>
        <v>9.9778145677815502</v>
      </c>
      <c r="K6830">
        <f>E6830-I6829*F6830^2-J6829*F6830</f>
        <v>8209375.8739342662</v>
      </c>
      <c r="L6830">
        <f t="shared" si="427"/>
        <v>8209358.4450573595</v>
      </c>
      <c r="M6830">
        <f t="shared" si="426"/>
        <v>17.428876906633377</v>
      </c>
    </row>
    <row r="6831" spans="1:13" x14ac:dyDescent="0.25">
      <c r="A6831" s="1">
        <v>44960.204525462963</v>
      </c>
      <c r="B6831">
        <v>365</v>
      </c>
      <c r="C6831">
        <f t="shared" si="424"/>
        <v>36.5</v>
      </c>
      <c r="D6831">
        <v>7787551</v>
      </c>
      <c r="E6831">
        <f t="shared" si="425"/>
        <v>8212449</v>
      </c>
      <c r="F6831">
        <f>F6830+(B6831-F6830)/35</f>
        <v>354.83308643915956</v>
      </c>
      <c r="G6831">
        <f>E6831-($P$2*E6831^3+$Q$2*E6831^2+$R$2*E6831+$S$2)*F6831^2-($P$3*E6831+$Q$3)*F6831</f>
        <v>8209369.0488972226</v>
      </c>
      <c r="I6831">
        <f>P2*K6831^3+Q2*K6831^2+R2*K6831+S2</f>
        <v>-3.7423145773871624E-3</v>
      </c>
      <c r="J6831">
        <f>P3*K6831+Q3</f>
        <v>9.9778638283942342</v>
      </c>
      <c r="K6831">
        <f>E6831-I6830*F6831^2-J6830*F6831</f>
        <v>8209379.7189556891</v>
      </c>
      <c r="L6831">
        <f t="shared" si="427"/>
        <v>8209358.515970354</v>
      </c>
      <c r="M6831">
        <f t="shared" si="426"/>
        <v>21.20298533514142</v>
      </c>
    </row>
    <row r="6832" spans="1:13" x14ac:dyDescent="0.25">
      <c r="A6832" s="1">
        <v>44960.204583333332</v>
      </c>
      <c r="B6832">
        <v>365</v>
      </c>
      <c r="C6832">
        <f t="shared" si="424"/>
        <v>36.5</v>
      </c>
      <c r="D6832">
        <v>7787551</v>
      </c>
      <c r="E6832">
        <f t="shared" si="425"/>
        <v>8212449</v>
      </c>
      <c r="F6832">
        <f>F6831+(B6832-F6831)/35</f>
        <v>355.12356968375502</v>
      </c>
      <c r="G6832">
        <f>E6832-($P$2*E6832^3+$Q$2*E6832^2+$R$2*E6832+$S$2)*F6832^2-($P$3*E6832+$Q$3)*F6832</f>
        <v>8209366.9162509236</v>
      </c>
      <c r="I6832">
        <f>P2*K6832^3+Q2*K6832^2+R2*K6832+S2</f>
        <v>-3.7422964198441377E-3</v>
      </c>
      <c r="J6832">
        <f>P3*K6832+Q3</f>
        <v>9.9778364117877487</v>
      </c>
      <c r="K6832">
        <f>E6832-I6831*F6832^2-J6831*F6832</f>
        <v>8209377.5789612075</v>
      </c>
      <c r="L6832">
        <f t="shared" si="427"/>
        <v>8209358.5795136569</v>
      </c>
      <c r="M6832">
        <f t="shared" si="426"/>
        <v>18.999447550624609</v>
      </c>
    </row>
    <row r="6833" spans="1:13" x14ac:dyDescent="0.25">
      <c r="A6833" s="1">
        <v>44960.204641203702</v>
      </c>
      <c r="B6833">
        <v>365</v>
      </c>
      <c r="C6833">
        <f t="shared" si="424"/>
        <v>36.5</v>
      </c>
      <c r="D6833">
        <v>7787538</v>
      </c>
      <c r="E6833">
        <f t="shared" si="425"/>
        <v>8212462</v>
      </c>
      <c r="F6833">
        <f>F6832+(B6833-F6832)/35</f>
        <v>355.4057534070763</v>
      </c>
      <c r="G6833">
        <f>E6833-($P$2*E6833^3+$Q$2*E6833^2+$R$2*E6833+$S$2)*F6833^2-($P$3*E6833+$Q$3)*F6833</f>
        <v>8209377.80003211</v>
      </c>
      <c r="I6833">
        <f>P2*K6833^3+Q2*K6833^2+R2*K6833+S2</f>
        <v>-3.7423892641541556E-3</v>
      </c>
      <c r="J6833">
        <f>P3*K6833+Q3</f>
        <v>9.9779765980379409</v>
      </c>
      <c r="K6833">
        <f>E6833-I6832*F6833^2-J6832*F6833</f>
        <v>8209388.5211542845</v>
      </c>
      <c r="L6833">
        <f t="shared" si="427"/>
        <v>8209358.6793191256</v>
      </c>
      <c r="M6833">
        <f t="shared" si="426"/>
        <v>29.841835158877075</v>
      </c>
    </row>
    <row r="6834" spans="1:13" x14ac:dyDescent="0.25">
      <c r="A6834" s="1">
        <v>44960.204699074071</v>
      </c>
      <c r="B6834">
        <v>365</v>
      </c>
      <c r="C6834">
        <f t="shared" si="424"/>
        <v>36.5</v>
      </c>
      <c r="D6834">
        <v>7787533</v>
      </c>
      <c r="E6834">
        <f t="shared" si="425"/>
        <v>8212467</v>
      </c>
      <c r="F6834">
        <f>F6833+(B6834-F6833)/35</f>
        <v>355.67987473830271</v>
      </c>
      <c r="G6834">
        <f>E6834-($P$2*E6834^3+$Q$2*E6834^2+$R$2*E6834+$S$2)*F6834^2-($P$3*E6834+$Q$3)*F6834</f>
        <v>8209380.7712920308</v>
      </c>
      <c r="I6834">
        <f>P2*K6834^3+Q2*K6834^2+R2*K6834+S2</f>
        <v>-3.7424143481104011E-3</v>
      </c>
      <c r="J6834">
        <f>P3*K6834+Q3</f>
        <v>9.9780144715991099</v>
      </c>
      <c r="K6834">
        <f>E6834-I6833*F6834^2-J6833*F6834</f>
        <v>8209391.4773630304</v>
      </c>
      <c r="L6834">
        <f t="shared" si="427"/>
        <v>8209358.788645939</v>
      </c>
      <c r="M6834">
        <f t="shared" si="426"/>
        <v>32.688717091456056</v>
      </c>
    </row>
    <row r="6835" spans="1:13" x14ac:dyDescent="0.25">
      <c r="A6835" s="1">
        <v>44960.204756944448</v>
      </c>
      <c r="B6835">
        <v>365</v>
      </c>
      <c r="C6835">
        <f t="shared" si="424"/>
        <v>36.5</v>
      </c>
      <c r="D6835">
        <v>7787525</v>
      </c>
      <c r="E6835">
        <f t="shared" si="425"/>
        <v>8212475</v>
      </c>
      <c r="F6835">
        <f>F6834+(B6835-F6834)/35</f>
        <v>355.94616403149405</v>
      </c>
      <c r="G6835">
        <f>E6835-($P$2*E6835^3+$Q$2*E6835^2+$R$2*E6835+$S$2)*F6835^2-($P$3*E6835+$Q$3)*F6835</f>
        <v>8209386.7901228108</v>
      </c>
      <c r="I6835">
        <f>P2*K6835^3+Q2*K6835^2+R2*K6835+S2</f>
        <v>-3.7424656150903957E-3</v>
      </c>
      <c r="J6835">
        <f>P3*K6835+Q3</f>
        <v>9.9780918768931315</v>
      </c>
      <c r="K6835">
        <f>E6835-I6834*F6835^2-J6834*F6835</f>
        <v>8209397.519208584</v>
      </c>
      <c r="L6835">
        <f t="shared" si="427"/>
        <v>8209358.9177478142</v>
      </c>
      <c r="M6835">
        <f t="shared" si="426"/>
        <v>38.60146076977253</v>
      </c>
    </row>
    <row r="6836" spans="1:13" x14ac:dyDescent="0.25">
      <c r="A6836" s="1">
        <v>44960.204814814817</v>
      </c>
      <c r="B6836">
        <v>365</v>
      </c>
      <c r="C6836">
        <f t="shared" si="424"/>
        <v>36.5</v>
      </c>
      <c r="D6836">
        <v>7787526</v>
      </c>
      <c r="E6836">
        <f t="shared" si="425"/>
        <v>8212474</v>
      </c>
      <c r="F6836">
        <f>F6835+(B6836-F6835)/35</f>
        <v>356.20484505916562</v>
      </c>
      <c r="G6836">
        <f>E6836-($P$2*E6836^3+$Q$2*E6836^2+$R$2*E6836+$S$2)*F6836^2-($P$3*E6836+$Q$3)*F6836</f>
        <v>8209383.8965291046</v>
      </c>
      <c r="I6836">
        <f>P2*K6836^3+Q2*K6836^2+R2*K6836+S2</f>
        <v>-3.7424408992379199E-3</v>
      </c>
      <c r="J6836">
        <f>P3*K6836+Q3</f>
        <v>9.9780545599394515</v>
      </c>
      <c r="K6836">
        <f>E6836-I6835*F6836^2-J6835*F6836</f>
        <v>8209394.606445659</v>
      </c>
      <c r="L6836">
        <f t="shared" si="427"/>
        <v>8209359.0367101403</v>
      </c>
      <c r="M6836">
        <f t="shared" si="426"/>
        <v>35.569735518656671</v>
      </c>
    </row>
    <row r="6837" spans="1:13" x14ac:dyDescent="0.25">
      <c r="A6837" s="1">
        <v>44960.205046296294</v>
      </c>
      <c r="B6837">
        <v>367</v>
      </c>
      <c r="C6837">
        <f t="shared" si="424"/>
        <v>36.700000000000003</v>
      </c>
      <c r="D6837">
        <v>7787563</v>
      </c>
      <c r="E6837">
        <f t="shared" si="425"/>
        <v>8212437</v>
      </c>
      <c r="F6837">
        <f>F6836+(B6837-F6836)/35</f>
        <v>356.51327805747519</v>
      </c>
      <c r="G6837">
        <f>E6837-($P$2*E6837^3+$Q$2*E6837^2+$R$2*E6837+$S$2)*F6837^2-($P$3*E6837+$Q$3)*F6837</f>
        <v>8209344.7639357755</v>
      </c>
      <c r="I6837">
        <f>P2*K6837^3+Q2*K6837^2+R2*K6837+S2</f>
        <v>-3.7421079178443506E-3</v>
      </c>
      <c r="J6837">
        <f>P3*K6837+Q3</f>
        <v>9.9775517749797018</v>
      </c>
      <c r="K6837">
        <f>E6837-I6836*F6837^2-J6836*F6837</f>
        <v>8209355.361725878</v>
      </c>
      <c r="L6837">
        <f t="shared" si="427"/>
        <v>8209359.0244601928</v>
      </c>
      <c r="M6837">
        <f t="shared" si="426"/>
        <v>-3.6627343147993088</v>
      </c>
    </row>
    <row r="6838" spans="1:13" x14ac:dyDescent="0.25">
      <c r="A6838" s="1">
        <v>44960.205104166664</v>
      </c>
      <c r="B6838">
        <v>367</v>
      </c>
      <c r="C6838">
        <f t="shared" si="424"/>
        <v>36.700000000000003</v>
      </c>
      <c r="D6838">
        <v>7787527</v>
      </c>
      <c r="E6838">
        <f t="shared" si="425"/>
        <v>8212473</v>
      </c>
      <c r="F6838">
        <f>F6837+(B6838-F6837)/35</f>
        <v>356.81289868440444</v>
      </c>
      <c r="G6838">
        <f>E6838-($P$2*E6838^3+$Q$2*E6838^2+$R$2*E6838+$S$2)*F6838^2-($P$3*E6838+$Q$3)*F6838</f>
        <v>8209378.442762563</v>
      </c>
      <c r="I6838">
        <f>P2*K6838^3+Q2*K6838^2+R2*K6838+S2</f>
        <v>-3.7423959488265268E-3</v>
      </c>
      <c r="J6838">
        <f>P3*K6838+Q3</f>
        <v>9.9779866910733972</v>
      </c>
      <c r="K6838">
        <f>E6838-I6837*F6838^2-J6837*F6838</f>
        <v>8209389.3089629505</v>
      </c>
      <c r="L6838">
        <f t="shared" si="427"/>
        <v>8209359.1254085349</v>
      </c>
      <c r="M6838">
        <f t="shared" si="426"/>
        <v>30.183554415591061</v>
      </c>
    </row>
    <row r="6839" spans="1:13" x14ac:dyDescent="0.25">
      <c r="A6839" s="1">
        <v>44960.20516203704</v>
      </c>
      <c r="B6839">
        <v>367</v>
      </c>
      <c r="C6839">
        <f t="shared" si="424"/>
        <v>36.700000000000003</v>
      </c>
      <c r="D6839">
        <v>7787527</v>
      </c>
      <c r="E6839">
        <f t="shared" si="425"/>
        <v>8212473</v>
      </c>
      <c r="F6839">
        <f>F6838+(B6839-F6838)/35</f>
        <v>357.10395872199291</v>
      </c>
      <c r="G6839">
        <f>E6839-($P$2*E6839^3+$Q$2*E6839^2+$R$2*E6839+$S$2)*F6839^2-($P$3*E6839+$Q$3)*F6839</f>
        <v>8209376.3101786524</v>
      </c>
      <c r="I6839">
        <f>P2*K6839^3+Q2*K6839^2+R2*K6839+S2</f>
        <v>-3.7423768991544648E-3</v>
      </c>
      <c r="J6839">
        <f>P3*K6839+Q3</f>
        <v>9.9779579283702589</v>
      </c>
      <c r="K6839">
        <f>E6839-I6838*F6839^2-J6838*F6839</f>
        <v>8209387.0638993252</v>
      </c>
      <c r="L6839">
        <f t="shared" si="427"/>
        <v>8209359.218536838</v>
      </c>
      <c r="M6839">
        <f t="shared" si="426"/>
        <v>27.845362487249076</v>
      </c>
    </row>
    <row r="6840" spans="1:13" x14ac:dyDescent="0.25">
      <c r="A6840" s="1">
        <v>44960.20521990741</v>
      </c>
      <c r="B6840">
        <v>367</v>
      </c>
      <c r="C6840">
        <f t="shared" si="424"/>
        <v>36.700000000000003</v>
      </c>
      <c r="D6840">
        <v>7787520</v>
      </c>
      <c r="E6840">
        <f t="shared" si="425"/>
        <v>8212480</v>
      </c>
      <c r="F6840">
        <f>F6839+(B6840-F6839)/35</f>
        <v>357.3867027585074</v>
      </c>
      <c r="G6840">
        <f>E6840-($P$2*E6840^3+$Q$2*E6840^2+$R$2*E6840+$S$2)*F6840^2-($P$3*E6840+$Q$3)*F6840</f>
        <v>8209381.2147524823</v>
      </c>
      <c r="I6840">
        <f>P2*K6840^3+Q2*K6840^2+R2*K6840+S2</f>
        <v>-3.7424188384846957E-3</v>
      </c>
      <c r="J6840">
        <f>P3*K6840+Q3</f>
        <v>9.9780212514306754</v>
      </c>
      <c r="K6840">
        <f>E6840-I6839*F6840^2-J6839*F6840</f>
        <v>8209392.0065606227</v>
      </c>
      <c r="L6840">
        <f t="shared" si="427"/>
        <v>8209359.3278302504</v>
      </c>
      <c r="M6840">
        <f t="shared" si="426"/>
        <v>32.678730372339487</v>
      </c>
    </row>
    <row r="6841" spans="1:13" x14ac:dyDescent="0.25">
      <c r="A6841" s="1">
        <v>44960.205277777779</v>
      </c>
      <c r="B6841">
        <v>367</v>
      </c>
      <c r="C6841">
        <f t="shared" si="424"/>
        <v>36.700000000000003</v>
      </c>
      <c r="D6841">
        <v>7787517</v>
      </c>
      <c r="E6841">
        <f t="shared" si="425"/>
        <v>8212483</v>
      </c>
      <c r="F6841">
        <f>F6840+(B6841-F6840)/35</f>
        <v>357.66136839397859</v>
      </c>
      <c r="G6841">
        <f>E6841-($P$2*E6841^3+$Q$2*E6841^2+$R$2*E6841+$S$2)*F6841^2-($P$3*E6841+$Q$3)*F6841</f>
        <v>8209382.1929917186</v>
      </c>
      <c r="I6841">
        <f>P2*K6841^3+Q2*K6841^2+R2*K6841+S2</f>
        <v>-3.7424271295520839E-3</v>
      </c>
      <c r="J6841">
        <f>P3*K6841+Q3</f>
        <v>9.9780337697594064</v>
      </c>
      <c r="K6841">
        <f>E6841-I6840*F6841^2-J6840*F6841</f>
        <v>8209392.9836747814</v>
      </c>
      <c r="L6841">
        <f t="shared" si="427"/>
        <v>8209359.4400163991</v>
      </c>
      <c r="M6841">
        <f t="shared" si="426"/>
        <v>33.543658382259309</v>
      </c>
    </row>
    <row r="6842" spans="1:13" x14ac:dyDescent="0.25">
      <c r="A6842" s="1">
        <v>44960.205335648148</v>
      </c>
      <c r="B6842">
        <v>368</v>
      </c>
      <c r="C6842">
        <f t="shared" si="424"/>
        <v>36.799999999999997</v>
      </c>
      <c r="D6842">
        <v>7787514</v>
      </c>
      <c r="E6842">
        <f t="shared" si="425"/>
        <v>8212486</v>
      </c>
      <c r="F6842">
        <f>F6841+(B6842-F6841)/35</f>
        <v>357.95675786843634</v>
      </c>
      <c r="G6842">
        <f>E6842-($P$2*E6842^3+$Q$2*E6842^2+$R$2*E6842+$S$2)*F6842^2-($P$3*E6842+$Q$3)*F6842</f>
        <v>8209383.0200985046</v>
      </c>
      <c r="I6842">
        <f>P2*K6842^3+Q2*K6842^2+R2*K6842+S2</f>
        <v>-3.742434259528693E-3</v>
      </c>
      <c r="J6842">
        <f>P3*K6842+Q3</f>
        <v>9.9780445349569931</v>
      </c>
      <c r="K6842">
        <f>E6842-I6841*F6842^2-J6841*F6842</f>
        <v>8209393.8239488481</v>
      </c>
      <c r="L6842">
        <f t="shared" si="427"/>
        <v>8209359.5546295075</v>
      </c>
      <c r="M6842">
        <f t="shared" si="426"/>
        <v>34.269319340586662</v>
      </c>
    </row>
    <row r="6843" spans="1:13" x14ac:dyDescent="0.25">
      <c r="A6843" s="1">
        <v>44960.205393518518</v>
      </c>
      <c r="B6843">
        <v>368</v>
      </c>
      <c r="C6843">
        <f t="shared" si="424"/>
        <v>36.799999999999997</v>
      </c>
      <c r="D6843">
        <v>7787514</v>
      </c>
      <c r="E6843">
        <f t="shared" si="425"/>
        <v>8212486</v>
      </c>
      <c r="F6843">
        <f>F6842+(B6843-F6842)/35</f>
        <v>358.24370764362385</v>
      </c>
      <c r="G6843">
        <f>E6843-($P$2*E6843^3+$Q$2*E6843^2+$R$2*E6843+$S$2)*F6843^2-($P$3*E6843+$Q$3)*F6843</f>
        <v>8209380.9200749779</v>
      </c>
      <c r="I6843">
        <f>P2*K6843^3+Q2*K6843^2+R2*K6843+S2</f>
        <v>-3.7424164657693382E-3</v>
      </c>
      <c r="J6843">
        <f>P3*K6843+Q3</f>
        <v>9.9780176689639006</v>
      </c>
      <c r="K6843">
        <f>E6843-I6842*F6843^2-J6842*F6843</f>
        <v>8209391.7269323198</v>
      </c>
      <c r="L6843">
        <f t="shared" si="427"/>
        <v>8209359.6618705168</v>
      </c>
      <c r="M6843">
        <f t="shared" si="426"/>
        <v>32.065061802975833</v>
      </c>
    </row>
    <row r="6844" spans="1:13" x14ac:dyDescent="0.25">
      <c r="A6844" s="1">
        <v>44960.205567129633</v>
      </c>
      <c r="B6844">
        <v>368</v>
      </c>
      <c r="C6844">
        <f t="shared" si="424"/>
        <v>36.799999999999997</v>
      </c>
      <c r="D6844">
        <v>7787553</v>
      </c>
      <c r="E6844">
        <f t="shared" si="425"/>
        <v>8212447</v>
      </c>
      <c r="F6844">
        <f>F6843+(B6844-F6843)/35</f>
        <v>358.52245885380603</v>
      </c>
      <c r="G6844">
        <f>E6844-($P$2*E6844^3+$Q$2*E6844^2+$R$2*E6844+$S$2)*F6844^2-($P$3*E6844+$Q$3)*F6844</f>
        <v>8209340.0168008441</v>
      </c>
      <c r="I6844">
        <f>P2*K6844^3+Q2*K6844^2+R2*K6844+S2</f>
        <v>-3.7420683725670756E-3</v>
      </c>
      <c r="J6844">
        <f>P3*K6844+Q3</f>
        <v>9.9774920590941889</v>
      </c>
      <c r="K6844">
        <f>E6844-I6843*F6844^2-J6843*F6844</f>
        <v>8209350.7006214671</v>
      </c>
      <c r="L6844">
        <f t="shared" si="427"/>
        <v>8209359.6319996864</v>
      </c>
      <c r="M6844">
        <f t="shared" si="426"/>
        <v>-8.9313782192766666</v>
      </c>
    </row>
    <row r="6845" spans="1:13" x14ac:dyDescent="0.25">
      <c r="A6845" s="1">
        <v>44960.205625000002</v>
      </c>
      <c r="B6845">
        <v>368</v>
      </c>
      <c r="C6845">
        <f t="shared" si="424"/>
        <v>36.799999999999997</v>
      </c>
      <c r="D6845">
        <v>7787505</v>
      </c>
      <c r="E6845">
        <f t="shared" si="425"/>
        <v>8212495</v>
      </c>
      <c r="F6845">
        <f>F6844+(B6845-F6844)/35</f>
        <v>358.7932457436973</v>
      </c>
      <c r="G6845">
        <f>E6845-($P$2*E6845^3+$Q$2*E6845^2+$R$2*E6845+$S$2)*F6845^2-($P$3*E6845+$Q$3)*F6845</f>
        <v>8209385.8686123965</v>
      </c>
      <c r="I6845">
        <f>P2*K6845^3+Q2*K6845^2+R2*K6845+S2</f>
        <v>-3.7424601012503445E-3</v>
      </c>
      <c r="J6845">
        <f>P3*K6845+Q3</f>
        <v>9.9780835519171234</v>
      </c>
      <c r="K6845">
        <f>E6845-I6844*F6845^2-J6844*F6845</f>
        <v>8209396.8694052352</v>
      </c>
      <c r="L6845">
        <f t="shared" si="427"/>
        <v>8209359.7561243717</v>
      </c>
      <c r="M6845">
        <f t="shared" si="426"/>
        <v>37.113280863501132</v>
      </c>
    </row>
    <row r="6846" spans="1:13" x14ac:dyDescent="0.25">
      <c r="A6846" s="1">
        <v>44960.205682870372</v>
      </c>
      <c r="B6846">
        <v>368</v>
      </c>
      <c r="C6846">
        <f t="shared" si="424"/>
        <v>36.799999999999997</v>
      </c>
      <c r="D6846">
        <v>7787501</v>
      </c>
      <c r="E6846">
        <f t="shared" si="425"/>
        <v>8212499</v>
      </c>
      <c r="F6846">
        <f>F6845+(B6846-F6845)/35</f>
        <v>359.05629586530597</v>
      </c>
      <c r="G6846">
        <f>E6846-($P$2*E6846^3+$Q$2*E6846^2+$R$2*E6846+$S$2)*F6846^2-($P$3*E6846+$Q$3)*F6846</f>
        <v>8209387.931137736</v>
      </c>
      <c r="I6846">
        <f>P2*K6846^3+Q2*K6846^2+R2*K6846+S2</f>
        <v>-3.7424763945921313E-3</v>
      </c>
      <c r="J6846">
        <f>P3*K6846+Q3</f>
        <v>9.9781081520918917</v>
      </c>
      <c r="K6846">
        <f>E6846-I6845*F6846^2-J6845*F6846</f>
        <v>8209398.7895640358</v>
      </c>
      <c r="L6846">
        <f t="shared" si="427"/>
        <v>8209359.8862358369</v>
      </c>
      <c r="M6846">
        <f t="shared" si="426"/>
        <v>38.903328198939562</v>
      </c>
    </row>
    <row r="6847" spans="1:13" x14ac:dyDescent="0.25">
      <c r="A6847" s="1">
        <v>44960.205740740741</v>
      </c>
      <c r="B6847">
        <v>369</v>
      </c>
      <c r="C6847">
        <f t="shared" si="424"/>
        <v>36.9</v>
      </c>
      <c r="D6847">
        <v>7787500</v>
      </c>
      <c r="E6847">
        <f t="shared" si="425"/>
        <v>8212500</v>
      </c>
      <c r="F6847">
        <f>F6846+(B6847-F6846)/35</f>
        <v>359.34040169772578</v>
      </c>
      <c r="G6847">
        <f>E6847-($P$2*E6847^3+$Q$2*E6847^2+$R$2*E6847+$S$2)*F6847^2-($P$3*E6847+$Q$3)*F6847</f>
        <v>8209386.8507579891</v>
      </c>
      <c r="I6847">
        <f>P2*K6847^3+Q2*K6847^2+R2*K6847+S2</f>
        <v>-3.7424672496086941E-3</v>
      </c>
      <c r="J6847">
        <f>P3*K6847+Q3</f>
        <v>9.9780943447331083</v>
      </c>
      <c r="K6847">
        <f>E6847-I6846*F6847^2-J6846*F6847</f>
        <v>8209397.7118350472</v>
      </c>
      <c r="L6847">
        <f t="shared" si="427"/>
        <v>8209360.0123211676</v>
      </c>
      <c r="M6847">
        <f t="shared" si="426"/>
        <v>37.699513879604638</v>
      </c>
    </row>
    <row r="6848" spans="1:13" x14ac:dyDescent="0.25">
      <c r="A6848" s="1">
        <v>44960.20579861111</v>
      </c>
      <c r="B6848">
        <v>369</v>
      </c>
      <c r="C6848">
        <f t="shared" si="424"/>
        <v>36.9</v>
      </c>
      <c r="D6848">
        <v>7787500</v>
      </c>
      <c r="E6848">
        <f t="shared" si="425"/>
        <v>8212500</v>
      </c>
      <c r="F6848">
        <f>F6847+(B6848-F6847)/35</f>
        <v>359.61639022064793</v>
      </c>
      <c r="G6848">
        <f>E6848-($P$2*E6848^3+$Q$2*E6848^2+$R$2*E6848+$S$2)*F6848^2-($P$3*E6848+$Q$3)*F6848</f>
        <v>8209384.8337949915</v>
      </c>
      <c r="I6848">
        <f>P2*K6848^3+Q2*K6848^2+R2*K6848+S2</f>
        <v>-3.7424502154976835E-3</v>
      </c>
      <c r="J6848">
        <f>P3*K6848+Q3</f>
        <v>9.9780686260428695</v>
      </c>
      <c r="K6848">
        <f>E6848-I6847*F6848^2-J6847*F6848</f>
        <v>8209395.7043708777</v>
      </c>
      <c r="L6848">
        <f t="shared" si="427"/>
        <v>8209360.1312946668</v>
      </c>
      <c r="M6848">
        <f t="shared" si="426"/>
        <v>35.573076210916042</v>
      </c>
    </row>
    <row r="6849" spans="1:13" x14ac:dyDescent="0.25">
      <c r="A6849" s="1">
        <v>44960.20585648148</v>
      </c>
      <c r="B6849">
        <v>369</v>
      </c>
      <c r="C6849">
        <f t="shared" si="424"/>
        <v>36.9</v>
      </c>
      <c r="D6849">
        <v>7787498</v>
      </c>
      <c r="E6849">
        <f t="shared" si="425"/>
        <v>8212502</v>
      </c>
      <c r="F6849">
        <f>F6848+(B6849-F6848)/35</f>
        <v>359.88449335720082</v>
      </c>
      <c r="G6849">
        <f>E6849-($P$2*E6849^3+$Q$2*E6849^2+$R$2*E6849+$S$2)*F6849^2-($P$3*E6849+$Q$3)*F6849</f>
        <v>8209384.8680091454</v>
      </c>
      <c r="I6849">
        <f>P2*K6849^3+Q2*K6849^2+R2*K6849+S2</f>
        <v>-3.7424506721421835E-3</v>
      </c>
      <c r="J6849">
        <f>P3*K6849+Q3</f>
        <v>9.9780693154923057</v>
      </c>
      <c r="K6849">
        <f>E6849-I6848*F6849^2-J6848*F6849</f>
        <v>8209395.7581856335</v>
      </c>
      <c r="L6849">
        <f t="shared" si="427"/>
        <v>8209360.2500509704</v>
      </c>
      <c r="M6849">
        <f t="shared" si="426"/>
        <v>35.508134663105011</v>
      </c>
    </row>
    <row r="6850" spans="1:13" x14ac:dyDescent="0.25">
      <c r="A6850" s="1">
        <v>44960.205914351849</v>
      </c>
      <c r="B6850">
        <v>369</v>
      </c>
      <c r="C6850">
        <f t="shared" si="424"/>
        <v>36.9</v>
      </c>
      <c r="D6850">
        <v>7787497</v>
      </c>
      <c r="E6850">
        <f t="shared" si="425"/>
        <v>8212503</v>
      </c>
      <c r="F6850">
        <f>F6849+(B6850-F6849)/35</f>
        <v>360.14493640413792</v>
      </c>
      <c r="G6850">
        <f>E6850-($P$2*E6850^3+$Q$2*E6850^2+$R$2*E6850+$S$2)*F6850^2-($P$3*E6850+$Q$3)*F6850</f>
        <v>8209383.9622023152</v>
      </c>
      <c r="I6850">
        <f>P2*K6850^3+Q2*K6850^2+R2*K6850+S2</f>
        <v>-3.7424430599628522E-3</v>
      </c>
      <c r="J6850">
        <f>P3*K6850+Q3</f>
        <v>9.9780578222868854</v>
      </c>
      <c r="K6850">
        <f>E6850-I6849*F6850^2-J6849*F6850</f>
        <v>8209394.8610871481</v>
      </c>
      <c r="L6850">
        <f t="shared" si="427"/>
        <v>8209360.3654210912</v>
      </c>
      <c r="M6850">
        <f t="shared" si="426"/>
        <v>34.495666056871414</v>
      </c>
    </row>
    <row r="6851" spans="1:13" x14ac:dyDescent="0.25">
      <c r="I6851"/>
    </row>
    <row r="6852" spans="1:13" x14ac:dyDescent="0.25">
      <c r="I6852"/>
    </row>
    <row r="6853" spans="1:13" x14ac:dyDescent="0.25">
      <c r="I6853"/>
    </row>
    <row r="6854" spans="1:13" x14ac:dyDescent="0.25">
      <c r="I6854"/>
    </row>
    <row r="6855" spans="1:13" x14ac:dyDescent="0.25">
      <c r="I6855"/>
    </row>
    <row r="6856" spans="1:13" x14ac:dyDescent="0.25">
      <c r="I6856"/>
    </row>
    <row r="6857" spans="1:13" x14ac:dyDescent="0.25">
      <c r="I6857"/>
    </row>
    <row r="6858" spans="1:13" x14ac:dyDescent="0.25">
      <c r="I6858"/>
    </row>
    <row r="6859" spans="1:13" x14ac:dyDescent="0.25">
      <c r="I6859"/>
    </row>
    <row r="6860" spans="1:13" x14ac:dyDescent="0.25">
      <c r="I6860"/>
    </row>
    <row r="6861" spans="1:13" x14ac:dyDescent="0.25">
      <c r="I6861"/>
    </row>
    <row r="6862" spans="1:13" x14ac:dyDescent="0.25">
      <c r="I6862"/>
    </row>
    <row r="6863" spans="1:13" x14ac:dyDescent="0.25">
      <c r="I6863"/>
    </row>
    <row r="6864" spans="1:13" x14ac:dyDescent="0.25">
      <c r="I6864"/>
    </row>
    <row r="6865" spans="9:9" x14ac:dyDescent="0.25">
      <c r="I6865"/>
    </row>
    <row r="6866" spans="9:9" x14ac:dyDescent="0.25">
      <c r="I6866"/>
    </row>
    <row r="6867" spans="9:9" x14ac:dyDescent="0.25">
      <c r="I6867"/>
    </row>
    <row r="6868" spans="9:9" x14ac:dyDescent="0.25">
      <c r="I6868"/>
    </row>
    <row r="6869" spans="9:9" x14ac:dyDescent="0.25">
      <c r="I6869"/>
    </row>
    <row r="6870" spans="9:9" x14ac:dyDescent="0.25">
      <c r="I6870"/>
    </row>
    <row r="6871" spans="9:9" x14ac:dyDescent="0.25">
      <c r="I6871"/>
    </row>
    <row r="6872" spans="9:9" x14ac:dyDescent="0.25">
      <c r="I6872"/>
    </row>
    <row r="6873" spans="9:9" x14ac:dyDescent="0.25">
      <c r="I6873"/>
    </row>
    <row r="6874" spans="9:9" x14ac:dyDescent="0.25">
      <c r="I6874"/>
    </row>
    <row r="6875" spans="9:9" x14ac:dyDescent="0.25">
      <c r="I6875"/>
    </row>
    <row r="6876" spans="9:9" x14ac:dyDescent="0.25">
      <c r="I6876"/>
    </row>
    <row r="6877" spans="9:9" x14ac:dyDescent="0.25">
      <c r="I6877"/>
    </row>
    <row r="6878" spans="9:9" x14ac:dyDescent="0.25">
      <c r="I6878"/>
    </row>
    <row r="6879" spans="9:9" x14ac:dyDescent="0.25">
      <c r="I6879"/>
    </row>
    <row r="6880" spans="9:9" x14ac:dyDescent="0.25">
      <c r="I6880"/>
    </row>
    <row r="6881" spans="9:9" x14ac:dyDescent="0.25">
      <c r="I6881"/>
    </row>
    <row r="6882" spans="9:9" x14ac:dyDescent="0.25">
      <c r="I6882"/>
    </row>
    <row r="6883" spans="9:9" x14ac:dyDescent="0.25">
      <c r="I6883"/>
    </row>
    <row r="6884" spans="9:9" x14ac:dyDescent="0.25">
      <c r="I6884"/>
    </row>
    <row r="6885" spans="9:9" x14ac:dyDescent="0.25">
      <c r="I6885"/>
    </row>
    <row r="6886" spans="9:9" x14ac:dyDescent="0.25">
      <c r="I6886"/>
    </row>
    <row r="6887" spans="9:9" x14ac:dyDescent="0.25">
      <c r="I6887"/>
    </row>
    <row r="6888" spans="9:9" x14ac:dyDescent="0.25">
      <c r="I6888"/>
    </row>
    <row r="6889" spans="9:9" x14ac:dyDescent="0.25">
      <c r="I6889"/>
    </row>
    <row r="6890" spans="9:9" x14ac:dyDescent="0.25">
      <c r="I6890"/>
    </row>
    <row r="6891" spans="9:9" x14ac:dyDescent="0.25">
      <c r="I6891"/>
    </row>
    <row r="6892" spans="9:9" x14ac:dyDescent="0.25">
      <c r="I6892"/>
    </row>
    <row r="6893" spans="9:9" x14ac:dyDescent="0.25">
      <c r="I6893"/>
    </row>
    <row r="6894" spans="9:9" x14ac:dyDescent="0.25">
      <c r="I6894"/>
    </row>
    <row r="6895" spans="9:9" x14ac:dyDescent="0.25">
      <c r="I6895"/>
    </row>
    <row r="6896" spans="9:9" x14ac:dyDescent="0.25">
      <c r="I6896"/>
    </row>
    <row r="6897" spans="9:9" x14ac:dyDescent="0.25">
      <c r="I6897"/>
    </row>
    <row r="6898" spans="9:9" x14ac:dyDescent="0.25">
      <c r="I6898"/>
    </row>
    <row r="6899" spans="9:9" x14ac:dyDescent="0.25">
      <c r="I6899"/>
    </row>
    <row r="6900" spans="9:9" x14ac:dyDescent="0.25">
      <c r="I6900"/>
    </row>
    <row r="6901" spans="9:9" x14ac:dyDescent="0.25">
      <c r="I6901"/>
    </row>
    <row r="6902" spans="9:9" x14ac:dyDescent="0.25">
      <c r="I6902"/>
    </row>
    <row r="6903" spans="9:9" x14ac:dyDescent="0.25">
      <c r="I6903"/>
    </row>
    <row r="6904" spans="9:9" x14ac:dyDescent="0.25">
      <c r="I6904"/>
    </row>
    <row r="6905" spans="9:9" x14ac:dyDescent="0.25">
      <c r="I6905"/>
    </row>
    <row r="6906" spans="9:9" x14ac:dyDescent="0.25">
      <c r="I6906"/>
    </row>
    <row r="6907" spans="9:9" x14ac:dyDescent="0.25">
      <c r="I6907"/>
    </row>
    <row r="6908" spans="9:9" x14ac:dyDescent="0.25">
      <c r="I6908"/>
    </row>
    <row r="6909" spans="9:9" x14ac:dyDescent="0.25">
      <c r="I6909"/>
    </row>
    <row r="6910" spans="9:9" x14ac:dyDescent="0.25">
      <c r="I6910"/>
    </row>
    <row r="6911" spans="9:9" x14ac:dyDescent="0.25">
      <c r="I6911"/>
    </row>
    <row r="6912" spans="9:9" x14ac:dyDescent="0.25">
      <c r="I6912"/>
    </row>
    <row r="6913" spans="9:9" x14ac:dyDescent="0.25">
      <c r="I6913"/>
    </row>
    <row r="6914" spans="9:9" x14ac:dyDescent="0.25">
      <c r="I6914"/>
    </row>
    <row r="6915" spans="9:9" x14ac:dyDescent="0.25">
      <c r="I6915"/>
    </row>
    <row r="6916" spans="9:9" x14ac:dyDescent="0.25">
      <c r="I6916"/>
    </row>
    <row r="6917" spans="9:9" x14ac:dyDescent="0.25">
      <c r="I6917"/>
    </row>
    <row r="6918" spans="9:9" x14ac:dyDescent="0.25">
      <c r="I6918"/>
    </row>
    <row r="6919" spans="9:9" x14ac:dyDescent="0.25">
      <c r="I6919"/>
    </row>
    <row r="6920" spans="9:9" x14ac:dyDescent="0.25">
      <c r="I6920"/>
    </row>
    <row r="6921" spans="9:9" x14ac:dyDescent="0.25">
      <c r="I6921"/>
    </row>
    <row r="6922" spans="9:9" x14ac:dyDescent="0.25">
      <c r="I6922"/>
    </row>
    <row r="6923" spans="9:9" x14ac:dyDescent="0.25">
      <c r="I6923"/>
    </row>
    <row r="6924" spans="9:9" x14ac:dyDescent="0.25">
      <c r="I6924"/>
    </row>
    <row r="6925" spans="9:9" x14ac:dyDescent="0.25">
      <c r="I6925"/>
    </row>
    <row r="6926" spans="9:9" x14ac:dyDescent="0.25">
      <c r="I6926"/>
    </row>
    <row r="6927" spans="9:9" x14ac:dyDescent="0.25">
      <c r="I6927"/>
    </row>
    <row r="6928" spans="9:9" x14ac:dyDescent="0.25">
      <c r="I6928"/>
    </row>
    <row r="6929" spans="9:9" x14ac:dyDescent="0.25">
      <c r="I6929"/>
    </row>
    <row r="6930" spans="9:9" x14ac:dyDescent="0.25">
      <c r="I6930"/>
    </row>
    <row r="6931" spans="9:9" x14ac:dyDescent="0.25">
      <c r="I6931"/>
    </row>
    <row r="6932" spans="9:9" x14ac:dyDescent="0.25">
      <c r="I6932"/>
    </row>
    <row r="6933" spans="9:9" x14ac:dyDescent="0.25">
      <c r="I6933"/>
    </row>
    <row r="6934" spans="9:9" x14ac:dyDescent="0.25">
      <c r="I6934"/>
    </row>
    <row r="6935" spans="9:9" x14ac:dyDescent="0.25">
      <c r="I6935"/>
    </row>
    <row r="6936" spans="9:9" x14ac:dyDescent="0.25">
      <c r="I6936"/>
    </row>
    <row r="6937" spans="9:9" x14ac:dyDescent="0.25">
      <c r="I6937"/>
    </row>
    <row r="6938" spans="9:9" x14ac:dyDescent="0.25">
      <c r="I6938"/>
    </row>
    <row r="6939" spans="9:9" x14ac:dyDescent="0.25">
      <c r="I6939"/>
    </row>
    <row r="6940" spans="9:9" x14ac:dyDescent="0.25">
      <c r="I6940"/>
    </row>
    <row r="6941" spans="9:9" x14ac:dyDescent="0.25">
      <c r="I6941"/>
    </row>
    <row r="6942" spans="9:9" x14ac:dyDescent="0.25">
      <c r="I6942"/>
    </row>
    <row r="6943" spans="9:9" x14ac:dyDescent="0.25">
      <c r="I6943"/>
    </row>
    <row r="6944" spans="9:9" x14ac:dyDescent="0.25">
      <c r="I6944"/>
    </row>
    <row r="6945" spans="9:9" x14ac:dyDescent="0.25">
      <c r="I6945"/>
    </row>
    <row r="6946" spans="9:9" x14ac:dyDescent="0.25">
      <c r="I6946"/>
    </row>
    <row r="6947" spans="9:9" x14ac:dyDescent="0.25">
      <c r="I6947"/>
    </row>
    <row r="6948" spans="9:9" x14ac:dyDescent="0.25">
      <c r="I6948"/>
    </row>
    <row r="6949" spans="9:9" x14ac:dyDescent="0.25">
      <c r="I6949"/>
    </row>
    <row r="6950" spans="9:9" x14ac:dyDescent="0.25">
      <c r="I6950"/>
    </row>
    <row r="6951" spans="9:9" x14ac:dyDescent="0.25">
      <c r="I6951"/>
    </row>
    <row r="6952" spans="9:9" x14ac:dyDescent="0.25">
      <c r="I6952"/>
    </row>
    <row r="6953" spans="9:9" x14ac:dyDescent="0.25">
      <c r="I6953"/>
    </row>
    <row r="6954" spans="9:9" x14ac:dyDescent="0.25">
      <c r="I6954"/>
    </row>
    <row r="6955" spans="9:9" x14ac:dyDescent="0.25">
      <c r="I6955"/>
    </row>
    <row r="6956" spans="9:9" x14ac:dyDescent="0.25">
      <c r="I6956"/>
    </row>
    <row r="6957" spans="9:9" x14ac:dyDescent="0.25">
      <c r="I6957"/>
    </row>
    <row r="6958" spans="9:9" x14ac:dyDescent="0.25">
      <c r="I6958"/>
    </row>
    <row r="6959" spans="9:9" x14ac:dyDescent="0.25">
      <c r="I6959"/>
    </row>
    <row r="6960" spans="9:9" x14ac:dyDescent="0.25">
      <c r="I6960"/>
    </row>
    <row r="6961" spans="9:9" x14ac:dyDescent="0.25">
      <c r="I6961"/>
    </row>
    <row r="6962" spans="9:9" x14ac:dyDescent="0.25">
      <c r="I6962"/>
    </row>
    <row r="6963" spans="9:9" x14ac:dyDescent="0.25">
      <c r="I6963"/>
    </row>
    <row r="6964" spans="9:9" x14ac:dyDescent="0.25">
      <c r="I6964"/>
    </row>
    <row r="6965" spans="9:9" x14ac:dyDescent="0.25">
      <c r="I6965"/>
    </row>
    <row r="6966" spans="9:9" x14ac:dyDescent="0.25">
      <c r="I6966"/>
    </row>
    <row r="6967" spans="9:9" x14ac:dyDescent="0.25">
      <c r="I6967"/>
    </row>
    <row r="6968" spans="9:9" x14ac:dyDescent="0.25">
      <c r="I6968"/>
    </row>
    <row r="6969" spans="9:9" x14ac:dyDescent="0.25">
      <c r="I6969"/>
    </row>
    <row r="6970" spans="9:9" x14ac:dyDescent="0.25">
      <c r="I6970"/>
    </row>
    <row r="6971" spans="9:9" x14ac:dyDescent="0.25">
      <c r="I6971"/>
    </row>
    <row r="6972" spans="9:9" x14ac:dyDescent="0.25">
      <c r="I6972"/>
    </row>
    <row r="6973" spans="9:9" x14ac:dyDescent="0.25">
      <c r="I6973"/>
    </row>
    <row r="6974" spans="9:9" x14ac:dyDescent="0.25">
      <c r="I6974"/>
    </row>
    <row r="6975" spans="9:9" x14ac:dyDescent="0.25">
      <c r="I6975"/>
    </row>
    <row r="6976" spans="9:9" x14ac:dyDescent="0.25">
      <c r="I6976"/>
    </row>
    <row r="6977" spans="9:9" x14ac:dyDescent="0.25">
      <c r="I6977"/>
    </row>
    <row r="6978" spans="9:9" x14ac:dyDescent="0.25">
      <c r="I6978"/>
    </row>
    <row r="6979" spans="9:9" x14ac:dyDescent="0.25">
      <c r="I6979"/>
    </row>
    <row r="6980" spans="9:9" x14ac:dyDescent="0.25">
      <c r="I6980"/>
    </row>
    <row r="6981" spans="9:9" x14ac:dyDescent="0.25">
      <c r="I6981"/>
    </row>
    <row r="6982" spans="9:9" x14ac:dyDescent="0.25">
      <c r="I6982"/>
    </row>
    <row r="6983" spans="9:9" x14ac:dyDescent="0.25">
      <c r="I6983"/>
    </row>
    <row r="6984" spans="9:9" x14ac:dyDescent="0.25">
      <c r="I6984"/>
    </row>
    <row r="6985" spans="9:9" x14ac:dyDescent="0.25">
      <c r="I6985"/>
    </row>
    <row r="6986" spans="9:9" x14ac:dyDescent="0.25">
      <c r="I6986"/>
    </row>
    <row r="6987" spans="9:9" x14ac:dyDescent="0.25">
      <c r="I6987"/>
    </row>
    <row r="6988" spans="9:9" x14ac:dyDescent="0.25">
      <c r="I6988"/>
    </row>
    <row r="6989" spans="9:9" x14ac:dyDescent="0.25">
      <c r="I6989"/>
    </row>
    <row r="6990" spans="9:9" x14ac:dyDescent="0.25">
      <c r="I6990"/>
    </row>
    <row r="6991" spans="9:9" x14ac:dyDescent="0.25">
      <c r="I6991"/>
    </row>
    <row r="6992" spans="9:9" x14ac:dyDescent="0.25">
      <c r="I6992"/>
    </row>
    <row r="6993" spans="9:9" x14ac:dyDescent="0.25">
      <c r="I6993"/>
    </row>
    <row r="6994" spans="9:9" x14ac:dyDescent="0.25">
      <c r="I6994"/>
    </row>
    <row r="6995" spans="9:9" x14ac:dyDescent="0.25">
      <c r="I6995"/>
    </row>
    <row r="6996" spans="9:9" x14ac:dyDescent="0.25">
      <c r="I6996"/>
    </row>
    <row r="6997" spans="9:9" x14ac:dyDescent="0.25">
      <c r="I6997"/>
    </row>
    <row r="6998" spans="9:9" x14ac:dyDescent="0.25">
      <c r="I6998"/>
    </row>
    <row r="6999" spans="9:9" x14ac:dyDescent="0.25">
      <c r="I6999"/>
    </row>
    <row r="7000" spans="9:9" x14ac:dyDescent="0.25">
      <c r="I7000"/>
    </row>
    <row r="7001" spans="9:9" x14ac:dyDescent="0.25">
      <c r="I7001"/>
    </row>
    <row r="7002" spans="9:9" x14ac:dyDescent="0.25">
      <c r="I7002"/>
    </row>
    <row r="7003" spans="9:9" x14ac:dyDescent="0.25">
      <c r="I7003"/>
    </row>
    <row r="7004" spans="9:9" x14ac:dyDescent="0.25">
      <c r="I7004"/>
    </row>
    <row r="7005" spans="9:9" x14ac:dyDescent="0.25">
      <c r="I7005"/>
    </row>
    <row r="7006" spans="9:9" x14ac:dyDescent="0.25">
      <c r="I7006"/>
    </row>
    <row r="7007" spans="9:9" x14ac:dyDescent="0.25">
      <c r="I7007"/>
    </row>
    <row r="7008" spans="9:9" x14ac:dyDescent="0.25">
      <c r="I7008"/>
    </row>
    <row r="7009" spans="9:9" x14ac:dyDescent="0.25">
      <c r="I7009"/>
    </row>
    <row r="7010" spans="9:9" x14ac:dyDescent="0.25">
      <c r="I7010"/>
    </row>
    <row r="7011" spans="9:9" x14ac:dyDescent="0.25">
      <c r="I7011"/>
    </row>
    <row r="7012" spans="9:9" x14ac:dyDescent="0.25">
      <c r="I7012"/>
    </row>
    <row r="7013" spans="9:9" x14ac:dyDescent="0.25">
      <c r="I7013"/>
    </row>
    <row r="7014" spans="9:9" x14ac:dyDescent="0.25">
      <c r="I7014"/>
    </row>
    <row r="7015" spans="9:9" x14ac:dyDescent="0.25">
      <c r="I7015"/>
    </row>
    <row r="7016" spans="9:9" x14ac:dyDescent="0.25">
      <c r="I7016"/>
    </row>
    <row r="7017" spans="9:9" x14ac:dyDescent="0.25">
      <c r="I7017"/>
    </row>
    <row r="7018" spans="9:9" x14ac:dyDescent="0.25">
      <c r="I7018"/>
    </row>
    <row r="7019" spans="9:9" x14ac:dyDescent="0.25">
      <c r="I7019"/>
    </row>
    <row r="7020" spans="9:9" x14ac:dyDescent="0.25">
      <c r="I7020"/>
    </row>
    <row r="7021" spans="9:9" x14ac:dyDescent="0.25">
      <c r="I7021"/>
    </row>
    <row r="7022" spans="9:9" x14ac:dyDescent="0.25">
      <c r="I7022"/>
    </row>
    <row r="7023" spans="9:9" x14ac:dyDescent="0.25">
      <c r="I7023"/>
    </row>
    <row r="7024" spans="9:9" x14ac:dyDescent="0.25">
      <c r="I7024"/>
    </row>
    <row r="7025" spans="9:9" x14ac:dyDescent="0.25">
      <c r="I7025"/>
    </row>
    <row r="7026" spans="9:9" x14ac:dyDescent="0.25">
      <c r="I7026"/>
    </row>
    <row r="7027" spans="9:9" x14ac:dyDescent="0.25">
      <c r="I7027"/>
    </row>
    <row r="7028" spans="9:9" x14ac:dyDescent="0.25">
      <c r="I7028"/>
    </row>
    <row r="7029" spans="9:9" x14ac:dyDescent="0.25">
      <c r="I7029"/>
    </row>
    <row r="7030" spans="9:9" x14ac:dyDescent="0.25">
      <c r="I7030"/>
    </row>
    <row r="7031" spans="9:9" x14ac:dyDescent="0.25">
      <c r="I7031"/>
    </row>
    <row r="7032" spans="9:9" x14ac:dyDescent="0.25">
      <c r="I7032"/>
    </row>
    <row r="7033" spans="9:9" x14ac:dyDescent="0.25">
      <c r="I7033"/>
    </row>
    <row r="7034" spans="9:9" x14ac:dyDescent="0.25">
      <c r="I7034"/>
    </row>
    <row r="7035" spans="9:9" x14ac:dyDescent="0.25">
      <c r="I7035"/>
    </row>
    <row r="7036" spans="9:9" x14ac:dyDescent="0.25">
      <c r="I7036"/>
    </row>
    <row r="7037" spans="9:9" x14ac:dyDescent="0.25">
      <c r="I7037"/>
    </row>
    <row r="7038" spans="9:9" x14ac:dyDescent="0.25">
      <c r="I7038"/>
    </row>
    <row r="7039" spans="9:9" x14ac:dyDescent="0.25">
      <c r="I7039"/>
    </row>
    <row r="7040" spans="9:9" x14ac:dyDescent="0.25">
      <c r="I7040"/>
    </row>
    <row r="7041" spans="9:9" x14ac:dyDescent="0.25">
      <c r="I7041"/>
    </row>
    <row r="7042" spans="9:9" x14ac:dyDescent="0.25">
      <c r="I7042"/>
    </row>
    <row r="7043" spans="9:9" x14ac:dyDescent="0.25">
      <c r="I7043"/>
    </row>
    <row r="7044" spans="9:9" x14ac:dyDescent="0.25">
      <c r="I7044"/>
    </row>
    <row r="7045" spans="9:9" x14ac:dyDescent="0.25">
      <c r="I7045"/>
    </row>
    <row r="7046" spans="9:9" x14ac:dyDescent="0.25">
      <c r="I7046"/>
    </row>
    <row r="7047" spans="9:9" x14ac:dyDescent="0.25">
      <c r="I7047"/>
    </row>
    <row r="7048" spans="9:9" x14ac:dyDescent="0.25">
      <c r="I7048"/>
    </row>
    <row r="7049" spans="9:9" x14ac:dyDescent="0.25">
      <c r="I7049"/>
    </row>
    <row r="7050" spans="9:9" x14ac:dyDescent="0.25">
      <c r="I7050"/>
    </row>
    <row r="7051" spans="9:9" x14ac:dyDescent="0.25">
      <c r="I7051"/>
    </row>
    <row r="7052" spans="9:9" x14ac:dyDescent="0.25">
      <c r="I7052"/>
    </row>
    <row r="7053" spans="9:9" x14ac:dyDescent="0.25">
      <c r="I7053"/>
    </row>
    <row r="7054" spans="9:9" x14ac:dyDescent="0.25">
      <c r="I7054"/>
    </row>
    <row r="7055" spans="9:9" x14ac:dyDescent="0.25">
      <c r="I7055"/>
    </row>
    <row r="7056" spans="9:9" x14ac:dyDescent="0.25">
      <c r="I7056"/>
    </row>
    <row r="7057" spans="9:9" x14ac:dyDescent="0.25">
      <c r="I7057"/>
    </row>
    <row r="7058" spans="9:9" x14ac:dyDescent="0.25">
      <c r="I7058"/>
    </row>
    <row r="7059" spans="9:9" x14ac:dyDescent="0.25">
      <c r="I7059"/>
    </row>
    <row r="7060" spans="9:9" x14ac:dyDescent="0.25">
      <c r="I7060"/>
    </row>
    <row r="7061" spans="9:9" x14ac:dyDescent="0.25">
      <c r="I7061"/>
    </row>
    <row r="7062" spans="9:9" x14ac:dyDescent="0.25">
      <c r="I7062"/>
    </row>
    <row r="7063" spans="9:9" x14ac:dyDescent="0.25">
      <c r="I7063"/>
    </row>
    <row r="7064" spans="9:9" x14ac:dyDescent="0.25">
      <c r="I7064"/>
    </row>
    <row r="7065" spans="9:9" x14ac:dyDescent="0.25">
      <c r="I7065"/>
    </row>
    <row r="7066" spans="9:9" x14ac:dyDescent="0.25">
      <c r="I7066"/>
    </row>
    <row r="7067" spans="9:9" x14ac:dyDescent="0.25">
      <c r="I7067"/>
    </row>
    <row r="7068" spans="9:9" x14ac:dyDescent="0.25">
      <c r="I7068"/>
    </row>
    <row r="7069" spans="9:9" x14ac:dyDescent="0.25">
      <c r="I7069"/>
    </row>
    <row r="7070" spans="9:9" x14ac:dyDescent="0.25">
      <c r="I7070"/>
    </row>
    <row r="7071" spans="9:9" x14ac:dyDescent="0.25">
      <c r="I7071"/>
    </row>
    <row r="7072" spans="9:9" x14ac:dyDescent="0.25">
      <c r="I7072"/>
    </row>
    <row r="7073" spans="9:9" x14ac:dyDescent="0.25">
      <c r="I7073"/>
    </row>
    <row r="7074" spans="9:9" x14ac:dyDescent="0.25">
      <c r="I7074"/>
    </row>
    <row r="7075" spans="9:9" x14ac:dyDescent="0.25">
      <c r="I7075"/>
    </row>
    <row r="7076" spans="9:9" x14ac:dyDescent="0.25">
      <c r="I7076"/>
    </row>
    <row r="7077" spans="9:9" x14ac:dyDescent="0.25">
      <c r="I7077"/>
    </row>
    <row r="7078" spans="9:9" x14ac:dyDescent="0.25">
      <c r="I7078"/>
    </row>
    <row r="7079" spans="9:9" x14ac:dyDescent="0.25">
      <c r="I7079"/>
    </row>
    <row r="7080" spans="9:9" x14ac:dyDescent="0.25">
      <c r="I7080"/>
    </row>
    <row r="7081" spans="9:9" x14ac:dyDescent="0.25">
      <c r="I7081"/>
    </row>
    <row r="7082" spans="9:9" x14ac:dyDescent="0.25">
      <c r="I7082"/>
    </row>
    <row r="7083" spans="9:9" x14ac:dyDescent="0.25">
      <c r="I7083"/>
    </row>
    <row r="7084" spans="9:9" x14ac:dyDescent="0.25">
      <c r="I7084"/>
    </row>
    <row r="7085" spans="9:9" x14ac:dyDescent="0.25">
      <c r="I7085"/>
    </row>
    <row r="7086" spans="9:9" x14ac:dyDescent="0.25">
      <c r="I7086"/>
    </row>
    <row r="7087" spans="9:9" x14ac:dyDescent="0.25">
      <c r="I7087"/>
    </row>
    <row r="7088" spans="9:9" x14ac:dyDescent="0.25">
      <c r="I7088"/>
    </row>
    <row r="7089" spans="9:9" x14ac:dyDescent="0.25">
      <c r="I7089"/>
    </row>
    <row r="7090" spans="9:9" x14ac:dyDescent="0.25">
      <c r="I7090"/>
    </row>
    <row r="7091" spans="9:9" x14ac:dyDescent="0.25">
      <c r="I7091"/>
    </row>
    <row r="7092" spans="9:9" x14ac:dyDescent="0.25">
      <c r="I7092"/>
    </row>
    <row r="7093" spans="9:9" x14ac:dyDescent="0.25">
      <c r="I7093"/>
    </row>
    <row r="7094" spans="9:9" x14ac:dyDescent="0.25">
      <c r="I7094"/>
    </row>
    <row r="7095" spans="9:9" x14ac:dyDescent="0.25">
      <c r="I7095"/>
    </row>
    <row r="7096" spans="9:9" x14ac:dyDescent="0.25">
      <c r="I7096"/>
    </row>
    <row r="7097" spans="9:9" x14ac:dyDescent="0.25">
      <c r="I7097"/>
    </row>
    <row r="7098" spans="9:9" x14ac:dyDescent="0.25">
      <c r="I7098"/>
    </row>
    <row r="7099" spans="9:9" x14ac:dyDescent="0.25">
      <c r="I7099"/>
    </row>
    <row r="7100" spans="9:9" x14ac:dyDescent="0.25">
      <c r="I7100"/>
    </row>
    <row r="7101" spans="9:9" x14ac:dyDescent="0.25">
      <c r="I7101"/>
    </row>
    <row r="7102" spans="9:9" x14ac:dyDescent="0.25">
      <c r="I7102"/>
    </row>
    <row r="7103" spans="9:9" x14ac:dyDescent="0.25">
      <c r="I7103"/>
    </row>
    <row r="7104" spans="9:9" x14ac:dyDescent="0.25">
      <c r="I7104"/>
    </row>
    <row r="7105" spans="9:9" x14ac:dyDescent="0.25">
      <c r="I7105"/>
    </row>
    <row r="7106" spans="9:9" x14ac:dyDescent="0.25">
      <c r="I7106"/>
    </row>
    <row r="7107" spans="9:9" x14ac:dyDescent="0.25">
      <c r="I7107"/>
    </row>
    <row r="7108" spans="9:9" x14ac:dyDescent="0.25">
      <c r="I7108"/>
    </row>
    <row r="7109" spans="9:9" x14ac:dyDescent="0.25">
      <c r="I7109"/>
    </row>
    <row r="7110" spans="9:9" x14ac:dyDescent="0.25">
      <c r="I7110"/>
    </row>
    <row r="7111" spans="9:9" x14ac:dyDescent="0.25">
      <c r="I7111"/>
    </row>
    <row r="7112" spans="9:9" x14ac:dyDescent="0.25">
      <c r="I7112"/>
    </row>
    <row r="7113" spans="9:9" x14ac:dyDescent="0.25">
      <c r="I7113"/>
    </row>
    <row r="7114" spans="9:9" x14ac:dyDescent="0.25">
      <c r="I7114"/>
    </row>
    <row r="7115" spans="9:9" x14ac:dyDescent="0.25">
      <c r="I7115"/>
    </row>
    <row r="7116" spans="9:9" x14ac:dyDescent="0.25">
      <c r="I7116"/>
    </row>
    <row r="7117" spans="9:9" x14ac:dyDescent="0.25">
      <c r="I7117"/>
    </row>
    <row r="7118" spans="9:9" x14ac:dyDescent="0.25">
      <c r="I7118"/>
    </row>
    <row r="7119" spans="9:9" x14ac:dyDescent="0.25">
      <c r="I7119"/>
    </row>
    <row r="7120" spans="9:9" x14ac:dyDescent="0.25">
      <c r="I7120"/>
    </row>
    <row r="7121" spans="9:9" x14ac:dyDescent="0.25">
      <c r="I7121"/>
    </row>
    <row r="7122" spans="9:9" x14ac:dyDescent="0.25">
      <c r="I7122"/>
    </row>
    <row r="7123" spans="9:9" x14ac:dyDescent="0.25">
      <c r="I7123"/>
    </row>
    <row r="7124" spans="9:9" x14ac:dyDescent="0.25">
      <c r="I7124"/>
    </row>
    <row r="7125" spans="9:9" x14ac:dyDescent="0.25">
      <c r="I7125"/>
    </row>
    <row r="7126" spans="9:9" x14ac:dyDescent="0.25">
      <c r="I7126"/>
    </row>
    <row r="7127" spans="9:9" x14ac:dyDescent="0.25">
      <c r="I7127"/>
    </row>
    <row r="7128" spans="9:9" x14ac:dyDescent="0.25">
      <c r="I7128"/>
    </row>
    <row r="7129" spans="9:9" x14ac:dyDescent="0.25">
      <c r="I7129"/>
    </row>
    <row r="7130" spans="9:9" x14ac:dyDescent="0.25">
      <c r="I7130"/>
    </row>
    <row r="7131" spans="9:9" x14ac:dyDescent="0.25">
      <c r="I7131"/>
    </row>
    <row r="7132" spans="9:9" x14ac:dyDescent="0.25">
      <c r="I7132"/>
    </row>
    <row r="7133" spans="9:9" x14ac:dyDescent="0.25">
      <c r="I7133"/>
    </row>
    <row r="7134" spans="9:9" x14ac:dyDescent="0.25">
      <c r="I7134"/>
    </row>
    <row r="7135" spans="9:9" x14ac:dyDescent="0.25">
      <c r="I7135"/>
    </row>
    <row r="7136" spans="9:9" x14ac:dyDescent="0.25">
      <c r="I7136"/>
    </row>
    <row r="7137" spans="9:9" x14ac:dyDescent="0.25">
      <c r="I7137"/>
    </row>
    <row r="7138" spans="9:9" x14ac:dyDescent="0.25">
      <c r="I7138"/>
    </row>
    <row r="7139" spans="9:9" x14ac:dyDescent="0.25">
      <c r="I7139"/>
    </row>
    <row r="7140" spans="9:9" x14ac:dyDescent="0.25">
      <c r="I7140"/>
    </row>
    <row r="7141" spans="9:9" x14ac:dyDescent="0.25">
      <c r="I7141"/>
    </row>
    <row r="7142" spans="9:9" x14ac:dyDescent="0.25">
      <c r="I7142"/>
    </row>
    <row r="7143" spans="9:9" x14ac:dyDescent="0.25">
      <c r="I7143"/>
    </row>
    <row r="7144" spans="9:9" x14ac:dyDescent="0.25">
      <c r="I7144"/>
    </row>
    <row r="7145" spans="9:9" x14ac:dyDescent="0.25">
      <c r="I7145"/>
    </row>
    <row r="7146" spans="9:9" x14ac:dyDescent="0.25">
      <c r="I7146"/>
    </row>
    <row r="7147" spans="9:9" x14ac:dyDescent="0.25">
      <c r="I7147"/>
    </row>
    <row r="7148" spans="9:9" x14ac:dyDescent="0.25">
      <c r="I7148"/>
    </row>
    <row r="7149" spans="9:9" x14ac:dyDescent="0.25">
      <c r="I7149"/>
    </row>
    <row r="7150" spans="9:9" x14ac:dyDescent="0.25">
      <c r="I7150"/>
    </row>
    <row r="7151" spans="9:9" x14ac:dyDescent="0.25">
      <c r="I7151"/>
    </row>
    <row r="7152" spans="9:9" x14ac:dyDescent="0.25">
      <c r="I7152"/>
    </row>
    <row r="7153" spans="9:9" x14ac:dyDescent="0.25">
      <c r="I7153"/>
    </row>
    <row r="7154" spans="9:9" x14ac:dyDescent="0.25">
      <c r="I7154"/>
    </row>
    <row r="7155" spans="9:9" x14ac:dyDescent="0.25">
      <c r="I7155"/>
    </row>
    <row r="7156" spans="9:9" x14ac:dyDescent="0.25">
      <c r="I7156"/>
    </row>
    <row r="7157" spans="9:9" x14ac:dyDescent="0.25">
      <c r="I7157"/>
    </row>
    <row r="7158" spans="9:9" x14ac:dyDescent="0.25">
      <c r="I7158"/>
    </row>
    <row r="7159" spans="9:9" x14ac:dyDescent="0.25">
      <c r="I7159"/>
    </row>
    <row r="7160" spans="9:9" x14ac:dyDescent="0.25">
      <c r="I7160"/>
    </row>
    <row r="7161" spans="9:9" x14ac:dyDescent="0.25">
      <c r="I7161"/>
    </row>
    <row r="7162" spans="9:9" x14ac:dyDescent="0.25">
      <c r="I7162"/>
    </row>
    <row r="7163" spans="9:9" x14ac:dyDescent="0.25">
      <c r="I7163"/>
    </row>
    <row r="7164" spans="9:9" x14ac:dyDescent="0.25">
      <c r="I7164"/>
    </row>
    <row r="7165" spans="9:9" x14ac:dyDescent="0.25">
      <c r="I7165"/>
    </row>
    <row r="7166" spans="9:9" x14ac:dyDescent="0.25">
      <c r="I7166"/>
    </row>
    <row r="7167" spans="9:9" x14ac:dyDescent="0.25">
      <c r="I7167"/>
    </row>
    <row r="7168" spans="9:9" x14ac:dyDescent="0.25">
      <c r="I7168"/>
    </row>
    <row r="7169" spans="9:9" x14ac:dyDescent="0.25">
      <c r="I7169"/>
    </row>
    <row r="7170" spans="9:9" x14ac:dyDescent="0.25">
      <c r="I7170"/>
    </row>
    <row r="7171" spans="9:9" x14ac:dyDescent="0.25">
      <c r="I7171"/>
    </row>
    <row r="7172" spans="9:9" x14ac:dyDescent="0.25">
      <c r="I7172"/>
    </row>
    <row r="7173" spans="9:9" x14ac:dyDescent="0.25">
      <c r="I7173"/>
    </row>
    <row r="7174" spans="9:9" x14ac:dyDescent="0.25">
      <c r="I7174"/>
    </row>
    <row r="7175" spans="9:9" x14ac:dyDescent="0.25">
      <c r="I7175"/>
    </row>
    <row r="7176" spans="9:9" x14ac:dyDescent="0.25">
      <c r="I7176"/>
    </row>
    <row r="7177" spans="9:9" x14ac:dyDescent="0.25">
      <c r="I7177"/>
    </row>
    <row r="7178" spans="9:9" x14ac:dyDescent="0.25">
      <c r="I7178"/>
    </row>
    <row r="7179" spans="9:9" x14ac:dyDescent="0.25">
      <c r="I7179"/>
    </row>
    <row r="7180" spans="9:9" x14ac:dyDescent="0.25">
      <c r="I7180"/>
    </row>
    <row r="7181" spans="9:9" x14ac:dyDescent="0.25">
      <c r="I7181"/>
    </row>
    <row r="7182" spans="9:9" x14ac:dyDescent="0.25">
      <c r="I7182"/>
    </row>
    <row r="7183" spans="9:9" x14ac:dyDescent="0.25">
      <c r="I7183"/>
    </row>
    <row r="7184" spans="9:9" x14ac:dyDescent="0.25">
      <c r="I7184"/>
    </row>
    <row r="7185" spans="9:9" x14ac:dyDescent="0.25">
      <c r="I7185"/>
    </row>
    <row r="7186" spans="9:9" x14ac:dyDescent="0.25">
      <c r="I7186"/>
    </row>
    <row r="7187" spans="9:9" x14ac:dyDescent="0.25">
      <c r="I7187"/>
    </row>
    <row r="7188" spans="9:9" x14ac:dyDescent="0.25">
      <c r="I7188"/>
    </row>
    <row r="7189" spans="9:9" x14ac:dyDescent="0.25">
      <c r="I7189"/>
    </row>
    <row r="7190" spans="9:9" x14ac:dyDescent="0.25">
      <c r="I7190"/>
    </row>
    <row r="7191" spans="9:9" x14ac:dyDescent="0.25">
      <c r="I7191"/>
    </row>
    <row r="7192" spans="9:9" x14ac:dyDescent="0.25">
      <c r="I7192"/>
    </row>
    <row r="7193" spans="9:9" x14ac:dyDescent="0.25">
      <c r="I7193"/>
    </row>
    <row r="7194" spans="9:9" x14ac:dyDescent="0.25">
      <c r="I7194"/>
    </row>
    <row r="7195" spans="9:9" x14ac:dyDescent="0.25">
      <c r="I7195"/>
    </row>
    <row r="7196" spans="9:9" x14ac:dyDescent="0.25">
      <c r="I7196"/>
    </row>
    <row r="7197" spans="9:9" x14ac:dyDescent="0.25">
      <c r="I7197"/>
    </row>
    <row r="7198" spans="9:9" x14ac:dyDescent="0.25">
      <c r="I7198"/>
    </row>
    <row r="7199" spans="9:9" x14ac:dyDescent="0.25">
      <c r="I7199"/>
    </row>
    <row r="7200" spans="9:9" x14ac:dyDescent="0.25">
      <c r="I7200"/>
    </row>
    <row r="7201" spans="9:9" x14ac:dyDescent="0.25">
      <c r="I7201"/>
    </row>
    <row r="7202" spans="9:9" x14ac:dyDescent="0.25">
      <c r="I7202"/>
    </row>
    <row r="7203" spans="9:9" x14ac:dyDescent="0.25">
      <c r="I7203"/>
    </row>
    <row r="7204" spans="9:9" x14ac:dyDescent="0.25">
      <c r="I7204"/>
    </row>
    <row r="7205" spans="9:9" x14ac:dyDescent="0.25">
      <c r="I7205"/>
    </row>
    <row r="7206" spans="9:9" x14ac:dyDescent="0.25">
      <c r="I7206"/>
    </row>
    <row r="7207" spans="9:9" x14ac:dyDescent="0.25">
      <c r="I7207"/>
    </row>
    <row r="7208" spans="9:9" x14ac:dyDescent="0.25">
      <c r="I7208"/>
    </row>
    <row r="7209" spans="9:9" x14ac:dyDescent="0.25">
      <c r="I7209"/>
    </row>
    <row r="7210" spans="9:9" x14ac:dyDescent="0.25">
      <c r="I7210"/>
    </row>
    <row r="7211" spans="9:9" x14ac:dyDescent="0.25">
      <c r="I7211"/>
    </row>
    <row r="7212" spans="9:9" x14ac:dyDescent="0.25">
      <c r="I7212"/>
    </row>
    <row r="7213" spans="9:9" x14ac:dyDescent="0.25">
      <c r="I7213"/>
    </row>
    <row r="7214" spans="9:9" x14ac:dyDescent="0.25">
      <c r="I7214"/>
    </row>
    <row r="7215" spans="9:9" x14ac:dyDescent="0.25">
      <c r="I7215"/>
    </row>
    <row r="7216" spans="9:9" x14ac:dyDescent="0.25">
      <c r="I7216"/>
    </row>
    <row r="7217" spans="9:9" x14ac:dyDescent="0.25">
      <c r="I7217"/>
    </row>
    <row r="7218" spans="9:9" x14ac:dyDescent="0.25">
      <c r="I7218"/>
    </row>
    <row r="7219" spans="9:9" x14ac:dyDescent="0.25">
      <c r="I7219"/>
    </row>
    <row r="7220" spans="9:9" x14ac:dyDescent="0.25">
      <c r="I7220"/>
    </row>
    <row r="7221" spans="9:9" x14ac:dyDescent="0.25">
      <c r="I7221"/>
    </row>
    <row r="7222" spans="9:9" x14ac:dyDescent="0.25">
      <c r="I7222"/>
    </row>
    <row r="7223" spans="9:9" x14ac:dyDescent="0.25">
      <c r="I7223"/>
    </row>
    <row r="7224" spans="9:9" x14ac:dyDescent="0.25">
      <c r="I7224"/>
    </row>
    <row r="7225" spans="9:9" x14ac:dyDescent="0.25">
      <c r="I7225"/>
    </row>
    <row r="7226" spans="9:9" x14ac:dyDescent="0.25">
      <c r="I7226"/>
    </row>
    <row r="7227" spans="9:9" x14ac:dyDescent="0.25">
      <c r="I7227"/>
    </row>
    <row r="7228" spans="9:9" x14ac:dyDescent="0.25">
      <c r="I7228"/>
    </row>
    <row r="7229" spans="9:9" x14ac:dyDescent="0.25">
      <c r="I7229"/>
    </row>
    <row r="7230" spans="9:9" x14ac:dyDescent="0.25">
      <c r="I7230"/>
    </row>
    <row r="7231" spans="9:9" x14ac:dyDescent="0.25">
      <c r="I7231"/>
    </row>
    <row r="7232" spans="9:9" x14ac:dyDescent="0.25">
      <c r="I7232"/>
    </row>
    <row r="7233" spans="9:9" x14ac:dyDescent="0.25">
      <c r="I7233"/>
    </row>
    <row r="7234" spans="9:9" x14ac:dyDescent="0.25">
      <c r="I7234"/>
    </row>
    <row r="7235" spans="9:9" x14ac:dyDescent="0.25">
      <c r="I7235"/>
    </row>
    <row r="7236" spans="9:9" x14ac:dyDescent="0.25">
      <c r="I7236"/>
    </row>
    <row r="7237" spans="9:9" x14ac:dyDescent="0.25">
      <c r="I7237"/>
    </row>
    <row r="7238" spans="9:9" x14ac:dyDescent="0.25">
      <c r="I7238"/>
    </row>
    <row r="7239" spans="9:9" x14ac:dyDescent="0.25">
      <c r="I7239"/>
    </row>
    <row r="7240" spans="9:9" x14ac:dyDescent="0.25">
      <c r="I7240"/>
    </row>
    <row r="7241" spans="9:9" x14ac:dyDescent="0.25">
      <c r="I7241"/>
    </row>
    <row r="7242" spans="9:9" x14ac:dyDescent="0.25">
      <c r="I7242"/>
    </row>
    <row r="7243" spans="9:9" x14ac:dyDescent="0.25">
      <c r="I7243"/>
    </row>
    <row r="7244" spans="9:9" x14ac:dyDescent="0.25">
      <c r="I7244"/>
    </row>
    <row r="7245" spans="9:9" x14ac:dyDescent="0.25">
      <c r="I7245"/>
    </row>
    <row r="7246" spans="9:9" x14ac:dyDescent="0.25">
      <c r="I7246"/>
    </row>
    <row r="7247" spans="9:9" x14ac:dyDescent="0.25">
      <c r="I7247"/>
    </row>
    <row r="7248" spans="9:9" x14ac:dyDescent="0.25">
      <c r="I7248"/>
    </row>
    <row r="7249" spans="9:9" x14ac:dyDescent="0.25">
      <c r="I7249"/>
    </row>
    <row r="7250" spans="9:9" x14ac:dyDescent="0.25">
      <c r="I7250"/>
    </row>
    <row r="7251" spans="9:9" x14ac:dyDescent="0.25">
      <c r="I7251"/>
    </row>
    <row r="7252" spans="9:9" x14ac:dyDescent="0.25">
      <c r="I7252"/>
    </row>
    <row r="7253" spans="9:9" x14ac:dyDescent="0.25">
      <c r="I7253"/>
    </row>
    <row r="7254" spans="9:9" x14ac:dyDescent="0.25">
      <c r="I7254"/>
    </row>
    <row r="7255" spans="9:9" x14ac:dyDescent="0.25">
      <c r="I7255"/>
    </row>
    <row r="7256" spans="9:9" x14ac:dyDescent="0.25">
      <c r="I7256"/>
    </row>
    <row r="7257" spans="9:9" x14ac:dyDescent="0.25">
      <c r="I7257"/>
    </row>
    <row r="7258" spans="9:9" x14ac:dyDescent="0.25">
      <c r="I7258"/>
    </row>
    <row r="7259" spans="9:9" x14ac:dyDescent="0.25">
      <c r="I7259"/>
    </row>
    <row r="7260" spans="9:9" x14ac:dyDescent="0.25">
      <c r="I7260"/>
    </row>
    <row r="7261" spans="9:9" x14ac:dyDescent="0.25">
      <c r="I7261"/>
    </row>
    <row r="7262" spans="9:9" x14ac:dyDescent="0.25">
      <c r="I7262"/>
    </row>
    <row r="7263" spans="9:9" x14ac:dyDescent="0.25">
      <c r="I7263"/>
    </row>
    <row r="7264" spans="9:9" x14ac:dyDescent="0.25">
      <c r="I7264"/>
    </row>
    <row r="7265" spans="9:9" x14ac:dyDescent="0.25">
      <c r="I7265"/>
    </row>
    <row r="7266" spans="9:9" x14ac:dyDescent="0.25">
      <c r="I7266"/>
    </row>
    <row r="7267" spans="9:9" x14ac:dyDescent="0.25">
      <c r="I7267"/>
    </row>
    <row r="7268" spans="9:9" x14ac:dyDescent="0.25">
      <c r="I7268"/>
    </row>
    <row r="7269" spans="9:9" x14ac:dyDescent="0.25">
      <c r="I7269"/>
    </row>
    <row r="7270" spans="9:9" x14ac:dyDescent="0.25">
      <c r="I7270"/>
    </row>
    <row r="7271" spans="9:9" x14ac:dyDescent="0.25">
      <c r="I7271"/>
    </row>
    <row r="7272" spans="9:9" x14ac:dyDescent="0.25">
      <c r="I7272"/>
    </row>
    <row r="7273" spans="9:9" x14ac:dyDescent="0.25">
      <c r="I7273"/>
    </row>
    <row r="7274" spans="9:9" x14ac:dyDescent="0.25">
      <c r="I7274"/>
    </row>
    <row r="7275" spans="9:9" x14ac:dyDescent="0.25">
      <c r="I7275"/>
    </row>
    <row r="7276" spans="9:9" x14ac:dyDescent="0.25">
      <c r="I7276"/>
    </row>
    <row r="7277" spans="9:9" x14ac:dyDescent="0.25">
      <c r="I7277"/>
    </row>
    <row r="7278" spans="9:9" x14ac:dyDescent="0.25">
      <c r="I7278"/>
    </row>
    <row r="7279" spans="9:9" x14ac:dyDescent="0.25">
      <c r="I7279"/>
    </row>
    <row r="7280" spans="9:9" x14ac:dyDescent="0.25">
      <c r="I7280"/>
    </row>
    <row r="7281" spans="9:9" x14ac:dyDescent="0.25">
      <c r="I7281"/>
    </row>
    <row r="7282" spans="9:9" x14ac:dyDescent="0.25">
      <c r="I7282"/>
    </row>
    <row r="7283" spans="9:9" x14ac:dyDescent="0.25">
      <c r="I7283"/>
    </row>
    <row r="7284" spans="9:9" x14ac:dyDescent="0.25">
      <c r="I7284"/>
    </row>
    <row r="7285" spans="9:9" x14ac:dyDescent="0.25">
      <c r="I7285"/>
    </row>
    <row r="7286" spans="9:9" x14ac:dyDescent="0.25">
      <c r="I7286"/>
    </row>
    <row r="7287" spans="9:9" x14ac:dyDescent="0.25">
      <c r="I7287"/>
    </row>
    <row r="7288" spans="9:9" x14ac:dyDescent="0.25">
      <c r="I7288"/>
    </row>
    <row r="7289" spans="9:9" x14ac:dyDescent="0.25">
      <c r="I7289"/>
    </row>
    <row r="7290" spans="9:9" x14ac:dyDescent="0.25">
      <c r="I7290"/>
    </row>
    <row r="7291" spans="9:9" x14ac:dyDescent="0.25">
      <c r="I7291"/>
    </row>
    <row r="7292" spans="9:9" x14ac:dyDescent="0.25">
      <c r="I7292"/>
    </row>
    <row r="7293" spans="9:9" x14ac:dyDescent="0.25">
      <c r="I7293"/>
    </row>
    <row r="7294" spans="9:9" x14ac:dyDescent="0.25">
      <c r="I7294"/>
    </row>
    <row r="7295" spans="9:9" x14ac:dyDescent="0.25">
      <c r="I7295"/>
    </row>
    <row r="7296" spans="9:9" x14ac:dyDescent="0.25">
      <c r="I7296"/>
    </row>
    <row r="7297" spans="9:9" x14ac:dyDescent="0.25">
      <c r="I7297"/>
    </row>
    <row r="7298" spans="9:9" x14ac:dyDescent="0.25">
      <c r="I7298"/>
    </row>
    <row r="7299" spans="9:9" x14ac:dyDescent="0.25">
      <c r="I7299"/>
    </row>
    <row r="7300" spans="9:9" x14ac:dyDescent="0.25">
      <c r="I7300"/>
    </row>
    <row r="7301" spans="9:9" x14ac:dyDescent="0.25">
      <c r="I7301"/>
    </row>
    <row r="7302" spans="9:9" x14ac:dyDescent="0.25">
      <c r="I7302"/>
    </row>
    <row r="7303" spans="9:9" x14ac:dyDescent="0.25">
      <c r="I7303"/>
    </row>
    <row r="7304" spans="9:9" x14ac:dyDescent="0.25">
      <c r="I7304"/>
    </row>
    <row r="7305" spans="9:9" x14ac:dyDescent="0.25">
      <c r="I7305"/>
    </row>
    <row r="7306" spans="9:9" x14ac:dyDescent="0.25">
      <c r="I7306"/>
    </row>
    <row r="7307" spans="9:9" x14ac:dyDescent="0.25">
      <c r="I7307"/>
    </row>
    <row r="7308" spans="9:9" x14ac:dyDescent="0.25">
      <c r="I7308"/>
    </row>
    <row r="7309" spans="9:9" x14ac:dyDescent="0.25">
      <c r="I7309"/>
    </row>
    <row r="7310" spans="9:9" x14ac:dyDescent="0.25">
      <c r="I7310"/>
    </row>
    <row r="7311" spans="9:9" x14ac:dyDescent="0.25">
      <c r="I7311"/>
    </row>
    <row r="7312" spans="9:9" x14ac:dyDescent="0.25">
      <c r="I7312"/>
    </row>
    <row r="7313" spans="9:9" x14ac:dyDescent="0.25">
      <c r="I7313"/>
    </row>
    <row r="7314" spans="9:9" x14ac:dyDescent="0.25">
      <c r="I7314"/>
    </row>
    <row r="7315" spans="9:9" x14ac:dyDescent="0.25">
      <c r="I7315"/>
    </row>
    <row r="7316" spans="9:9" x14ac:dyDescent="0.25">
      <c r="I7316"/>
    </row>
    <row r="7317" spans="9:9" x14ac:dyDescent="0.25">
      <c r="I7317"/>
    </row>
    <row r="7318" spans="9:9" x14ac:dyDescent="0.25">
      <c r="I7318"/>
    </row>
    <row r="7319" spans="9:9" x14ac:dyDescent="0.25">
      <c r="I7319"/>
    </row>
    <row r="7320" spans="9:9" x14ac:dyDescent="0.25">
      <c r="I7320"/>
    </row>
    <row r="7321" spans="9:9" x14ac:dyDescent="0.25">
      <c r="I7321"/>
    </row>
    <row r="7322" spans="9:9" x14ac:dyDescent="0.25">
      <c r="I7322"/>
    </row>
    <row r="7323" spans="9:9" x14ac:dyDescent="0.25">
      <c r="I7323"/>
    </row>
    <row r="7324" spans="9:9" x14ac:dyDescent="0.25">
      <c r="I7324"/>
    </row>
    <row r="7325" spans="9:9" x14ac:dyDescent="0.25">
      <c r="I7325"/>
    </row>
    <row r="7326" spans="9:9" x14ac:dyDescent="0.25">
      <c r="I7326"/>
    </row>
    <row r="7327" spans="9:9" x14ac:dyDescent="0.25">
      <c r="I7327"/>
    </row>
    <row r="7328" spans="9:9" x14ac:dyDescent="0.25">
      <c r="I7328"/>
    </row>
    <row r="7329" spans="9:9" x14ac:dyDescent="0.25">
      <c r="I7329"/>
    </row>
    <row r="7330" spans="9:9" x14ac:dyDescent="0.25">
      <c r="I7330"/>
    </row>
    <row r="7331" spans="9:9" x14ac:dyDescent="0.25">
      <c r="I7331"/>
    </row>
    <row r="7332" spans="9:9" x14ac:dyDescent="0.25">
      <c r="I7332"/>
    </row>
    <row r="7333" spans="9:9" x14ac:dyDescent="0.25">
      <c r="I7333"/>
    </row>
    <row r="7334" spans="9:9" x14ac:dyDescent="0.25">
      <c r="I7334"/>
    </row>
    <row r="7335" spans="9:9" x14ac:dyDescent="0.25">
      <c r="I7335"/>
    </row>
    <row r="7336" spans="9:9" x14ac:dyDescent="0.25">
      <c r="I7336"/>
    </row>
    <row r="7337" spans="9:9" x14ac:dyDescent="0.25">
      <c r="I7337"/>
    </row>
    <row r="7338" spans="9:9" x14ac:dyDescent="0.25">
      <c r="I7338"/>
    </row>
    <row r="7339" spans="9:9" x14ac:dyDescent="0.25">
      <c r="I7339"/>
    </row>
    <row r="7340" spans="9:9" x14ac:dyDescent="0.25">
      <c r="I7340"/>
    </row>
    <row r="7341" spans="9:9" x14ac:dyDescent="0.25">
      <c r="I7341"/>
    </row>
    <row r="7342" spans="9:9" x14ac:dyDescent="0.25">
      <c r="I7342"/>
    </row>
    <row r="7343" spans="9:9" x14ac:dyDescent="0.25">
      <c r="I7343"/>
    </row>
    <row r="7344" spans="9:9" x14ac:dyDescent="0.25">
      <c r="I7344"/>
    </row>
    <row r="7345" spans="9:9" x14ac:dyDescent="0.25">
      <c r="I7345"/>
    </row>
    <row r="7346" spans="9:9" x14ac:dyDescent="0.25">
      <c r="I7346"/>
    </row>
    <row r="7347" spans="9:9" x14ac:dyDescent="0.25">
      <c r="I7347"/>
    </row>
    <row r="7348" spans="9:9" x14ac:dyDescent="0.25">
      <c r="I7348"/>
    </row>
    <row r="7349" spans="9:9" x14ac:dyDescent="0.25">
      <c r="I7349"/>
    </row>
    <row r="7350" spans="9:9" x14ac:dyDescent="0.25">
      <c r="I7350"/>
    </row>
    <row r="7351" spans="9:9" x14ac:dyDescent="0.25">
      <c r="I7351"/>
    </row>
    <row r="7352" spans="9:9" x14ac:dyDescent="0.25">
      <c r="I7352"/>
    </row>
    <row r="7353" spans="9:9" x14ac:dyDescent="0.25">
      <c r="I7353"/>
    </row>
    <row r="7354" spans="9:9" x14ac:dyDescent="0.25">
      <c r="I7354"/>
    </row>
    <row r="7355" spans="9:9" x14ac:dyDescent="0.25">
      <c r="I7355"/>
    </row>
    <row r="7356" spans="9:9" x14ac:dyDescent="0.25">
      <c r="I7356"/>
    </row>
    <row r="7357" spans="9:9" x14ac:dyDescent="0.25">
      <c r="I7357"/>
    </row>
    <row r="7358" spans="9:9" x14ac:dyDescent="0.25">
      <c r="I7358"/>
    </row>
    <row r="7359" spans="9:9" x14ac:dyDescent="0.25">
      <c r="I7359"/>
    </row>
    <row r="7360" spans="9:9" x14ac:dyDescent="0.25">
      <c r="I7360"/>
    </row>
    <row r="7361" spans="9:9" x14ac:dyDescent="0.25">
      <c r="I7361"/>
    </row>
    <row r="7362" spans="9:9" x14ac:dyDescent="0.25">
      <c r="I7362"/>
    </row>
    <row r="7363" spans="9:9" x14ac:dyDescent="0.25">
      <c r="I7363"/>
    </row>
    <row r="7364" spans="9:9" x14ac:dyDescent="0.25">
      <c r="I7364"/>
    </row>
    <row r="7365" spans="9:9" x14ac:dyDescent="0.25">
      <c r="I7365"/>
    </row>
    <row r="7366" spans="9:9" x14ac:dyDescent="0.25">
      <c r="I7366"/>
    </row>
    <row r="7367" spans="9:9" x14ac:dyDescent="0.25">
      <c r="I7367"/>
    </row>
    <row r="7368" spans="9:9" x14ac:dyDescent="0.25">
      <c r="I7368"/>
    </row>
    <row r="7369" spans="9:9" x14ac:dyDescent="0.25">
      <c r="I7369"/>
    </row>
    <row r="7370" spans="9:9" x14ac:dyDescent="0.25">
      <c r="I7370"/>
    </row>
    <row r="7371" spans="9:9" x14ac:dyDescent="0.25">
      <c r="I7371"/>
    </row>
    <row r="7372" spans="9:9" x14ac:dyDescent="0.25">
      <c r="I7372"/>
    </row>
    <row r="7373" spans="9:9" x14ac:dyDescent="0.25">
      <c r="I7373"/>
    </row>
    <row r="7374" spans="9:9" x14ac:dyDescent="0.25">
      <c r="I7374"/>
    </row>
    <row r="7375" spans="9:9" x14ac:dyDescent="0.25">
      <c r="I7375"/>
    </row>
    <row r="7376" spans="9:9" x14ac:dyDescent="0.25">
      <c r="I7376"/>
    </row>
    <row r="7377" spans="9:9" x14ac:dyDescent="0.25">
      <c r="I7377"/>
    </row>
    <row r="7378" spans="9:9" x14ac:dyDescent="0.25">
      <c r="I7378"/>
    </row>
    <row r="7379" spans="9:9" x14ac:dyDescent="0.25">
      <c r="I7379"/>
    </row>
    <row r="7380" spans="9:9" x14ac:dyDescent="0.25">
      <c r="I7380"/>
    </row>
    <row r="7381" spans="9:9" x14ac:dyDescent="0.25">
      <c r="I7381"/>
    </row>
    <row r="7382" spans="9:9" x14ac:dyDescent="0.25">
      <c r="I7382"/>
    </row>
    <row r="7383" spans="9:9" x14ac:dyDescent="0.25">
      <c r="I7383"/>
    </row>
    <row r="7384" spans="9:9" x14ac:dyDescent="0.25">
      <c r="I7384"/>
    </row>
    <row r="7385" spans="9:9" x14ac:dyDescent="0.25">
      <c r="I7385"/>
    </row>
    <row r="7386" spans="9:9" x14ac:dyDescent="0.25">
      <c r="I7386"/>
    </row>
    <row r="7387" spans="9:9" x14ac:dyDescent="0.25">
      <c r="I7387"/>
    </row>
    <row r="7388" spans="9:9" x14ac:dyDescent="0.25">
      <c r="I7388"/>
    </row>
    <row r="7389" spans="9:9" x14ac:dyDescent="0.25">
      <c r="I7389"/>
    </row>
    <row r="7390" spans="9:9" x14ac:dyDescent="0.25">
      <c r="I7390"/>
    </row>
    <row r="7391" spans="9:9" x14ac:dyDescent="0.25">
      <c r="I7391"/>
    </row>
    <row r="7392" spans="9:9" x14ac:dyDescent="0.25">
      <c r="I7392"/>
    </row>
    <row r="7393" spans="9:9" x14ac:dyDescent="0.25">
      <c r="I7393"/>
    </row>
    <row r="7394" spans="9:9" x14ac:dyDescent="0.25">
      <c r="I7394"/>
    </row>
    <row r="7395" spans="9:9" x14ac:dyDescent="0.25">
      <c r="I7395"/>
    </row>
    <row r="7396" spans="9:9" x14ac:dyDescent="0.25">
      <c r="I7396"/>
    </row>
    <row r="7397" spans="9:9" x14ac:dyDescent="0.25">
      <c r="I7397"/>
    </row>
    <row r="7398" spans="9:9" x14ac:dyDescent="0.25">
      <c r="I7398"/>
    </row>
    <row r="7399" spans="9:9" x14ac:dyDescent="0.25">
      <c r="I7399"/>
    </row>
    <row r="7400" spans="9:9" x14ac:dyDescent="0.25">
      <c r="I7400"/>
    </row>
    <row r="7401" spans="9:9" x14ac:dyDescent="0.25">
      <c r="I7401"/>
    </row>
    <row r="7402" spans="9:9" x14ac:dyDescent="0.25">
      <c r="I7402"/>
    </row>
    <row r="7403" spans="9:9" x14ac:dyDescent="0.25">
      <c r="I7403"/>
    </row>
    <row r="7404" spans="9:9" x14ac:dyDescent="0.25">
      <c r="I7404"/>
    </row>
    <row r="7405" spans="9:9" x14ac:dyDescent="0.25">
      <c r="I7405"/>
    </row>
    <row r="7406" spans="9:9" x14ac:dyDescent="0.25">
      <c r="I7406"/>
    </row>
    <row r="7407" spans="9:9" x14ac:dyDescent="0.25">
      <c r="I7407"/>
    </row>
    <row r="7408" spans="9:9" x14ac:dyDescent="0.25">
      <c r="I7408"/>
    </row>
    <row r="7409" spans="9:9" x14ac:dyDescent="0.25">
      <c r="I7409"/>
    </row>
    <row r="7410" spans="9:9" x14ac:dyDescent="0.25">
      <c r="I7410"/>
    </row>
    <row r="7411" spans="9:9" x14ac:dyDescent="0.25">
      <c r="I7411"/>
    </row>
    <row r="7412" spans="9:9" x14ac:dyDescent="0.25">
      <c r="I7412"/>
    </row>
    <row r="7413" spans="9:9" x14ac:dyDescent="0.25">
      <c r="I7413"/>
    </row>
    <row r="7414" spans="9:9" x14ac:dyDescent="0.25">
      <c r="I7414"/>
    </row>
    <row r="7415" spans="9:9" x14ac:dyDescent="0.25">
      <c r="I7415"/>
    </row>
    <row r="7416" spans="9:9" x14ac:dyDescent="0.25">
      <c r="I7416"/>
    </row>
    <row r="7417" spans="9:9" x14ac:dyDescent="0.25">
      <c r="I7417"/>
    </row>
    <row r="7418" spans="9:9" x14ac:dyDescent="0.25">
      <c r="I7418"/>
    </row>
    <row r="7419" spans="9:9" x14ac:dyDescent="0.25">
      <c r="I7419"/>
    </row>
    <row r="7420" spans="9:9" x14ac:dyDescent="0.25">
      <c r="I7420"/>
    </row>
    <row r="7421" spans="9:9" x14ac:dyDescent="0.25">
      <c r="I7421"/>
    </row>
    <row r="7422" spans="9:9" x14ac:dyDescent="0.25">
      <c r="I7422"/>
    </row>
    <row r="7423" spans="9:9" x14ac:dyDescent="0.25">
      <c r="I7423"/>
    </row>
    <row r="7424" spans="9:9" x14ac:dyDescent="0.25">
      <c r="I7424"/>
    </row>
    <row r="7425" spans="9:9" x14ac:dyDescent="0.25">
      <c r="I7425"/>
    </row>
    <row r="7426" spans="9:9" x14ac:dyDescent="0.25">
      <c r="I7426"/>
    </row>
    <row r="7427" spans="9:9" x14ac:dyDescent="0.25">
      <c r="I7427"/>
    </row>
    <row r="7428" spans="9:9" x14ac:dyDescent="0.25">
      <c r="I7428"/>
    </row>
    <row r="7429" spans="9:9" x14ac:dyDescent="0.25">
      <c r="I7429"/>
    </row>
    <row r="7430" spans="9:9" x14ac:dyDescent="0.25">
      <c r="I7430"/>
    </row>
    <row r="7431" spans="9:9" x14ac:dyDescent="0.25">
      <c r="I7431"/>
    </row>
    <row r="7432" spans="9:9" x14ac:dyDescent="0.25">
      <c r="I7432"/>
    </row>
    <row r="7433" spans="9:9" x14ac:dyDescent="0.25">
      <c r="I7433"/>
    </row>
    <row r="7434" spans="9:9" x14ac:dyDescent="0.25">
      <c r="I7434"/>
    </row>
    <row r="7435" spans="9:9" x14ac:dyDescent="0.25">
      <c r="I7435"/>
    </row>
    <row r="7436" spans="9:9" x14ac:dyDescent="0.25">
      <c r="I7436"/>
    </row>
    <row r="7437" spans="9:9" x14ac:dyDescent="0.25">
      <c r="I7437"/>
    </row>
    <row r="7438" spans="9:9" x14ac:dyDescent="0.25">
      <c r="I7438"/>
    </row>
    <row r="7439" spans="9:9" x14ac:dyDescent="0.25">
      <c r="I7439"/>
    </row>
    <row r="7440" spans="9:9" x14ac:dyDescent="0.25">
      <c r="I7440"/>
    </row>
    <row r="7441" spans="9:9" x14ac:dyDescent="0.25">
      <c r="I7441"/>
    </row>
    <row r="7442" spans="9:9" x14ac:dyDescent="0.25">
      <c r="I7442"/>
    </row>
    <row r="7443" spans="9:9" x14ac:dyDescent="0.25">
      <c r="I7443"/>
    </row>
    <row r="7444" spans="9:9" x14ac:dyDescent="0.25">
      <c r="I7444"/>
    </row>
    <row r="7445" spans="9:9" x14ac:dyDescent="0.25">
      <c r="I7445"/>
    </row>
    <row r="7446" spans="9:9" x14ac:dyDescent="0.25">
      <c r="I7446"/>
    </row>
    <row r="7447" spans="9:9" x14ac:dyDescent="0.25">
      <c r="I7447"/>
    </row>
    <row r="7448" spans="9:9" x14ac:dyDescent="0.25">
      <c r="I7448"/>
    </row>
    <row r="7449" spans="9:9" x14ac:dyDescent="0.25">
      <c r="I7449"/>
    </row>
    <row r="7450" spans="9:9" x14ac:dyDescent="0.25">
      <c r="I7450"/>
    </row>
    <row r="7451" spans="9:9" x14ac:dyDescent="0.25">
      <c r="I7451"/>
    </row>
    <row r="7452" spans="9:9" x14ac:dyDescent="0.25">
      <c r="I7452"/>
    </row>
    <row r="7453" spans="9:9" x14ac:dyDescent="0.25">
      <c r="I7453"/>
    </row>
    <row r="7454" spans="9:9" x14ac:dyDescent="0.25">
      <c r="I7454"/>
    </row>
    <row r="7455" spans="9:9" x14ac:dyDescent="0.25">
      <c r="I7455"/>
    </row>
    <row r="7456" spans="9:9" x14ac:dyDescent="0.25">
      <c r="I7456"/>
    </row>
    <row r="7457" spans="9:9" x14ac:dyDescent="0.25">
      <c r="I7457"/>
    </row>
    <row r="7458" spans="9:9" x14ac:dyDescent="0.25">
      <c r="I7458"/>
    </row>
    <row r="7459" spans="9:9" x14ac:dyDescent="0.25">
      <c r="I7459"/>
    </row>
    <row r="7460" spans="9:9" x14ac:dyDescent="0.25">
      <c r="I7460"/>
    </row>
    <row r="7461" spans="9:9" x14ac:dyDescent="0.25">
      <c r="I7461"/>
    </row>
    <row r="7462" spans="9:9" x14ac:dyDescent="0.25">
      <c r="I7462"/>
    </row>
    <row r="7463" spans="9:9" x14ac:dyDescent="0.25">
      <c r="I7463"/>
    </row>
    <row r="7464" spans="9:9" x14ac:dyDescent="0.25">
      <c r="I7464"/>
    </row>
    <row r="7465" spans="9:9" x14ac:dyDescent="0.25">
      <c r="I7465"/>
    </row>
    <row r="7466" spans="9:9" x14ac:dyDescent="0.25">
      <c r="I7466"/>
    </row>
    <row r="7467" spans="9:9" x14ac:dyDescent="0.25">
      <c r="I7467"/>
    </row>
    <row r="7468" spans="9:9" x14ac:dyDescent="0.25">
      <c r="I7468"/>
    </row>
    <row r="7469" spans="9:9" x14ac:dyDescent="0.25">
      <c r="I7469"/>
    </row>
    <row r="7470" spans="9:9" x14ac:dyDescent="0.25">
      <c r="I7470"/>
    </row>
    <row r="7471" spans="9:9" x14ac:dyDescent="0.25">
      <c r="I7471"/>
    </row>
    <row r="7472" spans="9:9" x14ac:dyDescent="0.25">
      <c r="I7472"/>
    </row>
    <row r="7473" spans="9:9" x14ac:dyDescent="0.25">
      <c r="I7473"/>
    </row>
    <row r="7474" spans="9:9" x14ac:dyDescent="0.25">
      <c r="I7474"/>
    </row>
    <row r="7475" spans="9:9" x14ac:dyDescent="0.25">
      <c r="I7475"/>
    </row>
    <row r="7476" spans="9:9" x14ac:dyDescent="0.25">
      <c r="I7476"/>
    </row>
    <row r="7477" spans="9:9" x14ac:dyDescent="0.25">
      <c r="I7477"/>
    </row>
    <row r="7478" spans="9:9" x14ac:dyDescent="0.25">
      <c r="I7478"/>
    </row>
    <row r="7479" spans="9:9" x14ac:dyDescent="0.25">
      <c r="I7479"/>
    </row>
    <row r="7480" spans="9:9" x14ac:dyDescent="0.25">
      <c r="I7480"/>
    </row>
    <row r="7481" spans="9:9" x14ac:dyDescent="0.25">
      <c r="I7481"/>
    </row>
    <row r="7482" spans="9:9" x14ac:dyDescent="0.25">
      <c r="I7482"/>
    </row>
    <row r="7483" spans="9:9" x14ac:dyDescent="0.25">
      <c r="I7483"/>
    </row>
    <row r="7484" spans="9:9" x14ac:dyDescent="0.25">
      <c r="I7484"/>
    </row>
    <row r="7485" spans="9:9" x14ac:dyDescent="0.25">
      <c r="I7485"/>
    </row>
    <row r="7486" spans="9:9" x14ac:dyDescent="0.25">
      <c r="I7486"/>
    </row>
    <row r="7487" spans="9:9" x14ac:dyDescent="0.25">
      <c r="I7487"/>
    </row>
    <row r="7488" spans="9:9" x14ac:dyDescent="0.25">
      <c r="I7488"/>
    </row>
    <row r="7489" spans="9:9" x14ac:dyDescent="0.25">
      <c r="I7489"/>
    </row>
    <row r="7490" spans="9:9" x14ac:dyDescent="0.25">
      <c r="I7490"/>
    </row>
    <row r="7491" spans="9:9" x14ac:dyDescent="0.25">
      <c r="I7491"/>
    </row>
    <row r="7492" spans="9:9" x14ac:dyDescent="0.25">
      <c r="I7492"/>
    </row>
    <row r="7493" spans="9:9" x14ac:dyDescent="0.25">
      <c r="I7493"/>
    </row>
    <row r="7494" spans="9:9" x14ac:dyDescent="0.25">
      <c r="I7494"/>
    </row>
    <row r="7495" spans="9:9" x14ac:dyDescent="0.25">
      <c r="I7495"/>
    </row>
    <row r="7496" spans="9:9" x14ac:dyDescent="0.25">
      <c r="I7496"/>
    </row>
    <row r="7497" spans="9:9" x14ac:dyDescent="0.25">
      <c r="I7497"/>
    </row>
    <row r="7498" spans="9:9" x14ac:dyDescent="0.25">
      <c r="I7498"/>
    </row>
    <row r="7499" spans="9:9" x14ac:dyDescent="0.25">
      <c r="I7499"/>
    </row>
    <row r="7500" spans="9:9" x14ac:dyDescent="0.25">
      <c r="I7500"/>
    </row>
    <row r="7501" spans="9:9" x14ac:dyDescent="0.25">
      <c r="I7501"/>
    </row>
    <row r="7502" spans="9:9" x14ac:dyDescent="0.25">
      <c r="I7502"/>
    </row>
    <row r="7503" spans="9:9" x14ac:dyDescent="0.25">
      <c r="I7503"/>
    </row>
    <row r="7504" spans="9:9" x14ac:dyDescent="0.25">
      <c r="I7504"/>
    </row>
    <row r="7505" spans="9:9" x14ac:dyDescent="0.25">
      <c r="I7505"/>
    </row>
    <row r="7506" spans="9:9" x14ac:dyDescent="0.25">
      <c r="I7506"/>
    </row>
    <row r="7507" spans="9:9" x14ac:dyDescent="0.25">
      <c r="I7507"/>
    </row>
    <row r="7508" spans="9:9" x14ac:dyDescent="0.25">
      <c r="I7508"/>
    </row>
    <row r="7509" spans="9:9" x14ac:dyDescent="0.25">
      <c r="I7509"/>
    </row>
    <row r="7510" spans="9:9" x14ac:dyDescent="0.25">
      <c r="I7510"/>
    </row>
    <row r="7511" spans="9:9" x14ac:dyDescent="0.25">
      <c r="I7511"/>
    </row>
    <row r="7512" spans="9:9" x14ac:dyDescent="0.25">
      <c r="I7512"/>
    </row>
    <row r="7513" spans="9:9" x14ac:dyDescent="0.25">
      <c r="I7513"/>
    </row>
    <row r="7514" spans="9:9" x14ac:dyDescent="0.25">
      <c r="I7514"/>
    </row>
    <row r="7515" spans="9:9" x14ac:dyDescent="0.25">
      <c r="I7515"/>
    </row>
    <row r="7516" spans="9:9" x14ac:dyDescent="0.25">
      <c r="I7516"/>
    </row>
    <row r="7517" spans="9:9" x14ac:dyDescent="0.25">
      <c r="I7517"/>
    </row>
    <row r="7518" spans="9:9" x14ac:dyDescent="0.25">
      <c r="I7518"/>
    </row>
    <row r="7519" spans="9:9" x14ac:dyDescent="0.25">
      <c r="I7519"/>
    </row>
    <row r="7520" spans="9:9" x14ac:dyDescent="0.25">
      <c r="I7520"/>
    </row>
    <row r="7521" spans="9:9" x14ac:dyDescent="0.25">
      <c r="I7521"/>
    </row>
    <row r="7522" spans="9:9" x14ac:dyDescent="0.25">
      <c r="I7522"/>
    </row>
    <row r="7523" spans="9:9" x14ac:dyDescent="0.25">
      <c r="I7523"/>
    </row>
    <row r="7524" spans="9:9" x14ac:dyDescent="0.25">
      <c r="I7524"/>
    </row>
    <row r="7525" spans="9:9" x14ac:dyDescent="0.25">
      <c r="I7525"/>
    </row>
    <row r="7526" spans="9:9" x14ac:dyDescent="0.25">
      <c r="I7526"/>
    </row>
    <row r="7527" spans="9:9" x14ac:dyDescent="0.25">
      <c r="I7527"/>
    </row>
    <row r="7528" spans="9:9" x14ac:dyDescent="0.25">
      <c r="I7528"/>
    </row>
    <row r="7529" spans="9:9" x14ac:dyDescent="0.25">
      <c r="I7529"/>
    </row>
    <row r="7530" spans="9:9" x14ac:dyDescent="0.25">
      <c r="I7530"/>
    </row>
    <row r="7531" spans="9:9" x14ac:dyDescent="0.25">
      <c r="I7531"/>
    </row>
    <row r="7532" spans="9:9" x14ac:dyDescent="0.25">
      <c r="I7532"/>
    </row>
    <row r="7533" spans="9:9" x14ac:dyDescent="0.25">
      <c r="I7533"/>
    </row>
    <row r="7534" spans="9:9" x14ac:dyDescent="0.25">
      <c r="I7534"/>
    </row>
    <row r="7535" spans="9:9" x14ac:dyDescent="0.25">
      <c r="I7535"/>
    </row>
    <row r="7536" spans="9:9" x14ac:dyDescent="0.25">
      <c r="I7536"/>
    </row>
    <row r="7537" spans="9:9" x14ac:dyDescent="0.25">
      <c r="I7537"/>
    </row>
    <row r="7538" spans="9:9" x14ac:dyDescent="0.25">
      <c r="I7538"/>
    </row>
    <row r="7539" spans="9:9" x14ac:dyDescent="0.25">
      <c r="I7539"/>
    </row>
    <row r="7540" spans="9:9" x14ac:dyDescent="0.25">
      <c r="I7540"/>
    </row>
    <row r="7541" spans="9:9" x14ac:dyDescent="0.25">
      <c r="I7541"/>
    </row>
    <row r="7542" spans="9:9" x14ac:dyDescent="0.25">
      <c r="I7542"/>
    </row>
    <row r="7543" spans="9:9" x14ac:dyDescent="0.25">
      <c r="I7543"/>
    </row>
    <row r="7544" spans="9:9" x14ac:dyDescent="0.25">
      <c r="I7544"/>
    </row>
    <row r="7545" spans="9:9" x14ac:dyDescent="0.25">
      <c r="I7545"/>
    </row>
    <row r="7546" spans="9:9" x14ac:dyDescent="0.25">
      <c r="I7546"/>
    </row>
    <row r="7547" spans="9:9" x14ac:dyDescent="0.25">
      <c r="I7547"/>
    </row>
    <row r="7548" spans="9:9" x14ac:dyDescent="0.25">
      <c r="I7548"/>
    </row>
    <row r="7549" spans="9:9" x14ac:dyDescent="0.25">
      <c r="I7549"/>
    </row>
    <row r="7550" spans="9:9" x14ac:dyDescent="0.25">
      <c r="I7550"/>
    </row>
    <row r="7551" spans="9:9" x14ac:dyDescent="0.25">
      <c r="I7551"/>
    </row>
    <row r="7552" spans="9:9" x14ac:dyDescent="0.25">
      <c r="I7552"/>
    </row>
    <row r="7553" spans="9:9" x14ac:dyDescent="0.25">
      <c r="I7553"/>
    </row>
    <row r="7554" spans="9:9" x14ac:dyDescent="0.25">
      <c r="I7554"/>
    </row>
    <row r="7555" spans="9:9" x14ac:dyDescent="0.25">
      <c r="I7555"/>
    </row>
    <row r="7556" spans="9:9" x14ac:dyDescent="0.25">
      <c r="I7556"/>
    </row>
    <row r="7557" spans="9:9" x14ac:dyDescent="0.25">
      <c r="I7557"/>
    </row>
    <row r="7558" spans="9:9" x14ac:dyDescent="0.25">
      <c r="I7558"/>
    </row>
    <row r="7559" spans="9:9" x14ac:dyDescent="0.25">
      <c r="I7559"/>
    </row>
    <row r="7560" spans="9:9" x14ac:dyDescent="0.25">
      <c r="I7560"/>
    </row>
    <row r="7561" spans="9:9" x14ac:dyDescent="0.25">
      <c r="I7561"/>
    </row>
    <row r="7562" spans="9:9" x14ac:dyDescent="0.25">
      <c r="I7562"/>
    </row>
    <row r="7563" spans="9:9" x14ac:dyDescent="0.25">
      <c r="I7563"/>
    </row>
    <row r="7564" spans="9:9" x14ac:dyDescent="0.25">
      <c r="I7564"/>
    </row>
    <row r="7565" spans="9:9" x14ac:dyDescent="0.25">
      <c r="I7565"/>
    </row>
    <row r="7566" spans="9:9" x14ac:dyDescent="0.25">
      <c r="I7566"/>
    </row>
    <row r="7567" spans="9:9" x14ac:dyDescent="0.25">
      <c r="I7567"/>
    </row>
    <row r="7568" spans="9:9" x14ac:dyDescent="0.25">
      <c r="I7568"/>
    </row>
    <row r="7569" spans="9:9" x14ac:dyDescent="0.25">
      <c r="I7569"/>
    </row>
    <row r="7570" spans="9:9" x14ac:dyDescent="0.25">
      <c r="I7570"/>
    </row>
    <row r="7571" spans="9:9" x14ac:dyDescent="0.25">
      <c r="I7571"/>
    </row>
    <row r="7572" spans="9:9" x14ac:dyDescent="0.25">
      <c r="I7572"/>
    </row>
    <row r="7573" spans="9:9" x14ac:dyDescent="0.25">
      <c r="I7573"/>
    </row>
    <row r="7574" spans="9:9" x14ac:dyDescent="0.25">
      <c r="I7574"/>
    </row>
    <row r="7575" spans="9:9" x14ac:dyDescent="0.25">
      <c r="I7575"/>
    </row>
    <row r="7576" spans="9:9" x14ac:dyDescent="0.25">
      <c r="I7576"/>
    </row>
    <row r="7577" spans="9:9" x14ac:dyDescent="0.25">
      <c r="I7577"/>
    </row>
    <row r="7578" spans="9:9" x14ac:dyDescent="0.25">
      <c r="I7578"/>
    </row>
    <row r="7579" spans="9:9" x14ac:dyDescent="0.25">
      <c r="I7579"/>
    </row>
    <row r="7580" spans="9:9" x14ac:dyDescent="0.25">
      <c r="I7580"/>
    </row>
    <row r="7581" spans="9:9" x14ac:dyDescent="0.25">
      <c r="I7581"/>
    </row>
    <row r="7582" spans="9:9" x14ac:dyDescent="0.25">
      <c r="I7582"/>
    </row>
    <row r="7583" spans="9:9" x14ac:dyDescent="0.25">
      <c r="I7583"/>
    </row>
    <row r="7584" spans="9:9" x14ac:dyDescent="0.25">
      <c r="I7584"/>
    </row>
    <row r="7585" spans="9:9" x14ac:dyDescent="0.25">
      <c r="I7585"/>
    </row>
    <row r="7586" spans="9:9" x14ac:dyDescent="0.25">
      <c r="I7586"/>
    </row>
    <row r="7587" spans="9:9" x14ac:dyDescent="0.25">
      <c r="I7587"/>
    </row>
    <row r="7588" spans="9:9" x14ac:dyDescent="0.25">
      <c r="I7588"/>
    </row>
    <row r="7589" spans="9:9" x14ac:dyDescent="0.25">
      <c r="I7589"/>
    </row>
    <row r="7590" spans="9:9" x14ac:dyDescent="0.25">
      <c r="I7590"/>
    </row>
    <row r="7591" spans="9:9" x14ac:dyDescent="0.25">
      <c r="I7591"/>
    </row>
    <row r="7592" spans="9:9" x14ac:dyDescent="0.25">
      <c r="I7592"/>
    </row>
    <row r="7593" spans="9:9" x14ac:dyDescent="0.25">
      <c r="I7593"/>
    </row>
    <row r="7594" spans="9:9" x14ac:dyDescent="0.25">
      <c r="I7594"/>
    </row>
    <row r="7595" spans="9:9" x14ac:dyDescent="0.25">
      <c r="I7595"/>
    </row>
    <row r="7596" spans="9:9" x14ac:dyDescent="0.25">
      <c r="I7596"/>
    </row>
    <row r="7597" spans="9:9" x14ac:dyDescent="0.25">
      <c r="I7597"/>
    </row>
    <row r="7598" spans="9:9" x14ac:dyDescent="0.25">
      <c r="I7598"/>
    </row>
    <row r="7599" spans="9:9" x14ac:dyDescent="0.25">
      <c r="I7599"/>
    </row>
    <row r="7600" spans="9:9" x14ac:dyDescent="0.25">
      <c r="I7600"/>
    </row>
    <row r="7601" spans="9:9" x14ac:dyDescent="0.25">
      <c r="I7601"/>
    </row>
    <row r="7602" spans="9:9" x14ac:dyDescent="0.25">
      <c r="I7602"/>
    </row>
    <row r="7603" spans="9:9" x14ac:dyDescent="0.25">
      <c r="I7603"/>
    </row>
    <row r="7604" spans="9:9" x14ac:dyDescent="0.25">
      <c r="I7604"/>
    </row>
    <row r="7605" spans="9:9" x14ac:dyDescent="0.25">
      <c r="I7605"/>
    </row>
    <row r="7606" spans="9:9" x14ac:dyDescent="0.25">
      <c r="I7606"/>
    </row>
    <row r="7607" spans="9:9" x14ac:dyDescent="0.25">
      <c r="I7607"/>
    </row>
    <row r="7608" spans="9:9" x14ac:dyDescent="0.25">
      <c r="I7608"/>
    </row>
    <row r="7609" spans="9:9" x14ac:dyDescent="0.25">
      <c r="I7609"/>
    </row>
    <row r="7610" spans="9:9" x14ac:dyDescent="0.25">
      <c r="I7610"/>
    </row>
    <row r="7611" spans="9:9" x14ac:dyDescent="0.25">
      <c r="I7611"/>
    </row>
    <row r="7612" spans="9:9" x14ac:dyDescent="0.25">
      <c r="I7612"/>
    </row>
    <row r="7613" spans="9:9" x14ac:dyDescent="0.25">
      <c r="I7613"/>
    </row>
    <row r="7614" spans="9:9" x14ac:dyDescent="0.25">
      <c r="I7614"/>
    </row>
    <row r="7615" spans="9:9" x14ac:dyDescent="0.25">
      <c r="I7615"/>
    </row>
    <row r="7616" spans="9:9" x14ac:dyDescent="0.25">
      <c r="I7616"/>
    </row>
    <row r="7617" spans="9:9" x14ac:dyDescent="0.25">
      <c r="I7617"/>
    </row>
    <row r="7618" spans="9:9" x14ac:dyDescent="0.25">
      <c r="I7618"/>
    </row>
    <row r="7619" spans="9:9" x14ac:dyDescent="0.25">
      <c r="I7619"/>
    </row>
    <row r="7620" spans="9:9" x14ac:dyDescent="0.25">
      <c r="I7620"/>
    </row>
    <row r="7621" spans="9:9" x14ac:dyDescent="0.25">
      <c r="I7621"/>
    </row>
    <row r="7622" spans="9:9" x14ac:dyDescent="0.25">
      <c r="I7622"/>
    </row>
    <row r="7623" spans="9:9" x14ac:dyDescent="0.25">
      <c r="I7623"/>
    </row>
    <row r="7624" spans="9:9" x14ac:dyDescent="0.25">
      <c r="I7624"/>
    </row>
    <row r="7625" spans="9:9" x14ac:dyDescent="0.25">
      <c r="I7625"/>
    </row>
    <row r="7626" spans="9:9" x14ac:dyDescent="0.25">
      <c r="I7626"/>
    </row>
    <row r="7627" spans="9:9" x14ac:dyDescent="0.25">
      <c r="I7627"/>
    </row>
    <row r="7628" spans="9:9" x14ac:dyDescent="0.25">
      <c r="I7628"/>
    </row>
    <row r="7629" spans="9:9" x14ac:dyDescent="0.25">
      <c r="I7629"/>
    </row>
    <row r="7630" spans="9:9" x14ac:dyDescent="0.25">
      <c r="I7630"/>
    </row>
    <row r="7631" spans="9:9" x14ac:dyDescent="0.25">
      <c r="I7631"/>
    </row>
    <row r="7632" spans="9:9" x14ac:dyDescent="0.25">
      <c r="I7632"/>
    </row>
    <row r="7633" spans="9:9" x14ac:dyDescent="0.25">
      <c r="I7633"/>
    </row>
    <row r="7634" spans="9:9" x14ac:dyDescent="0.25">
      <c r="I7634"/>
    </row>
    <row r="7635" spans="9:9" x14ac:dyDescent="0.25">
      <c r="I7635"/>
    </row>
    <row r="7636" spans="9:9" x14ac:dyDescent="0.25">
      <c r="I7636"/>
    </row>
    <row r="7637" spans="9:9" x14ac:dyDescent="0.25">
      <c r="I7637"/>
    </row>
    <row r="7638" spans="9:9" x14ac:dyDescent="0.25">
      <c r="I7638"/>
    </row>
    <row r="7639" spans="9:9" x14ac:dyDescent="0.25">
      <c r="I7639"/>
    </row>
    <row r="7640" spans="9:9" x14ac:dyDescent="0.25">
      <c r="I7640"/>
    </row>
    <row r="7641" spans="9:9" x14ac:dyDescent="0.25">
      <c r="I7641"/>
    </row>
    <row r="7642" spans="9:9" x14ac:dyDescent="0.25">
      <c r="I7642"/>
    </row>
    <row r="7643" spans="9:9" x14ac:dyDescent="0.25">
      <c r="I7643"/>
    </row>
    <row r="7644" spans="9:9" x14ac:dyDescent="0.25">
      <c r="I7644"/>
    </row>
    <row r="7645" spans="9:9" x14ac:dyDescent="0.25">
      <c r="I7645"/>
    </row>
    <row r="7646" spans="9:9" x14ac:dyDescent="0.25">
      <c r="I7646"/>
    </row>
    <row r="7647" spans="9:9" x14ac:dyDescent="0.25">
      <c r="I7647"/>
    </row>
    <row r="7648" spans="9:9" x14ac:dyDescent="0.25">
      <c r="I7648"/>
    </row>
    <row r="7649" spans="9:9" x14ac:dyDescent="0.25">
      <c r="I7649"/>
    </row>
    <row r="7650" spans="9:9" x14ac:dyDescent="0.25">
      <c r="I7650"/>
    </row>
    <row r="7651" spans="9:9" x14ac:dyDescent="0.25">
      <c r="I7651"/>
    </row>
    <row r="7652" spans="9:9" x14ac:dyDescent="0.25">
      <c r="I7652"/>
    </row>
    <row r="7653" spans="9:9" x14ac:dyDescent="0.25">
      <c r="I7653"/>
    </row>
    <row r="7654" spans="9:9" x14ac:dyDescent="0.25">
      <c r="I7654"/>
    </row>
    <row r="7655" spans="9:9" x14ac:dyDescent="0.25">
      <c r="I7655"/>
    </row>
    <row r="7656" spans="9:9" x14ac:dyDescent="0.25">
      <c r="I7656"/>
    </row>
    <row r="7657" spans="9:9" x14ac:dyDescent="0.25">
      <c r="I7657"/>
    </row>
    <row r="7658" spans="9:9" x14ac:dyDescent="0.25">
      <c r="I7658"/>
    </row>
    <row r="7659" spans="9:9" x14ac:dyDescent="0.25">
      <c r="I7659"/>
    </row>
    <row r="7660" spans="9:9" x14ac:dyDescent="0.25">
      <c r="I7660"/>
    </row>
    <row r="7661" spans="9:9" x14ac:dyDescent="0.25">
      <c r="I7661"/>
    </row>
    <row r="7662" spans="9:9" x14ac:dyDescent="0.25">
      <c r="I7662"/>
    </row>
    <row r="7663" spans="9:9" x14ac:dyDescent="0.25">
      <c r="I7663"/>
    </row>
    <row r="7664" spans="9:9" x14ac:dyDescent="0.25">
      <c r="I7664"/>
    </row>
    <row r="7665" spans="9:9" x14ac:dyDescent="0.25">
      <c r="I7665"/>
    </row>
    <row r="7666" spans="9:9" x14ac:dyDescent="0.25">
      <c r="I7666"/>
    </row>
    <row r="7667" spans="9:9" x14ac:dyDescent="0.25">
      <c r="I7667"/>
    </row>
    <row r="7668" spans="9:9" x14ac:dyDescent="0.25">
      <c r="I7668"/>
    </row>
    <row r="7669" spans="9:9" x14ac:dyDescent="0.25">
      <c r="I7669"/>
    </row>
    <row r="7670" spans="9:9" x14ac:dyDescent="0.25">
      <c r="I7670"/>
    </row>
    <row r="7671" spans="9:9" x14ac:dyDescent="0.25">
      <c r="I7671"/>
    </row>
    <row r="7672" spans="9:9" x14ac:dyDescent="0.25">
      <c r="I7672"/>
    </row>
    <row r="7673" spans="9:9" x14ac:dyDescent="0.25">
      <c r="I7673"/>
    </row>
    <row r="7674" spans="9:9" x14ac:dyDescent="0.25">
      <c r="I7674"/>
    </row>
    <row r="7675" spans="9:9" x14ac:dyDescent="0.25">
      <c r="I7675"/>
    </row>
    <row r="7676" spans="9:9" x14ac:dyDescent="0.25">
      <c r="I7676"/>
    </row>
    <row r="7677" spans="9:9" x14ac:dyDescent="0.25">
      <c r="I7677"/>
    </row>
    <row r="7678" spans="9:9" x14ac:dyDescent="0.25">
      <c r="I7678"/>
    </row>
    <row r="7679" spans="9:9" x14ac:dyDescent="0.25">
      <c r="I7679"/>
    </row>
    <row r="7680" spans="9:9" x14ac:dyDescent="0.25">
      <c r="I7680"/>
    </row>
    <row r="7681" spans="9:9" x14ac:dyDescent="0.25">
      <c r="I7681"/>
    </row>
    <row r="7682" spans="9:9" x14ac:dyDescent="0.25">
      <c r="I7682"/>
    </row>
    <row r="7683" spans="9:9" x14ac:dyDescent="0.25">
      <c r="I7683"/>
    </row>
    <row r="7684" spans="9:9" x14ac:dyDescent="0.25">
      <c r="I7684"/>
    </row>
    <row r="7685" spans="9:9" x14ac:dyDescent="0.25">
      <c r="I7685"/>
    </row>
    <row r="7686" spans="9:9" x14ac:dyDescent="0.25">
      <c r="I7686"/>
    </row>
    <row r="7687" spans="9:9" x14ac:dyDescent="0.25">
      <c r="I7687"/>
    </row>
    <row r="7688" spans="9:9" x14ac:dyDescent="0.25">
      <c r="I7688"/>
    </row>
    <row r="7689" spans="9:9" x14ac:dyDescent="0.25">
      <c r="I7689"/>
    </row>
    <row r="7690" spans="9:9" x14ac:dyDescent="0.25">
      <c r="I7690"/>
    </row>
    <row r="7691" spans="9:9" x14ac:dyDescent="0.25">
      <c r="I7691"/>
    </row>
    <row r="7692" spans="9:9" x14ac:dyDescent="0.25">
      <c r="I7692"/>
    </row>
    <row r="7693" spans="9:9" x14ac:dyDescent="0.25">
      <c r="I7693"/>
    </row>
    <row r="7694" spans="9:9" x14ac:dyDescent="0.25">
      <c r="I7694"/>
    </row>
    <row r="7695" spans="9:9" x14ac:dyDescent="0.25">
      <c r="I7695"/>
    </row>
    <row r="7696" spans="9:9" x14ac:dyDescent="0.25">
      <c r="I7696"/>
    </row>
    <row r="7697" spans="9:9" x14ac:dyDescent="0.25">
      <c r="I7697"/>
    </row>
    <row r="7698" spans="9:9" x14ac:dyDescent="0.25">
      <c r="I7698"/>
    </row>
    <row r="7699" spans="9:9" x14ac:dyDescent="0.25">
      <c r="I7699"/>
    </row>
    <row r="7700" spans="9:9" x14ac:dyDescent="0.25">
      <c r="I7700"/>
    </row>
    <row r="7701" spans="9:9" x14ac:dyDescent="0.25">
      <c r="I7701"/>
    </row>
    <row r="7702" spans="9:9" x14ac:dyDescent="0.25">
      <c r="I7702"/>
    </row>
    <row r="7703" spans="9:9" x14ac:dyDescent="0.25">
      <c r="I7703"/>
    </row>
    <row r="7704" spans="9:9" x14ac:dyDescent="0.25">
      <c r="I7704"/>
    </row>
    <row r="7705" spans="9:9" x14ac:dyDescent="0.25">
      <c r="I7705"/>
    </row>
    <row r="7706" spans="9:9" x14ac:dyDescent="0.25">
      <c r="I7706"/>
    </row>
    <row r="7707" spans="9:9" x14ac:dyDescent="0.25">
      <c r="I7707"/>
    </row>
    <row r="7708" spans="9:9" x14ac:dyDescent="0.25">
      <c r="I7708"/>
    </row>
    <row r="7709" spans="9:9" x14ac:dyDescent="0.25">
      <c r="I7709"/>
    </row>
    <row r="7710" spans="9:9" x14ac:dyDescent="0.25">
      <c r="I7710"/>
    </row>
    <row r="7711" spans="9:9" x14ac:dyDescent="0.25">
      <c r="I7711"/>
    </row>
    <row r="7712" spans="9:9" x14ac:dyDescent="0.25">
      <c r="I7712"/>
    </row>
    <row r="7713" spans="9:9" x14ac:dyDescent="0.25">
      <c r="I7713"/>
    </row>
    <row r="7714" spans="9:9" x14ac:dyDescent="0.25">
      <c r="I7714"/>
    </row>
    <row r="7715" spans="9:9" x14ac:dyDescent="0.25">
      <c r="I7715"/>
    </row>
    <row r="7716" spans="9:9" x14ac:dyDescent="0.25">
      <c r="I7716"/>
    </row>
    <row r="7717" spans="9:9" x14ac:dyDescent="0.25">
      <c r="I7717"/>
    </row>
    <row r="7718" spans="9:9" x14ac:dyDescent="0.25">
      <c r="I7718"/>
    </row>
    <row r="7719" spans="9:9" x14ac:dyDescent="0.25">
      <c r="I7719"/>
    </row>
    <row r="7720" spans="9:9" x14ac:dyDescent="0.25">
      <c r="I7720"/>
    </row>
    <row r="7721" spans="9:9" x14ac:dyDescent="0.25">
      <c r="I7721"/>
    </row>
    <row r="7722" spans="9:9" x14ac:dyDescent="0.25">
      <c r="I7722"/>
    </row>
    <row r="7723" spans="9:9" x14ac:dyDescent="0.25">
      <c r="I7723"/>
    </row>
    <row r="7724" spans="9:9" x14ac:dyDescent="0.25">
      <c r="I7724"/>
    </row>
    <row r="7725" spans="9:9" x14ac:dyDescent="0.25">
      <c r="I7725"/>
    </row>
    <row r="7726" spans="9:9" x14ac:dyDescent="0.25">
      <c r="I7726"/>
    </row>
    <row r="7727" spans="9:9" x14ac:dyDescent="0.25">
      <c r="I7727"/>
    </row>
    <row r="7728" spans="9:9" x14ac:dyDescent="0.25">
      <c r="I7728"/>
    </row>
    <row r="7729" spans="9:9" x14ac:dyDescent="0.25">
      <c r="I7729"/>
    </row>
    <row r="7730" spans="9:9" x14ac:dyDescent="0.25">
      <c r="I7730"/>
    </row>
    <row r="7731" spans="9:9" x14ac:dyDescent="0.25">
      <c r="I7731"/>
    </row>
    <row r="7732" spans="9:9" x14ac:dyDescent="0.25">
      <c r="I7732"/>
    </row>
    <row r="7733" spans="9:9" x14ac:dyDescent="0.25">
      <c r="I7733"/>
    </row>
    <row r="7734" spans="9:9" x14ac:dyDescent="0.25">
      <c r="I7734"/>
    </row>
    <row r="7735" spans="9:9" x14ac:dyDescent="0.25">
      <c r="I7735"/>
    </row>
    <row r="7736" spans="9:9" x14ac:dyDescent="0.25">
      <c r="I7736"/>
    </row>
    <row r="7737" spans="9:9" x14ac:dyDescent="0.25">
      <c r="I7737"/>
    </row>
    <row r="7738" spans="9:9" x14ac:dyDescent="0.25">
      <c r="I7738"/>
    </row>
    <row r="7739" spans="9:9" x14ac:dyDescent="0.25">
      <c r="I7739"/>
    </row>
    <row r="7740" spans="9:9" x14ac:dyDescent="0.25">
      <c r="I7740"/>
    </row>
    <row r="7741" spans="9:9" x14ac:dyDescent="0.25">
      <c r="I7741"/>
    </row>
    <row r="7742" spans="9:9" x14ac:dyDescent="0.25">
      <c r="I7742"/>
    </row>
    <row r="7743" spans="9:9" x14ac:dyDescent="0.25">
      <c r="I7743"/>
    </row>
    <row r="7744" spans="9:9" x14ac:dyDescent="0.25">
      <c r="I7744"/>
    </row>
    <row r="7745" spans="9:9" x14ac:dyDescent="0.25">
      <c r="I7745"/>
    </row>
    <row r="7746" spans="9:9" x14ac:dyDescent="0.25">
      <c r="I7746"/>
    </row>
    <row r="7747" spans="9:9" x14ac:dyDescent="0.25">
      <c r="I7747"/>
    </row>
    <row r="7748" spans="9:9" x14ac:dyDescent="0.25">
      <c r="I7748"/>
    </row>
    <row r="7749" spans="9:9" x14ac:dyDescent="0.25">
      <c r="I7749"/>
    </row>
    <row r="7750" spans="9:9" x14ac:dyDescent="0.25">
      <c r="I7750"/>
    </row>
    <row r="7751" spans="9:9" x14ac:dyDescent="0.25">
      <c r="I7751"/>
    </row>
    <row r="7752" spans="9:9" x14ac:dyDescent="0.25">
      <c r="I7752"/>
    </row>
    <row r="7753" spans="9:9" x14ac:dyDescent="0.25">
      <c r="I7753"/>
    </row>
    <row r="7754" spans="9:9" x14ac:dyDescent="0.25">
      <c r="I7754"/>
    </row>
    <row r="7755" spans="9:9" x14ac:dyDescent="0.25">
      <c r="I7755"/>
    </row>
    <row r="7756" spans="9:9" x14ac:dyDescent="0.25">
      <c r="I7756"/>
    </row>
    <row r="7757" spans="9:9" x14ac:dyDescent="0.25">
      <c r="I7757"/>
    </row>
    <row r="7758" spans="9:9" x14ac:dyDescent="0.25">
      <c r="I7758"/>
    </row>
    <row r="7759" spans="9:9" x14ac:dyDescent="0.25">
      <c r="I7759"/>
    </row>
    <row r="7760" spans="9:9" x14ac:dyDescent="0.25">
      <c r="I7760"/>
    </row>
    <row r="7761" spans="9:9" x14ac:dyDescent="0.25">
      <c r="I7761"/>
    </row>
    <row r="7762" spans="9:9" x14ac:dyDescent="0.25">
      <c r="I7762"/>
    </row>
    <row r="7763" spans="9:9" x14ac:dyDescent="0.25">
      <c r="I7763"/>
    </row>
    <row r="7764" spans="9:9" x14ac:dyDescent="0.25">
      <c r="I7764"/>
    </row>
    <row r="7765" spans="9:9" x14ac:dyDescent="0.25">
      <c r="I7765"/>
    </row>
    <row r="7766" spans="9:9" x14ac:dyDescent="0.25">
      <c r="I7766"/>
    </row>
    <row r="7767" spans="9:9" x14ac:dyDescent="0.25">
      <c r="I7767"/>
    </row>
    <row r="7768" spans="9:9" x14ac:dyDescent="0.25">
      <c r="I7768"/>
    </row>
    <row r="7769" spans="9:9" x14ac:dyDescent="0.25">
      <c r="I7769"/>
    </row>
    <row r="7770" spans="9:9" x14ac:dyDescent="0.25">
      <c r="I7770"/>
    </row>
    <row r="7771" spans="9:9" x14ac:dyDescent="0.25">
      <c r="I7771"/>
    </row>
    <row r="7772" spans="9:9" x14ac:dyDescent="0.25">
      <c r="I7772"/>
    </row>
    <row r="7773" spans="9:9" x14ac:dyDescent="0.25">
      <c r="I7773"/>
    </row>
    <row r="7774" spans="9:9" x14ac:dyDescent="0.25">
      <c r="I7774"/>
    </row>
    <row r="7775" spans="9:9" x14ac:dyDescent="0.25">
      <c r="I7775"/>
    </row>
    <row r="7776" spans="9:9" x14ac:dyDescent="0.25">
      <c r="I7776"/>
    </row>
    <row r="7777" spans="9:9" x14ac:dyDescent="0.25">
      <c r="I7777"/>
    </row>
    <row r="7778" spans="9:9" x14ac:dyDescent="0.25">
      <c r="I7778"/>
    </row>
    <row r="7779" spans="9:9" x14ac:dyDescent="0.25">
      <c r="I7779"/>
    </row>
    <row r="7780" spans="9:9" x14ac:dyDescent="0.25">
      <c r="I7780"/>
    </row>
    <row r="7781" spans="9:9" x14ac:dyDescent="0.25">
      <c r="I7781"/>
    </row>
    <row r="7782" spans="9:9" x14ac:dyDescent="0.25">
      <c r="I7782"/>
    </row>
    <row r="7783" spans="9:9" x14ac:dyDescent="0.25">
      <c r="I7783"/>
    </row>
    <row r="7784" spans="9:9" x14ac:dyDescent="0.25">
      <c r="I7784"/>
    </row>
    <row r="7785" spans="9:9" x14ac:dyDescent="0.25">
      <c r="I7785"/>
    </row>
    <row r="7786" spans="9:9" x14ac:dyDescent="0.25">
      <c r="I7786"/>
    </row>
    <row r="7787" spans="9:9" x14ac:dyDescent="0.25">
      <c r="I7787"/>
    </row>
    <row r="7788" spans="9:9" x14ac:dyDescent="0.25">
      <c r="I7788"/>
    </row>
    <row r="7789" spans="9:9" x14ac:dyDescent="0.25">
      <c r="I7789"/>
    </row>
    <row r="7790" spans="9:9" x14ac:dyDescent="0.25">
      <c r="I7790"/>
    </row>
    <row r="7791" spans="9:9" x14ac:dyDescent="0.25">
      <c r="I7791"/>
    </row>
    <row r="7792" spans="9:9" x14ac:dyDescent="0.25">
      <c r="I7792"/>
    </row>
    <row r="7793" spans="9:9" x14ac:dyDescent="0.25">
      <c r="I7793"/>
    </row>
    <row r="7794" spans="9:9" x14ac:dyDescent="0.25">
      <c r="I7794"/>
    </row>
    <row r="7795" spans="9:9" x14ac:dyDescent="0.25">
      <c r="I7795"/>
    </row>
    <row r="7796" spans="9:9" x14ac:dyDescent="0.25">
      <c r="I7796"/>
    </row>
    <row r="7797" spans="9:9" x14ac:dyDescent="0.25">
      <c r="I7797"/>
    </row>
    <row r="7798" spans="9:9" x14ac:dyDescent="0.25">
      <c r="I7798"/>
    </row>
    <row r="7799" spans="9:9" x14ac:dyDescent="0.25">
      <c r="I7799"/>
    </row>
    <row r="7800" spans="9:9" x14ac:dyDescent="0.25">
      <c r="I7800"/>
    </row>
    <row r="7801" spans="9:9" x14ac:dyDescent="0.25">
      <c r="I7801"/>
    </row>
    <row r="7802" spans="9:9" x14ac:dyDescent="0.25">
      <c r="I7802"/>
    </row>
    <row r="7803" spans="9:9" x14ac:dyDescent="0.25">
      <c r="I7803"/>
    </row>
    <row r="7804" spans="9:9" x14ac:dyDescent="0.25">
      <c r="I7804"/>
    </row>
    <row r="7805" spans="9:9" x14ac:dyDescent="0.25">
      <c r="I7805"/>
    </row>
    <row r="7806" spans="9:9" x14ac:dyDescent="0.25">
      <c r="I7806"/>
    </row>
    <row r="7807" spans="9:9" x14ac:dyDescent="0.25">
      <c r="I7807"/>
    </row>
    <row r="7808" spans="9:9" x14ac:dyDescent="0.25">
      <c r="I7808"/>
    </row>
    <row r="7809" spans="9:9" x14ac:dyDescent="0.25">
      <c r="I7809"/>
    </row>
    <row r="7810" spans="9:9" x14ac:dyDescent="0.25">
      <c r="I7810"/>
    </row>
    <row r="7811" spans="9:9" x14ac:dyDescent="0.25">
      <c r="I7811"/>
    </row>
    <row r="7812" spans="9:9" x14ac:dyDescent="0.25">
      <c r="I7812"/>
    </row>
    <row r="7813" spans="9:9" x14ac:dyDescent="0.25">
      <c r="I7813"/>
    </row>
    <row r="7814" spans="9:9" x14ac:dyDescent="0.25">
      <c r="I7814"/>
    </row>
    <row r="7815" spans="9:9" x14ac:dyDescent="0.25">
      <c r="I7815"/>
    </row>
    <row r="7816" spans="9:9" x14ac:dyDescent="0.25">
      <c r="I7816"/>
    </row>
    <row r="7817" spans="9:9" x14ac:dyDescent="0.25">
      <c r="I7817"/>
    </row>
    <row r="7818" spans="9:9" x14ac:dyDescent="0.25">
      <c r="I7818"/>
    </row>
    <row r="7819" spans="9:9" x14ac:dyDescent="0.25">
      <c r="I7819"/>
    </row>
    <row r="7820" spans="9:9" x14ac:dyDescent="0.25">
      <c r="I7820"/>
    </row>
    <row r="7821" spans="9:9" x14ac:dyDescent="0.25">
      <c r="I7821"/>
    </row>
    <row r="7822" spans="9:9" x14ac:dyDescent="0.25">
      <c r="I7822"/>
    </row>
    <row r="7823" spans="9:9" x14ac:dyDescent="0.25">
      <c r="I7823"/>
    </row>
    <row r="7824" spans="9:9" x14ac:dyDescent="0.25">
      <c r="I7824"/>
    </row>
    <row r="7825" spans="9:9" x14ac:dyDescent="0.25">
      <c r="I7825"/>
    </row>
    <row r="7826" spans="9:9" x14ac:dyDescent="0.25">
      <c r="I7826"/>
    </row>
    <row r="7827" spans="9:9" x14ac:dyDescent="0.25">
      <c r="I7827"/>
    </row>
    <row r="7828" spans="9:9" x14ac:dyDescent="0.25">
      <c r="I7828"/>
    </row>
    <row r="7829" spans="9:9" x14ac:dyDescent="0.25">
      <c r="I7829"/>
    </row>
    <row r="7830" spans="9:9" x14ac:dyDescent="0.25">
      <c r="I7830"/>
    </row>
    <row r="7831" spans="9:9" x14ac:dyDescent="0.25">
      <c r="I7831"/>
    </row>
    <row r="7832" spans="9:9" x14ac:dyDescent="0.25">
      <c r="I7832"/>
    </row>
    <row r="7833" spans="9:9" x14ac:dyDescent="0.25">
      <c r="I7833"/>
    </row>
    <row r="7834" spans="9:9" x14ac:dyDescent="0.25">
      <c r="I7834"/>
    </row>
    <row r="7835" spans="9:9" x14ac:dyDescent="0.25">
      <c r="I7835"/>
    </row>
    <row r="7836" spans="9:9" x14ac:dyDescent="0.25">
      <c r="I7836"/>
    </row>
    <row r="7837" spans="9:9" x14ac:dyDescent="0.25">
      <c r="I7837"/>
    </row>
    <row r="7838" spans="9:9" x14ac:dyDescent="0.25">
      <c r="I7838"/>
    </row>
    <row r="7839" spans="9:9" x14ac:dyDescent="0.25">
      <c r="I7839"/>
    </row>
    <row r="7840" spans="9:9" x14ac:dyDescent="0.25">
      <c r="I7840"/>
    </row>
    <row r="7841" spans="9:9" x14ac:dyDescent="0.25">
      <c r="I7841"/>
    </row>
    <row r="7842" spans="9:9" x14ac:dyDescent="0.25">
      <c r="I7842"/>
    </row>
    <row r="7843" spans="9:9" x14ac:dyDescent="0.25">
      <c r="I7843"/>
    </row>
    <row r="7844" spans="9:9" x14ac:dyDescent="0.25">
      <c r="I7844"/>
    </row>
    <row r="7845" spans="9:9" x14ac:dyDescent="0.25">
      <c r="I7845"/>
    </row>
    <row r="7846" spans="9:9" x14ac:dyDescent="0.25">
      <c r="I7846"/>
    </row>
    <row r="7847" spans="9:9" x14ac:dyDescent="0.25">
      <c r="I7847"/>
    </row>
    <row r="7848" spans="9:9" x14ac:dyDescent="0.25">
      <c r="I7848"/>
    </row>
    <row r="7849" spans="9:9" x14ac:dyDescent="0.25">
      <c r="I7849"/>
    </row>
    <row r="7850" spans="9:9" x14ac:dyDescent="0.25">
      <c r="I7850"/>
    </row>
    <row r="7851" spans="9:9" x14ac:dyDescent="0.25">
      <c r="I7851"/>
    </row>
    <row r="7852" spans="9:9" x14ac:dyDescent="0.25">
      <c r="I7852"/>
    </row>
    <row r="7853" spans="9:9" x14ac:dyDescent="0.25">
      <c r="I7853"/>
    </row>
    <row r="7854" spans="9:9" x14ac:dyDescent="0.25">
      <c r="I7854"/>
    </row>
    <row r="7855" spans="9:9" x14ac:dyDescent="0.25">
      <c r="I7855"/>
    </row>
    <row r="7856" spans="9:9" x14ac:dyDescent="0.25">
      <c r="I7856"/>
    </row>
    <row r="7857" spans="9:9" x14ac:dyDescent="0.25">
      <c r="I7857"/>
    </row>
    <row r="7858" spans="9:9" x14ac:dyDescent="0.25">
      <c r="I7858"/>
    </row>
    <row r="7859" spans="9:9" x14ac:dyDescent="0.25">
      <c r="I7859"/>
    </row>
    <row r="7860" spans="9:9" x14ac:dyDescent="0.25">
      <c r="I7860"/>
    </row>
    <row r="7861" spans="9:9" x14ac:dyDescent="0.25">
      <c r="I7861"/>
    </row>
    <row r="7862" spans="9:9" x14ac:dyDescent="0.25">
      <c r="I7862"/>
    </row>
    <row r="7863" spans="9:9" x14ac:dyDescent="0.25">
      <c r="I7863"/>
    </row>
    <row r="7864" spans="9:9" x14ac:dyDescent="0.25">
      <c r="I7864"/>
    </row>
    <row r="7865" spans="9:9" x14ac:dyDescent="0.25">
      <c r="I7865"/>
    </row>
    <row r="7866" spans="9:9" x14ac:dyDescent="0.25">
      <c r="I7866"/>
    </row>
    <row r="7867" spans="9:9" x14ac:dyDescent="0.25">
      <c r="I7867"/>
    </row>
    <row r="7868" spans="9:9" x14ac:dyDescent="0.25">
      <c r="I7868"/>
    </row>
    <row r="7869" spans="9:9" x14ac:dyDescent="0.25">
      <c r="I7869"/>
    </row>
    <row r="7870" spans="9:9" x14ac:dyDescent="0.25">
      <c r="I7870"/>
    </row>
    <row r="7871" spans="9:9" x14ac:dyDescent="0.25">
      <c r="I7871"/>
    </row>
    <row r="7872" spans="9:9" x14ac:dyDescent="0.25">
      <c r="I7872"/>
    </row>
    <row r="7873" spans="9:9" x14ac:dyDescent="0.25">
      <c r="I7873"/>
    </row>
    <row r="7874" spans="9:9" x14ac:dyDescent="0.25">
      <c r="I7874"/>
    </row>
    <row r="7875" spans="9:9" x14ac:dyDescent="0.25">
      <c r="I7875"/>
    </row>
    <row r="7876" spans="9:9" x14ac:dyDescent="0.25">
      <c r="I7876"/>
    </row>
    <row r="7877" spans="9:9" x14ac:dyDescent="0.25">
      <c r="I7877"/>
    </row>
    <row r="7878" spans="9:9" x14ac:dyDescent="0.25">
      <c r="I7878"/>
    </row>
    <row r="7879" spans="9:9" x14ac:dyDescent="0.25">
      <c r="I7879"/>
    </row>
    <row r="7880" spans="9:9" x14ac:dyDescent="0.25">
      <c r="I7880"/>
    </row>
    <row r="7881" spans="9:9" x14ac:dyDescent="0.25">
      <c r="I7881"/>
    </row>
    <row r="7882" spans="9:9" x14ac:dyDescent="0.25">
      <c r="I7882"/>
    </row>
    <row r="7883" spans="9:9" x14ac:dyDescent="0.25">
      <c r="I7883"/>
    </row>
    <row r="7884" spans="9:9" x14ac:dyDescent="0.25">
      <c r="I7884"/>
    </row>
    <row r="7885" spans="9:9" x14ac:dyDescent="0.25">
      <c r="I7885"/>
    </row>
    <row r="7886" spans="9:9" x14ac:dyDescent="0.25">
      <c r="I7886"/>
    </row>
    <row r="7887" spans="9:9" x14ac:dyDescent="0.25">
      <c r="I7887"/>
    </row>
    <row r="7888" spans="9:9" x14ac:dyDescent="0.25">
      <c r="I7888"/>
    </row>
    <row r="7889" spans="9:9" x14ac:dyDescent="0.25">
      <c r="I7889"/>
    </row>
    <row r="7890" spans="9:9" x14ac:dyDescent="0.25">
      <c r="I7890"/>
    </row>
    <row r="7891" spans="9:9" x14ac:dyDescent="0.25">
      <c r="I7891"/>
    </row>
    <row r="7892" spans="9:9" x14ac:dyDescent="0.25">
      <c r="I7892"/>
    </row>
    <row r="7893" spans="9:9" x14ac:dyDescent="0.25">
      <c r="I7893"/>
    </row>
    <row r="7894" spans="9:9" x14ac:dyDescent="0.25">
      <c r="I7894"/>
    </row>
    <row r="7895" spans="9:9" x14ac:dyDescent="0.25">
      <c r="I7895"/>
    </row>
    <row r="7896" spans="9:9" x14ac:dyDescent="0.25">
      <c r="I7896"/>
    </row>
    <row r="7897" spans="9:9" x14ac:dyDescent="0.25">
      <c r="I7897"/>
    </row>
    <row r="7898" spans="9:9" x14ac:dyDescent="0.25">
      <c r="I7898"/>
    </row>
    <row r="7899" spans="9:9" x14ac:dyDescent="0.25">
      <c r="I7899"/>
    </row>
    <row r="7900" spans="9:9" x14ac:dyDescent="0.25">
      <c r="I7900"/>
    </row>
    <row r="7901" spans="9:9" x14ac:dyDescent="0.25">
      <c r="I7901"/>
    </row>
    <row r="7902" spans="9:9" x14ac:dyDescent="0.25">
      <c r="I7902"/>
    </row>
    <row r="7903" spans="9:9" x14ac:dyDescent="0.25">
      <c r="I7903"/>
    </row>
    <row r="7904" spans="9:9" x14ac:dyDescent="0.25">
      <c r="I7904"/>
    </row>
    <row r="7905" spans="9:9" x14ac:dyDescent="0.25">
      <c r="I7905"/>
    </row>
  </sheetData>
  <phoneticPr fontId="2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C2389"/>
  <sheetViews>
    <sheetView workbookViewId="0">
      <selection activeCell="K20" sqref="K20"/>
    </sheetView>
  </sheetViews>
  <sheetFormatPr defaultRowHeight="15" x14ac:dyDescent="0.25"/>
  <cols>
    <col min="1" max="1" width="15.28515625" bestFit="1" customWidth="1"/>
  </cols>
  <sheetData>
    <row r="1" spans="1:3" x14ac:dyDescent="0.25">
      <c r="A1" s="2" t="s">
        <v>0</v>
      </c>
      <c r="B1" s="2" t="s">
        <v>1</v>
      </c>
      <c r="C1" s="2" t="s">
        <v>2</v>
      </c>
    </row>
    <row r="2" spans="1:3" x14ac:dyDescent="0.25">
      <c r="A2" s="1">
        <v>44960.804479166669</v>
      </c>
      <c r="B2">
        <v>-385</v>
      </c>
      <c r="C2">
        <v>7581356</v>
      </c>
    </row>
    <row r="3" spans="1:3" x14ac:dyDescent="0.25">
      <c r="A3" s="1">
        <v>44960.804537037038</v>
      </c>
      <c r="B3">
        <v>-384</v>
      </c>
      <c r="C3">
        <v>7581356</v>
      </c>
    </row>
    <row r="4" spans="1:3" x14ac:dyDescent="0.25">
      <c r="A4" s="1">
        <v>44960.804594907408</v>
      </c>
      <c r="B4">
        <v>-385</v>
      </c>
      <c r="C4">
        <v>7581334</v>
      </c>
    </row>
    <row r="5" spans="1:3" x14ac:dyDescent="0.25">
      <c r="A5" s="1">
        <v>44960.804652777777</v>
      </c>
      <c r="B5">
        <v>-385</v>
      </c>
      <c r="C5">
        <v>7581359</v>
      </c>
    </row>
    <row r="6" spans="1:3" x14ac:dyDescent="0.25">
      <c r="A6" s="1">
        <v>44960.804710648146</v>
      </c>
      <c r="B6">
        <v>-385</v>
      </c>
      <c r="C6">
        <v>7581380</v>
      </c>
    </row>
    <row r="7" spans="1:3" x14ac:dyDescent="0.25">
      <c r="A7" s="1">
        <v>44960.804768518516</v>
      </c>
      <c r="B7">
        <v>-385</v>
      </c>
      <c r="C7">
        <v>7581376</v>
      </c>
    </row>
    <row r="8" spans="1:3" x14ac:dyDescent="0.25">
      <c r="A8" s="1">
        <v>44960.804826388892</v>
      </c>
      <c r="B8">
        <v>-385</v>
      </c>
      <c r="C8">
        <v>7581391</v>
      </c>
    </row>
    <row r="9" spans="1:3" x14ac:dyDescent="0.25">
      <c r="A9" s="1">
        <v>44960.804884259262</v>
      </c>
      <c r="B9">
        <v>-385</v>
      </c>
      <c r="C9">
        <v>7581394</v>
      </c>
    </row>
    <row r="10" spans="1:3" x14ac:dyDescent="0.25">
      <c r="A10" s="1">
        <v>44960.804942129631</v>
      </c>
      <c r="B10">
        <v>-385</v>
      </c>
      <c r="C10">
        <v>7581394</v>
      </c>
    </row>
    <row r="11" spans="1:3" x14ac:dyDescent="0.25">
      <c r="A11" s="1">
        <v>44960.805</v>
      </c>
      <c r="B11">
        <v>-385</v>
      </c>
      <c r="C11">
        <v>7581391</v>
      </c>
    </row>
    <row r="12" spans="1:3" x14ac:dyDescent="0.25">
      <c r="A12" s="1">
        <v>44960.80505787037</v>
      </c>
      <c r="B12">
        <v>-385</v>
      </c>
      <c r="C12">
        <v>7581384</v>
      </c>
    </row>
    <row r="13" spans="1:3" x14ac:dyDescent="0.25">
      <c r="A13" s="1">
        <v>44960.805115740739</v>
      </c>
      <c r="B13">
        <v>-385</v>
      </c>
      <c r="C13">
        <v>7581366</v>
      </c>
    </row>
    <row r="14" spans="1:3" x14ac:dyDescent="0.25">
      <c r="A14" s="1">
        <v>44960.805173611108</v>
      </c>
      <c r="B14">
        <v>-385</v>
      </c>
      <c r="C14">
        <v>7581354</v>
      </c>
    </row>
    <row r="15" spans="1:3" x14ac:dyDescent="0.25">
      <c r="A15" s="1">
        <v>44960.805231481485</v>
      </c>
      <c r="B15">
        <v>-385</v>
      </c>
      <c r="C15">
        <v>7581370</v>
      </c>
    </row>
    <row r="16" spans="1:3" x14ac:dyDescent="0.25">
      <c r="A16" s="1">
        <v>44960.805289351854</v>
      </c>
      <c r="B16">
        <v>-385</v>
      </c>
      <c r="C16">
        <v>7581370</v>
      </c>
    </row>
    <row r="17" spans="1:3" x14ac:dyDescent="0.25">
      <c r="A17" s="1">
        <v>44960.805347222224</v>
      </c>
      <c r="B17">
        <v>-385</v>
      </c>
      <c r="C17">
        <v>7581403</v>
      </c>
    </row>
    <row r="18" spans="1:3" x14ac:dyDescent="0.25">
      <c r="A18" s="1">
        <v>44960.805405092593</v>
      </c>
      <c r="B18">
        <v>-385</v>
      </c>
      <c r="C18">
        <v>7581401</v>
      </c>
    </row>
    <row r="19" spans="1:3" x14ac:dyDescent="0.25">
      <c r="A19" s="1">
        <v>44960.805462962962</v>
      </c>
      <c r="B19">
        <v>-386</v>
      </c>
      <c r="C19">
        <v>7581372</v>
      </c>
    </row>
    <row r="20" spans="1:3" x14ac:dyDescent="0.25">
      <c r="A20" s="1">
        <v>44960.805520833332</v>
      </c>
      <c r="B20">
        <v>-386</v>
      </c>
      <c r="C20">
        <v>7581359</v>
      </c>
    </row>
    <row r="21" spans="1:3" x14ac:dyDescent="0.25">
      <c r="A21" s="1">
        <v>44960.805578703701</v>
      </c>
      <c r="B21">
        <v>-386</v>
      </c>
      <c r="C21">
        <v>7581378</v>
      </c>
    </row>
    <row r="22" spans="1:3" x14ac:dyDescent="0.25">
      <c r="A22" s="1">
        <v>44960.805636574078</v>
      </c>
      <c r="B22">
        <v>-386</v>
      </c>
      <c r="C22">
        <v>7581402</v>
      </c>
    </row>
    <row r="23" spans="1:3" x14ac:dyDescent="0.25">
      <c r="A23" s="1">
        <v>44960.805694444447</v>
      </c>
      <c r="B23">
        <v>-386</v>
      </c>
      <c r="C23">
        <v>7581402</v>
      </c>
    </row>
    <row r="24" spans="1:3" x14ac:dyDescent="0.25">
      <c r="A24" s="1">
        <v>44960.805752314816</v>
      </c>
      <c r="B24">
        <v>-386</v>
      </c>
      <c r="C24">
        <v>7581415</v>
      </c>
    </row>
    <row r="25" spans="1:3" x14ac:dyDescent="0.25">
      <c r="A25" s="1">
        <v>44960.805810185186</v>
      </c>
      <c r="B25">
        <v>-386</v>
      </c>
      <c r="C25">
        <v>7581400</v>
      </c>
    </row>
    <row r="26" spans="1:3" x14ac:dyDescent="0.25">
      <c r="A26" s="1">
        <v>44960.805868055555</v>
      </c>
      <c r="B26">
        <v>-386</v>
      </c>
      <c r="C26">
        <v>7581387</v>
      </c>
    </row>
    <row r="27" spans="1:3" x14ac:dyDescent="0.25">
      <c r="A27" s="1">
        <v>44960.805925925924</v>
      </c>
      <c r="B27">
        <v>-386</v>
      </c>
      <c r="C27">
        <v>7581408</v>
      </c>
    </row>
    <row r="28" spans="1:3" x14ac:dyDescent="0.25">
      <c r="A28" s="1">
        <v>44960.805983796294</v>
      </c>
      <c r="B28">
        <v>-386</v>
      </c>
      <c r="C28">
        <v>7581389</v>
      </c>
    </row>
    <row r="29" spans="1:3" x14ac:dyDescent="0.25">
      <c r="A29" s="1">
        <v>44960.806041666663</v>
      </c>
      <c r="B29">
        <v>-386</v>
      </c>
      <c r="C29">
        <v>7581391</v>
      </c>
    </row>
    <row r="30" spans="1:3" x14ac:dyDescent="0.25">
      <c r="A30" s="1">
        <v>44960.80609953704</v>
      </c>
      <c r="B30">
        <v>-386</v>
      </c>
      <c r="C30">
        <v>7581391</v>
      </c>
    </row>
    <row r="31" spans="1:3" x14ac:dyDescent="0.25">
      <c r="A31" s="1">
        <v>44960.806157407409</v>
      </c>
      <c r="B31">
        <v>-386</v>
      </c>
      <c r="C31">
        <v>7581416</v>
      </c>
    </row>
    <row r="32" spans="1:3" x14ac:dyDescent="0.25">
      <c r="A32" s="1">
        <v>44960.806215277778</v>
      </c>
      <c r="B32">
        <v>-386</v>
      </c>
      <c r="C32">
        <v>7581440</v>
      </c>
    </row>
    <row r="33" spans="1:3" x14ac:dyDescent="0.25">
      <c r="A33" s="1">
        <v>44960.806273148148</v>
      </c>
      <c r="B33">
        <v>-386</v>
      </c>
      <c r="C33">
        <v>7581426</v>
      </c>
    </row>
    <row r="34" spans="1:3" x14ac:dyDescent="0.25">
      <c r="A34" s="1">
        <v>44960.806331018517</v>
      </c>
      <c r="B34">
        <v>-386</v>
      </c>
      <c r="C34">
        <v>7581385</v>
      </c>
    </row>
    <row r="35" spans="1:3" x14ac:dyDescent="0.25">
      <c r="A35" s="1">
        <v>44960.806388888886</v>
      </c>
      <c r="B35">
        <v>-386</v>
      </c>
      <c r="C35">
        <v>7581391</v>
      </c>
    </row>
    <row r="36" spans="1:3" x14ac:dyDescent="0.25">
      <c r="A36" s="1">
        <v>44960.806446759256</v>
      </c>
      <c r="B36">
        <v>-387</v>
      </c>
      <c r="C36">
        <v>7581395</v>
      </c>
    </row>
    <row r="37" spans="1:3" x14ac:dyDescent="0.25">
      <c r="A37" s="1">
        <v>44960.806504629632</v>
      </c>
      <c r="B37">
        <v>-387</v>
      </c>
      <c r="C37">
        <v>7581395</v>
      </c>
    </row>
    <row r="38" spans="1:3" x14ac:dyDescent="0.25">
      <c r="A38" s="1">
        <v>44960.806562500002</v>
      </c>
      <c r="B38">
        <v>-387</v>
      </c>
      <c r="C38">
        <v>7581414</v>
      </c>
    </row>
    <row r="39" spans="1:3" x14ac:dyDescent="0.25">
      <c r="A39" s="1">
        <v>44960.806620370371</v>
      </c>
      <c r="B39">
        <v>-387</v>
      </c>
      <c r="C39">
        <v>7581407</v>
      </c>
    </row>
    <row r="40" spans="1:3" x14ac:dyDescent="0.25">
      <c r="A40" s="1">
        <v>44960.80667824074</v>
      </c>
      <c r="B40">
        <v>-387</v>
      </c>
      <c r="C40">
        <v>7581382</v>
      </c>
    </row>
    <row r="41" spans="1:3" x14ac:dyDescent="0.25">
      <c r="A41" s="1">
        <v>44960.80673611111</v>
      </c>
      <c r="B41">
        <v>-387</v>
      </c>
      <c r="C41">
        <v>7581384</v>
      </c>
    </row>
    <row r="42" spans="1:3" x14ac:dyDescent="0.25">
      <c r="A42" s="1">
        <v>44960.806793981479</v>
      </c>
      <c r="B42">
        <v>-387</v>
      </c>
      <c r="C42">
        <v>7581404</v>
      </c>
    </row>
    <row r="43" spans="1:3" x14ac:dyDescent="0.25">
      <c r="A43" s="1">
        <v>44960.806851851848</v>
      </c>
      <c r="B43">
        <v>-387</v>
      </c>
      <c r="C43">
        <v>7581438</v>
      </c>
    </row>
    <row r="44" spans="1:3" x14ac:dyDescent="0.25">
      <c r="A44" s="1">
        <v>44960.806909722225</v>
      </c>
      <c r="B44">
        <v>-387</v>
      </c>
      <c r="C44">
        <v>7581438</v>
      </c>
    </row>
    <row r="45" spans="1:3" x14ac:dyDescent="0.25">
      <c r="A45" s="1">
        <v>44960.806967592594</v>
      </c>
      <c r="B45">
        <v>-387</v>
      </c>
      <c r="C45">
        <v>7581415</v>
      </c>
    </row>
    <row r="46" spans="1:3" x14ac:dyDescent="0.25">
      <c r="A46" s="1">
        <v>44960.807025462964</v>
      </c>
      <c r="B46">
        <v>-387</v>
      </c>
      <c r="C46">
        <v>7581397</v>
      </c>
    </row>
    <row r="47" spans="1:3" x14ac:dyDescent="0.25">
      <c r="A47" s="1">
        <v>44960.807083333333</v>
      </c>
      <c r="B47">
        <v>-387</v>
      </c>
      <c r="C47">
        <v>7581391</v>
      </c>
    </row>
    <row r="48" spans="1:3" x14ac:dyDescent="0.25">
      <c r="A48" s="1">
        <v>44960.807141203702</v>
      </c>
      <c r="B48">
        <v>-387</v>
      </c>
      <c r="C48">
        <v>7581401</v>
      </c>
    </row>
    <row r="49" spans="1:3" x14ac:dyDescent="0.25">
      <c r="A49" s="1">
        <v>44960.807199074072</v>
      </c>
      <c r="B49">
        <v>-388</v>
      </c>
      <c r="C49">
        <v>7581428</v>
      </c>
    </row>
    <row r="50" spans="1:3" x14ac:dyDescent="0.25">
      <c r="A50" s="1">
        <v>44960.807256944441</v>
      </c>
      <c r="B50">
        <v>-387</v>
      </c>
      <c r="C50">
        <v>7581422</v>
      </c>
    </row>
    <row r="51" spans="1:3" x14ac:dyDescent="0.25">
      <c r="A51" s="1">
        <v>44960.807314814818</v>
      </c>
      <c r="B51">
        <v>-388</v>
      </c>
      <c r="C51">
        <v>7581422</v>
      </c>
    </row>
    <row r="52" spans="1:3" x14ac:dyDescent="0.25">
      <c r="A52" s="1">
        <v>44960.807372685187</v>
      </c>
      <c r="B52">
        <v>-388</v>
      </c>
      <c r="C52">
        <v>7581403</v>
      </c>
    </row>
    <row r="53" spans="1:3" x14ac:dyDescent="0.25">
      <c r="A53" s="1">
        <v>44960.807430555556</v>
      </c>
      <c r="B53">
        <v>-387</v>
      </c>
      <c r="C53">
        <v>7581388</v>
      </c>
    </row>
    <row r="54" spans="1:3" x14ac:dyDescent="0.25">
      <c r="A54" s="1">
        <v>44960.807488425926</v>
      </c>
      <c r="B54">
        <v>-388</v>
      </c>
      <c r="C54">
        <v>7581408</v>
      </c>
    </row>
    <row r="55" spans="1:3" x14ac:dyDescent="0.25">
      <c r="A55" s="1">
        <v>44960.807546296295</v>
      </c>
      <c r="B55">
        <v>-388</v>
      </c>
      <c r="C55">
        <v>7581423</v>
      </c>
    </row>
    <row r="56" spans="1:3" x14ac:dyDescent="0.25">
      <c r="A56" s="1">
        <v>44960.807604166665</v>
      </c>
      <c r="B56">
        <v>-388</v>
      </c>
      <c r="C56">
        <v>7581431</v>
      </c>
    </row>
    <row r="57" spans="1:3" x14ac:dyDescent="0.25">
      <c r="A57" s="1">
        <v>44960.807662037034</v>
      </c>
      <c r="B57">
        <v>-388</v>
      </c>
      <c r="C57">
        <v>7581431</v>
      </c>
    </row>
    <row r="58" spans="1:3" x14ac:dyDescent="0.25">
      <c r="A58" s="1">
        <v>44960.807719907411</v>
      </c>
      <c r="B58">
        <v>-388</v>
      </c>
      <c r="C58">
        <v>7581431</v>
      </c>
    </row>
    <row r="59" spans="1:3" x14ac:dyDescent="0.25">
      <c r="A59" s="1">
        <v>44960.80777777778</v>
      </c>
      <c r="B59">
        <v>-388</v>
      </c>
      <c r="C59">
        <v>7581401</v>
      </c>
    </row>
    <row r="60" spans="1:3" x14ac:dyDescent="0.25">
      <c r="A60" s="1">
        <v>44960.807835648149</v>
      </c>
      <c r="B60">
        <v>-388</v>
      </c>
      <c r="C60">
        <v>7581387</v>
      </c>
    </row>
    <row r="61" spans="1:3" x14ac:dyDescent="0.25">
      <c r="A61" s="1">
        <v>44960.807893518519</v>
      </c>
      <c r="B61">
        <v>-388</v>
      </c>
      <c r="C61">
        <v>7581408</v>
      </c>
    </row>
    <row r="62" spans="1:3" x14ac:dyDescent="0.25">
      <c r="A62" s="1">
        <v>44960.807951388888</v>
      </c>
      <c r="B62">
        <v>-388</v>
      </c>
      <c r="C62">
        <v>7581418</v>
      </c>
    </row>
    <row r="63" spans="1:3" x14ac:dyDescent="0.25">
      <c r="A63" s="1">
        <v>44960.808009259257</v>
      </c>
      <c r="B63">
        <v>-388</v>
      </c>
      <c r="C63">
        <v>7581418</v>
      </c>
    </row>
    <row r="64" spans="1:3" x14ac:dyDescent="0.25">
      <c r="A64" s="1">
        <v>44960.808067129627</v>
      </c>
      <c r="B64">
        <v>-388</v>
      </c>
      <c r="C64">
        <v>7581429</v>
      </c>
    </row>
    <row r="65" spans="1:3" x14ac:dyDescent="0.25">
      <c r="A65" s="1">
        <v>44960.808125000003</v>
      </c>
      <c r="B65">
        <v>-388</v>
      </c>
      <c r="C65">
        <v>7581429</v>
      </c>
    </row>
    <row r="66" spans="1:3" x14ac:dyDescent="0.25">
      <c r="A66" s="1">
        <v>44960.808182870373</v>
      </c>
      <c r="B66">
        <v>-388</v>
      </c>
      <c r="C66">
        <v>7581443</v>
      </c>
    </row>
    <row r="67" spans="1:3" x14ac:dyDescent="0.25">
      <c r="A67" s="1">
        <v>44960.808240740742</v>
      </c>
      <c r="B67">
        <v>-388</v>
      </c>
      <c r="C67">
        <v>7581437</v>
      </c>
    </row>
    <row r="68" spans="1:3" x14ac:dyDescent="0.25">
      <c r="A68" s="1">
        <v>44960.808298611111</v>
      </c>
      <c r="B68">
        <v>-389</v>
      </c>
      <c r="C68">
        <v>7581414</v>
      </c>
    </row>
    <row r="69" spans="1:3" x14ac:dyDescent="0.25">
      <c r="A69" s="1">
        <v>44960.808356481481</v>
      </c>
      <c r="B69">
        <v>-389</v>
      </c>
      <c r="C69">
        <v>7581401</v>
      </c>
    </row>
    <row r="70" spans="1:3" x14ac:dyDescent="0.25">
      <c r="A70" s="1">
        <v>44960.80841435185</v>
      </c>
      <c r="B70">
        <v>-388</v>
      </c>
      <c r="C70">
        <v>7581404</v>
      </c>
    </row>
    <row r="71" spans="1:3" x14ac:dyDescent="0.25">
      <c r="A71" s="1">
        <v>44960.808472222219</v>
      </c>
      <c r="B71">
        <v>-388</v>
      </c>
      <c r="C71">
        <v>7581424</v>
      </c>
    </row>
    <row r="72" spans="1:3" x14ac:dyDescent="0.25">
      <c r="A72" s="1">
        <v>44960.808530092596</v>
      </c>
      <c r="B72">
        <v>-388</v>
      </c>
      <c r="C72">
        <v>7581424</v>
      </c>
    </row>
    <row r="73" spans="1:3" x14ac:dyDescent="0.25">
      <c r="A73" s="1">
        <v>44960.808587962965</v>
      </c>
      <c r="B73">
        <v>-388</v>
      </c>
      <c r="C73">
        <v>7581438</v>
      </c>
    </row>
    <row r="74" spans="1:3" x14ac:dyDescent="0.25">
      <c r="A74" s="1">
        <v>44960.808645833335</v>
      </c>
      <c r="B74">
        <v>-388</v>
      </c>
      <c r="C74">
        <v>7581446</v>
      </c>
    </row>
    <row r="75" spans="1:3" x14ac:dyDescent="0.25">
      <c r="A75" s="1">
        <v>44960.808703703704</v>
      </c>
      <c r="B75">
        <v>-388</v>
      </c>
      <c r="C75">
        <v>7581429</v>
      </c>
    </row>
    <row r="76" spans="1:3" x14ac:dyDescent="0.25">
      <c r="A76" s="1">
        <v>44960.808761574073</v>
      </c>
      <c r="B76">
        <v>-388</v>
      </c>
      <c r="C76">
        <v>7581447</v>
      </c>
    </row>
    <row r="77" spans="1:3" x14ac:dyDescent="0.25">
      <c r="A77" s="1">
        <v>44960.808819444443</v>
      </c>
      <c r="B77">
        <v>-388</v>
      </c>
      <c r="C77">
        <v>7581464</v>
      </c>
    </row>
    <row r="78" spans="1:3" x14ac:dyDescent="0.25">
      <c r="A78" s="1">
        <v>44960.808877314812</v>
      </c>
      <c r="B78">
        <v>-388</v>
      </c>
      <c r="C78">
        <v>7581446</v>
      </c>
    </row>
    <row r="79" spans="1:3" x14ac:dyDescent="0.25">
      <c r="A79" s="1">
        <v>44960.808935185189</v>
      </c>
      <c r="B79">
        <v>-388</v>
      </c>
      <c r="C79">
        <v>7581446</v>
      </c>
    </row>
    <row r="80" spans="1:3" x14ac:dyDescent="0.25">
      <c r="A80" s="1">
        <v>44960.808993055558</v>
      </c>
      <c r="B80">
        <v>-389</v>
      </c>
      <c r="C80">
        <v>7581449</v>
      </c>
    </row>
    <row r="81" spans="1:3" x14ac:dyDescent="0.25">
      <c r="A81" s="1">
        <v>44960.809050925927</v>
      </c>
      <c r="B81">
        <v>-389</v>
      </c>
      <c r="C81">
        <v>7581464</v>
      </c>
    </row>
    <row r="82" spans="1:3" x14ac:dyDescent="0.25">
      <c r="A82" s="1">
        <v>44960.809108796297</v>
      </c>
      <c r="B82">
        <v>-389</v>
      </c>
      <c r="C82">
        <v>7581459</v>
      </c>
    </row>
    <row r="83" spans="1:3" x14ac:dyDescent="0.25">
      <c r="A83" s="1">
        <v>44960.809166666666</v>
      </c>
      <c r="B83">
        <v>-389</v>
      </c>
      <c r="C83">
        <v>7581451</v>
      </c>
    </row>
    <row r="84" spans="1:3" x14ac:dyDescent="0.25">
      <c r="A84" s="1">
        <v>44960.809224537035</v>
      </c>
      <c r="B84">
        <v>-389</v>
      </c>
      <c r="C84">
        <v>7581460</v>
      </c>
    </row>
    <row r="85" spans="1:3" x14ac:dyDescent="0.25">
      <c r="A85" s="1">
        <v>44960.809282407405</v>
      </c>
      <c r="B85">
        <v>-389</v>
      </c>
      <c r="C85">
        <v>7581457</v>
      </c>
    </row>
    <row r="86" spans="1:3" x14ac:dyDescent="0.25">
      <c r="A86" s="1">
        <v>44960.809340277781</v>
      </c>
      <c r="B86">
        <v>-389</v>
      </c>
      <c r="C86">
        <v>7581457</v>
      </c>
    </row>
    <row r="87" spans="1:3" x14ac:dyDescent="0.25">
      <c r="A87" s="1">
        <v>44960.809398148151</v>
      </c>
      <c r="B87">
        <v>-389</v>
      </c>
      <c r="C87">
        <v>7581459</v>
      </c>
    </row>
    <row r="88" spans="1:3" x14ac:dyDescent="0.25">
      <c r="A88" s="1">
        <v>44960.80945601852</v>
      </c>
      <c r="B88">
        <v>-389</v>
      </c>
      <c r="C88">
        <v>7581451</v>
      </c>
    </row>
    <row r="89" spans="1:3" x14ac:dyDescent="0.25">
      <c r="A89" s="1">
        <v>44960.809513888889</v>
      </c>
      <c r="B89">
        <v>-389</v>
      </c>
      <c r="C89">
        <v>7581445</v>
      </c>
    </row>
    <row r="90" spans="1:3" x14ac:dyDescent="0.25">
      <c r="A90" s="1">
        <v>44960.809571759259</v>
      </c>
      <c r="B90">
        <v>-389</v>
      </c>
      <c r="C90">
        <v>7581457</v>
      </c>
    </row>
    <row r="91" spans="1:3" x14ac:dyDescent="0.25">
      <c r="A91" s="1">
        <v>44960.809629629628</v>
      </c>
      <c r="B91">
        <v>-389</v>
      </c>
      <c r="C91">
        <v>7581453</v>
      </c>
    </row>
    <row r="92" spans="1:3" x14ac:dyDescent="0.25">
      <c r="A92" s="1">
        <v>44960.809687499997</v>
      </c>
      <c r="B92">
        <v>-389</v>
      </c>
      <c r="C92">
        <v>7581445</v>
      </c>
    </row>
    <row r="93" spans="1:3" x14ac:dyDescent="0.25">
      <c r="A93" s="1">
        <v>44960.809745370374</v>
      </c>
      <c r="B93">
        <v>-389</v>
      </c>
      <c r="C93">
        <v>7581445</v>
      </c>
    </row>
    <row r="94" spans="1:3" x14ac:dyDescent="0.25">
      <c r="A94" s="1">
        <v>44960.809803240743</v>
      </c>
      <c r="B94">
        <v>-389</v>
      </c>
      <c r="C94">
        <v>7581459</v>
      </c>
    </row>
    <row r="95" spans="1:3" x14ac:dyDescent="0.25">
      <c r="A95" s="1">
        <v>44960.809861111113</v>
      </c>
      <c r="B95">
        <v>-389</v>
      </c>
      <c r="C95">
        <v>7581466</v>
      </c>
    </row>
    <row r="96" spans="1:3" x14ac:dyDescent="0.25">
      <c r="A96" s="1">
        <v>44960.809918981482</v>
      </c>
      <c r="B96">
        <v>-389</v>
      </c>
      <c r="C96">
        <v>7581463</v>
      </c>
    </row>
    <row r="97" spans="1:3" x14ac:dyDescent="0.25">
      <c r="A97" s="1">
        <v>44960.809976851851</v>
      </c>
      <c r="B97">
        <v>-389</v>
      </c>
      <c r="C97">
        <v>7581477</v>
      </c>
    </row>
    <row r="98" spans="1:3" x14ac:dyDescent="0.25">
      <c r="A98" s="1">
        <v>44960.810034722221</v>
      </c>
      <c r="B98">
        <v>-389</v>
      </c>
      <c r="C98">
        <v>7581476</v>
      </c>
    </row>
    <row r="99" spans="1:3" x14ac:dyDescent="0.25">
      <c r="A99" s="1">
        <v>44960.81009259259</v>
      </c>
      <c r="B99">
        <v>-389</v>
      </c>
      <c r="C99">
        <v>7581476</v>
      </c>
    </row>
    <row r="100" spans="1:3" x14ac:dyDescent="0.25">
      <c r="A100" s="1">
        <v>44960.810150462959</v>
      </c>
      <c r="B100">
        <v>-389</v>
      </c>
      <c r="C100">
        <v>7581473</v>
      </c>
    </row>
    <row r="101" spans="1:3" x14ac:dyDescent="0.25">
      <c r="A101" s="1">
        <v>44960.810208333336</v>
      </c>
      <c r="B101">
        <v>-390</v>
      </c>
      <c r="C101">
        <v>7581465</v>
      </c>
    </row>
    <row r="102" spans="1:3" x14ac:dyDescent="0.25">
      <c r="A102" s="1">
        <v>44960.810266203705</v>
      </c>
      <c r="B102">
        <v>-389</v>
      </c>
      <c r="C102">
        <v>7581476</v>
      </c>
    </row>
    <row r="103" spans="1:3" x14ac:dyDescent="0.25">
      <c r="A103" s="1">
        <v>44960.810324074075</v>
      </c>
      <c r="B103">
        <v>-389</v>
      </c>
      <c r="C103">
        <v>7581459</v>
      </c>
    </row>
    <row r="104" spans="1:3" x14ac:dyDescent="0.25">
      <c r="A104" s="1">
        <v>44960.810381944444</v>
      </c>
      <c r="B104">
        <v>-389</v>
      </c>
      <c r="C104">
        <v>7581435</v>
      </c>
    </row>
    <row r="105" spans="1:3" x14ac:dyDescent="0.25">
      <c r="A105" s="1">
        <v>44960.810439814813</v>
      </c>
      <c r="B105">
        <v>-389</v>
      </c>
      <c r="C105">
        <v>7581452</v>
      </c>
    </row>
    <row r="106" spans="1:3" x14ac:dyDescent="0.25">
      <c r="A106" s="1">
        <v>44960.810497685183</v>
      </c>
      <c r="B106">
        <v>-390</v>
      </c>
      <c r="C106">
        <v>7581452</v>
      </c>
    </row>
    <row r="107" spans="1:3" x14ac:dyDescent="0.25">
      <c r="A107" s="1">
        <v>44960.810555555552</v>
      </c>
      <c r="B107">
        <v>-390</v>
      </c>
      <c r="C107">
        <v>7581448</v>
      </c>
    </row>
    <row r="108" spans="1:3" x14ac:dyDescent="0.25">
      <c r="A108" s="1">
        <v>44960.810613425929</v>
      </c>
      <c r="B108">
        <v>-390</v>
      </c>
      <c r="C108">
        <v>7581444</v>
      </c>
    </row>
    <row r="109" spans="1:3" x14ac:dyDescent="0.25">
      <c r="A109" s="1">
        <v>44960.810671296298</v>
      </c>
      <c r="B109">
        <v>-390</v>
      </c>
      <c r="C109">
        <v>7581454</v>
      </c>
    </row>
    <row r="110" spans="1:3" x14ac:dyDescent="0.25">
      <c r="A110" s="1">
        <v>44960.810729166667</v>
      </c>
      <c r="B110">
        <v>-390</v>
      </c>
      <c r="C110">
        <v>7581476</v>
      </c>
    </row>
    <row r="111" spans="1:3" x14ac:dyDescent="0.25">
      <c r="A111" s="1">
        <v>44960.810787037037</v>
      </c>
      <c r="B111">
        <v>-390</v>
      </c>
      <c r="C111">
        <v>7581482</v>
      </c>
    </row>
    <row r="112" spans="1:3" x14ac:dyDescent="0.25">
      <c r="A112" s="1">
        <v>44960.810844907406</v>
      </c>
      <c r="B112">
        <v>-390</v>
      </c>
      <c r="C112">
        <v>7581485</v>
      </c>
    </row>
    <row r="113" spans="1:3" x14ac:dyDescent="0.25">
      <c r="A113" s="1">
        <v>44960.810902777775</v>
      </c>
      <c r="B113">
        <v>-390</v>
      </c>
      <c r="C113">
        <v>7581485</v>
      </c>
    </row>
    <row r="114" spans="1:3" x14ac:dyDescent="0.25">
      <c r="A114" s="1">
        <v>44960.810960648145</v>
      </c>
      <c r="B114">
        <v>-390</v>
      </c>
      <c r="C114">
        <v>7581490</v>
      </c>
    </row>
    <row r="115" spans="1:3" x14ac:dyDescent="0.25">
      <c r="A115" s="1">
        <v>44960.811018518521</v>
      </c>
      <c r="B115">
        <v>-389</v>
      </c>
      <c r="C115">
        <v>7581482</v>
      </c>
    </row>
    <row r="116" spans="1:3" x14ac:dyDescent="0.25">
      <c r="A116" s="1">
        <v>44960.811076388891</v>
      </c>
      <c r="B116">
        <v>-389</v>
      </c>
      <c r="C116">
        <v>7581465</v>
      </c>
    </row>
    <row r="117" spans="1:3" x14ac:dyDescent="0.25">
      <c r="A117" s="1">
        <v>44960.81113425926</v>
      </c>
      <c r="B117">
        <v>-390</v>
      </c>
      <c r="C117">
        <v>7581487</v>
      </c>
    </row>
    <row r="118" spans="1:3" x14ac:dyDescent="0.25">
      <c r="A118" s="1">
        <v>44960.811192129629</v>
      </c>
      <c r="B118">
        <v>-390</v>
      </c>
      <c r="C118">
        <v>7581505</v>
      </c>
    </row>
    <row r="119" spans="1:3" x14ac:dyDescent="0.25">
      <c r="A119" s="1">
        <v>44960.811249999999</v>
      </c>
      <c r="B119">
        <v>-390</v>
      </c>
      <c r="C119">
        <v>7581477</v>
      </c>
    </row>
    <row r="120" spans="1:3" x14ac:dyDescent="0.25">
      <c r="A120" s="1">
        <v>44960.811307870368</v>
      </c>
      <c r="B120">
        <v>-390</v>
      </c>
      <c r="C120">
        <v>7581477</v>
      </c>
    </row>
    <row r="121" spans="1:3" x14ac:dyDescent="0.25">
      <c r="A121" s="1">
        <v>44960.811365740738</v>
      </c>
      <c r="B121">
        <v>-390</v>
      </c>
      <c r="C121">
        <v>7581464</v>
      </c>
    </row>
    <row r="122" spans="1:3" x14ac:dyDescent="0.25">
      <c r="A122" s="1">
        <v>44960.811423611114</v>
      </c>
      <c r="B122">
        <v>-390</v>
      </c>
      <c r="C122">
        <v>7581473</v>
      </c>
    </row>
    <row r="123" spans="1:3" x14ac:dyDescent="0.25">
      <c r="A123" s="1">
        <v>44960.811481481483</v>
      </c>
      <c r="B123">
        <v>-390</v>
      </c>
      <c r="C123">
        <v>7581469</v>
      </c>
    </row>
    <row r="124" spans="1:3" x14ac:dyDescent="0.25">
      <c r="A124" s="1">
        <v>44960.811539351853</v>
      </c>
      <c r="B124">
        <v>-390</v>
      </c>
      <c r="C124">
        <v>7581456</v>
      </c>
    </row>
    <row r="125" spans="1:3" x14ac:dyDescent="0.25">
      <c r="A125" s="1">
        <v>44960.811597222222</v>
      </c>
      <c r="B125">
        <v>-390</v>
      </c>
      <c r="C125">
        <v>7581475</v>
      </c>
    </row>
    <row r="126" spans="1:3" x14ac:dyDescent="0.25">
      <c r="A126" s="1">
        <v>44960.811655092592</v>
      </c>
      <c r="B126">
        <v>-390</v>
      </c>
      <c r="C126">
        <v>7581478</v>
      </c>
    </row>
    <row r="127" spans="1:3" x14ac:dyDescent="0.25">
      <c r="A127" s="1">
        <v>44960.811712962961</v>
      </c>
      <c r="B127">
        <v>-390</v>
      </c>
      <c r="C127">
        <v>7581478</v>
      </c>
    </row>
    <row r="128" spans="1:3" x14ac:dyDescent="0.25">
      <c r="A128" s="1">
        <v>44960.81177083333</v>
      </c>
      <c r="B128">
        <v>-390</v>
      </c>
      <c r="C128">
        <v>7581481</v>
      </c>
    </row>
    <row r="129" spans="1:3" x14ac:dyDescent="0.25">
      <c r="A129" s="1">
        <v>44960.811828703707</v>
      </c>
      <c r="B129">
        <v>-390</v>
      </c>
      <c r="C129">
        <v>7581492</v>
      </c>
    </row>
    <row r="130" spans="1:3" x14ac:dyDescent="0.25">
      <c r="A130" s="1">
        <v>44960.811886574076</v>
      </c>
      <c r="B130">
        <v>-390</v>
      </c>
      <c r="C130">
        <v>7581488</v>
      </c>
    </row>
    <row r="131" spans="1:3" x14ac:dyDescent="0.25">
      <c r="A131" s="1">
        <v>44960.811944444446</v>
      </c>
      <c r="B131">
        <v>-390</v>
      </c>
      <c r="C131">
        <v>7581472</v>
      </c>
    </row>
    <row r="132" spans="1:3" x14ac:dyDescent="0.25">
      <c r="A132" s="1">
        <v>44960.812002314815</v>
      </c>
      <c r="B132">
        <v>-390</v>
      </c>
      <c r="C132">
        <v>7581468</v>
      </c>
    </row>
    <row r="133" spans="1:3" x14ac:dyDescent="0.25">
      <c r="A133" s="1">
        <v>44960.812060185184</v>
      </c>
      <c r="B133">
        <v>-390</v>
      </c>
      <c r="C133">
        <v>7581475</v>
      </c>
    </row>
    <row r="134" spans="1:3" x14ac:dyDescent="0.25">
      <c r="A134" s="1">
        <v>44960.812118055554</v>
      </c>
      <c r="B134">
        <v>-390</v>
      </c>
      <c r="C134">
        <v>7581475</v>
      </c>
    </row>
    <row r="135" spans="1:3" x14ac:dyDescent="0.25">
      <c r="A135" s="1">
        <v>44960.812175925923</v>
      </c>
      <c r="B135">
        <v>-390</v>
      </c>
      <c r="C135">
        <v>7581477</v>
      </c>
    </row>
    <row r="136" spans="1:3" x14ac:dyDescent="0.25">
      <c r="A136" s="1">
        <v>44960.8122337963</v>
      </c>
      <c r="B136">
        <v>-390</v>
      </c>
      <c r="C136">
        <v>7581472</v>
      </c>
    </row>
    <row r="137" spans="1:3" x14ac:dyDescent="0.25">
      <c r="A137" s="1">
        <v>44960.812291666669</v>
      </c>
      <c r="B137">
        <v>-390</v>
      </c>
      <c r="C137">
        <v>7581487</v>
      </c>
    </row>
    <row r="138" spans="1:3" x14ac:dyDescent="0.25">
      <c r="A138" s="1">
        <v>44960.812349537038</v>
      </c>
      <c r="B138">
        <v>-390</v>
      </c>
      <c r="C138">
        <v>7581514</v>
      </c>
    </row>
    <row r="139" spans="1:3" x14ac:dyDescent="0.25">
      <c r="A139" s="1">
        <v>44960.812407407408</v>
      </c>
      <c r="B139">
        <v>-390</v>
      </c>
      <c r="C139">
        <v>7581500</v>
      </c>
    </row>
    <row r="140" spans="1:3" x14ac:dyDescent="0.25">
      <c r="A140" s="1">
        <v>44960.812465277777</v>
      </c>
      <c r="B140">
        <v>-391</v>
      </c>
      <c r="C140">
        <v>7581503</v>
      </c>
    </row>
    <row r="141" spans="1:3" x14ac:dyDescent="0.25">
      <c r="A141" s="1">
        <v>44960.812523148146</v>
      </c>
      <c r="B141">
        <v>-390</v>
      </c>
      <c r="C141">
        <v>7581503</v>
      </c>
    </row>
    <row r="142" spans="1:3" x14ac:dyDescent="0.25">
      <c r="A142" s="1">
        <v>44960.812581018516</v>
      </c>
      <c r="B142">
        <v>-390</v>
      </c>
      <c r="C142">
        <v>7581503</v>
      </c>
    </row>
    <row r="143" spans="1:3" x14ac:dyDescent="0.25">
      <c r="A143" s="1">
        <v>44960.812638888892</v>
      </c>
      <c r="B143">
        <v>-390</v>
      </c>
      <c r="C143">
        <v>7581484</v>
      </c>
    </row>
    <row r="144" spans="1:3" x14ac:dyDescent="0.25">
      <c r="A144" s="1">
        <v>44960.812696759262</v>
      </c>
      <c r="B144">
        <v>-390</v>
      </c>
      <c r="C144">
        <v>7581501</v>
      </c>
    </row>
    <row r="145" spans="1:3" x14ac:dyDescent="0.25">
      <c r="A145" s="1">
        <v>44960.812754629631</v>
      </c>
      <c r="B145">
        <v>-390</v>
      </c>
      <c r="C145">
        <v>7581519</v>
      </c>
    </row>
    <row r="146" spans="1:3" x14ac:dyDescent="0.25">
      <c r="A146" s="1">
        <v>44960.8128125</v>
      </c>
      <c r="B146">
        <v>-391</v>
      </c>
      <c r="C146">
        <v>7581515</v>
      </c>
    </row>
    <row r="147" spans="1:3" x14ac:dyDescent="0.25">
      <c r="A147" s="1">
        <v>44960.81287037037</v>
      </c>
      <c r="B147">
        <v>-391</v>
      </c>
      <c r="C147">
        <v>7581503</v>
      </c>
    </row>
    <row r="148" spans="1:3" x14ac:dyDescent="0.25">
      <c r="A148" s="1">
        <v>44960.812928240739</v>
      </c>
      <c r="B148">
        <v>-391</v>
      </c>
      <c r="C148">
        <v>7581503</v>
      </c>
    </row>
    <row r="149" spans="1:3" x14ac:dyDescent="0.25">
      <c r="A149" s="1">
        <v>44960.812986111108</v>
      </c>
      <c r="B149">
        <v>-390</v>
      </c>
      <c r="C149">
        <v>7581497</v>
      </c>
    </row>
    <row r="150" spans="1:3" x14ac:dyDescent="0.25">
      <c r="A150" s="1">
        <v>44960.813043981485</v>
      </c>
      <c r="B150">
        <v>-391</v>
      </c>
      <c r="C150">
        <v>7581510</v>
      </c>
    </row>
    <row r="151" spans="1:3" x14ac:dyDescent="0.25">
      <c r="A151" s="1">
        <v>44960.813101851854</v>
      </c>
      <c r="B151">
        <v>-391</v>
      </c>
      <c r="C151">
        <v>7581513</v>
      </c>
    </row>
    <row r="152" spans="1:3" x14ac:dyDescent="0.25">
      <c r="A152" s="1">
        <v>44960.813159722224</v>
      </c>
      <c r="B152">
        <v>-391</v>
      </c>
      <c r="C152">
        <v>7581509</v>
      </c>
    </row>
    <row r="153" spans="1:3" x14ac:dyDescent="0.25">
      <c r="A153" s="1">
        <v>44960.813217592593</v>
      </c>
      <c r="B153">
        <v>-391</v>
      </c>
      <c r="C153">
        <v>7581537</v>
      </c>
    </row>
    <row r="154" spans="1:3" x14ac:dyDescent="0.25">
      <c r="A154" s="1">
        <v>44960.813275462962</v>
      </c>
      <c r="B154">
        <v>-391</v>
      </c>
      <c r="C154">
        <v>7581519</v>
      </c>
    </row>
    <row r="155" spans="1:3" x14ac:dyDescent="0.25">
      <c r="A155" s="1">
        <v>44960.813333333332</v>
      </c>
      <c r="B155">
        <v>-391</v>
      </c>
      <c r="C155">
        <v>7581519</v>
      </c>
    </row>
    <row r="156" spans="1:3" x14ac:dyDescent="0.25">
      <c r="A156" s="1">
        <v>44960.813391203701</v>
      </c>
      <c r="B156">
        <v>-391</v>
      </c>
      <c r="C156">
        <v>7581483</v>
      </c>
    </row>
    <row r="157" spans="1:3" x14ac:dyDescent="0.25">
      <c r="A157" s="1">
        <v>44960.813449074078</v>
      </c>
      <c r="B157">
        <v>-391</v>
      </c>
      <c r="C157">
        <v>7581499</v>
      </c>
    </row>
    <row r="158" spans="1:3" x14ac:dyDescent="0.25">
      <c r="A158" s="1">
        <v>44960.813506944447</v>
      </c>
      <c r="B158">
        <v>-391</v>
      </c>
      <c r="C158">
        <v>7581493</v>
      </c>
    </row>
    <row r="159" spans="1:3" x14ac:dyDescent="0.25">
      <c r="A159" s="1">
        <v>44960.813564814816</v>
      </c>
      <c r="B159">
        <v>-390</v>
      </c>
      <c r="C159">
        <v>7581486</v>
      </c>
    </row>
    <row r="160" spans="1:3" x14ac:dyDescent="0.25">
      <c r="A160" s="1">
        <v>44960.813622685186</v>
      </c>
      <c r="B160">
        <v>-391</v>
      </c>
      <c r="C160">
        <v>7581506</v>
      </c>
    </row>
    <row r="161" spans="1:3" x14ac:dyDescent="0.25">
      <c r="A161" s="1">
        <v>44960.813680555555</v>
      </c>
      <c r="B161">
        <v>-391</v>
      </c>
      <c r="C161">
        <v>7581499</v>
      </c>
    </row>
    <row r="162" spans="1:3" x14ac:dyDescent="0.25">
      <c r="A162" s="1">
        <v>44960.813738425924</v>
      </c>
      <c r="B162">
        <v>-391</v>
      </c>
      <c r="C162">
        <v>7581499</v>
      </c>
    </row>
    <row r="163" spans="1:3" x14ac:dyDescent="0.25">
      <c r="A163" s="1">
        <v>44960.813796296294</v>
      </c>
      <c r="B163">
        <v>-391</v>
      </c>
      <c r="C163">
        <v>7581503</v>
      </c>
    </row>
    <row r="164" spans="1:3" x14ac:dyDescent="0.25">
      <c r="A164" s="1">
        <v>44960.813854166663</v>
      </c>
      <c r="B164">
        <v>-391</v>
      </c>
      <c r="C164">
        <v>7581524</v>
      </c>
    </row>
    <row r="165" spans="1:3" x14ac:dyDescent="0.25">
      <c r="A165" s="1">
        <v>44960.81391203704</v>
      </c>
      <c r="B165">
        <v>-391</v>
      </c>
      <c r="C165">
        <v>7581522</v>
      </c>
    </row>
    <row r="166" spans="1:3" x14ac:dyDescent="0.25">
      <c r="A166" s="1">
        <v>44960.813969907409</v>
      </c>
      <c r="B166">
        <v>-391</v>
      </c>
      <c r="C166">
        <v>7581525</v>
      </c>
    </row>
    <row r="167" spans="1:3" x14ac:dyDescent="0.25">
      <c r="A167" s="1">
        <v>44960.814027777778</v>
      </c>
      <c r="B167">
        <v>-391</v>
      </c>
      <c r="C167">
        <v>7581516</v>
      </c>
    </row>
    <row r="168" spans="1:3" x14ac:dyDescent="0.25">
      <c r="A168" s="1">
        <v>44960.814085648148</v>
      </c>
      <c r="B168">
        <v>-391</v>
      </c>
      <c r="C168">
        <v>7581516</v>
      </c>
    </row>
    <row r="169" spans="1:3" x14ac:dyDescent="0.25">
      <c r="A169" s="1">
        <v>44960.814143518517</v>
      </c>
      <c r="B169">
        <v>-391</v>
      </c>
      <c r="C169">
        <v>7581535</v>
      </c>
    </row>
    <row r="170" spans="1:3" x14ac:dyDescent="0.25">
      <c r="A170" s="1">
        <v>44960.814201388886</v>
      </c>
      <c r="B170">
        <v>-391</v>
      </c>
      <c r="C170">
        <v>7581547</v>
      </c>
    </row>
    <row r="171" spans="1:3" x14ac:dyDescent="0.25">
      <c r="A171" s="1">
        <v>44960.814259259256</v>
      </c>
      <c r="B171">
        <v>-391</v>
      </c>
      <c r="C171">
        <v>7581525</v>
      </c>
    </row>
    <row r="172" spans="1:3" x14ac:dyDescent="0.25">
      <c r="A172" s="1">
        <v>44960.814317129632</v>
      </c>
      <c r="B172">
        <v>-391</v>
      </c>
      <c r="C172">
        <v>7581514</v>
      </c>
    </row>
    <row r="173" spans="1:3" x14ac:dyDescent="0.25">
      <c r="A173" s="1">
        <v>44960.814375000002</v>
      </c>
      <c r="B173">
        <v>-391</v>
      </c>
      <c r="C173">
        <v>7581503</v>
      </c>
    </row>
    <row r="174" spans="1:3" x14ac:dyDescent="0.25">
      <c r="A174" s="1">
        <v>44960.814432870371</v>
      </c>
      <c r="B174">
        <v>-391</v>
      </c>
      <c r="C174">
        <v>7581513</v>
      </c>
    </row>
    <row r="175" spans="1:3" x14ac:dyDescent="0.25">
      <c r="A175" s="1">
        <v>44960.81449074074</v>
      </c>
      <c r="B175">
        <v>-391</v>
      </c>
      <c r="C175">
        <v>7581513</v>
      </c>
    </row>
    <row r="176" spans="1:3" x14ac:dyDescent="0.25">
      <c r="A176" s="1">
        <v>44960.81454861111</v>
      </c>
      <c r="B176">
        <v>-391</v>
      </c>
      <c r="C176">
        <v>7581526</v>
      </c>
    </row>
    <row r="177" spans="1:3" x14ac:dyDescent="0.25">
      <c r="A177" s="1">
        <v>44960.814606481479</v>
      </c>
      <c r="B177">
        <v>-391</v>
      </c>
      <c r="C177">
        <v>7581538</v>
      </c>
    </row>
    <row r="178" spans="1:3" x14ac:dyDescent="0.25">
      <c r="A178" s="1">
        <v>44960.814664351848</v>
      </c>
      <c r="B178">
        <v>-391</v>
      </c>
      <c r="C178">
        <v>7581530</v>
      </c>
    </row>
    <row r="179" spans="1:3" x14ac:dyDescent="0.25">
      <c r="A179" s="1">
        <v>44960.814722222225</v>
      </c>
      <c r="B179">
        <v>-391</v>
      </c>
      <c r="C179">
        <v>7581527</v>
      </c>
    </row>
    <row r="180" spans="1:3" x14ac:dyDescent="0.25">
      <c r="A180" s="1">
        <v>44960.814780092594</v>
      </c>
      <c r="B180">
        <v>-391</v>
      </c>
      <c r="C180">
        <v>7581521</v>
      </c>
    </row>
    <row r="181" spans="1:3" x14ac:dyDescent="0.25">
      <c r="A181" s="1">
        <v>44960.814837962964</v>
      </c>
      <c r="B181">
        <v>-391</v>
      </c>
      <c r="C181">
        <v>7581510</v>
      </c>
    </row>
    <row r="182" spans="1:3" x14ac:dyDescent="0.25">
      <c r="A182" s="1">
        <v>44960.814895833333</v>
      </c>
      <c r="B182">
        <v>-391</v>
      </c>
      <c r="C182">
        <v>7581510</v>
      </c>
    </row>
    <row r="183" spans="1:3" x14ac:dyDescent="0.25">
      <c r="A183" s="1">
        <v>44960.814953703702</v>
      </c>
      <c r="B183">
        <v>-391</v>
      </c>
      <c r="C183">
        <v>7581513</v>
      </c>
    </row>
    <row r="184" spans="1:3" x14ac:dyDescent="0.25">
      <c r="A184" s="1">
        <v>44960.815011574072</v>
      </c>
      <c r="B184">
        <v>-391</v>
      </c>
      <c r="C184">
        <v>7581500</v>
      </c>
    </row>
    <row r="185" spans="1:3" x14ac:dyDescent="0.25">
      <c r="A185" s="1">
        <v>44960.815069444441</v>
      </c>
      <c r="B185">
        <v>-391</v>
      </c>
      <c r="C185">
        <v>7581512</v>
      </c>
    </row>
    <row r="186" spans="1:3" x14ac:dyDescent="0.25">
      <c r="A186" s="1">
        <v>44960.815127314818</v>
      </c>
      <c r="B186">
        <v>-391</v>
      </c>
      <c r="C186">
        <v>7581537</v>
      </c>
    </row>
    <row r="187" spans="1:3" x14ac:dyDescent="0.25">
      <c r="A187" s="1">
        <v>44960.815185185187</v>
      </c>
      <c r="B187">
        <v>-391</v>
      </c>
      <c r="C187">
        <v>7581528</v>
      </c>
    </row>
    <row r="188" spans="1:3" x14ac:dyDescent="0.25">
      <c r="A188" s="1">
        <v>44960.815243055556</v>
      </c>
      <c r="B188">
        <v>-391</v>
      </c>
      <c r="C188">
        <v>7581507</v>
      </c>
    </row>
    <row r="189" spans="1:3" x14ac:dyDescent="0.25">
      <c r="A189" s="1">
        <v>44960.815300925926</v>
      </c>
      <c r="B189">
        <v>-391</v>
      </c>
      <c r="C189">
        <v>7581507</v>
      </c>
    </row>
    <row r="190" spans="1:3" x14ac:dyDescent="0.25">
      <c r="A190" s="1">
        <v>44960.815358796295</v>
      </c>
      <c r="B190">
        <v>-391</v>
      </c>
      <c r="C190">
        <v>7581493</v>
      </c>
    </row>
    <row r="191" spans="1:3" x14ac:dyDescent="0.25">
      <c r="A191" s="1">
        <v>44960.815416666665</v>
      </c>
      <c r="B191">
        <v>-391</v>
      </c>
      <c r="C191">
        <v>7581505</v>
      </c>
    </row>
    <row r="192" spans="1:3" x14ac:dyDescent="0.25">
      <c r="A192" s="1">
        <v>44960.815474537034</v>
      </c>
      <c r="B192">
        <v>-391</v>
      </c>
      <c r="C192">
        <v>7581523</v>
      </c>
    </row>
    <row r="193" spans="1:3" x14ac:dyDescent="0.25">
      <c r="A193" s="1">
        <v>44960.815532407411</v>
      </c>
      <c r="B193">
        <v>-391</v>
      </c>
      <c r="C193">
        <v>7581526</v>
      </c>
    </row>
    <row r="194" spans="1:3" x14ac:dyDescent="0.25">
      <c r="A194" s="1">
        <v>44960.81559027778</v>
      </c>
      <c r="B194">
        <v>-391</v>
      </c>
      <c r="C194">
        <v>7581525</v>
      </c>
    </row>
    <row r="195" spans="1:3" x14ac:dyDescent="0.25">
      <c r="A195" s="1">
        <v>44960.815648148149</v>
      </c>
      <c r="B195">
        <v>-391</v>
      </c>
      <c r="C195">
        <v>7581523</v>
      </c>
    </row>
    <row r="196" spans="1:3" x14ac:dyDescent="0.25">
      <c r="A196" s="1">
        <v>44960.815706018519</v>
      </c>
      <c r="B196">
        <v>-391</v>
      </c>
      <c r="C196">
        <v>7581523</v>
      </c>
    </row>
    <row r="197" spans="1:3" x14ac:dyDescent="0.25">
      <c r="A197" s="1">
        <v>44960.815763888888</v>
      </c>
      <c r="B197">
        <v>-391</v>
      </c>
      <c r="C197">
        <v>7581515</v>
      </c>
    </row>
    <row r="198" spans="1:3" x14ac:dyDescent="0.25">
      <c r="A198" s="1">
        <v>44960.815821759257</v>
      </c>
      <c r="B198">
        <v>-392</v>
      </c>
      <c r="C198">
        <v>7581531</v>
      </c>
    </row>
    <row r="199" spans="1:3" x14ac:dyDescent="0.25">
      <c r="A199" s="1">
        <v>44960.815879629627</v>
      </c>
      <c r="B199">
        <v>-391</v>
      </c>
      <c r="C199">
        <v>7581554</v>
      </c>
    </row>
    <row r="200" spans="1:3" x14ac:dyDescent="0.25">
      <c r="A200" s="1">
        <v>44960.815937500003</v>
      </c>
      <c r="B200">
        <v>-391</v>
      </c>
      <c r="C200">
        <v>7581552</v>
      </c>
    </row>
    <row r="201" spans="1:3" x14ac:dyDescent="0.25">
      <c r="A201" s="1">
        <v>44960.815995370373</v>
      </c>
      <c r="B201">
        <v>-391</v>
      </c>
      <c r="C201">
        <v>7581551</v>
      </c>
    </row>
    <row r="202" spans="1:3" x14ac:dyDescent="0.25">
      <c r="A202" s="1">
        <v>44960.816053240742</v>
      </c>
      <c r="B202">
        <v>-391</v>
      </c>
      <c r="C202">
        <v>7581532</v>
      </c>
    </row>
    <row r="203" spans="1:3" x14ac:dyDescent="0.25">
      <c r="A203" s="1">
        <v>44960.816111111111</v>
      </c>
      <c r="B203">
        <v>-391</v>
      </c>
      <c r="C203">
        <v>7581532</v>
      </c>
    </row>
    <row r="204" spans="1:3" x14ac:dyDescent="0.25">
      <c r="A204" s="1">
        <v>44960.816168981481</v>
      </c>
      <c r="B204">
        <v>-391</v>
      </c>
      <c r="C204">
        <v>7581501</v>
      </c>
    </row>
    <row r="205" spans="1:3" x14ac:dyDescent="0.25">
      <c r="A205" s="1">
        <v>44960.81622685185</v>
      </c>
      <c r="B205">
        <v>-391</v>
      </c>
      <c r="C205">
        <v>7581515</v>
      </c>
    </row>
    <row r="206" spans="1:3" x14ac:dyDescent="0.25">
      <c r="A206" s="1">
        <v>44960.816284722219</v>
      </c>
      <c r="B206">
        <v>-391</v>
      </c>
      <c r="C206">
        <v>7581527</v>
      </c>
    </row>
    <row r="207" spans="1:3" x14ac:dyDescent="0.25">
      <c r="A207" s="1">
        <v>44960.816342592596</v>
      </c>
      <c r="B207">
        <v>-391</v>
      </c>
      <c r="C207">
        <v>7581534</v>
      </c>
    </row>
    <row r="208" spans="1:3" x14ac:dyDescent="0.25">
      <c r="A208" s="1">
        <v>44960.816400462965</v>
      </c>
      <c r="B208">
        <v>-392</v>
      </c>
      <c r="C208">
        <v>7581535</v>
      </c>
    </row>
    <row r="209" spans="1:3" x14ac:dyDescent="0.25">
      <c r="A209" s="1">
        <v>44960.816458333335</v>
      </c>
      <c r="B209">
        <v>-391</v>
      </c>
      <c r="C209">
        <v>7581521</v>
      </c>
    </row>
    <row r="210" spans="1:3" x14ac:dyDescent="0.25">
      <c r="A210" s="1">
        <v>44960.816516203704</v>
      </c>
      <c r="B210">
        <v>-391</v>
      </c>
      <c r="C210">
        <v>7581521</v>
      </c>
    </row>
    <row r="211" spans="1:3" x14ac:dyDescent="0.25">
      <c r="A211" s="1">
        <v>44960.816574074073</v>
      </c>
      <c r="B211">
        <v>-392</v>
      </c>
      <c r="C211">
        <v>7581532</v>
      </c>
    </row>
    <row r="212" spans="1:3" x14ac:dyDescent="0.25">
      <c r="A212" s="1">
        <v>44960.816631944443</v>
      </c>
      <c r="B212">
        <v>-392</v>
      </c>
      <c r="C212">
        <v>7581537</v>
      </c>
    </row>
    <row r="213" spans="1:3" x14ac:dyDescent="0.25">
      <c r="A213" s="1">
        <v>44960.816689814812</v>
      </c>
      <c r="B213">
        <v>-392</v>
      </c>
      <c r="C213">
        <v>7581526</v>
      </c>
    </row>
    <row r="214" spans="1:3" x14ac:dyDescent="0.25">
      <c r="A214" s="1">
        <v>44960.816747685189</v>
      </c>
      <c r="B214">
        <v>-392</v>
      </c>
      <c r="C214">
        <v>7581518</v>
      </c>
    </row>
    <row r="215" spans="1:3" x14ac:dyDescent="0.25">
      <c r="A215" s="1">
        <v>44960.816805555558</v>
      </c>
      <c r="B215">
        <v>-392</v>
      </c>
      <c r="C215">
        <v>7581521</v>
      </c>
    </row>
    <row r="216" spans="1:3" x14ac:dyDescent="0.25">
      <c r="A216" s="1">
        <v>44960.816863425927</v>
      </c>
      <c r="B216">
        <v>-392</v>
      </c>
      <c r="C216">
        <v>7581547</v>
      </c>
    </row>
    <row r="217" spans="1:3" x14ac:dyDescent="0.25">
      <c r="A217" s="1">
        <v>44960.816921296297</v>
      </c>
      <c r="B217">
        <v>-392</v>
      </c>
      <c r="C217">
        <v>7581547</v>
      </c>
    </row>
    <row r="218" spans="1:3" x14ac:dyDescent="0.25">
      <c r="A218" s="1">
        <v>44960.816979166666</v>
      </c>
      <c r="B218">
        <v>-392</v>
      </c>
      <c r="C218">
        <v>7581561</v>
      </c>
    </row>
    <row r="219" spans="1:3" x14ac:dyDescent="0.25">
      <c r="A219" s="1">
        <v>44960.817037037035</v>
      </c>
      <c r="B219">
        <v>-392</v>
      </c>
      <c r="C219">
        <v>7581544</v>
      </c>
    </row>
    <row r="220" spans="1:3" x14ac:dyDescent="0.25">
      <c r="A220" s="1">
        <v>44960.817094907405</v>
      </c>
      <c r="B220">
        <v>-392</v>
      </c>
      <c r="C220">
        <v>7581509</v>
      </c>
    </row>
    <row r="221" spans="1:3" x14ac:dyDescent="0.25">
      <c r="A221" s="1">
        <v>44960.817152777781</v>
      </c>
      <c r="B221">
        <v>-392</v>
      </c>
      <c r="C221">
        <v>7581507</v>
      </c>
    </row>
    <row r="222" spans="1:3" x14ac:dyDescent="0.25">
      <c r="A222" s="1">
        <v>44960.817210648151</v>
      </c>
      <c r="B222">
        <v>-392</v>
      </c>
      <c r="C222">
        <v>7581529</v>
      </c>
    </row>
    <row r="223" spans="1:3" x14ac:dyDescent="0.25">
      <c r="A223" s="1">
        <v>44960.81726851852</v>
      </c>
      <c r="B223">
        <v>-392</v>
      </c>
      <c r="C223">
        <v>7581545</v>
      </c>
    </row>
    <row r="224" spans="1:3" x14ac:dyDescent="0.25">
      <c r="A224" s="1">
        <v>44960.817326388889</v>
      </c>
      <c r="B224">
        <v>-392</v>
      </c>
      <c r="C224">
        <v>7581545</v>
      </c>
    </row>
    <row r="225" spans="1:3" x14ac:dyDescent="0.25">
      <c r="A225" s="1">
        <v>44960.817384259259</v>
      </c>
      <c r="B225">
        <v>-392</v>
      </c>
      <c r="C225">
        <v>7581537</v>
      </c>
    </row>
    <row r="226" spans="1:3" x14ac:dyDescent="0.25">
      <c r="A226" s="1">
        <v>44960.817442129628</v>
      </c>
      <c r="B226">
        <v>-392</v>
      </c>
      <c r="C226">
        <v>7581518</v>
      </c>
    </row>
    <row r="227" spans="1:3" x14ac:dyDescent="0.25">
      <c r="A227" s="1">
        <v>44960.817499999997</v>
      </c>
      <c r="B227">
        <v>-392</v>
      </c>
      <c r="C227">
        <v>7581541</v>
      </c>
    </row>
    <row r="228" spans="1:3" x14ac:dyDescent="0.25">
      <c r="A228" s="1">
        <v>44960.817557870374</v>
      </c>
      <c r="B228">
        <v>-392</v>
      </c>
      <c r="C228">
        <v>7581562</v>
      </c>
    </row>
    <row r="229" spans="1:3" x14ac:dyDescent="0.25">
      <c r="A229" s="1">
        <v>44960.817615740743</v>
      </c>
      <c r="B229">
        <v>-392</v>
      </c>
      <c r="C229">
        <v>7581564</v>
      </c>
    </row>
    <row r="230" spans="1:3" x14ac:dyDescent="0.25">
      <c r="A230" s="1">
        <v>44960.817673611113</v>
      </c>
      <c r="B230">
        <v>-392</v>
      </c>
      <c r="C230">
        <v>7581549</v>
      </c>
    </row>
    <row r="231" spans="1:3" x14ac:dyDescent="0.25">
      <c r="A231" s="1">
        <v>44960.817731481482</v>
      </c>
      <c r="B231">
        <v>-392</v>
      </c>
      <c r="C231">
        <v>7581549</v>
      </c>
    </row>
    <row r="232" spans="1:3" x14ac:dyDescent="0.25">
      <c r="A232" s="1">
        <v>44960.817789351851</v>
      </c>
      <c r="B232">
        <v>-392</v>
      </c>
      <c r="C232">
        <v>7581531</v>
      </c>
    </row>
    <row r="233" spans="1:3" x14ac:dyDescent="0.25">
      <c r="A233" s="1">
        <v>44960.817847222221</v>
      </c>
      <c r="B233">
        <v>-392</v>
      </c>
      <c r="C233">
        <v>7581510</v>
      </c>
    </row>
    <row r="234" spans="1:3" x14ac:dyDescent="0.25">
      <c r="A234" s="1">
        <v>44960.81790509259</v>
      </c>
      <c r="B234">
        <v>-392</v>
      </c>
      <c r="C234">
        <v>7581527</v>
      </c>
    </row>
    <row r="235" spans="1:3" x14ac:dyDescent="0.25">
      <c r="A235" s="1">
        <v>44960.817962962959</v>
      </c>
      <c r="B235">
        <v>-392</v>
      </c>
      <c r="C235">
        <v>7581568</v>
      </c>
    </row>
    <row r="236" spans="1:3" x14ac:dyDescent="0.25">
      <c r="A236" s="1">
        <v>44960.818020833336</v>
      </c>
      <c r="B236">
        <v>-392</v>
      </c>
      <c r="C236">
        <v>7581553</v>
      </c>
    </row>
    <row r="237" spans="1:3" x14ac:dyDescent="0.25">
      <c r="A237" s="1">
        <v>44960.818078703705</v>
      </c>
      <c r="B237">
        <v>-392</v>
      </c>
      <c r="C237">
        <v>7581522</v>
      </c>
    </row>
    <row r="238" spans="1:3" x14ac:dyDescent="0.25">
      <c r="A238" s="1">
        <v>44960.818136574075</v>
      </c>
      <c r="B238">
        <v>-392</v>
      </c>
      <c r="C238">
        <v>7581522</v>
      </c>
    </row>
    <row r="239" spans="1:3" x14ac:dyDescent="0.25">
      <c r="A239" s="1">
        <v>44960.818194444444</v>
      </c>
      <c r="B239">
        <v>-392</v>
      </c>
      <c r="C239">
        <v>7581533</v>
      </c>
    </row>
    <row r="240" spans="1:3" x14ac:dyDescent="0.25">
      <c r="A240" s="1">
        <v>44960.818252314813</v>
      </c>
      <c r="B240">
        <v>-392</v>
      </c>
      <c r="C240">
        <v>7581542</v>
      </c>
    </row>
    <row r="241" spans="1:3" x14ac:dyDescent="0.25">
      <c r="A241" s="1">
        <v>44960.818310185183</v>
      </c>
      <c r="B241">
        <v>-392</v>
      </c>
      <c r="C241">
        <v>7581529</v>
      </c>
    </row>
    <row r="242" spans="1:3" x14ac:dyDescent="0.25">
      <c r="A242" s="1">
        <v>44960.818368055552</v>
      </c>
      <c r="B242">
        <v>-392</v>
      </c>
      <c r="C242">
        <v>7581538</v>
      </c>
    </row>
    <row r="243" spans="1:3" x14ac:dyDescent="0.25">
      <c r="A243" s="1">
        <v>44960.818425925929</v>
      </c>
      <c r="B243">
        <v>-392</v>
      </c>
      <c r="C243">
        <v>7581548</v>
      </c>
    </row>
    <row r="244" spans="1:3" x14ac:dyDescent="0.25">
      <c r="A244" s="1">
        <v>44960.818483796298</v>
      </c>
      <c r="B244">
        <v>-392</v>
      </c>
      <c r="C244">
        <v>7581548</v>
      </c>
    </row>
    <row r="245" spans="1:3" x14ac:dyDescent="0.25">
      <c r="A245" s="1">
        <v>44960.818541666667</v>
      </c>
      <c r="B245">
        <v>-392</v>
      </c>
      <c r="C245">
        <v>7581545</v>
      </c>
    </row>
    <row r="246" spans="1:3" x14ac:dyDescent="0.25">
      <c r="A246" s="1">
        <v>44960.818599537037</v>
      </c>
      <c r="B246">
        <v>-392</v>
      </c>
      <c r="C246">
        <v>7581539</v>
      </c>
    </row>
    <row r="247" spans="1:3" x14ac:dyDescent="0.25">
      <c r="A247" s="1">
        <v>44960.818657407406</v>
      </c>
      <c r="B247">
        <v>-392</v>
      </c>
      <c r="C247">
        <v>7581534</v>
      </c>
    </row>
    <row r="248" spans="1:3" x14ac:dyDescent="0.25">
      <c r="A248" s="1">
        <v>44960.818715277775</v>
      </c>
      <c r="B248">
        <v>-392</v>
      </c>
      <c r="C248">
        <v>7581531</v>
      </c>
    </row>
    <row r="249" spans="1:3" x14ac:dyDescent="0.25">
      <c r="A249" s="1">
        <v>44960.818773148145</v>
      </c>
      <c r="B249">
        <v>-392</v>
      </c>
      <c r="C249">
        <v>7581541</v>
      </c>
    </row>
    <row r="250" spans="1:3" x14ac:dyDescent="0.25">
      <c r="A250" s="1">
        <v>44960.818831018521</v>
      </c>
      <c r="B250">
        <v>-392</v>
      </c>
      <c r="C250">
        <v>7581542</v>
      </c>
    </row>
    <row r="251" spans="1:3" x14ac:dyDescent="0.25">
      <c r="A251" s="1">
        <v>44960.818888888891</v>
      </c>
      <c r="B251">
        <v>-392</v>
      </c>
      <c r="C251">
        <v>7581542</v>
      </c>
    </row>
    <row r="252" spans="1:3" x14ac:dyDescent="0.25">
      <c r="A252" s="1">
        <v>44960.81894675926</v>
      </c>
      <c r="B252">
        <v>-392</v>
      </c>
      <c r="C252">
        <v>7581539</v>
      </c>
    </row>
    <row r="253" spans="1:3" x14ac:dyDescent="0.25">
      <c r="A253" s="1">
        <v>44960.819004629629</v>
      </c>
      <c r="B253">
        <v>-392</v>
      </c>
      <c r="C253">
        <v>7581537</v>
      </c>
    </row>
    <row r="254" spans="1:3" x14ac:dyDescent="0.25">
      <c r="A254" s="1">
        <v>44960.819062499999</v>
      </c>
      <c r="B254">
        <v>-392</v>
      </c>
      <c r="C254">
        <v>7581540</v>
      </c>
    </row>
    <row r="255" spans="1:3" x14ac:dyDescent="0.25">
      <c r="A255" s="1">
        <v>44960.819120370368</v>
      </c>
      <c r="B255">
        <v>-392</v>
      </c>
      <c r="C255">
        <v>7581551</v>
      </c>
    </row>
    <row r="256" spans="1:3" x14ac:dyDescent="0.25">
      <c r="A256" s="1">
        <v>44960.819178240738</v>
      </c>
      <c r="B256">
        <v>-392</v>
      </c>
      <c r="C256">
        <v>7581548</v>
      </c>
    </row>
    <row r="257" spans="1:3" x14ac:dyDescent="0.25">
      <c r="A257" s="1">
        <v>44960.819236111114</v>
      </c>
      <c r="B257">
        <v>-392</v>
      </c>
      <c r="C257">
        <v>7581547</v>
      </c>
    </row>
    <row r="258" spans="1:3" x14ac:dyDescent="0.25">
      <c r="A258" s="1">
        <v>44960.819293981483</v>
      </c>
      <c r="B258">
        <v>-392</v>
      </c>
      <c r="C258">
        <v>7581547</v>
      </c>
    </row>
    <row r="259" spans="1:3" x14ac:dyDescent="0.25">
      <c r="A259" s="1">
        <v>44960.819351851853</v>
      </c>
      <c r="B259">
        <v>-392</v>
      </c>
      <c r="C259">
        <v>7581550</v>
      </c>
    </row>
    <row r="260" spans="1:3" x14ac:dyDescent="0.25">
      <c r="A260" s="1">
        <v>44960.819409722222</v>
      </c>
      <c r="B260">
        <v>-392</v>
      </c>
      <c r="C260">
        <v>7581554</v>
      </c>
    </row>
    <row r="261" spans="1:3" x14ac:dyDescent="0.25">
      <c r="A261" s="1">
        <v>44960.819467592592</v>
      </c>
      <c r="B261">
        <v>-392</v>
      </c>
      <c r="C261">
        <v>7581547</v>
      </c>
    </row>
    <row r="262" spans="1:3" x14ac:dyDescent="0.25">
      <c r="A262" s="1">
        <v>44960.819525462961</v>
      </c>
      <c r="B262">
        <v>-392</v>
      </c>
      <c r="C262">
        <v>7581536</v>
      </c>
    </row>
    <row r="263" spans="1:3" x14ac:dyDescent="0.25">
      <c r="A263" s="1">
        <v>44960.81958333333</v>
      </c>
      <c r="B263">
        <v>-392</v>
      </c>
      <c r="C263">
        <v>7581539</v>
      </c>
    </row>
    <row r="264" spans="1:3" x14ac:dyDescent="0.25">
      <c r="A264" s="1">
        <v>44960.819641203707</v>
      </c>
      <c r="B264">
        <v>-392</v>
      </c>
      <c r="C264">
        <v>7581559</v>
      </c>
    </row>
    <row r="265" spans="1:3" x14ac:dyDescent="0.25">
      <c r="A265" s="1">
        <v>44960.819699074076</v>
      </c>
      <c r="B265">
        <v>-392</v>
      </c>
      <c r="C265">
        <v>7581559</v>
      </c>
    </row>
    <row r="266" spans="1:3" x14ac:dyDescent="0.25">
      <c r="A266" s="1">
        <v>44960.819756944446</v>
      </c>
      <c r="B266">
        <v>-392</v>
      </c>
      <c r="C266">
        <v>7581567</v>
      </c>
    </row>
    <row r="267" spans="1:3" x14ac:dyDescent="0.25">
      <c r="A267" s="1">
        <v>44960.819814814815</v>
      </c>
      <c r="B267">
        <v>-392</v>
      </c>
      <c r="C267">
        <v>7581562</v>
      </c>
    </row>
    <row r="268" spans="1:3" x14ac:dyDescent="0.25">
      <c r="A268" s="1">
        <v>44960.819872685184</v>
      </c>
      <c r="B268">
        <v>-392</v>
      </c>
      <c r="C268">
        <v>7581559</v>
      </c>
    </row>
    <row r="269" spans="1:3" x14ac:dyDescent="0.25">
      <c r="A269" s="1">
        <v>44960.819930555554</v>
      </c>
      <c r="B269">
        <v>-392</v>
      </c>
      <c r="C269">
        <v>7581565</v>
      </c>
    </row>
    <row r="270" spans="1:3" x14ac:dyDescent="0.25">
      <c r="A270" s="1">
        <v>44960.819988425923</v>
      </c>
      <c r="B270">
        <v>-392</v>
      </c>
      <c r="C270">
        <v>7581559</v>
      </c>
    </row>
    <row r="271" spans="1:3" x14ac:dyDescent="0.25">
      <c r="A271" s="1">
        <v>44960.8200462963</v>
      </c>
      <c r="B271">
        <v>-392</v>
      </c>
      <c r="C271">
        <v>7581551</v>
      </c>
    </row>
    <row r="272" spans="1:3" x14ac:dyDescent="0.25">
      <c r="A272" s="1">
        <v>44960.820104166669</v>
      </c>
      <c r="B272">
        <v>-392</v>
      </c>
      <c r="C272">
        <v>7581551</v>
      </c>
    </row>
    <row r="273" spans="1:3" x14ac:dyDescent="0.25">
      <c r="A273" s="1">
        <v>44960.820162037038</v>
      </c>
      <c r="B273">
        <v>-392</v>
      </c>
      <c r="C273">
        <v>7581537</v>
      </c>
    </row>
    <row r="274" spans="1:3" x14ac:dyDescent="0.25">
      <c r="A274" s="1">
        <v>44960.820219907408</v>
      </c>
      <c r="B274">
        <v>-392</v>
      </c>
      <c r="C274">
        <v>7581525</v>
      </c>
    </row>
    <row r="275" spans="1:3" x14ac:dyDescent="0.25">
      <c r="A275" s="1">
        <v>44960.820277777777</v>
      </c>
      <c r="B275">
        <v>-392</v>
      </c>
      <c r="C275">
        <v>7581523</v>
      </c>
    </row>
    <row r="276" spans="1:3" x14ac:dyDescent="0.25">
      <c r="A276" s="1">
        <v>44960.820335648146</v>
      </c>
      <c r="B276">
        <v>-392</v>
      </c>
      <c r="C276">
        <v>7581534</v>
      </c>
    </row>
    <row r="277" spans="1:3" x14ac:dyDescent="0.25">
      <c r="A277" s="1">
        <v>44960.820393518516</v>
      </c>
      <c r="B277">
        <v>-392</v>
      </c>
      <c r="C277">
        <v>7581569</v>
      </c>
    </row>
    <row r="278" spans="1:3" x14ac:dyDescent="0.25">
      <c r="A278" s="1">
        <v>44960.820451388892</v>
      </c>
      <c r="B278">
        <v>-392</v>
      </c>
      <c r="C278">
        <v>7581570</v>
      </c>
    </row>
    <row r="279" spans="1:3" x14ac:dyDescent="0.25">
      <c r="A279" s="1">
        <v>44960.820509259262</v>
      </c>
      <c r="B279">
        <v>-393</v>
      </c>
      <c r="C279">
        <v>7581570</v>
      </c>
    </row>
    <row r="280" spans="1:3" x14ac:dyDescent="0.25">
      <c r="A280" s="1">
        <v>44960.820567129631</v>
      </c>
      <c r="B280">
        <v>-392</v>
      </c>
      <c r="C280">
        <v>7581562</v>
      </c>
    </row>
    <row r="281" spans="1:3" x14ac:dyDescent="0.25">
      <c r="A281" s="1">
        <v>44960.820625</v>
      </c>
      <c r="B281">
        <v>-392</v>
      </c>
      <c r="C281">
        <v>7581571</v>
      </c>
    </row>
    <row r="282" spans="1:3" x14ac:dyDescent="0.25">
      <c r="A282" s="1">
        <v>44960.82068287037</v>
      </c>
      <c r="B282">
        <v>-392</v>
      </c>
      <c r="C282">
        <v>7581562</v>
      </c>
    </row>
    <row r="283" spans="1:3" x14ac:dyDescent="0.25">
      <c r="A283" s="1">
        <v>44960.820740740739</v>
      </c>
      <c r="B283">
        <v>-392</v>
      </c>
      <c r="C283">
        <v>7581544</v>
      </c>
    </row>
    <row r="284" spans="1:3" x14ac:dyDescent="0.25">
      <c r="A284" s="1">
        <v>44960.820798611108</v>
      </c>
      <c r="B284">
        <v>-392</v>
      </c>
      <c r="C284">
        <v>7581545</v>
      </c>
    </row>
    <row r="285" spans="1:3" x14ac:dyDescent="0.25">
      <c r="A285" s="1">
        <v>44960.820856481485</v>
      </c>
      <c r="B285">
        <v>-392</v>
      </c>
      <c r="C285">
        <v>7581558</v>
      </c>
    </row>
    <row r="286" spans="1:3" x14ac:dyDescent="0.25">
      <c r="A286" s="1">
        <v>44960.820914351854</v>
      </c>
      <c r="B286">
        <v>-393</v>
      </c>
      <c r="C286">
        <v>7581558</v>
      </c>
    </row>
    <row r="287" spans="1:3" x14ac:dyDescent="0.25">
      <c r="A287" s="1">
        <v>44960.820972222224</v>
      </c>
      <c r="B287">
        <v>-393</v>
      </c>
      <c r="C287">
        <v>7581550</v>
      </c>
    </row>
    <row r="288" spans="1:3" x14ac:dyDescent="0.25">
      <c r="A288" s="1">
        <v>44960.821030092593</v>
      </c>
      <c r="B288">
        <v>-393</v>
      </c>
      <c r="C288">
        <v>7581525</v>
      </c>
    </row>
    <row r="289" spans="1:3" x14ac:dyDescent="0.25">
      <c r="A289" s="1">
        <v>44960.821087962962</v>
      </c>
      <c r="B289">
        <v>-392</v>
      </c>
      <c r="C289">
        <v>7581540</v>
      </c>
    </row>
    <row r="290" spans="1:3" x14ac:dyDescent="0.25">
      <c r="A290" s="1">
        <v>44960.821145833332</v>
      </c>
      <c r="B290">
        <v>-393</v>
      </c>
      <c r="C290">
        <v>7581563</v>
      </c>
    </row>
    <row r="291" spans="1:3" x14ac:dyDescent="0.25">
      <c r="A291" s="1">
        <v>44960.821203703701</v>
      </c>
      <c r="B291">
        <v>-392</v>
      </c>
      <c r="C291">
        <v>7581542</v>
      </c>
    </row>
    <row r="292" spans="1:3" x14ac:dyDescent="0.25">
      <c r="A292" s="1">
        <v>44960.821261574078</v>
      </c>
      <c r="B292">
        <v>-393</v>
      </c>
      <c r="C292">
        <v>7581532</v>
      </c>
    </row>
    <row r="293" spans="1:3" x14ac:dyDescent="0.25">
      <c r="A293" s="1">
        <v>44960.821319444447</v>
      </c>
      <c r="B293">
        <v>-393</v>
      </c>
      <c r="C293">
        <v>7581532</v>
      </c>
    </row>
    <row r="294" spans="1:3" x14ac:dyDescent="0.25">
      <c r="A294" s="1">
        <v>44960.821377314816</v>
      </c>
      <c r="B294">
        <v>-393</v>
      </c>
      <c r="C294">
        <v>7581553</v>
      </c>
    </row>
    <row r="295" spans="1:3" x14ac:dyDescent="0.25">
      <c r="A295" s="1">
        <v>44960.821435185186</v>
      </c>
      <c r="B295">
        <v>-393</v>
      </c>
      <c r="C295">
        <v>7581563</v>
      </c>
    </row>
    <row r="296" spans="1:3" x14ac:dyDescent="0.25">
      <c r="A296" s="1">
        <v>44960.821493055555</v>
      </c>
      <c r="B296">
        <v>-393</v>
      </c>
      <c r="C296">
        <v>7581560</v>
      </c>
    </row>
    <row r="297" spans="1:3" x14ac:dyDescent="0.25">
      <c r="A297" s="1">
        <v>44960.821550925924</v>
      </c>
      <c r="B297">
        <v>-393</v>
      </c>
      <c r="C297">
        <v>7581555</v>
      </c>
    </row>
    <row r="298" spans="1:3" x14ac:dyDescent="0.25">
      <c r="A298" s="1">
        <v>44960.821608796294</v>
      </c>
      <c r="B298">
        <v>-393</v>
      </c>
      <c r="C298">
        <v>7581561</v>
      </c>
    </row>
    <row r="299" spans="1:3" x14ac:dyDescent="0.25">
      <c r="A299" s="1">
        <v>44960.821666666663</v>
      </c>
      <c r="B299">
        <v>-392</v>
      </c>
      <c r="C299">
        <v>7581577</v>
      </c>
    </row>
    <row r="300" spans="1:3" x14ac:dyDescent="0.25">
      <c r="A300" s="1">
        <v>44960.82172453704</v>
      </c>
      <c r="B300">
        <v>-392</v>
      </c>
      <c r="C300">
        <v>7581577</v>
      </c>
    </row>
    <row r="301" spans="1:3" x14ac:dyDescent="0.25">
      <c r="A301" s="1">
        <v>44960.821782407409</v>
      </c>
      <c r="B301">
        <v>-392</v>
      </c>
      <c r="C301">
        <v>7581565</v>
      </c>
    </row>
    <row r="302" spans="1:3" x14ac:dyDescent="0.25">
      <c r="A302" s="1">
        <v>44960.821840277778</v>
      </c>
      <c r="B302">
        <v>-393</v>
      </c>
      <c r="C302">
        <v>7581550</v>
      </c>
    </row>
    <row r="303" spans="1:3" x14ac:dyDescent="0.25">
      <c r="A303" s="1">
        <v>44960.821898148148</v>
      </c>
      <c r="B303">
        <v>-392</v>
      </c>
      <c r="C303">
        <v>7581562</v>
      </c>
    </row>
    <row r="304" spans="1:3" x14ac:dyDescent="0.25">
      <c r="A304" s="1">
        <v>44960.821956018517</v>
      </c>
      <c r="B304">
        <v>-392</v>
      </c>
      <c r="C304">
        <v>7581560</v>
      </c>
    </row>
    <row r="305" spans="1:3" x14ac:dyDescent="0.25">
      <c r="A305" s="1">
        <v>44960.822013888886</v>
      </c>
      <c r="B305">
        <v>-392</v>
      </c>
      <c r="C305">
        <v>7581553</v>
      </c>
    </row>
    <row r="306" spans="1:3" x14ac:dyDescent="0.25">
      <c r="A306" s="1">
        <v>44960.822071759256</v>
      </c>
      <c r="B306">
        <v>-392</v>
      </c>
      <c r="C306">
        <v>7581549</v>
      </c>
    </row>
    <row r="307" spans="1:3" x14ac:dyDescent="0.25">
      <c r="A307" s="1">
        <v>44960.822129629632</v>
      </c>
      <c r="B307">
        <v>-392</v>
      </c>
      <c r="C307">
        <v>7581549</v>
      </c>
    </row>
    <row r="308" spans="1:3" x14ac:dyDescent="0.25">
      <c r="A308" s="1">
        <v>44960.822187500002</v>
      </c>
      <c r="B308">
        <v>-392</v>
      </c>
      <c r="C308">
        <v>7581557</v>
      </c>
    </row>
    <row r="309" spans="1:3" x14ac:dyDescent="0.25">
      <c r="A309" s="1">
        <v>44960.822245370371</v>
      </c>
      <c r="B309">
        <v>-392</v>
      </c>
      <c r="C309">
        <v>7581579</v>
      </c>
    </row>
    <row r="310" spans="1:3" x14ac:dyDescent="0.25">
      <c r="A310" s="1">
        <v>44960.82230324074</v>
      </c>
      <c r="B310">
        <v>-392</v>
      </c>
      <c r="C310">
        <v>7581583</v>
      </c>
    </row>
    <row r="311" spans="1:3" x14ac:dyDescent="0.25">
      <c r="A311" s="1">
        <v>44960.82236111111</v>
      </c>
      <c r="B311">
        <v>-393</v>
      </c>
      <c r="C311">
        <v>7581570</v>
      </c>
    </row>
    <row r="312" spans="1:3" x14ac:dyDescent="0.25">
      <c r="A312" s="1">
        <v>44960.822418981479</v>
      </c>
      <c r="B312">
        <v>-393</v>
      </c>
      <c r="C312">
        <v>7581565</v>
      </c>
    </row>
    <row r="313" spans="1:3" x14ac:dyDescent="0.25">
      <c r="A313" s="1">
        <v>44960.822476851848</v>
      </c>
      <c r="B313">
        <v>-392</v>
      </c>
      <c r="C313">
        <v>7581561</v>
      </c>
    </row>
    <row r="314" spans="1:3" x14ac:dyDescent="0.25">
      <c r="A314" s="1">
        <v>44960.822534722225</v>
      </c>
      <c r="B314">
        <v>-393</v>
      </c>
      <c r="C314">
        <v>7581561</v>
      </c>
    </row>
    <row r="315" spans="1:3" x14ac:dyDescent="0.25">
      <c r="A315" s="1">
        <v>44960.822592592594</v>
      </c>
      <c r="B315">
        <v>-393</v>
      </c>
      <c r="C315">
        <v>7581556</v>
      </c>
    </row>
    <row r="316" spans="1:3" x14ac:dyDescent="0.25">
      <c r="A316" s="1">
        <v>44960.822650462964</v>
      </c>
      <c r="B316">
        <v>-393</v>
      </c>
      <c r="C316">
        <v>7581562</v>
      </c>
    </row>
    <row r="317" spans="1:3" x14ac:dyDescent="0.25">
      <c r="A317" s="1">
        <v>44960.822708333333</v>
      </c>
      <c r="B317">
        <v>-393</v>
      </c>
      <c r="C317">
        <v>7581563</v>
      </c>
    </row>
    <row r="318" spans="1:3" x14ac:dyDescent="0.25">
      <c r="A318" s="1">
        <v>44960.822766203702</v>
      </c>
      <c r="B318">
        <v>-393</v>
      </c>
      <c r="C318">
        <v>7581553</v>
      </c>
    </row>
    <row r="319" spans="1:3" x14ac:dyDescent="0.25">
      <c r="A319" s="1">
        <v>44960.822824074072</v>
      </c>
      <c r="B319">
        <v>-393</v>
      </c>
      <c r="C319">
        <v>7581537</v>
      </c>
    </row>
    <row r="320" spans="1:3" x14ac:dyDescent="0.25">
      <c r="A320" s="1">
        <v>44960.822881944441</v>
      </c>
      <c r="B320">
        <v>-393</v>
      </c>
      <c r="C320">
        <v>7581537</v>
      </c>
    </row>
    <row r="321" spans="1:3" x14ac:dyDescent="0.25">
      <c r="A321" s="1">
        <v>44960.822939814818</v>
      </c>
      <c r="B321">
        <v>-393</v>
      </c>
      <c r="C321">
        <v>7581529</v>
      </c>
    </row>
    <row r="322" spans="1:3" x14ac:dyDescent="0.25">
      <c r="A322" s="1">
        <v>44960.822997685187</v>
      </c>
      <c r="B322">
        <v>-393</v>
      </c>
      <c r="C322">
        <v>7581543</v>
      </c>
    </row>
    <row r="323" spans="1:3" x14ac:dyDescent="0.25">
      <c r="A323" s="1">
        <v>44960.823055555556</v>
      </c>
      <c r="B323">
        <v>-393</v>
      </c>
      <c r="C323">
        <v>7581552</v>
      </c>
    </row>
    <row r="324" spans="1:3" x14ac:dyDescent="0.25">
      <c r="A324" s="1">
        <v>44960.823113425926</v>
      </c>
      <c r="B324">
        <v>-393</v>
      </c>
      <c r="C324">
        <v>7581558</v>
      </c>
    </row>
    <row r="325" spans="1:3" x14ac:dyDescent="0.25">
      <c r="A325" s="1">
        <v>44960.823171296295</v>
      </c>
      <c r="B325">
        <v>-393</v>
      </c>
      <c r="C325">
        <v>7581566</v>
      </c>
    </row>
    <row r="326" spans="1:3" x14ac:dyDescent="0.25">
      <c r="A326" s="1">
        <v>44960.823229166665</v>
      </c>
      <c r="B326">
        <v>-393</v>
      </c>
      <c r="C326">
        <v>7581551</v>
      </c>
    </row>
    <row r="327" spans="1:3" x14ac:dyDescent="0.25">
      <c r="A327" s="1">
        <v>44960.823287037034</v>
      </c>
      <c r="B327">
        <v>-393</v>
      </c>
      <c r="C327">
        <v>7581547</v>
      </c>
    </row>
    <row r="328" spans="1:3" x14ac:dyDescent="0.25">
      <c r="A328" s="1">
        <v>44960.823344907411</v>
      </c>
      <c r="B328">
        <v>-393</v>
      </c>
      <c r="C328">
        <v>7581547</v>
      </c>
    </row>
    <row r="329" spans="1:3" x14ac:dyDescent="0.25">
      <c r="A329" s="1">
        <v>44960.82340277778</v>
      </c>
      <c r="B329">
        <v>-393</v>
      </c>
      <c r="C329">
        <v>7581556</v>
      </c>
    </row>
    <row r="330" spans="1:3" x14ac:dyDescent="0.25">
      <c r="A330" s="1">
        <v>44960.823460648149</v>
      </c>
      <c r="B330">
        <v>-393</v>
      </c>
      <c r="C330">
        <v>7581565</v>
      </c>
    </row>
    <row r="331" spans="1:3" x14ac:dyDescent="0.25">
      <c r="A331" s="1">
        <v>44960.823518518519</v>
      </c>
      <c r="B331">
        <v>-393</v>
      </c>
      <c r="C331">
        <v>7581567</v>
      </c>
    </row>
    <row r="332" spans="1:3" x14ac:dyDescent="0.25">
      <c r="A332" s="1">
        <v>44960.823576388888</v>
      </c>
      <c r="B332">
        <v>-393</v>
      </c>
      <c r="C332">
        <v>7581577</v>
      </c>
    </row>
    <row r="333" spans="1:3" x14ac:dyDescent="0.25">
      <c r="A333" s="1">
        <v>44960.823634259257</v>
      </c>
      <c r="B333">
        <v>-393</v>
      </c>
      <c r="C333">
        <v>7581572</v>
      </c>
    </row>
    <row r="334" spans="1:3" x14ac:dyDescent="0.25">
      <c r="A334" s="1">
        <v>44960.823692129627</v>
      </c>
      <c r="B334">
        <v>-393</v>
      </c>
      <c r="C334">
        <v>7581572</v>
      </c>
    </row>
    <row r="335" spans="1:3" x14ac:dyDescent="0.25">
      <c r="A335" s="1">
        <v>44960.823750000003</v>
      </c>
      <c r="B335">
        <v>-393</v>
      </c>
      <c r="C335">
        <v>7581564</v>
      </c>
    </row>
    <row r="336" spans="1:3" x14ac:dyDescent="0.25">
      <c r="A336" s="1">
        <v>44960.823807870373</v>
      </c>
      <c r="B336">
        <v>-393</v>
      </c>
      <c r="C336">
        <v>7581561</v>
      </c>
    </row>
    <row r="337" spans="1:3" x14ac:dyDescent="0.25">
      <c r="A337" s="1">
        <v>44960.823865740742</v>
      </c>
      <c r="B337">
        <v>-393</v>
      </c>
      <c r="C337">
        <v>7581553</v>
      </c>
    </row>
    <row r="338" spans="1:3" x14ac:dyDescent="0.25">
      <c r="A338" s="1">
        <v>44960.823923611111</v>
      </c>
      <c r="B338">
        <v>-393</v>
      </c>
      <c r="C338">
        <v>7581553</v>
      </c>
    </row>
    <row r="339" spans="1:3" x14ac:dyDescent="0.25">
      <c r="A339" s="1">
        <v>44960.823981481481</v>
      </c>
      <c r="B339">
        <v>-393</v>
      </c>
      <c r="C339">
        <v>7581563</v>
      </c>
    </row>
    <row r="340" spans="1:3" x14ac:dyDescent="0.25">
      <c r="A340" s="1">
        <v>44960.82403935185</v>
      </c>
      <c r="B340">
        <v>-393</v>
      </c>
      <c r="C340">
        <v>7581566</v>
      </c>
    </row>
    <row r="341" spans="1:3" x14ac:dyDescent="0.25">
      <c r="A341" s="1">
        <v>44960.824097222219</v>
      </c>
      <c r="B341">
        <v>-393</v>
      </c>
      <c r="C341">
        <v>7581566</v>
      </c>
    </row>
    <row r="342" spans="1:3" x14ac:dyDescent="0.25">
      <c r="A342" s="1">
        <v>44960.824155092596</v>
      </c>
      <c r="B342">
        <v>-393</v>
      </c>
      <c r="C342">
        <v>7581579</v>
      </c>
    </row>
    <row r="343" spans="1:3" x14ac:dyDescent="0.25">
      <c r="A343" s="1">
        <v>44960.824212962965</v>
      </c>
      <c r="B343">
        <v>-393</v>
      </c>
      <c r="C343">
        <v>7581582</v>
      </c>
    </row>
    <row r="344" spans="1:3" x14ac:dyDescent="0.25">
      <c r="A344" s="1">
        <v>44960.824270833335</v>
      </c>
      <c r="B344">
        <v>-393</v>
      </c>
      <c r="C344">
        <v>7581550</v>
      </c>
    </row>
    <row r="345" spans="1:3" x14ac:dyDescent="0.25">
      <c r="A345" s="1">
        <v>44960.824328703704</v>
      </c>
      <c r="B345">
        <v>-393</v>
      </c>
      <c r="C345">
        <v>7581539</v>
      </c>
    </row>
    <row r="346" spans="1:3" x14ac:dyDescent="0.25">
      <c r="A346" s="1">
        <v>44960.824386574073</v>
      </c>
      <c r="B346">
        <v>-393</v>
      </c>
      <c r="C346">
        <v>7581552</v>
      </c>
    </row>
    <row r="347" spans="1:3" x14ac:dyDescent="0.25">
      <c r="A347" s="1">
        <v>44960.824444444443</v>
      </c>
      <c r="B347">
        <v>-393</v>
      </c>
      <c r="C347">
        <v>7581576</v>
      </c>
    </row>
    <row r="348" spans="1:3" x14ac:dyDescent="0.25">
      <c r="A348" s="1">
        <v>44960.824502314812</v>
      </c>
      <c r="B348">
        <v>-393</v>
      </c>
      <c r="C348">
        <v>7581576</v>
      </c>
    </row>
    <row r="349" spans="1:3" x14ac:dyDescent="0.25">
      <c r="A349" s="1">
        <v>44960.824560185189</v>
      </c>
      <c r="B349">
        <v>-393</v>
      </c>
      <c r="C349">
        <v>7581566</v>
      </c>
    </row>
    <row r="350" spans="1:3" x14ac:dyDescent="0.25">
      <c r="A350" s="1">
        <v>44960.824618055558</v>
      </c>
      <c r="B350">
        <v>-393</v>
      </c>
      <c r="C350">
        <v>7581553</v>
      </c>
    </row>
    <row r="351" spans="1:3" x14ac:dyDescent="0.25">
      <c r="A351" s="1">
        <v>44960.824675925927</v>
      </c>
      <c r="B351">
        <v>-393</v>
      </c>
      <c r="C351">
        <v>7581569</v>
      </c>
    </row>
    <row r="352" spans="1:3" x14ac:dyDescent="0.25">
      <c r="A352" s="1">
        <v>44960.824733796297</v>
      </c>
      <c r="B352">
        <v>-393</v>
      </c>
      <c r="C352">
        <v>7581552</v>
      </c>
    </row>
    <row r="353" spans="1:3" x14ac:dyDescent="0.25">
      <c r="A353" s="1">
        <v>44960.824791666666</v>
      </c>
      <c r="B353">
        <v>-393</v>
      </c>
      <c r="C353">
        <v>7581543</v>
      </c>
    </row>
    <row r="354" spans="1:3" x14ac:dyDescent="0.25">
      <c r="A354" s="1">
        <v>44960.824849537035</v>
      </c>
      <c r="B354">
        <v>-393</v>
      </c>
      <c r="C354">
        <v>7581562</v>
      </c>
    </row>
    <row r="355" spans="1:3" x14ac:dyDescent="0.25">
      <c r="A355" s="1">
        <v>44960.824907407405</v>
      </c>
      <c r="B355">
        <v>-393</v>
      </c>
      <c r="C355">
        <v>7581562</v>
      </c>
    </row>
    <row r="356" spans="1:3" x14ac:dyDescent="0.25">
      <c r="A356" s="1">
        <v>44960.824965277781</v>
      </c>
      <c r="B356">
        <v>-393</v>
      </c>
      <c r="C356">
        <v>7581577</v>
      </c>
    </row>
    <row r="357" spans="1:3" x14ac:dyDescent="0.25">
      <c r="A357" s="1">
        <v>44960.825023148151</v>
      </c>
      <c r="B357">
        <v>-393</v>
      </c>
      <c r="C357">
        <v>7581568</v>
      </c>
    </row>
    <row r="358" spans="1:3" x14ac:dyDescent="0.25">
      <c r="A358" s="1">
        <v>44960.82508101852</v>
      </c>
      <c r="B358">
        <v>-393</v>
      </c>
      <c r="C358">
        <v>7581558</v>
      </c>
    </row>
    <row r="359" spans="1:3" x14ac:dyDescent="0.25">
      <c r="A359" s="1">
        <v>44960.825138888889</v>
      </c>
      <c r="B359">
        <v>-393</v>
      </c>
      <c r="C359">
        <v>7581573</v>
      </c>
    </row>
    <row r="360" spans="1:3" x14ac:dyDescent="0.25">
      <c r="A360" s="1">
        <v>44960.825196759259</v>
      </c>
      <c r="B360">
        <v>-393</v>
      </c>
      <c r="C360">
        <v>7581584</v>
      </c>
    </row>
    <row r="361" spans="1:3" x14ac:dyDescent="0.25">
      <c r="A361" s="1">
        <v>44960.825254629628</v>
      </c>
      <c r="B361">
        <v>-393</v>
      </c>
      <c r="C361">
        <v>7581579</v>
      </c>
    </row>
    <row r="362" spans="1:3" x14ac:dyDescent="0.25">
      <c r="A362" s="1">
        <v>44960.825312499997</v>
      </c>
      <c r="B362">
        <v>-393</v>
      </c>
      <c r="C362">
        <v>7581579</v>
      </c>
    </row>
    <row r="363" spans="1:3" x14ac:dyDescent="0.25">
      <c r="A363" s="1">
        <v>44960.825370370374</v>
      </c>
      <c r="B363">
        <v>-393</v>
      </c>
      <c r="C363">
        <v>7581578</v>
      </c>
    </row>
    <row r="364" spans="1:3" x14ac:dyDescent="0.25">
      <c r="A364" s="1">
        <v>44960.825428240743</v>
      </c>
      <c r="B364">
        <v>-393</v>
      </c>
      <c r="C364">
        <v>7581590</v>
      </c>
    </row>
    <row r="365" spans="1:3" x14ac:dyDescent="0.25">
      <c r="A365" s="1">
        <v>44960.825486111113</v>
      </c>
      <c r="B365">
        <v>-393</v>
      </c>
      <c r="C365">
        <v>7581586</v>
      </c>
    </row>
    <row r="366" spans="1:3" x14ac:dyDescent="0.25">
      <c r="A366" s="1">
        <v>44960.825543981482</v>
      </c>
      <c r="B366">
        <v>-393</v>
      </c>
      <c r="C366">
        <v>7581582</v>
      </c>
    </row>
    <row r="367" spans="1:3" x14ac:dyDescent="0.25">
      <c r="A367" s="1">
        <v>44960.825601851851</v>
      </c>
      <c r="B367">
        <v>-393</v>
      </c>
      <c r="C367">
        <v>7581579</v>
      </c>
    </row>
    <row r="368" spans="1:3" x14ac:dyDescent="0.25">
      <c r="A368" s="1">
        <v>44960.825659722221</v>
      </c>
      <c r="B368">
        <v>-393</v>
      </c>
      <c r="C368">
        <v>7581566</v>
      </c>
    </row>
    <row r="369" spans="1:3" x14ac:dyDescent="0.25">
      <c r="A369" s="1">
        <v>44960.82571759259</v>
      </c>
      <c r="B369">
        <v>-393</v>
      </c>
      <c r="C369">
        <v>7581566</v>
      </c>
    </row>
    <row r="370" spans="1:3" x14ac:dyDescent="0.25">
      <c r="A370" s="1">
        <v>44960.825775462959</v>
      </c>
      <c r="B370">
        <v>-393</v>
      </c>
      <c r="C370">
        <v>7581558</v>
      </c>
    </row>
    <row r="371" spans="1:3" x14ac:dyDescent="0.25">
      <c r="A371" s="1">
        <v>44960.825833333336</v>
      </c>
      <c r="B371">
        <v>-393</v>
      </c>
      <c r="C371">
        <v>7581579</v>
      </c>
    </row>
    <row r="372" spans="1:3" x14ac:dyDescent="0.25">
      <c r="A372" s="1">
        <v>44960.825891203705</v>
      </c>
      <c r="B372">
        <v>-393</v>
      </c>
      <c r="C372">
        <v>7581598</v>
      </c>
    </row>
    <row r="373" spans="1:3" x14ac:dyDescent="0.25">
      <c r="A373" s="1">
        <v>44960.825949074075</v>
      </c>
      <c r="B373">
        <v>-393</v>
      </c>
      <c r="C373">
        <v>7581570</v>
      </c>
    </row>
    <row r="374" spans="1:3" x14ac:dyDescent="0.25">
      <c r="A374" s="1">
        <v>44960.826006944444</v>
      </c>
      <c r="B374">
        <v>-393</v>
      </c>
      <c r="C374">
        <v>7581546</v>
      </c>
    </row>
    <row r="375" spans="1:3" x14ac:dyDescent="0.25">
      <c r="A375" s="1">
        <v>44960.826064814813</v>
      </c>
      <c r="B375">
        <v>-393</v>
      </c>
      <c r="C375">
        <v>7581569</v>
      </c>
    </row>
    <row r="376" spans="1:3" x14ac:dyDescent="0.25">
      <c r="A376" s="1">
        <v>44960.826122685183</v>
      </c>
      <c r="B376">
        <v>-393</v>
      </c>
      <c r="C376">
        <v>7581569</v>
      </c>
    </row>
    <row r="377" spans="1:3" x14ac:dyDescent="0.25">
      <c r="A377" s="1">
        <v>44960.826180555552</v>
      </c>
      <c r="B377">
        <v>-393</v>
      </c>
      <c r="C377">
        <v>7581563</v>
      </c>
    </row>
    <row r="378" spans="1:3" x14ac:dyDescent="0.25">
      <c r="A378" s="1">
        <v>44960.826238425929</v>
      </c>
      <c r="B378">
        <v>-393</v>
      </c>
      <c r="C378">
        <v>7581533</v>
      </c>
    </row>
    <row r="379" spans="1:3" x14ac:dyDescent="0.25">
      <c r="A379" s="1">
        <v>44960.826296296298</v>
      </c>
      <c r="B379">
        <v>-393</v>
      </c>
      <c r="C379">
        <v>7581542</v>
      </c>
    </row>
    <row r="380" spans="1:3" x14ac:dyDescent="0.25">
      <c r="A380" s="1">
        <v>44960.826354166667</v>
      </c>
      <c r="B380">
        <v>-393</v>
      </c>
      <c r="C380">
        <v>7581556</v>
      </c>
    </row>
    <row r="381" spans="1:3" x14ac:dyDescent="0.25">
      <c r="A381" s="1">
        <v>44960.826412037037</v>
      </c>
      <c r="B381">
        <v>-393</v>
      </c>
      <c r="C381">
        <v>7581564</v>
      </c>
    </row>
    <row r="382" spans="1:3" x14ac:dyDescent="0.25">
      <c r="A382" s="1">
        <v>44960.826469907406</v>
      </c>
      <c r="B382">
        <v>-393</v>
      </c>
      <c r="C382">
        <v>7581575</v>
      </c>
    </row>
    <row r="383" spans="1:3" x14ac:dyDescent="0.25">
      <c r="A383" s="1">
        <v>44960.826527777775</v>
      </c>
      <c r="B383">
        <v>-393</v>
      </c>
      <c r="C383">
        <v>7581575</v>
      </c>
    </row>
    <row r="384" spans="1:3" x14ac:dyDescent="0.25">
      <c r="A384" s="1">
        <v>44960.826585648145</v>
      </c>
      <c r="B384">
        <v>-393</v>
      </c>
      <c r="C384">
        <v>7581578</v>
      </c>
    </row>
    <row r="385" spans="1:3" x14ac:dyDescent="0.25">
      <c r="A385" s="1">
        <v>44960.826643518521</v>
      </c>
      <c r="B385">
        <v>-393</v>
      </c>
      <c r="C385">
        <v>7581584</v>
      </c>
    </row>
    <row r="386" spans="1:3" x14ac:dyDescent="0.25">
      <c r="A386" s="1">
        <v>44960.826701388891</v>
      </c>
      <c r="B386">
        <v>-393</v>
      </c>
      <c r="C386">
        <v>7581579</v>
      </c>
    </row>
    <row r="387" spans="1:3" x14ac:dyDescent="0.25">
      <c r="A387" s="1">
        <v>44960.82675925926</v>
      </c>
      <c r="B387">
        <v>-393</v>
      </c>
      <c r="C387">
        <v>7581564</v>
      </c>
    </row>
    <row r="388" spans="1:3" x14ac:dyDescent="0.25">
      <c r="A388" s="1">
        <v>44960.826817129629</v>
      </c>
      <c r="B388">
        <v>-393</v>
      </c>
      <c r="C388">
        <v>7581555</v>
      </c>
    </row>
    <row r="389" spans="1:3" x14ac:dyDescent="0.25">
      <c r="A389" s="1">
        <v>44960.826874999999</v>
      </c>
      <c r="B389">
        <v>-393</v>
      </c>
      <c r="C389">
        <v>7581582</v>
      </c>
    </row>
    <row r="390" spans="1:3" x14ac:dyDescent="0.25">
      <c r="A390" s="1">
        <v>44960.826932870368</v>
      </c>
      <c r="B390">
        <v>-393</v>
      </c>
      <c r="C390">
        <v>7581582</v>
      </c>
    </row>
    <row r="391" spans="1:3" x14ac:dyDescent="0.25">
      <c r="A391" s="1">
        <v>44960.826990740738</v>
      </c>
      <c r="B391">
        <v>-393</v>
      </c>
      <c r="C391">
        <v>7581596</v>
      </c>
    </row>
    <row r="392" spans="1:3" x14ac:dyDescent="0.25">
      <c r="A392" s="1">
        <v>44960.827048611114</v>
      </c>
      <c r="B392">
        <v>-393</v>
      </c>
      <c r="C392">
        <v>7581583</v>
      </c>
    </row>
    <row r="393" spans="1:3" x14ac:dyDescent="0.25">
      <c r="A393" s="1">
        <v>44960.827106481483</v>
      </c>
      <c r="B393">
        <v>-393</v>
      </c>
      <c r="C393">
        <v>7581571</v>
      </c>
    </row>
    <row r="394" spans="1:3" x14ac:dyDescent="0.25">
      <c r="A394" s="1">
        <v>44960.827164351853</v>
      </c>
      <c r="B394">
        <v>-393</v>
      </c>
      <c r="C394">
        <v>7581550</v>
      </c>
    </row>
    <row r="395" spans="1:3" x14ac:dyDescent="0.25">
      <c r="A395" s="1">
        <v>44960.827222222222</v>
      </c>
      <c r="B395">
        <v>-393</v>
      </c>
      <c r="C395">
        <v>7581561</v>
      </c>
    </row>
    <row r="396" spans="1:3" x14ac:dyDescent="0.25">
      <c r="A396" s="1">
        <v>44960.827280092592</v>
      </c>
      <c r="B396">
        <v>-393</v>
      </c>
      <c r="C396">
        <v>7581585</v>
      </c>
    </row>
    <row r="397" spans="1:3" x14ac:dyDescent="0.25">
      <c r="A397" s="1">
        <v>44960.827337962961</v>
      </c>
      <c r="B397">
        <v>-393</v>
      </c>
      <c r="C397">
        <v>7581585</v>
      </c>
    </row>
    <row r="398" spans="1:3" x14ac:dyDescent="0.25">
      <c r="A398" s="1">
        <v>44960.82739583333</v>
      </c>
      <c r="B398">
        <v>-393</v>
      </c>
      <c r="C398">
        <v>7581590</v>
      </c>
    </row>
    <row r="399" spans="1:3" x14ac:dyDescent="0.25">
      <c r="A399" s="1">
        <v>44960.827453703707</v>
      </c>
      <c r="B399">
        <v>-393</v>
      </c>
      <c r="C399">
        <v>7581588</v>
      </c>
    </row>
    <row r="400" spans="1:3" x14ac:dyDescent="0.25">
      <c r="A400" s="1">
        <v>44960.827511574076</v>
      </c>
      <c r="B400">
        <v>-393</v>
      </c>
      <c r="C400">
        <v>7581575</v>
      </c>
    </row>
    <row r="401" spans="1:3" x14ac:dyDescent="0.25">
      <c r="A401" s="1">
        <v>44960.827569444446</v>
      </c>
      <c r="B401">
        <v>-393</v>
      </c>
      <c r="C401">
        <v>7581567</v>
      </c>
    </row>
    <row r="402" spans="1:3" x14ac:dyDescent="0.25">
      <c r="A402" s="1">
        <v>44960.827627314815</v>
      </c>
      <c r="B402">
        <v>-393</v>
      </c>
      <c r="C402">
        <v>7581575</v>
      </c>
    </row>
    <row r="403" spans="1:3" x14ac:dyDescent="0.25">
      <c r="A403" s="1">
        <v>44960.827685185184</v>
      </c>
      <c r="B403">
        <v>-393</v>
      </c>
      <c r="C403">
        <v>7581579</v>
      </c>
    </row>
    <row r="404" spans="1:3" x14ac:dyDescent="0.25">
      <c r="A404" s="1">
        <v>44960.827743055554</v>
      </c>
      <c r="B404">
        <v>-393</v>
      </c>
      <c r="C404">
        <v>7581579</v>
      </c>
    </row>
    <row r="405" spans="1:3" x14ac:dyDescent="0.25">
      <c r="A405" s="1">
        <v>44960.827800925923</v>
      </c>
      <c r="B405">
        <v>-393</v>
      </c>
      <c r="C405">
        <v>7581575</v>
      </c>
    </row>
    <row r="406" spans="1:3" x14ac:dyDescent="0.25">
      <c r="A406" s="1">
        <v>44960.8278587963</v>
      </c>
      <c r="B406">
        <v>-393</v>
      </c>
      <c r="C406">
        <v>7581569</v>
      </c>
    </row>
    <row r="407" spans="1:3" x14ac:dyDescent="0.25">
      <c r="A407" s="1">
        <v>44960.827916666669</v>
      </c>
      <c r="B407">
        <v>-393</v>
      </c>
      <c r="C407">
        <v>7581580</v>
      </c>
    </row>
    <row r="408" spans="1:3" x14ac:dyDescent="0.25">
      <c r="A408" s="1">
        <v>44960.827974537038</v>
      </c>
      <c r="B408">
        <v>-394</v>
      </c>
      <c r="C408">
        <v>7581577</v>
      </c>
    </row>
    <row r="409" spans="1:3" x14ac:dyDescent="0.25">
      <c r="A409" s="1">
        <v>44960.828032407408</v>
      </c>
      <c r="B409">
        <v>-393</v>
      </c>
      <c r="C409">
        <v>7581557</v>
      </c>
    </row>
    <row r="410" spans="1:3" x14ac:dyDescent="0.25">
      <c r="A410" s="1">
        <v>44960.828090277777</v>
      </c>
      <c r="B410">
        <v>-393</v>
      </c>
      <c r="C410">
        <v>7581557</v>
      </c>
    </row>
    <row r="411" spans="1:3" x14ac:dyDescent="0.25">
      <c r="A411" s="1">
        <v>44960.828148148146</v>
      </c>
      <c r="B411">
        <v>-394</v>
      </c>
      <c r="C411">
        <v>7581567</v>
      </c>
    </row>
    <row r="412" spans="1:3" x14ac:dyDescent="0.25">
      <c r="A412" s="1">
        <v>44960.828206018516</v>
      </c>
      <c r="B412">
        <v>-394</v>
      </c>
      <c r="C412">
        <v>7581573</v>
      </c>
    </row>
    <row r="413" spans="1:3" x14ac:dyDescent="0.25">
      <c r="A413" s="1">
        <v>44960.828263888892</v>
      </c>
      <c r="B413">
        <v>-394</v>
      </c>
      <c r="C413">
        <v>7581567</v>
      </c>
    </row>
    <row r="414" spans="1:3" x14ac:dyDescent="0.25">
      <c r="A414" s="1">
        <v>44960.828321759262</v>
      </c>
      <c r="B414">
        <v>-393</v>
      </c>
      <c r="C414">
        <v>7581575</v>
      </c>
    </row>
    <row r="415" spans="1:3" x14ac:dyDescent="0.25">
      <c r="A415" s="1">
        <v>44960.828379629631</v>
      </c>
      <c r="B415">
        <v>-394</v>
      </c>
      <c r="C415">
        <v>7581571</v>
      </c>
    </row>
    <row r="416" spans="1:3" x14ac:dyDescent="0.25">
      <c r="A416" s="1">
        <v>44960.8284375</v>
      </c>
      <c r="B416">
        <v>-394</v>
      </c>
      <c r="C416">
        <v>7581569</v>
      </c>
    </row>
    <row r="417" spans="1:3" x14ac:dyDescent="0.25">
      <c r="A417" s="1">
        <v>44960.82849537037</v>
      </c>
      <c r="B417">
        <v>-394</v>
      </c>
      <c r="C417">
        <v>7581569</v>
      </c>
    </row>
    <row r="418" spans="1:3" x14ac:dyDescent="0.25">
      <c r="A418" s="1">
        <v>44960.828553240739</v>
      </c>
      <c r="B418">
        <v>-394</v>
      </c>
      <c r="C418">
        <v>7581577</v>
      </c>
    </row>
    <row r="419" spans="1:3" x14ac:dyDescent="0.25">
      <c r="A419" s="1">
        <v>44960.828611111108</v>
      </c>
      <c r="B419">
        <v>-394</v>
      </c>
      <c r="C419">
        <v>7581570</v>
      </c>
    </row>
    <row r="420" spans="1:3" x14ac:dyDescent="0.25">
      <c r="A420" s="1">
        <v>44960.828668981485</v>
      </c>
      <c r="B420">
        <v>-394</v>
      </c>
      <c r="C420">
        <v>7581570</v>
      </c>
    </row>
    <row r="421" spans="1:3" x14ac:dyDescent="0.25">
      <c r="A421" s="1">
        <v>44960.828726851854</v>
      </c>
      <c r="B421">
        <v>-394</v>
      </c>
      <c r="C421">
        <v>7581590</v>
      </c>
    </row>
    <row r="422" spans="1:3" x14ac:dyDescent="0.25">
      <c r="A422" s="1">
        <v>44960.828784722224</v>
      </c>
      <c r="B422">
        <v>-394</v>
      </c>
      <c r="C422">
        <v>7581588</v>
      </c>
    </row>
    <row r="423" spans="1:3" x14ac:dyDescent="0.25">
      <c r="A423" s="1">
        <v>44960.828842592593</v>
      </c>
      <c r="B423">
        <v>-394</v>
      </c>
      <c r="C423">
        <v>7581581</v>
      </c>
    </row>
    <row r="424" spans="1:3" x14ac:dyDescent="0.25">
      <c r="A424" s="1">
        <v>44960.828900462962</v>
      </c>
      <c r="B424">
        <v>-394</v>
      </c>
      <c r="C424">
        <v>7581581</v>
      </c>
    </row>
    <row r="425" spans="1:3" x14ac:dyDescent="0.25">
      <c r="A425" s="1">
        <v>44960.828958333332</v>
      </c>
      <c r="B425">
        <v>-394</v>
      </c>
      <c r="C425">
        <v>7581602</v>
      </c>
    </row>
    <row r="426" spans="1:3" x14ac:dyDescent="0.25">
      <c r="A426" s="1">
        <v>44960.829016203701</v>
      </c>
      <c r="B426">
        <v>-393</v>
      </c>
      <c r="C426">
        <v>7581616</v>
      </c>
    </row>
    <row r="427" spans="1:3" x14ac:dyDescent="0.25">
      <c r="A427" s="1">
        <v>44960.829074074078</v>
      </c>
      <c r="B427">
        <v>-394</v>
      </c>
      <c r="C427">
        <v>7581590</v>
      </c>
    </row>
    <row r="428" spans="1:3" x14ac:dyDescent="0.25">
      <c r="A428" s="1">
        <v>44960.829131944447</v>
      </c>
      <c r="B428">
        <v>-394</v>
      </c>
      <c r="C428">
        <v>7581565</v>
      </c>
    </row>
    <row r="429" spans="1:3" x14ac:dyDescent="0.25">
      <c r="A429" s="1">
        <v>44960.829189814816</v>
      </c>
      <c r="B429">
        <v>-393</v>
      </c>
      <c r="C429">
        <v>7581567</v>
      </c>
    </row>
    <row r="430" spans="1:3" x14ac:dyDescent="0.25">
      <c r="A430" s="1">
        <v>44960.829247685186</v>
      </c>
      <c r="B430">
        <v>-393</v>
      </c>
      <c r="C430">
        <v>7581567</v>
      </c>
    </row>
    <row r="431" spans="1:3" x14ac:dyDescent="0.25">
      <c r="A431" s="1">
        <v>44960.829305555555</v>
      </c>
      <c r="B431">
        <v>-394</v>
      </c>
      <c r="C431">
        <v>7581567</v>
      </c>
    </row>
    <row r="432" spans="1:3" x14ac:dyDescent="0.25">
      <c r="A432" s="1">
        <v>44960.829363425924</v>
      </c>
      <c r="B432">
        <v>-394</v>
      </c>
      <c r="C432">
        <v>7581578</v>
      </c>
    </row>
    <row r="433" spans="1:3" x14ac:dyDescent="0.25">
      <c r="A433" s="1">
        <v>44960.829421296294</v>
      </c>
      <c r="B433">
        <v>-394</v>
      </c>
      <c r="C433">
        <v>7581579</v>
      </c>
    </row>
    <row r="434" spans="1:3" x14ac:dyDescent="0.25">
      <c r="A434" s="1">
        <v>44960.829479166663</v>
      </c>
      <c r="B434">
        <v>-393</v>
      </c>
      <c r="C434">
        <v>7581572</v>
      </c>
    </row>
    <row r="435" spans="1:3" x14ac:dyDescent="0.25">
      <c r="A435" s="1">
        <v>44960.82953703704</v>
      </c>
      <c r="B435">
        <v>-394</v>
      </c>
      <c r="C435">
        <v>7581566</v>
      </c>
    </row>
    <row r="436" spans="1:3" x14ac:dyDescent="0.25">
      <c r="A436" s="1">
        <v>44960.829594907409</v>
      </c>
      <c r="B436">
        <v>-394</v>
      </c>
      <c r="C436">
        <v>7581565</v>
      </c>
    </row>
    <row r="437" spans="1:3" x14ac:dyDescent="0.25">
      <c r="A437" s="1">
        <v>44960.829652777778</v>
      </c>
      <c r="B437">
        <v>-394</v>
      </c>
      <c r="C437">
        <v>7581583</v>
      </c>
    </row>
    <row r="438" spans="1:3" x14ac:dyDescent="0.25">
      <c r="A438" s="1">
        <v>44960.829710648148</v>
      </c>
      <c r="B438">
        <v>-394</v>
      </c>
      <c r="C438">
        <v>7581583</v>
      </c>
    </row>
    <row r="439" spans="1:3" x14ac:dyDescent="0.25">
      <c r="A439" s="1">
        <v>44960.829768518517</v>
      </c>
      <c r="B439">
        <v>-394</v>
      </c>
      <c r="C439">
        <v>7581571</v>
      </c>
    </row>
    <row r="440" spans="1:3" x14ac:dyDescent="0.25">
      <c r="A440" s="1">
        <v>44960.829826388886</v>
      </c>
      <c r="B440">
        <v>-394</v>
      </c>
      <c r="C440">
        <v>7581572</v>
      </c>
    </row>
    <row r="441" spans="1:3" x14ac:dyDescent="0.25">
      <c r="A441" s="1">
        <v>44960.829884259256</v>
      </c>
      <c r="B441">
        <v>-394</v>
      </c>
      <c r="C441">
        <v>7581591</v>
      </c>
    </row>
    <row r="442" spans="1:3" x14ac:dyDescent="0.25">
      <c r="A442" s="1">
        <v>44960.829942129632</v>
      </c>
      <c r="B442">
        <v>-394</v>
      </c>
      <c r="C442">
        <v>7581591</v>
      </c>
    </row>
    <row r="443" spans="1:3" x14ac:dyDescent="0.25">
      <c r="A443" s="1">
        <v>44960.83</v>
      </c>
      <c r="B443">
        <v>-394</v>
      </c>
      <c r="C443">
        <v>7581571</v>
      </c>
    </row>
    <row r="444" spans="1:3" x14ac:dyDescent="0.25">
      <c r="A444" s="1">
        <v>44960.830057870371</v>
      </c>
      <c r="B444">
        <v>-394</v>
      </c>
      <c r="C444">
        <v>7581558</v>
      </c>
    </row>
    <row r="445" spans="1:3" x14ac:dyDescent="0.25">
      <c r="A445" s="1">
        <v>44960.83011574074</v>
      </c>
      <c r="B445">
        <v>-394</v>
      </c>
      <c r="C445">
        <v>7581558</v>
      </c>
    </row>
    <row r="446" spans="1:3" x14ac:dyDescent="0.25">
      <c r="A446" s="1">
        <v>44960.83017361111</v>
      </c>
      <c r="B446">
        <v>-394</v>
      </c>
      <c r="C446">
        <v>7581582</v>
      </c>
    </row>
    <row r="447" spans="1:3" x14ac:dyDescent="0.25">
      <c r="A447" s="1">
        <v>44960.830231481479</v>
      </c>
      <c r="B447">
        <v>-394</v>
      </c>
      <c r="C447">
        <v>7581592</v>
      </c>
    </row>
    <row r="448" spans="1:3" x14ac:dyDescent="0.25">
      <c r="A448" s="1">
        <v>44960.830289351848</v>
      </c>
      <c r="B448">
        <v>-394</v>
      </c>
      <c r="C448">
        <v>7581579</v>
      </c>
    </row>
    <row r="449" spans="1:3" x14ac:dyDescent="0.25">
      <c r="A449" s="1">
        <v>44960.830347222225</v>
      </c>
      <c r="B449">
        <v>-394</v>
      </c>
      <c r="C449">
        <v>7581567</v>
      </c>
    </row>
    <row r="450" spans="1:3" x14ac:dyDescent="0.25">
      <c r="A450" s="1">
        <v>44960.830405092594</v>
      </c>
      <c r="B450">
        <v>-393</v>
      </c>
      <c r="C450">
        <v>7581585</v>
      </c>
    </row>
    <row r="451" spans="1:3" x14ac:dyDescent="0.25">
      <c r="A451" s="1">
        <v>44960.830462962964</v>
      </c>
      <c r="B451">
        <v>-394</v>
      </c>
      <c r="C451">
        <v>7581582</v>
      </c>
    </row>
    <row r="452" spans="1:3" x14ac:dyDescent="0.25">
      <c r="A452" s="1">
        <v>44960.830520833333</v>
      </c>
      <c r="B452">
        <v>-394</v>
      </c>
      <c r="C452">
        <v>7581582</v>
      </c>
    </row>
    <row r="453" spans="1:3" x14ac:dyDescent="0.25">
      <c r="A453" s="1">
        <v>44960.830578703702</v>
      </c>
      <c r="B453">
        <v>-394</v>
      </c>
      <c r="C453">
        <v>7581574</v>
      </c>
    </row>
    <row r="454" spans="1:3" x14ac:dyDescent="0.25">
      <c r="A454" s="1">
        <v>44960.830636574072</v>
      </c>
      <c r="B454">
        <v>-394</v>
      </c>
      <c r="C454">
        <v>7581597</v>
      </c>
    </row>
    <row r="455" spans="1:3" x14ac:dyDescent="0.25">
      <c r="A455" s="1">
        <v>44960.830694444441</v>
      </c>
      <c r="B455">
        <v>-394</v>
      </c>
      <c r="C455">
        <v>7581574</v>
      </c>
    </row>
    <row r="456" spans="1:3" x14ac:dyDescent="0.25">
      <c r="A456" s="1">
        <v>44960.830752314818</v>
      </c>
      <c r="B456">
        <v>-394</v>
      </c>
      <c r="C456">
        <v>7581556</v>
      </c>
    </row>
    <row r="457" spans="1:3" x14ac:dyDescent="0.25">
      <c r="A457" s="1">
        <v>44960.830810185187</v>
      </c>
      <c r="B457">
        <v>-394</v>
      </c>
      <c r="C457">
        <v>7581572</v>
      </c>
    </row>
    <row r="458" spans="1:3" x14ac:dyDescent="0.25">
      <c r="A458" s="1">
        <v>44960.830868055556</v>
      </c>
      <c r="B458">
        <v>-394</v>
      </c>
      <c r="C458">
        <v>7581570</v>
      </c>
    </row>
    <row r="459" spans="1:3" x14ac:dyDescent="0.25">
      <c r="A459" s="1">
        <v>44960.830925925926</v>
      </c>
      <c r="B459">
        <v>-394</v>
      </c>
      <c r="C459">
        <v>7581570</v>
      </c>
    </row>
    <row r="460" spans="1:3" x14ac:dyDescent="0.25">
      <c r="A460" s="1">
        <v>44960.830983796295</v>
      </c>
      <c r="B460">
        <v>-394</v>
      </c>
      <c r="C460">
        <v>7581574</v>
      </c>
    </row>
    <row r="461" spans="1:3" x14ac:dyDescent="0.25">
      <c r="A461" s="1">
        <v>44960.831041666665</v>
      </c>
      <c r="B461">
        <v>-394</v>
      </c>
      <c r="C461">
        <v>7581594</v>
      </c>
    </row>
    <row r="462" spans="1:3" x14ac:dyDescent="0.25">
      <c r="A462" s="1">
        <v>44960.831099537034</v>
      </c>
      <c r="B462">
        <v>-394</v>
      </c>
      <c r="C462">
        <v>7581595</v>
      </c>
    </row>
    <row r="463" spans="1:3" x14ac:dyDescent="0.25">
      <c r="A463" s="1">
        <v>44960.831157407411</v>
      </c>
      <c r="B463">
        <v>-393</v>
      </c>
      <c r="C463">
        <v>7581552</v>
      </c>
    </row>
    <row r="464" spans="1:3" x14ac:dyDescent="0.25">
      <c r="A464" s="1">
        <v>44960.83121527778</v>
      </c>
      <c r="B464">
        <v>-394</v>
      </c>
      <c r="C464">
        <v>7581566</v>
      </c>
    </row>
    <row r="465" spans="1:3" x14ac:dyDescent="0.25">
      <c r="A465" s="1">
        <v>44960.831273148149</v>
      </c>
      <c r="B465">
        <v>-394</v>
      </c>
      <c r="C465">
        <v>7581596</v>
      </c>
    </row>
    <row r="466" spans="1:3" x14ac:dyDescent="0.25">
      <c r="A466" s="1">
        <v>44960.831331018519</v>
      </c>
      <c r="B466">
        <v>-394</v>
      </c>
      <c r="C466">
        <v>7581596</v>
      </c>
    </row>
    <row r="467" spans="1:3" x14ac:dyDescent="0.25">
      <c r="A467" s="1">
        <v>44960.831388888888</v>
      </c>
      <c r="B467">
        <v>-394</v>
      </c>
      <c r="C467">
        <v>7581599</v>
      </c>
    </row>
    <row r="468" spans="1:3" x14ac:dyDescent="0.25">
      <c r="A468" s="1">
        <v>44960.831446759257</v>
      </c>
      <c r="B468">
        <v>-394</v>
      </c>
      <c r="C468">
        <v>7581594</v>
      </c>
    </row>
    <row r="469" spans="1:3" x14ac:dyDescent="0.25">
      <c r="A469" s="1">
        <v>44960.831504629627</v>
      </c>
      <c r="B469">
        <v>-394</v>
      </c>
      <c r="C469">
        <v>7581578</v>
      </c>
    </row>
    <row r="470" spans="1:3" x14ac:dyDescent="0.25">
      <c r="A470" s="1">
        <v>44960.831562500003</v>
      </c>
      <c r="B470">
        <v>-394</v>
      </c>
      <c r="C470">
        <v>7581580</v>
      </c>
    </row>
    <row r="471" spans="1:3" x14ac:dyDescent="0.25">
      <c r="A471" s="1">
        <v>44960.831620370373</v>
      </c>
      <c r="B471">
        <v>-394</v>
      </c>
      <c r="C471">
        <v>7581578</v>
      </c>
    </row>
    <row r="472" spans="1:3" x14ac:dyDescent="0.25">
      <c r="A472" s="1">
        <v>44960.831678240742</v>
      </c>
      <c r="B472">
        <v>-394</v>
      </c>
      <c r="C472">
        <v>7581594</v>
      </c>
    </row>
    <row r="473" spans="1:3" x14ac:dyDescent="0.25">
      <c r="A473" s="1">
        <v>44960.831736111111</v>
      </c>
      <c r="B473">
        <v>-393</v>
      </c>
      <c r="C473">
        <v>7581594</v>
      </c>
    </row>
    <row r="474" spans="1:3" x14ac:dyDescent="0.25">
      <c r="A474" s="1">
        <v>44960.831793981481</v>
      </c>
      <c r="B474">
        <v>-394</v>
      </c>
      <c r="C474">
        <v>7581587</v>
      </c>
    </row>
    <row r="475" spans="1:3" x14ac:dyDescent="0.25">
      <c r="A475" s="1">
        <v>44960.83185185185</v>
      </c>
      <c r="B475">
        <v>-394</v>
      </c>
      <c r="C475">
        <v>7581576</v>
      </c>
    </row>
    <row r="476" spans="1:3" x14ac:dyDescent="0.25">
      <c r="A476" s="1">
        <v>44960.831909722219</v>
      </c>
      <c r="B476">
        <v>-394</v>
      </c>
      <c r="C476">
        <v>7581590</v>
      </c>
    </row>
    <row r="477" spans="1:3" x14ac:dyDescent="0.25">
      <c r="A477" s="1">
        <v>44960.831967592596</v>
      </c>
      <c r="B477">
        <v>-394</v>
      </c>
      <c r="C477">
        <v>7581586</v>
      </c>
    </row>
    <row r="478" spans="1:3" x14ac:dyDescent="0.25">
      <c r="A478" s="1">
        <v>44960.832025462965</v>
      </c>
      <c r="B478">
        <v>-394</v>
      </c>
      <c r="C478">
        <v>7581596</v>
      </c>
    </row>
    <row r="479" spans="1:3" x14ac:dyDescent="0.25">
      <c r="A479" s="1">
        <v>44960.832083333335</v>
      </c>
      <c r="B479">
        <v>-394</v>
      </c>
      <c r="C479">
        <v>7581604</v>
      </c>
    </row>
    <row r="480" spans="1:3" x14ac:dyDescent="0.25">
      <c r="A480" s="1">
        <v>44960.832141203704</v>
      </c>
      <c r="B480">
        <v>-394</v>
      </c>
      <c r="C480">
        <v>7581604</v>
      </c>
    </row>
    <row r="481" spans="1:3" x14ac:dyDescent="0.25">
      <c r="A481" s="1">
        <v>44960.832199074073</v>
      </c>
      <c r="B481">
        <v>-394</v>
      </c>
      <c r="C481">
        <v>7581592</v>
      </c>
    </row>
    <row r="482" spans="1:3" x14ac:dyDescent="0.25">
      <c r="A482" s="1">
        <v>44960.832256944443</v>
      </c>
      <c r="B482">
        <v>-394</v>
      </c>
      <c r="C482">
        <v>7581606</v>
      </c>
    </row>
    <row r="483" spans="1:3" x14ac:dyDescent="0.25">
      <c r="A483" s="1">
        <v>44960.832314814812</v>
      </c>
      <c r="B483">
        <v>-394</v>
      </c>
      <c r="C483">
        <v>7581607</v>
      </c>
    </row>
    <row r="484" spans="1:3" x14ac:dyDescent="0.25">
      <c r="A484" s="1">
        <v>44960.832372685189</v>
      </c>
      <c r="B484">
        <v>-394</v>
      </c>
      <c r="C484">
        <v>7581585</v>
      </c>
    </row>
    <row r="485" spans="1:3" x14ac:dyDescent="0.25">
      <c r="A485" s="1">
        <v>44960.832430555558</v>
      </c>
      <c r="B485">
        <v>-394</v>
      </c>
      <c r="C485">
        <v>7581575</v>
      </c>
    </row>
    <row r="486" spans="1:3" x14ac:dyDescent="0.25">
      <c r="A486" s="1">
        <v>44960.832488425927</v>
      </c>
      <c r="B486">
        <v>-394</v>
      </c>
      <c r="C486">
        <v>7581575</v>
      </c>
    </row>
    <row r="487" spans="1:3" x14ac:dyDescent="0.25">
      <c r="A487" s="1">
        <v>44960.832546296297</v>
      </c>
      <c r="B487">
        <v>-394</v>
      </c>
      <c r="C487">
        <v>7581573</v>
      </c>
    </row>
    <row r="488" spans="1:3" x14ac:dyDescent="0.25">
      <c r="A488" s="1">
        <v>44960.832604166666</v>
      </c>
      <c r="B488">
        <v>-394</v>
      </c>
      <c r="C488">
        <v>7581578</v>
      </c>
    </row>
    <row r="489" spans="1:3" x14ac:dyDescent="0.25">
      <c r="A489" s="1">
        <v>44960.832662037035</v>
      </c>
      <c r="B489">
        <v>-394</v>
      </c>
      <c r="C489">
        <v>7581581</v>
      </c>
    </row>
    <row r="490" spans="1:3" x14ac:dyDescent="0.25">
      <c r="A490" s="1">
        <v>44960.832719907405</v>
      </c>
      <c r="B490">
        <v>-394</v>
      </c>
      <c r="C490">
        <v>7581577</v>
      </c>
    </row>
    <row r="491" spans="1:3" x14ac:dyDescent="0.25">
      <c r="A491" s="1">
        <v>44960.832777777781</v>
      </c>
      <c r="B491">
        <v>-394</v>
      </c>
      <c r="C491">
        <v>7581576</v>
      </c>
    </row>
    <row r="492" spans="1:3" x14ac:dyDescent="0.25">
      <c r="A492" s="1">
        <v>44960.832835648151</v>
      </c>
      <c r="B492">
        <v>-394</v>
      </c>
      <c r="C492">
        <v>7581576</v>
      </c>
    </row>
    <row r="493" spans="1:3" x14ac:dyDescent="0.25">
      <c r="A493" s="1">
        <v>44960.83289351852</v>
      </c>
      <c r="B493">
        <v>-394</v>
      </c>
      <c r="C493">
        <v>7581576</v>
      </c>
    </row>
    <row r="494" spans="1:3" x14ac:dyDescent="0.25">
      <c r="A494" s="1">
        <v>44960.832951388889</v>
      </c>
      <c r="B494">
        <v>-394</v>
      </c>
      <c r="C494">
        <v>7581594</v>
      </c>
    </row>
    <row r="495" spans="1:3" x14ac:dyDescent="0.25">
      <c r="A495" s="1">
        <v>44960.833009259259</v>
      </c>
      <c r="B495">
        <v>-394</v>
      </c>
      <c r="C495">
        <v>7581607</v>
      </c>
    </row>
    <row r="496" spans="1:3" x14ac:dyDescent="0.25">
      <c r="A496" s="1">
        <v>44960.833067129628</v>
      </c>
      <c r="B496">
        <v>-394</v>
      </c>
      <c r="C496">
        <v>7581597</v>
      </c>
    </row>
    <row r="497" spans="1:3" x14ac:dyDescent="0.25">
      <c r="A497" s="1">
        <v>44960.833124999997</v>
      </c>
      <c r="B497">
        <v>-394</v>
      </c>
      <c r="C497">
        <v>7581585</v>
      </c>
    </row>
    <row r="498" spans="1:3" x14ac:dyDescent="0.25">
      <c r="A498" s="1">
        <v>44960.833182870374</v>
      </c>
      <c r="B498">
        <v>-394</v>
      </c>
      <c r="C498">
        <v>7581580</v>
      </c>
    </row>
    <row r="499" spans="1:3" x14ac:dyDescent="0.25">
      <c r="A499" s="1">
        <v>44960.833240740743</v>
      </c>
      <c r="B499">
        <v>-394</v>
      </c>
      <c r="C499">
        <v>7581590</v>
      </c>
    </row>
    <row r="500" spans="1:3" x14ac:dyDescent="0.25">
      <c r="A500" s="1">
        <v>44960.833298611113</v>
      </c>
      <c r="B500">
        <v>-394</v>
      </c>
      <c r="C500">
        <v>7581590</v>
      </c>
    </row>
    <row r="501" spans="1:3" x14ac:dyDescent="0.25">
      <c r="A501" s="1">
        <v>44960.833356481482</v>
      </c>
      <c r="B501">
        <v>-394</v>
      </c>
      <c r="C501">
        <v>7581580</v>
      </c>
    </row>
    <row r="502" spans="1:3" x14ac:dyDescent="0.25">
      <c r="A502" s="1">
        <v>44960.833414351851</v>
      </c>
      <c r="B502">
        <v>-394</v>
      </c>
      <c r="C502">
        <v>7581579</v>
      </c>
    </row>
    <row r="503" spans="1:3" x14ac:dyDescent="0.25">
      <c r="A503" s="1">
        <v>44960.833472222221</v>
      </c>
      <c r="B503">
        <v>-394</v>
      </c>
      <c r="C503">
        <v>7581593</v>
      </c>
    </row>
    <row r="504" spans="1:3" x14ac:dyDescent="0.25">
      <c r="A504" s="1">
        <v>44960.83353009259</v>
      </c>
      <c r="B504">
        <v>-394</v>
      </c>
      <c r="C504">
        <v>7581581</v>
      </c>
    </row>
    <row r="505" spans="1:3" x14ac:dyDescent="0.25">
      <c r="A505" s="1">
        <v>44960.833587962959</v>
      </c>
      <c r="B505">
        <v>-394</v>
      </c>
      <c r="C505">
        <v>7581590</v>
      </c>
    </row>
    <row r="506" spans="1:3" x14ac:dyDescent="0.25">
      <c r="A506" s="1">
        <v>44960.833645833336</v>
      </c>
      <c r="B506">
        <v>-394</v>
      </c>
      <c r="C506">
        <v>7581601</v>
      </c>
    </row>
    <row r="507" spans="1:3" x14ac:dyDescent="0.25">
      <c r="A507" s="1">
        <v>44960.833703703705</v>
      </c>
      <c r="B507">
        <v>-394</v>
      </c>
      <c r="C507">
        <v>7581601</v>
      </c>
    </row>
    <row r="508" spans="1:3" x14ac:dyDescent="0.25">
      <c r="A508" s="1">
        <v>44960.833761574075</v>
      </c>
      <c r="B508">
        <v>-394</v>
      </c>
      <c r="C508">
        <v>7581597</v>
      </c>
    </row>
    <row r="509" spans="1:3" x14ac:dyDescent="0.25">
      <c r="A509" s="1">
        <v>44960.833819444444</v>
      </c>
      <c r="B509">
        <v>-394</v>
      </c>
      <c r="C509">
        <v>7581591</v>
      </c>
    </row>
    <row r="510" spans="1:3" x14ac:dyDescent="0.25">
      <c r="A510" s="1">
        <v>44960.833877314813</v>
      </c>
      <c r="B510">
        <v>-394</v>
      </c>
      <c r="C510">
        <v>7581596</v>
      </c>
    </row>
    <row r="511" spans="1:3" x14ac:dyDescent="0.25">
      <c r="A511" s="1">
        <v>44960.833935185183</v>
      </c>
      <c r="B511">
        <v>-394</v>
      </c>
      <c r="C511">
        <v>7581606</v>
      </c>
    </row>
    <row r="512" spans="1:3" x14ac:dyDescent="0.25">
      <c r="A512" s="1">
        <v>44960.833993055552</v>
      </c>
      <c r="B512">
        <v>-394</v>
      </c>
      <c r="C512">
        <v>7581609</v>
      </c>
    </row>
    <row r="513" spans="1:3" x14ac:dyDescent="0.25">
      <c r="A513" s="1">
        <v>44960.834050925929</v>
      </c>
      <c r="B513">
        <v>-394</v>
      </c>
      <c r="C513">
        <v>7581610</v>
      </c>
    </row>
    <row r="514" spans="1:3" x14ac:dyDescent="0.25">
      <c r="A514" s="1">
        <v>44960.834108796298</v>
      </c>
      <c r="B514">
        <v>-394</v>
      </c>
      <c r="C514">
        <v>7581610</v>
      </c>
    </row>
    <row r="515" spans="1:3" x14ac:dyDescent="0.25">
      <c r="A515" s="1">
        <v>44960.834166666667</v>
      </c>
      <c r="B515">
        <v>-394</v>
      </c>
      <c r="C515">
        <v>7581588</v>
      </c>
    </row>
    <row r="516" spans="1:3" x14ac:dyDescent="0.25">
      <c r="A516" s="1">
        <v>44960.834224537037</v>
      </c>
      <c r="B516">
        <v>-394</v>
      </c>
      <c r="C516">
        <v>7581576</v>
      </c>
    </row>
    <row r="517" spans="1:3" x14ac:dyDescent="0.25">
      <c r="A517" s="1">
        <v>44960.834282407406</v>
      </c>
      <c r="B517">
        <v>-394</v>
      </c>
      <c r="C517">
        <v>7581588</v>
      </c>
    </row>
    <row r="518" spans="1:3" x14ac:dyDescent="0.25">
      <c r="A518" s="1">
        <v>44960.834340277775</v>
      </c>
      <c r="B518">
        <v>-394</v>
      </c>
      <c r="C518">
        <v>7581581</v>
      </c>
    </row>
    <row r="519" spans="1:3" x14ac:dyDescent="0.25">
      <c r="A519" s="1">
        <v>44960.834398148145</v>
      </c>
      <c r="B519">
        <v>-394</v>
      </c>
      <c r="C519">
        <v>7581575</v>
      </c>
    </row>
    <row r="520" spans="1:3" x14ac:dyDescent="0.25">
      <c r="A520" s="1">
        <v>44960.834456018521</v>
      </c>
      <c r="B520">
        <v>-394</v>
      </c>
      <c r="C520">
        <v>7581584</v>
      </c>
    </row>
    <row r="521" spans="1:3" x14ac:dyDescent="0.25">
      <c r="A521" s="1">
        <v>44960.834513888891</v>
      </c>
      <c r="B521">
        <v>-394</v>
      </c>
      <c r="C521">
        <v>7581584</v>
      </c>
    </row>
    <row r="522" spans="1:3" x14ac:dyDescent="0.25">
      <c r="A522" s="1">
        <v>44960.83457175926</v>
      </c>
      <c r="B522">
        <v>-394</v>
      </c>
      <c r="C522">
        <v>7581594</v>
      </c>
    </row>
    <row r="523" spans="1:3" x14ac:dyDescent="0.25">
      <c r="A523" s="1">
        <v>44960.834629629629</v>
      </c>
      <c r="B523">
        <v>-394</v>
      </c>
      <c r="C523">
        <v>7581590</v>
      </c>
    </row>
    <row r="524" spans="1:3" x14ac:dyDescent="0.25">
      <c r="A524" s="1">
        <v>44960.834687499999</v>
      </c>
      <c r="B524">
        <v>-394</v>
      </c>
      <c r="C524">
        <v>7581592</v>
      </c>
    </row>
    <row r="525" spans="1:3" x14ac:dyDescent="0.25">
      <c r="A525" s="1">
        <v>44960.834745370368</v>
      </c>
      <c r="B525">
        <v>-394</v>
      </c>
      <c r="C525">
        <v>7581595</v>
      </c>
    </row>
    <row r="526" spans="1:3" x14ac:dyDescent="0.25">
      <c r="A526" s="1">
        <v>44960.834803240738</v>
      </c>
      <c r="B526">
        <v>-394</v>
      </c>
      <c r="C526">
        <v>7581592</v>
      </c>
    </row>
    <row r="527" spans="1:3" x14ac:dyDescent="0.25">
      <c r="A527" s="1">
        <v>44960.834861111114</v>
      </c>
      <c r="B527">
        <v>-394</v>
      </c>
      <c r="C527">
        <v>7581590</v>
      </c>
    </row>
    <row r="528" spans="1:3" x14ac:dyDescent="0.25">
      <c r="A528" s="1">
        <v>44960.834918981483</v>
      </c>
      <c r="B528">
        <v>-394</v>
      </c>
      <c r="C528">
        <v>7581590</v>
      </c>
    </row>
    <row r="529" spans="1:3" x14ac:dyDescent="0.25">
      <c r="A529" s="1">
        <v>44960.834976851853</v>
      </c>
      <c r="B529">
        <v>-394</v>
      </c>
      <c r="C529">
        <v>7581559</v>
      </c>
    </row>
    <row r="530" spans="1:3" x14ac:dyDescent="0.25">
      <c r="A530" s="1">
        <v>44960.835034722222</v>
      </c>
      <c r="B530">
        <v>-394</v>
      </c>
      <c r="C530">
        <v>7581574</v>
      </c>
    </row>
    <row r="531" spans="1:3" x14ac:dyDescent="0.25">
      <c r="A531" s="1">
        <v>44960.835092592592</v>
      </c>
      <c r="B531">
        <v>-394</v>
      </c>
      <c r="C531">
        <v>7581595</v>
      </c>
    </row>
    <row r="532" spans="1:3" x14ac:dyDescent="0.25">
      <c r="A532" s="1">
        <v>44960.835150462961</v>
      </c>
      <c r="B532">
        <v>-394</v>
      </c>
      <c r="C532">
        <v>7581578</v>
      </c>
    </row>
    <row r="533" spans="1:3" x14ac:dyDescent="0.25">
      <c r="A533" s="1">
        <v>44960.83520833333</v>
      </c>
      <c r="B533">
        <v>-394</v>
      </c>
      <c r="C533">
        <v>7581575</v>
      </c>
    </row>
    <row r="534" spans="1:3" x14ac:dyDescent="0.25">
      <c r="A534" s="1">
        <v>44960.835266203707</v>
      </c>
      <c r="B534">
        <v>-394</v>
      </c>
      <c r="C534">
        <v>7581588</v>
      </c>
    </row>
    <row r="535" spans="1:3" x14ac:dyDescent="0.25">
      <c r="A535" s="1">
        <v>44960.835324074076</v>
      </c>
      <c r="B535">
        <v>-394</v>
      </c>
      <c r="C535">
        <v>7581588</v>
      </c>
    </row>
    <row r="536" spans="1:3" x14ac:dyDescent="0.25">
      <c r="A536" s="1">
        <v>44960.835381944446</v>
      </c>
      <c r="B536">
        <v>-394</v>
      </c>
      <c r="C536">
        <v>7581591</v>
      </c>
    </row>
    <row r="537" spans="1:3" x14ac:dyDescent="0.25">
      <c r="A537" s="1">
        <v>44960.835439814815</v>
      </c>
      <c r="B537">
        <v>-394</v>
      </c>
      <c r="C537">
        <v>7581587</v>
      </c>
    </row>
    <row r="538" spans="1:3" x14ac:dyDescent="0.25">
      <c r="A538" s="1">
        <v>44960.835497685184</v>
      </c>
      <c r="B538">
        <v>-394</v>
      </c>
      <c r="C538">
        <v>7581583</v>
      </c>
    </row>
    <row r="539" spans="1:3" x14ac:dyDescent="0.25">
      <c r="A539" s="1">
        <v>44960.835555555554</v>
      </c>
      <c r="B539">
        <v>-394</v>
      </c>
      <c r="C539">
        <v>7581585</v>
      </c>
    </row>
    <row r="540" spans="1:3" x14ac:dyDescent="0.25">
      <c r="A540" s="1">
        <v>44960.835613425923</v>
      </c>
      <c r="B540">
        <v>-394</v>
      </c>
      <c r="C540">
        <v>7581599</v>
      </c>
    </row>
    <row r="541" spans="1:3" x14ac:dyDescent="0.25">
      <c r="A541" s="1">
        <v>44960.8356712963</v>
      </c>
      <c r="B541">
        <v>-394</v>
      </c>
      <c r="C541">
        <v>7581596</v>
      </c>
    </row>
    <row r="542" spans="1:3" x14ac:dyDescent="0.25">
      <c r="A542" s="1">
        <v>44960.835729166669</v>
      </c>
      <c r="B542">
        <v>-394</v>
      </c>
      <c r="C542">
        <v>7581596</v>
      </c>
    </row>
    <row r="543" spans="1:3" x14ac:dyDescent="0.25">
      <c r="A543" s="1">
        <v>44960.835787037038</v>
      </c>
      <c r="B543">
        <v>-394</v>
      </c>
      <c r="C543">
        <v>7581578</v>
      </c>
    </row>
    <row r="544" spans="1:3" x14ac:dyDescent="0.25">
      <c r="A544" s="1">
        <v>44960.835844907408</v>
      </c>
      <c r="B544">
        <v>-394</v>
      </c>
      <c r="C544">
        <v>7581586</v>
      </c>
    </row>
    <row r="545" spans="1:3" x14ac:dyDescent="0.25">
      <c r="A545" s="1">
        <v>44960.835902777777</v>
      </c>
      <c r="B545">
        <v>-394</v>
      </c>
      <c r="C545">
        <v>7581597</v>
      </c>
    </row>
    <row r="546" spans="1:3" x14ac:dyDescent="0.25">
      <c r="A546" s="1">
        <v>44960.835960648146</v>
      </c>
      <c r="B546">
        <v>-394</v>
      </c>
      <c r="C546">
        <v>7581580</v>
      </c>
    </row>
    <row r="547" spans="1:3" x14ac:dyDescent="0.25">
      <c r="A547" s="1">
        <v>44960.836018518516</v>
      </c>
      <c r="B547">
        <v>-394</v>
      </c>
      <c r="C547">
        <v>7581588</v>
      </c>
    </row>
    <row r="548" spans="1:3" x14ac:dyDescent="0.25">
      <c r="A548" s="1">
        <v>44960.836076388892</v>
      </c>
      <c r="B548">
        <v>-394</v>
      </c>
      <c r="C548">
        <v>7581591</v>
      </c>
    </row>
    <row r="549" spans="1:3" x14ac:dyDescent="0.25">
      <c r="A549" s="1">
        <v>44960.836134259262</v>
      </c>
      <c r="B549">
        <v>-393</v>
      </c>
      <c r="C549">
        <v>7581591</v>
      </c>
    </row>
    <row r="550" spans="1:3" x14ac:dyDescent="0.25">
      <c r="A550" s="1">
        <v>44960.836192129631</v>
      </c>
      <c r="B550">
        <v>-393</v>
      </c>
      <c r="C550">
        <v>7581577</v>
      </c>
    </row>
    <row r="551" spans="1:3" x14ac:dyDescent="0.25">
      <c r="A551" s="1">
        <v>44960.83625</v>
      </c>
      <c r="B551">
        <v>-393</v>
      </c>
      <c r="C551">
        <v>7581581</v>
      </c>
    </row>
    <row r="552" spans="1:3" x14ac:dyDescent="0.25">
      <c r="A552" s="1">
        <v>44960.83630787037</v>
      </c>
      <c r="B552">
        <v>-393</v>
      </c>
      <c r="C552">
        <v>7581593</v>
      </c>
    </row>
    <row r="553" spans="1:3" x14ac:dyDescent="0.25">
      <c r="A553" s="1">
        <v>44960.836365740739</v>
      </c>
      <c r="B553">
        <v>-393</v>
      </c>
      <c r="C553">
        <v>7581607</v>
      </c>
    </row>
    <row r="554" spans="1:3" x14ac:dyDescent="0.25">
      <c r="A554" s="1">
        <v>44960.836423611108</v>
      </c>
      <c r="B554">
        <v>-392</v>
      </c>
      <c r="C554">
        <v>7581607</v>
      </c>
    </row>
    <row r="555" spans="1:3" x14ac:dyDescent="0.25">
      <c r="A555" s="1">
        <v>44960.836481481485</v>
      </c>
      <c r="B555">
        <v>-392</v>
      </c>
      <c r="C555">
        <v>7581602</v>
      </c>
    </row>
    <row r="556" spans="1:3" x14ac:dyDescent="0.25">
      <c r="A556" s="1">
        <v>44960.836539351854</v>
      </c>
      <c r="B556">
        <v>-391</v>
      </c>
      <c r="C556">
        <v>7581602</v>
      </c>
    </row>
    <row r="557" spans="1:3" x14ac:dyDescent="0.25">
      <c r="A557" s="1">
        <v>44960.836597222224</v>
      </c>
      <c r="B557">
        <v>-391</v>
      </c>
      <c r="C557">
        <v>7581597</v>
      </c>
    </row>
    <row r="558" spans="1:3" x14ac:dyDescent="0.25">
      <c r="A558" s="1">
        <v>44960.836655092593</v>
      </c>
      <c r="B558">
        <v>-391</v>
      </c>
      <c r="C558">
        <v>7581599</v>
      </c>
    </row>
    <row r="559" spans="1:3" x14ac:dyDescent="0.25">
      <c r="A559" s="1">
        <v>44960.836712962962</v>
      </c>
      <c r="B559">
        <v>-391</v>
      </c>
      <c r="C559">
        <v>7581619</v>
      </c>
    </row>
    <row r="560" spans="1:3" x14ac:dyDescent="0.25">
      <c r="A560" s="1">
        <v>44960.836770833332</v>
      </c>
      <c r="B560">
        <v>-390</v>
      </c>
      <c r="C560">
        <v>7581616</v>
      </c>
    </row>
    <row r="561" spans="1:3" x14ac:dyDescent="0.25">
      <c r="A561" s="1">
        <v>44960.836828703701</v>
      </c>
      <c r="B561">
        <v>-390</v>
      </c>
      <c r="C561">
        <v>7581616</v>
      </c>
    </row>
    <row r="562" spans="1:3" x14ac:dyDescent="0.25">
      <c r="A562" s="1">
        <v>44960.836886574078</v>
      </c>
      <c r="B562">
        <v>-390</v>
      </c>
      <c r="C562">
        <v>7581619</v>
      </c>
    </row>
    <row r="563" spans="1:3" x14ac:dyDescent="0.25">
      <c r="A563" s="1">
        <v>44960.836944444447</v>
      </c>
      <c r="B563">
        <v>-390</v>
      </c>
      <c r="C563">
        <v>7581619</v>
      </c>
    </row>
    <row r="564" spans="1:3" x14ac:dyDescent="0.25">
      <c r="A564" s="1">
        <v>44960.837002314816</v>
      </c>
      <c r="B564">
        <v>-389</v>
      </c>
      <c r="C564">
        <v>7581624</v>
      </c>
    </row>
    <row r="565" spans="1:3" x14ac:dyDescent="0.25">
      <c r="A565" s="1">
        <v>44960.837060185186</v>
      </c>
      <c r="B565">
        <v>-389</v>
      </c>
      <c r="C565">
        <v>7581636</v>
      </c>
    </row>
    <row r="566" spans="1:3" x14ac:dyDescent="0.25">
      <c r="A566" s="1">
        <v>44960.837118055555</v>
      </c>
      <c r="B566">
        <v>-389</v>
      </c>
      <c r="C566">
        <v>7581637</v>
      </c>
    </row>
    <row r="567" spans="1:3" x14ac:dyDescent="0.25">
      <c r="A567" s="1">
        <v>44960.837175925924</v>
      </c>
      <c r="B567">
        <v>-389</v>
      </c>
      <c r="C567">
        <v>7581648</v>
      </c>
    </row>
    <row r="568" spans="1:3" x14ac:dyDescent="0.25">
      <c r="A568" s="1">
        <v>44960.837233796294</v>
      </c>
      <c r="B568">
        <v>-388</v>
      </c>
      <c r="C568">
        <v>7581646</v>
      </c>
    </row>
    <row r="569" spans="1:3" x14ac:dyDescent="0.25">
      <c r="A569" s="1">
        <v>44960.837291666663</v>
      </c>
      <c r="B569">
        <v>-388</v>
      </c>
      <c r="C569">
        <v>7581646</v>
      </c>
    </row>
    <row r="570" spans="1:3" x14ac:dyDescent="0.25">
      <c r="A570" s="1">
        <v>44960.83734953704</v>
      </c>
      <c r="B570">
        <v>-388</v>
      </c>
      <c r="C570">
        <v>7581638</v>
      </c>
    </row>
    <row r="571" spans="1:3" x14ac:dyDescent="0.25">
      <c r="A571" s="1">
        <v>44960.837407407409</v>
      </c>
      <c r="B571">
        <v>-388</v>
      </c>
      <c r="C571">
        <v>7581674</v>
      </c>
    </row>
    <row r="572" spans="1:3" x14ac:dyDescent="0.25">
      <c r="A572" s="1">
        <v>44960.837465277778</v>
      </c>
      <c r="B572">
        <v>-387</v>
      </c>
      <c r="C572">
        <v>7581689</v>
      </c>
    </row>
    <row r="573" spans="1:3" x14ac:dyDescent="0.25">
      <c r="A573" s="1">
        <v>44960.837523148148</v>
      </c>
      <c r="B573">
        <v>-387</v>
      </c>
      <c r="C573">
        <v>7581668</v>
      </c>
    </row>
    <row r="574" spans="1:3" x14ac:dyDescent="0.25">
      <c r="A574" s="1">
        <v>44960.837581018517</v>
      </c>
      <c r="B574">
        <v>-386</v>
      </c>
      <c r="C574">
        <v>7581672</v>
      </c>
    </row>
    <row r="575" spans="1:3" x14ac:dyDescent="0.25">
      <c r="A575" s="1">
        <v>44960.837638888886</v>
      </c>
      <c r="B575">
        <v>-386</v>
      </c>
      <c r="C575">
        <v>7581681</v>
      </c>
    </row>
    <row r="576" spans="1:3" x14ac:dyDescent="0.25">
      <c r="A576" s="1">
        <v>44960.837696759256</v>
      </c>
      <c r="B576">
        <v>-386</v>
      </c>
      <c r="C576">
        <v>7581681</v>
      </c>
    </row>
    <row r="577" spans="1:3" x14ac:dyDescent="0.25">
      <c r="A577" s="1">
        <v>44960.837754629632</v>
      </c>
      <c r="B577">
        <v>-385</v>
      </c>
      <c r="C577">
        <v>7581687</v>
      </c>
    </row>
    <row r="578" spans="1:3" x14ac:dyDescent="0.25">
      <c r="A578" s="1">
        <v>44960.837812500002</v>
      </c>
      <c r="B578">
        <v>-385</v>
      </c>
      <c r="C578">
        <v>7581668</v>
      </c>
    </row>
    <row r="579" spans="1:3" x14ac:dyDescent="0.25">
      <c r="A579" s="1">
        <v>44960.837870370371</v>
      </c>
      <c r="B579">
        <v>-385</v>
      </c>
      <c r="C579">
        <v>7581668</v>
      </c>
    </row>
    <row r="580" spans="1:3" x14ac:dyDescent="0.25">
      <c r="A580" s="1">
        <v>44960.83792824074</v>
      </c>
      <c r="B580">
        <v>-385</v>
      </c>
      <c r="C580">
        <v>7581704</v>
      </c>
    </row>
    <row r="581" spans="1:3" x14ac:dyDescent="0.25">
      <c r="A581" s="1">
        <v>44960.83798611111</v>
      </c>
      <c r="B581">
        <v>-384</v>
      </c>
      <c r="C581">
        <v>7581726</v>
      </c>
    </row>
    <row r="582" spans="1:3" x14ac:dyDescent="0.25">
      <c r="A582" s="1">
        <v>44960.838043981479</v>
      </c>
      <c r="B582">
        <v>-384</v>
      </c>
      <c r="C582">
        <v>7581733</v>
      </c>
    </row>
    <row r="583" spans="1:3" x14ac:dyDescent="0.25">
      <c r="A583" s="1">
        <v>44960.838101851848</v>
      </c>
      <c r="B583">
        <v>-384</v>
      </c>
      <c r="C583">
        <v>7581733</v>
      </c>
    </row>
    <row r="584" spans="1:3" x14ac:dyDescent="0.25">
      <c r="A584" s="1">
        <v>44960.838159722225</v>
      </c>
      <c r="B584">
        <v>-384</v>
      </c>
      <c r="C584">
        <v>7581728</v>
      </c>
    </row>
    <row r="585" spans="1:3" x14ac:dyDescent="0.25">
      <c r="A585" s="1">
        <v>44960.838217592594</v>
      </c>
      <c r="B585">
        <v>-383</v>
      </c>
      <c r="C585">
        <v>7581720</v>
      </c>
    </row>
    <row r="586" spans="1:3" x14ac:dyDescent="0.25">
      <c r="A586" s="1">
        <v>44960.838275462964</v>
      </c>
      <c r="B586">
        <v>-383</v>
      </c>
      <c r="C586">
        <v>7581749</v>
      </c>
    </row>
    <row r="587" spans="1:3" x14ac:dyDescent="0.25">
      <c r="A587" s="1">
        <v>44960.838333333333</v>
      </c>
      <c r="B587">
        <v>-383</v>
      </c>
      <c r="C587">
        <v>7581771</v>
      </c>
    </row>
    <row r="588" spans="1:3" x14ac:dyDescent="0.25">
      <c r="A588" s="1">
        <v>44960.838391203702</v>
      </c>
      <c r="B588">
        <v>-383</v>
      </c>
      <c r="C588">
        <v>7581764</v>
      </c>
    </row>
    <row r="589" spans="1:3" x14ac:dyDescent="0.25">
      <c r="A589" s="1">
        <v>44960.838449074072</v>
      </c>
      <c r="B589">
        <v>-382</v>
      </c>
      <c r="C589">
        <v>7581762</v>
      </c>
    </row>
    <row r="590" spans="1:3" x14ac:dyDescent="0.25">
      <c r="A590" s="1">
        <v>44960.838506944441</v>
      </c>
      <c r="B590">
        <v>-382</v>
      </c>
      <c r="C590">
        <v>7581762</v>
      </c>
    </row>
    <row r="591" spans="1:3" x14ac:dyDescent="0.25">
      <c r="A591" s="1">
        <v>44960.838564814818</v>
      </c>
      <c r="B591">
        <v>-381</v>
      </c>
      <c r="C591">
        <v>7581785</v>
      </c>
    </row>
    <row r="592" spans="1:3" x14ac:dyDescent="0.25">
      <c r="A592" s="1">
        <v>44960.838622685187</v>
      </c>
      <c r="B592">
        <v>-380</v>
      </c>
      <c r="C592">
        <v>7581783</v>
      </c>
    </row>
    <row r="593" spans="1:3" x14ac:dyDescent="0.25">
      <c r="A593" s="1">
        <v>44960.838680555556</v>
      </c>
      <c r="B593">
        <v>-380</v>
      </c>
      <c r="C593">
        <v>7581790</v>
      </c>
    </row>
    <row r="594" spans="1:3" x14ac:dyDescent="0.25">
      <c r="A594" s="1">
        <v>44960.838738425926</v>
      </c>
      <c r="B594">
        <v>-380</v>
      </c>
      <c r="C594">
        <v>7581820</v>
      </c>
    </row>
    <row r="595" spans="1:3" x14ac:dyDescent="0.25">
      <c r="A595" s="1">
        <v>44960.838796296295</v>
      </c>
      <c r="B595">
        <v>-378</v>
      </c>
      <c r="C595">
        <v>7581821</v>
      </c>
    </row>
    <row r="596" spans="1:3" x14ac:dyDescent="0.25">
      <c r="A596" s="1">
        <v>44960.838854166665</v>
      </c>
      <c r="B596">
        <v>-379</v>
      </c>
      <c r="C596">
        <v>7581830</v>
      </c>
    </row>
    <row r="597" spans="1:3" x14ac:dyDescent="0.25">
      <c r="A597" s="1">
        <v>44960.838912037034</v>
      </c>
      <c r="B597">
        <v>-378</v>
      </c>
      <c r="C597">
        <v>7581830</v>
      </c>
    </row>
    <row r="598" spans="1:3" x14ac:dyDescent="0.25">
      <c r="A598" s="1">
        <v>44960.838969907411</v>
      </c>
      <c r="B598">
        <v>-377</v>
      </c>
      <c r="C598">
        <v>7581839</v>
      </c>
    </row>
    <row r="599" spans="1:3" x14ac:dyDescent="0.25">
      <c r="A599" s="1">
        <v>44960.83902777778</v>
      </c>
      <c r="B599">
        <v>-378</v>
      </c>
      <c r="C599">
        <v>7581833</v>
      </c>
    </row>
    <row r="600" spans="1:3" x14ac:dyDescent="0.25">
      <c r="A600" s="1">
        <v>44960.839085648149</v>
      </c>
      <c r="B600">
        <v>-378</v>
      </c>
      <c r="C600">
        <v>7581837</v>
      </c>
    </row>
    <row r="601" spans="1:3" x14ac:dyDescent="0.25">
      <c r="A601" s="1">
        <v>44960.839143518519</v>
      </c>
      <c r="B601">
        <v>-377</v>
      </c>
      <c r="C601">
        <v>7581848</v>
      </c>
    </row>
    <row r="602" spans="1:3" x14ac:dyDescent="0.25">
      <c r="A602" s="1">
        <v>44960.839201388888</v>
      </c>
      <c r="B602">
        <v>-377</v>
      </c>
      <c r="C602">
        <v>7581877</v>
      </c>
    </row>
    <row r="603" spans="1:3" x14ac:dyDescent="0.25">
      <c r="A603" s="1">
        <v>44960.839259259257</v>
      </c>
      <c r="B603">
        <v>-376</v>
      </c>
      <c r="C603">
        <v>7581902</v>
      </c>
    </row>
    <row r="604" spans="1:3" x14ac:dyDescent="0.25">
      <c r="A604" s="1">
        <v>44960.839317129627</v>
      </c>
      <c r="B604">
        <v>-376</v>
      </c>
      <c r="C604">
        <v>7581902</v>
      </c>
    </row>
    <row r="605" spans="1:3" x14ac:dyDescent="0.25">
      <c r="A605" s="1">
        <v>44960.839375000003</v>
      </c>
      <c r="B605">
        <v>-374</v>
      </c>
      <c r="C605">
        <v>7581935</v>
      </c>
    </row>
    <row r="606" spans="1:3" x14ac:dyDescent="0.25">
      <c r="A606" s="1">
        <v>44960.839432870373</v>
      </c>
      <c r="B606">
        <v>-375</v>
      </c>
      <c r="C606">
        <v>7581937</v>
      </c>
    </row>
    <row r="607" spans="1:3" x14ac:dyDescent="0.25">
      <c r="A607" s="1">
        <v>44960.839490740742</v>
      </c>
      <c r="B607">
        <v>-375</v>
      </c>
      <c r="C607">
        <v>7581934</v>
      </c>
    </row>
    <row r="608" spans="1:3" x14ac:dyDescent="0.25">
      <c r="A608" s="1">
        <v>44960.839548611111</v>
      </c>
      <c r="B608">
        <v>-375</v>
      </c>
      <c r="C608">
        <v>7581952</v>
      </c>
    </row>
    <row r="609" spans="1:3" x14ac:dyDescent="0.25">
      <c r="A609" s="1">
        <v>44960.839606481481</v>
      </c>
      <c r="B609">
        <v>-374</v>
      </c>
      <c r="C609">
        <v>7581953</v>
      </c>
    </row>
    <row r="610" spans="1:3" x14ac:dyDescent="0.25">
      <c r="A610" s="1">
        <v>44960.83966435185</v>
      </c>
      <c r="B610">
        <v>-373</v>
      </c>
      <c r="C610">
        <v>7581948</v>
      </c>
    </row>
    <row r="611" spans="1:3" x14ac:dyDescent="0.25">
      <c r="A611" s="1">
        <v>44960.839722222219</v>
      </c>
      <c r="B611">
        <v>-373</v>
      </c>
      <c r="C611">
        <v>7581948</v>
      </c>
    </row>
    <row r="612" spans="1:3" x14ac:dyDescent="0.25">
      <c r="A612" s="1">
        <v>44960.839780092596</v>
      </c>
      <c r="B612">
        <v>-373</v>
      </c>
      <c r="C612">
        <v>7581951</v>
      </c>
    </row>
    <row r="613" spans="1:3" x14ac:dyDescent="0.25">
      <c r="A613" s="1">
        <v>44960.839837962965</v>
      </c>
      <c r="B613">
        <v>-372</v>
      </c>
      <c r="C613">
        <v>7581953</v>
      </c>
    </row>
    <row r="614" spans="1:3" x14ac:dyDescent="0.25">
      <c r="A614" s="1">
        <v>44960.839895833335</v>
      </c>
      <c r="B614">
        <v>-372</v>
      </c>
      <c r="C614">
        <v>7581969</v>
      </c>
    </row>
    <row r="615" spans="1:3" x14ac:dyDescent="0.25">
      <c r="A615" s="1">
        <v>44960.839953703704</v>
      </c>
      <c r="B615">
        <v>-371</v>
      </c>
      <c r="C615">
        <v>7582001</v>
      </c>
    </row>
    <row r="616" spans="1:3" x14ac:dyDescent="0.25">
      <c r="A616" s="1">
        <v>44960.840011574073</v>
      </c>
      <c r="B616">
        <v>-371</v>
      </c>
      <c r="C616">
        <v>7582025</v>
      </c>
    </row>
    <row r="617" spans="1:3" x14ac:dyDescent="0.25">
      <c r="A617" s="1">
        <v>44960.840069444443</v>
      </c>
      <c r="B617">
        <v>-371</v>
      </c>
      <c r="C617">
        <v>7582032</v>
      </c>
    </row>
    <row r="618" spans="1:3" x14ac:dyDescent="0.25">
      <c r="A618" s="1">
        <v>44960.840127314812</v>
      </c>
      <c r="B618">
        <v>-370</v>
      </c>
      <c r="C618">
        <v>7582032</v>
      </c>
    </row>
    <row r="619" spans="1:3" x14ac:dyDescent="0.25">
      <c r="A619" s="1">
        <v>44960.840185185189</v>
      </c>
      <c r="B619">
        <v>-370</v>
      </c>
      <c r="C619">
        <v>7582045</v>
      </c>
    </row>
    <row r="620" spans="1:3" x14ac:dyDescent="0.25">
      <c r="A620" s="1">
        <v>44960.840243055558</v>
      </c>
      <c r="B620">
        <v>-369</v>
      </c>
      <c r="C620">
        <v>7582067</v>
      </c>
    </row>
    <row r="621" spans="1:3" x14ac:dyDescent="0.25">
      <c r="A621" s="1">
        <v>44960.840300925927</v>
      </c>
      <c r="B621">
        <v>-368</v>
      </c>
      <c r="C621">
        <v>7582083</v>
      </c>
    </row>
    <row r="622" spans="1:3" x14ac:dyDescent="0.25">
      <c r="A622" s="1">
        <v>44960.840358796297</v>
      </c>
      <c r="B622">
        <v>-368</v>
      </c>
      <c r="C622">
        <v>7582091</v>
      </c>
    </row>
    <row r="623" spans="1:3" x14ac:dyDescent="0.25">
      <c r="A623" s="1">
        <v>44960.840416666666</v>
      </c>
      <c r="B623">
        <v>-367</v>
      </c>
      <c r="C623">
        <v>7582112</v>
      </c>
    </row>
    <row r="624" spans="1:3" x14ac:dyDescent="0.25">
      <c r="A624" s="1">
        <v>44960.840474537035</v>
      </c>
      <c r="B624">
        <v>-367</v>
      </c>
      <c r="C624">
        <v>7582133</v>
      </c>
    </row>
    <row r="625" spans="1:3" x14ac:dyDescent="0.25">
      <c r="A625" s="1">
        <v>44960.840532407405</v>
      </c>
      <c r="B625">
        <v>-366</v>
      </c>
      <c r="C625">
        <v>7582133</v>
      </c>
    </row>
    <row r="626" spans="1:3" x14ac:dyDescent="0.25">
      <c r="A626" s="1">
        <v>44960.840590277781</v>
      </c>
      <c r="B626">
        <v>-366</v>
      </c>
      <c r="C626">
        <v>7582154</v>
      </c>
    </row>
    <row r="627" spans="1:3" x14ac:dyDescent="0.25">
      <c r="A627" s="1">
        <v>44960.840648148151</v>
      </c>
      <c r="B627">
        <v>-365</v>
      </c>
      <c r="C627">
        <v>7582171</v>
      </c>
    </row>
    <row r="628" spans="1:3" x14ac:dyDescent="0.25">
      <c r="A628" s="1">
        <v>44960.84070601852</v>
      </c>
      <c r="B628">
        <v>-364</v>
      </c>
      <c r="C628">
        <v>7582183</v>
      </c>
    </row>
    <row r="629" spans="1:3" x14ac:dyDescent="0.25">
      <c r="A629" s="1">
        <v>44960.840763888889</v>
      </c>
      <c r="B629">
        <v>-365</v>
      </c>
      <c r="C629">
        <v>7582198</v>
      </c>
    </row>
    <row r="630" spans="1:3" x14ac:dyDescent="0.25">
      <c r="A630" s="1">
        <v>44960.840821759259</v>
      </c>
      <c r="B630">
        <v>-363</v>
      </c>
      <c r="C630">
        <v>7582216</v>
      </c>
    </row>
    <row r="631" spans="1:3" x14ac:dyDescent="0.25">
      <c r="A631" s="1">
        <v>44960.840879629628</v>
      </c>
      <c r="B631">
        <v>-363</v>
      </c>
      <c r="C631">
        <v>7582242</v>
      </c>
    </row>
    <row r="632" spans="1:3" x14ac:dyDescent="0.25">
      <c r="A632" s="1">
        <v>44960.840937499997</v>
      </c>
      <c r="B632">
        <v>-363</v>
      </c>
      <c r="C632">
        <v>7582242</v>
      </c>
    </row>
    <row r="633" spans="1:3" x14ac:dyDescent="0.25">
      <c r="A633" s="1">
        <v>44960.840995370374</v>
      </c>
      <c r="B633">
        <v>-362</v>
      </c>
      <c r="C633">
        <v>7582267</v>
      </c>
    </row>
    <row r="634" spans="1:3" x14ac:dyDescent="0.25">
      <c r="A634" s="1">
        <v>44960.841053240743</v>
      </c>
      <c r="B634">
        <v>-361</v>
      </c>
      <c r="C634">
        <v>7582302</v>
      </c>
    </row>
    <row r="635" spans="1:3" x14ac:dyDescent="0.25">
      <c r="A635" s="1">
        <v>44960.841111111113</v>
      </c>
      <c r="B635">
        <v>-361</v>
      </c>
      <c r="C635">
        <v>7582329</v>
      </c>
    </row>
    <row r="636" spans="1:3" x14ac:dyDescent="0.25">
      <c r="A636" s="1">
        <v>44960.841168981482</v>
      </c>
      <c r="B636">
        <v>-361</v>
      </c>
      <c r="C636">
        <v>7582335</v>
      </c>
    </row>
    <row r="637" spans="1:3" x14ac:dyDescent="0.25">
      <c r="A637" s="1">
        <v>44960.841226851851</v>
      </c>
      <c r="B637">
        <v>-361</v>
      </c>
      <c r="C637">
        <v>7582354</v>
      </c>
    </row>
    <row r="638" spans="1:3" x14ac:dyDescent="0.25">
      <c r="A638" s="1">
        <v>44960.841284722221</v>
      </c>
      <c r="B638">
        <v>-360</v>
      </c>
      <c r="C638">
        <v>7582373</v>
      </c>
    </row>
    <row r="639" spans="1:3" x14ac:dyDescent="0.25">
      <c r="A639" s="1">
        <v>44960.84134259259</v>
      </c>
      <c r="B639">
        <v>-360</v>
      </c>
      <c r="C639">
        <v>7582373</v>
      </c>
    </row>
    <row r="640" spans="1:3" x14ac:dyDescent="0.25">
      <c r="A640" s="1">
        <v>44960.841400462959</v>
      </c>
      <c r="B640">
        <v>-359</v>
      </c>
      <c r="C640">
        <v>7582406</v>
      </c>
    </row>
    <row r="641" spans="1:3" x14ac:dyDescent="0.25">
      <c r="A641" s="1">
        <v>44960.841458333336</v>
      </c>
      <c r="B641">
        <v>-359</v>
      </c>
      <c r="C641">
        <v>7582431</v>
      </c>
    </row>
    <row r="642" spans="1:3" x14ac:dyDescent="0.25">
      <c r="A642" s="1">
        <v>44960.841516203705</v>
      </c>
      <c r="B642">
        <v>-357</v>
      </c>
      <c r="C642">
        <v>7582453</v>
      </c>
    </row>
    <row r="643" spans="1:3" x14ac:dyDescent="0.25">
      <c r="A643" s="1">
        <v>44960.841574074075</v>
      </c>
      <c r="B643">
        <v>-357</v>
      </c>
      <c r="C643">
        <v>7582485</v>
      </c>
    </row>
    <row r="644" spans="1:3" x14ac:dyDescent="0.25">
      <c r="A644" s="1">
        <v>44960.841631944444</v>
      </c>
      <c r="B644">
        <v>-357</v>
      </c>
      <c r="C644">
        <v>7582484</v>
      </c>
    </row>
    <row r="645" spans="1:3" x14ac:dyDescent="0.25">
      <c r="A645" s="1">
        <v>44960.841689814813</v>
      </c>
      <c r="B645">
        <v>-354</v>
      </c>
      <c r="C645">
        <v>7582484</v>
      </c>
    </row>
    <row r="646" spans="1:3" x14ac:dyDescent="0.25">
      <c r="A646" s="1">
        <v>44960.841747685183</v>
      </c>
      <c r="B646">
        <v>-355</v>
      </c>
      <c r="C646">
        <v>7582498</v>
      </c>
    </row>
    <row r="647" spans="1:3" x14ac:dyDescent="0.25">
      <c r="A647" s="1">
        <v>44960.841805555552</v>
      </c>
      <c r="B647">
        <v>-355</v>
      </c>
      <c r="C647">
        <v>7582531</v>
      </c>
    </row>
    <row r="648" spans="1:3" x14ac:dyDescent="0.25">
      <c r="A648" s="1">
        <v>44960.841863425929</v>
      </c>
      <c r="B648">
        <v>-356</v>
      </c>
      <c r="C648">
        <v>7582563</v>
      </c>
    </row>
    <row r="649" spans="1:3" x14ac:dyDescent="0.25">
      <c r="A649" s="1">
        <v>44960.841921296298</v>
      </c>
      <c r="B649">
        <v>-355</v>
      </c>
      <c r="C649">
        <v>7582581</v>
      </c>
    </row>
    <row r="650" spans="1:3" x14ac:dyDescent="0.25">
      <c r="A650" s="1">
        <v>44960.841979166667</v>
      </c>
      <c r="B650">
        <v>-354</v>
      </c>
      <c r="C650">
        <v>7582620</v>
      </c>
    </row>
    <row r="651" spans="1:3" x14ac:dyDescent="0.25">
      <c r="A651" s="1">
        <v>44960.842037037037</v>
      </c>
      <c r="B651">
        <v>-354</v>
      </c>
      <c r="C651">
        <v>7582680</v>
      </c>
    </row>
    <row r="652" spans="1:3" x14ac:dyDescent="0.25">
      <c r="A652" s="1">
        <v>44960.842094907406</v>
      </c>
      <c r="B652">
        <v>-353</v>
      </c>
      <c r="C652">
        <v>7582712</v>
      </c>
    </row>
    <row r="653" spans="1:3" x14ac:dyDescent="0.25">
      <c r="A653" s="1">
        <v>44960.842152777775</v>
      </c>
      <c r="B653">
        <v>-352</v>
      </c>
      <c r="C653">
        <v>7582712</v>
      </c>
    </row>
    <row r="654" spans="1:3" x14ac:dyDescent="0.25">
      <c r="A654" s="1">
        <v>44960.842210648145</v>
      </c>
      <c r="B654">
        <v>-351</v>
      </c>
      <c r="C654">
        <v>7582727</v>
      </c>
    </row>
    <row r="655" spans="1:3" x14ac:dyDescent="0.25">
      <c r="A655" s="1">
        <v>44960.842268518521</v>
      </c>
      <c r="B655">
        <v>-351</v>
      </c>
      <c r="C655">
        <v>7582746</v>
      </c>
    </row>
    <row r="656" spans="1:3" x14ac:dyDescent="0.25">
      <c r="A656" s="1">
        <v>44960.842326388891</v>
      </c>
      <c r="B656">
        <v>-350</v>
      </c>
      <c r="C656">
        <v>7582769</v>
      </c>
    </row>
    <row r="657" spans="1:3" x14ac:dyDescent="0.25">
      <c r="A657" s="1">
        <v>44960.84238425926</v>
      </c>
      <c r="B657">
        <v>-349</v>
      </c>
      <c r="C657">
        <v>7582816</v>
      </c>
    </row>
    <row r="658" spans="1:3" x14ac:dyDescent="0.25">
      <c r="A658" s="1">
        <v>44960.842442129629</v>
      </c>
      <c r="B658">
        <v>-349</v>
      </c>
      <c r="C658">
        <v>7582856</v>
      </c>
    </row>
    <row r="659" spans="1:3" x14ac:dyDescent="0.25">
      <c r="A659" s="1">
        <v>44960.842499999999</v>
      </c>
      <c r="B659">
        <v>-348</v>
      </c>
      <c r="C659">
        <v>7582856</v>
      </c>
    </row>
    <row r="660" spans="1:3" x14ac:dyDescent="0.25">
      <c r="A660" s="1">
        <v>44960.842557870368</v>
      </c>
      <c r="B660">
        <v>-349</v>
      </c>
      <c r="C660">
        <v>7582890</v>
      </c>
    </row>
    <row r="661" spans="1:3" x14ac:dyDescent="0.25">
      <c r="A661" s="1">
        <v>44960.842615740738</v>
      </c>
      <c r="B661">
        <v>-348</v>
      </c>
      <c r="C661">
        <v>7582924</v>
      </c>
    </row>
    <row r="662" spans="1:3" x14ac:dyDescent="0.25">
      <c r="A662" s="1">
        <v>44960.842673611114</v>
      </c>
      <c r="B662">
        <v>-348</v>
      </c>
      <c r="C662">
        <v>7582963</v>
      </c>
    </row>
    <row r="663" spans="1:3" x14ac:dyDescent="0.25">
      <c r="A663" s="1">
        <v>44960.842731481483</v>
      </c>
      <c r="B663">
        <v>-347</v>
      </c>
      <c r="C663">
        <v>7582999</v>
      </c>
    </row>
    <row r="664" spans="1:3" x14ac:dyDescent="0.25">
      <c r="A664" s="1">
        <v>44960.842789351853</v>
      </c>
      <c r="B664">
        <v>-346</v>
      </c>
      <c r="C664">
        <v>7583050</v>
      </c>
    </row>
    <row r="665" spans="1:3" x14ac:dyDescent="0.25">
      <c r="A665" s="1">
        <v>44960.842847222222</v>
      </c>
      <c r="B665">
        <v>-345</v>
      </c>
      <c r="C665">
        <v>7583091</v>
      </c>
    </row>
    <row r="666" spans="1:3" x14ac:dyDescent="0.25">
      <c r="A666" s="1">
        <v>44960.842905092592</v>
      </c>
      <c r="B666">
        <v>-345</v>
      </c>
      <c r="C666">
        <v>7583091</v>
      </c>
    </row>
    <row r="667" spans="1:3" x14ac:dyDescent="0.25">
      <c r="A667" s="1">
        <v>44960.842962962961</v>
      </c>
      <c r="B667">
        <v>-345</v>
      </c>
      <c r="C667">
        <v>7583129</v>
      </c>
    </row>
    <row r="668" spans="1:3" x14ac:dyDescent="0.25">
      <c r="A668" s="1">
        <v>44960.84302083333</v>
      </c>
      <c r="B668">
        <v>-345</v>
      </c>
      <c r="C668">
        <v>7583163</v>
      </c>
    </row>
    <row r="669" spans="1:3" x14ac:dyDescent="0.25">
      <c r="A669" s="1">
        <v>44960.843078703707</v>
      </c>
      <c r="B669">
        <v>-345</v>
      </c>
      <c r="C669">
        <v>7583181</v>
      </c>
    </row>
    <row r="670" spans="1:3" x14ac:dyDescent="0.25">
      <c r="A670" s="1">
        <v>44960.843136574076</v>
      </c>
      <c r="B670">
        <v>-345</v>
      </c>
      <c r="C670">
        <v>7583187</v>
      </c>
    </row>
    <row r="671" spans="1:3" x14ac:dyDescent="0.25">
      <c r="A671" s="1">
        <v>44960.843194444446</v>
      </c>
      <c r="B671">
        <v>-344</v>
      </c>
      <c r="C671">
        <v>7583199</v>
      </c>
    </row>
    <row r="672" spans="1:3" x14ac:dyDescent="0.25">
      <c r="A672" s="1">
        <v>44960.843252314815</v>
      </c>
      <c r="B672">
        <v>-344</v>
      </c>
      <c r="C672">
        <v>7583227</v>
      </c>
    </row>
    <row r="673" spans="1:3" x14ac:dyDescent="0.25">
      <c r="A673" s="1">
        <v>44960.843310185184</v>
      </c>
      <c r="B673">
        <v>-344</v>
      </c>
      <c r="C673">
        <v>7583227</v>
      </c>
    </row>
    <row r="674" spans="1:3" x14ac:dyDescent="0.25">
      <c r="A674" s="1">
        <v>44960.843368055554</v>
      </c>
      <c r="B674">
        <v>-344</v>
      </c>
      <c r="C674">
        <v>7583238</v>
      </c>
    </row>
    <row r="675" spans="1:3" x14ac:dyDescent="0.25">
      <c r="A675" s="1">
        <v>44960.843425925923</v>
      </c>
      <c r="B675">
        <v>-344</v>
      </c>
      <c r="C675">
        <v>7583252</v>
      </c>
    </row>
    <row r="676" spans="1:3" x14ac:dyDescent="0.25">
      <c r="A676" s="1">
        <v>44960.8434837963</v>
      </c>
      <c r="B676">
        <v>-344</v>
      </c>
      <c r="C676">
        <v>7583250</v>
      </c>
    </row>
    <row r="677" spans="1:3" x14ac:dyDescent="0.25">
      <c r="A677" s="1">
        <v>44960.843541666669</v>
      </c>
      <c r="B677">
        <v>-344</v>
      </c>
      <c r="C677">
        <v>7583238</v>
      </c>
    </row>
    <row r="678" spans="1:3" x14ac:dyDescent="0.25">
      <c r="A678" s="1">
        <v>44960.843599537038</v>
      </c>
      <c r="B678">
        <v>-343</v>
      </c>
      <c r="C678">
        <v>7583231</v>
      </c>
    </row>
    <row r="679" spans="1:3" x14ac:dyDescent="0.25">
      <c r="A679" s="1">
        <v>44960.843657407408</v>
      </c>
      <c r="B679">
        <v>-343</v>
      </c>
      <c r="C679">
        <v>7583212</v>
      </c>
    </row>
    <row r="680" spans="1:3" x14ac:dyDescent="0.25">
      <c r="A680" s="1">
        <v>44960.843715277777</v>
      </c>
      <c r="B680">
        <v>-343</v>
      </c>
      <c r="C680">
        <v>7583212</v>
      </c>
    </row>
    <row r="681" spans="1:3" x14ac:dyDescent="0.25">
      <c r="A681" s="1">
        <v>44960.843773148146</v>
      </c>
      <c r="B681">
        <v>-343</v>
      </c>
      <c r="C681">
        <v>7583191</v>
      </c>
    </row>
    <row r="682" spans="1:3" x14ac:dyDescent="0.25">
      <c r="A682" s="1">
        <v>44960.843831018516</v>
      </c>
      <c r="B682">
        <v>-343</v>
      </c>
      <c r="C682">
        <v>7583195</v>
      </c>
    </row>
    <row r="683" spans="1:3" x14ac:dyDescent="0.25">
      <c r="A683" s="1">
        <v>44960.843888888892</v>
      </c>
      <c r="B683">
        <v>-343</v>
      </c>
      <c r="C683">
        <v>7583206</v>
      </c>
    </row>
    <row r="684" spans="1:3" x14ac:dyDescent="0.25">
      <c r="A684" s="1">
        <v>44960.843946759262</v>
      </c>
      <c r="B684">
        <v>-342</v>
      </c>
      <c r="C684">
        <v>7583187</v>
      </c>
    </row>
    <row r="685" spans="1:3" x14ac:dyDescent="0.25">
      <c r="A685" s="1">
        <v>44960.844004629631</v>
      </c>
      <c r="B685">
        <v>-342</v>
      </c>
      <c r="C685">
        <v>7583152</v>
      </c>
    </row>
    <row r="686" spans="1:3" x14ac:dyDescent="0.25">
      <c r="A686" s="1">
        <v>44960.8440625</v>
      </c>
      <c r="B686">
        <v>-340</v>
      </c>
      <c r="C686">
        <v>7583128</v>
      </c>
    </row>
    <row r="687" spans="1:3" x14ac:dyDescent="0.25">
      <c r="A687" s="1">
        <v>44960.84412037037</v>
      </c>
      <c r="B687">
        <v>-341</v>
      </c>
      <c r="C687">
        <v>7583128</v>
      </c>
    </row>
    <row r="688" spans="1:3" x14ac:dyDescent="0.25">
      <c r="A688" s="1">
        <v>44960.844178240739</v>
      </c>
      <c r="B688">
        <v>-341</v>
      </c>
      <c r="C688">
        <v>7583139</v>
      </c>
    </row>
    <row r="689" spans="1:3" x14ac:dyDescent="0.25">
      <c r="A689" s="1">
        <v>44960.844236111108</v>
      </c>
      <c r="B689">
        <v>-340</v>
      </c>
      <c r="C689">
        <v>7583128</v>
      </c>
    </row>
    <row r="690" spans="1:3" x14ac:dyDescent="0.25">
      <c r="A690" s="1">
        <v>44960.844293981485</v>
      </c>
      <c r="B690">
        <v>-340</v>
      </c>
      <c r="C690">
        <v>7583083</v>
      </c>
    </row>
    <row r="691" spans="1:3" x14ac:dyDescent="0.25">
      <c r="A691" s="1">
        <v>44960.844351851854</v>
      </c>
      <c r="B691">
        <v>-340</v>
      </c>
      <c r="C691">
        <v>7583072</v>
      </c>
    </row>
    <row r="692" spans="1:3" x14ac:dyDescent="0.25">
      <c r="A692" s="1">
        <v>44960.844409722224</v>
      </c>
      <c r="B692">
        <v>-340</v>
      </c>
      <c r="C692">
        <v>7583088</v>
      </c>
    </row>
    <row r="693" spans="1:3" x14ac:dyDescent="0.25">
      <c r="A693" s="1">
        <v>44960.844467592593</v>
      </c>
      <c r="B693">
        <v>-339</v>
      </c>
      <c r="C693">
        <v>7583070</v>
      </c>
    </row>
    <row r="694" spans="1:3" x14ac:dyDescent="0.25">
      <c r="A694" s="1">
        <v>44960.844525462962</v>
      </c>
      <c r="B694">
        <v>-339</v>
      </c>
      <c r="C694">
        <v>7583070</v>
      </c>
    </row>
    <row r="695" spans="1:3" x14ac:dyDescent="0.25">
      <c r="A695" s="1">
        <v>44960.844583333332</v>
      </c>
      <c r="B695">
        <v>-339</v>
      </c>
      <c r="C695">
        <v>7583050</v>
      </c>
    </row>
    <row r="696" spans="1:3" x14ac:dyDescent="0.25">
      <c r="A696" s="1">
        <v>44960.844641203701</v>
      </c>
      <c r="B696">
        <v>-338</v>
      </c>
      <c r="C696">
        <v>7583036</v>
      </c>
    </row>
    <row r="697" spans="1:3" x14ac:dyDescent="0.25">
      <c r="A697" s="1">
        <v>44960.844699074078</v>
      </c>
      <c r="B697">
        <v>-338</v>
      </c>
      <c r="C697">
        <v>7583034</v>
      </c>
    </row>
    <row r="698" spans="1:3" x14ac:dyDescent="0.25">
      <c r="A698" s="1">
        <v>44960.844756944447</v>
      </c>
      <c r="B698">
        <v>-337</v>
      </c>
      <c r="C698">
        <v>7583039</v>
      </c>
    </row>
    <row r="699" spans="1:3" x14ac:dyDescent="0.25">
      <c r="A699" s="1">
        <v>44960.844814814816</v>
      </c>
      <c r="B699">
        <v>-337</v>
      </c>
      <c r="C699">
        <v>7583045</v>
      </c>
    </row>
    <row r="700" spans="1:3" x14ac:dyDescent="0.25">
      <c r="A700" s="1">
        <v>44960.844872685186</v>
      </c>
      <c r="B700">
        <v>-337</v>
      </c>
      <c r="C700">
        <v>7583021</v>
      </c>
    </row>
    <row r="701" spans="1:3" x14ac:dyDescent="0.25">
      <c r="A701" s="1">
        <v>44960.844930555555</v>
      </c>
      <c r="B701">
        <v>-337</v>
      </c>
      <c r="C701">
        <v>7583021</v>
      </c>
    </row>
    <row r="702" spans="1:3" x14ac:dyDescent="0.25">
      <c r="A702" s="1">
        <v>44960.844988425924</v>
      </c>
      <c r="B702">
        <v>-336</v>
      </c>
      <c r="C702">
        <v>7583012</v>
      </c>
    </row>
    <row r="703" spans="1:3" x14ac:dyDescent="0.25">
      <c r="A703" s="1">
        <v>44960.845046296294</v>
      </c>
      <c r="B703">
        <v>-335</v>
      </c>
      <c r="C703">
        <v>7583029</v>
      </c>
    </row>
    <row r="704" spans="1:3" x14ac:dyDescent="0.25">
      <c r="A704" s="1">
        <v>44960.845104166663</v>
      </c>
      <c r="B704">
        <v>-335</v>
      </c>
      <c r="C704">
        <v>7583045</v>
      </c>
    </row>
    <row r="705" spans="1:3" x14ac:dyDescent="0.25">
      <c r="A705" s="1">
        <v>44960.84516203704</v>
      </c>
      <c r="B705">
        <v>-335</v>
      </c>
      <c r="C705">
        <v>7583056</v>
      </c>
    </row>
    <row r="706" spans="1:3" x14ac:dyDescent="0.25">
      <c r="A706" s="1">
        <v>44960.845219907409</v>
      </c>
      <c r="B706">
        <v>-334</v>
      </c>
      <c r="C706">
        <v>7583066</v>
      </c>
    </row>
    <row r="707" spans="1:3" x14ac:dyDescent="0.25">
      <c r="A707" s="1">
        <v>44960.845277777778</v>
      </c>
      <c r="B707">
        <v>-334</v>
      </c>
      <c r="C707">
        <v>7583049</v>
      </c>
    </row>
    <row r="708" spans="1:3" x14ac:dyDescent="0.25">
      <c r="A708" s="1">
        <v>44960.845335648148</v>
      </c>
      <c r="B708">
        <v>-332</v>
      </c>
      <c r="C708">
        <v>7583049</v>
      </c>
    </row>
    <row r="709" spans="1:3" x14ac:dyDescent="0.25">
      <c r="A709" s="1">
        <v>44960.845393518517</v>
      </c>
      <c r="B709">
        <v>-333</v>
      </c>
      <c r="C709">
        <v>7583147</v>
      </c>
    </row>
    <row r="710" spans="1:3" x14ac:dyDescent="0.25">
      <c r="A710" s="1">
        <v>44960.845451388886</v>
      </c>
      <c r="B710">
        <v>-333</v>
      </c>
      <c r="C710">
        <v>7583211</v>
      </c>
    </row>
    <row r="711" spans="1:3" x14ac:dyDescent="0.25">
      <c r="A711" s="1">
        <v>44960.845509259256</v>
      </c>
      <c r="B711">
        <v>-332</v>
      </c>
      <c r="C711">
        <v>7583178</v>
      </c>
    </row>
    <row r="712" spans="1:3" x14ac:dyDescent="0.25">
      <c r="A712" s="1">
        <v>44960.845567129632</v>
      </c>
      <c r="B712">
        <v>-332</v>
      </c>
      <c r="C712">
        <v>7583189</v>
      </c>
    </row>
    <row r="713" spans="1:3" x14ac:dyDescent="0.25">
      <c r="A713" s="1">
        <v>44960.845625000002</v>
      </c>
      <c r="B713">
        <v>-332</v>
      </c>
      <c r="C713">
        <v>7583190</v>
      </c>
    </row>
    <row r="714" spans="1:3" x14ac:dyDescent="0.25">
      <c r="A714" s="1">
        <v>44960.845682870371</v>
      </c>
      <c r="B714">
        <v>-331</v>
      </c>
      <c r="C714">
        <v>7583200</v>
      </c>
    </row>
    <row r="715" spans="1:3" x14ac:dyDescent="0.25">
      <c r="A715" s="1">
        <v>44960.84574074074</v>
      </c>
      <c r="B715">
        <v>-331</v>
      </c>
      <c r="C715">
        <v>7583200</v>
      </c>
    </row>
    <row r="716" spans="1:3" x14ac:dyDescent="0.25">
      <c r="A716" s="1">
        <v>44960.84579861111</v>
      </c>
      <c r="B716">
        <v>-331</v>
      </c>
      <c r="C716">
        <v>7583202</v>
      </c>
    </row>
    <row r="717" spans="1:3" x14ac:dyDescent="0.25">
      <c r="A717" s="1">
        <v>44960.845856481479</v>
      </c>
      <c r="B717">
        <v>-331</v>
      </c>
      <c r="C717">
        <v>7583195</v>
      </c>
    </row>
    <row r="718" spans="1:3" x14ac:dyDescent="0.25">
      <c r="A718" s="1">
        <v>44960.845914351848</v>
      </c>
      <c r="B718">
        <v>-331</v>
      </c>
      <c r="C718">
        <v>7583194</v>
      </c>
    </row>
    <row r="719" spans="1:3" x14ac:dyDescent="0.25">
      <c r="A719" s="1">
        <v>44960.845972222225</v>
      </c>
      <c r="B719">
        <v>-330</v>
      </c>
      <c r="C719">
        <v>7583203</v>
      </c>
    </row>
    <row r="720" spans="1:3" x14ac:dyDescent="0.25">
      <c r="A720" s="1">
        <v>44960.846030092594</v>
      </c>
      <c r="B720">
        <v>-330</v>
      </c>
      <c r="C720">
        <v>7583204</v>
      </c>
    </row>
    <row r="721" spans="1:3" x14ac:dyDescent="0.25">
      <c r="A721" s="1">
        <v>44960.846087962964</v>
      </c>
      <c r="B721">
        <v>-329</v>
      </c>
      <c r="C721">
        <v>7583204</v>
      </c>
    </row>
    <row r="722" spans="1:3" x14ac:dyDescent="0.25">
      <c r="A722" s="1">
        <v>44960.846145833333</v>
      </c>
      <c r="B722">
        <v>-330</v>
      </c>
      <c r="C722">
        <v>7583177</v>
      </c>
    </row>
    <row r="723" spans="1:3" x14ac:dyDescent="0.25">
      <c r="A723" s="1">
        <v>44960.846203703702</v>
      </c>
      <c r="B723">
        <v>-329</v>
      </c>
      <c r="C723">
        <v>7583172</v>
      </c>
    </row>
    <row r="724" spans="1:3" x14ac:dyDescent="0.25">
      <c r="A724" s="1">
        <v>44960.846261574072</v>
      </c>
      <c r="B724">
        <v>-329</v>
      </c>
      <c r="C724">
        <v>7583169</v>
      </c>
    </row>
    <row r="725" spans="1:3" x14ac:dyDescent="0.25">
      <c r="A725" s="1">
        <v>44960.846319444441</v>
      </c>
      <c r="B725">
        <v>-329</v>
      </c>
      <c r="C725">
        <v>7583156</v>
      </c>
    </row>
    <row r="726" spans="1:3" x14ac:dyDescent="0.25">
      <c r="A726" s="1">
        <v>44960.846377314818</v>
      </c>
      <c r="B726">
        <v>-328</v>
      </c>
      <c r="C726">
        <v>7583146</v>
      </c>
    </row>
    <row r="727" spans="1:3" x14ac:dyDescent="0.25">
      <c r="A727" s="1">
        <v>44960.846435185187</v>
      </c>
      <c r="B727">
        <v>-328</v>
      </c>
      <c r="C727">
        <v>7583148</v>
      </c>
    </row>
    <row r="728" spans="1:3" x14ac:dyDescent="0.25">
      <c r="A728" s="1">
        <v>44960.846493055556</v>
      </c>
      <c r="B728">
        <v>-328</v>
      </c>
      <c r="C728">
        <v>7583144</v>
      </c>
    </row>
    <row r="729" spans="1:3" x14ac:dyDescent="0.25">
      <c r="A729" s="1">
        <v>44960.846550925926</v>
      </c>
      <c r="B729">
        <v>-328</v>
      </c>
      <c r="C729">
        <v>7583144</v>
      </c>
    </row>
    <row r="730" spans="1:3" x14ac:dyDescent="0.25">
      <c r="A730" s="1">
        <v>44960.846608796295</v>
      </c>
      <c r="B730">
        <v>-327</v>
      </c>
      <c r="C730">
        <v>7583123</v>
      </c>
    </row>
    <row r="731" spans="1:3" x14ac:dyDescent="0.25">
      <c r="A731" s="1">
        <v>44960.846666666665</v>
      </c>
      <c r="B731">
        <v>-327</v>
      </c>
      <c r="C731">
        <v>7583099</v>
      </c>
    </row>
    <row r="732" spans="1:3" x14ac:dyDescent="0.25">
      <c r="A732" s="1">
        <v>44960.846724537034</v>
      </c>
      <c r="B732">
        <v>-327</v>
      </c>
      <c r="C732">
        <v>7583094</v>
      </c>
    </row>
    <row r="733" spans="1:3" x14ac:dyDescent="0.25">
      <c r="A733" s="1">
        <v>44960.846782407411</v>
      </c>
      <c r="B733">
        <v>-327</v>
      </c>
      <c r="C733">
        <v>7583086</v>
      </c>
    </row>
    <row r="734" spans="1:3" x14ac:dyDescent="0.25">
      <c r="A734" s="1">
        <v>44960.84684027778</v>
      </c>
      <c r="B734">
        <v>-326</v>
      </c>
      <c r="C734">
        <v>7583072</v>
      </c>
    </row>
    <row r="735" spans="1:3" x14ac:dyDescent="0.25">
      <c r="A735" s="1">
        <v>44960.846898148149</v>
      </c>
      <c r="B735">
        <v>-326</v>
      </c>
      <c r="C735">
        <v>7583072</v>
      </c>
    </row>
    <row r="736" spans="1:3" x14ac:dyDescent="0.25">
      <c r="A736" s="1">
        <v>44960.846956018519</v>
      </c>
      <c r="B736">
        <v>-326</v>
      </c>
      <c r="C736">
        <v>7583067</v>
      </c>
    </row>
    <row r="737" spans="1:3" x14ac:dyDescent="0.25">
      <c r="A737" s="1">
        <v>44960.847013888888</v>
      </c>
      <c r="B737">
        <v>-325</v>
      </c>
      <c r="C737">
        <v>7583050</v>
      </c>
    </row>
    <row r="738" spans="1:3" x14ac:dyDescent="0.25">
      <c r="A738" s="1">
        <v>44960.847071759257</v>
      </c>
      <c r="B738">
        <v>-325</v>
      </c>
      <c r="C738">
        <v>7583015</v>
      </c>
    </row>
    <row r="739" spans="1:3" x14ac:dyDescent="0.25">
      <c r="A739" s="1">
        <v>44960.847129629627</v>
      </c>
      <c r="B739">
        <v>-325</v>
      </c>
      <c r="C739">
        <v>7583017</v>
      </c>
    </row>
    <row r="740" spans="1:3" x14ac:dyDescent="0.25">
      <c r="A740" s="1">
        <v>44960.847187500003</v>
      </c>
      <c r="B740">
        <v>-324</v>
      </c>
      <c r="C740">
        <v>7583022</v>
      </c>
    </row>
    <row r="741" spans="1:3" x14ac:dyDescent="0.25">
      <c r="A741" s="1">
        <v>44960.847245370373</v>
      </c>
      <c r="B741">
        <v>-324</v>
      </c>
      <c r="C741">
        <v>7583009</v>
      </c>
    </row>
    <row r="742" spans="1:3" x14ac:dyDescent="0.25">
      <c r="A742" s="1">
        <v>44960.847303240742</v>
      </c>
      <c r="B742">
        <v>-324</v>
      </c>
      <c r="C742">
        <v>7583009</v>
      </c>
    </row>
    <row r="743" spans="1:3" x14ac:dyDescent="0.25">
      <c r="A743" s="1">
        <v>44960.847361111111</v>
      </c>
      <c r="B743">
        <v>-324</v>
      </c>
      <c r="C743">
        <v>7583009</v>
      </c>
    </row>
    <row r="744" spans="1:3" x14ac:dyDescent="0.25">
      <c r="A744" s="1">
        <v>44960.847418981481</v>
      </c>
      <c r="B744">
        <v>-323</v>
      </c>
      <c r="C744">
        <v>7583029</v>
      </c>
    </row>
    <row r="745" spans="1:3" x14ac:dyDescent="0.25">
      <c r="A745" s="1">
        <v>44960.84747685185</v>
      </c>
      <c r="B745">
        <v>-323</v>
      </c>
      <c r="C745">
        <v>7583034</v>
      </c>
    </row>
    <row r="746" spans="1:3" x14ac:dyDescent="0.25">
      <c r="A746" s="1">
        <v>44960.847534722219</v>
      </c>
      <c r="B746">
        <v>-323</v>
      </c>
      <c r="C746">
        <v>7583006</v>
      </c>
    </row>
    <row r="747" spans="1:3" x14ac:dyDescent="0.25">
      <c r="A747" s="1">
        <v>44960.847592592596</v>
      </c>
      <c r="B747">
        <v>-322</v>
      </c>
      <c r="C747">
        <v>7582984</v>
      </c>
    </row>
    <row r="748" spans="1:3" x14ac:dyDescent="0.25">
      <c r="A748" s="1">
        <v>44960.847650462965</v>
      </c>
      <c r="B748">
        <v>-323</v>
      </c>
      <c r="C748">
        <v>7582994</v>
      </c>
    </row>
    <row r="749" spans="1:3" x14ac:dyDescent="0.25">
      <c r="A749" s="1">
        <v>44960.847708333335</v>
      </c>
      <c r="B749">
        <v>-323</v>
      </c>
      <c r="C749">
        <v>7582994</v>
      </c>
    </row>
    <row r="750" spans="1:3" x14ac:dyDescent="0.25">
      <c r="A750" s="1">
        <v>44960.847766203704</v>
      </c>
      <c r="B750">
        <v>-323</v>
      </c>
      <c r="C750">
        <v>7582997</v>
      </c>
    </row>
    <row r="751" spans="1:3" x14ac:dyDescent="0.25">
      <c r="A751" s="1">
        <v>44960.847824074073</v>
      </c>
      <c r="B751">
        <v>-323</v>
      </c>
      <c r="C751">
        <v>7582973</v>
      </c>
    </row>
    <row r="752" spans="1:3" x14ac:dyDescent="0.25">
      <c r="A752" s="1">
        <v>44960.847881944443</v>
      </c>
      <c r="B752">
        <v>-322</v>
      </c>
      <c r="C752">
        <v>7582946</v>
      </c>
    </row>
    <row r="753" spans="1:3" x14ac:dyDescent="0.25">
      <c r="A753" s="1">
        <v>44960.847939814812</v>
      </c>
      <c r="B753">
        <v>-322</v>
      </c>
      <c r="C753">
        <v>7582928</v>
      </c>
    </row>
    <row r="754" spans="1:3" x14ac:dyDescent="0.25">
      <c r="A754" s="1">
        <v>44960.847997685189</v>
      </c>
      <c r="B754">
        <v>-321</v>
      </c>
      <c r="C754">
        <v>7582912</v>
      </c>
    </row>
    <row r="755" spans="1:3" x14ac:dyDescent="0.25">
      <c r="A755" s="1">
        <v>44960.848055555558</v>
      </c>
      <c r="B755">
        <v>-321</v>
      </c>
      <c r="C755">
        <v>7582910</v>
      </c>
    </row>
    <row r="756" spans="1:3" x14ac:dyDescent="0.25">
      <c r="A756" s="1">
        <v>44960.848113425927</v>
      </c>
      <c r="B756">
        <v>-321</v>
      </c>
      <c r="C756">
        <v>7582910</v>
      </c>
    </row>
    <row r="757" spans="1:3" x14ac:dyDescent="0.25">
      <c r="A757" s="1">
        <v>44960.848171296297</v>
      </c>
      <c r="B757">
        <v>-321</v>
      </c>
      <c r="C757">
        <v>7582924</v>
      </c>
    </row>
    <row r="758" spans="1:3" x14ac:dyDescent="0.25">
      <c r="A758" s="1">
        <v>44960.848229166666</v>
      </c>
      <c r="B758">
        <v>-320</v>
      </c>
      <c r="C758">
        <v>7582941</v>
      </c>
    </row>
    <row r="759" spans="1:3" x14ac:dyDescent="0.25">
      <c r="A759" s="1">
        <v>44960.848287037035</v>
      </c>
      <c r="B759">
        <v>-320</v>
      </c>
      <c r="C759">
        <v>7582902</v>
      </c>
    </row>
    <row r="760" spans="1:3" x14ac:dyDescent="0.25">
      <c r="A760" s="1">
        <v>44960.848344907405</v>
      </c>
      <c r="B760">
        <v>-320</v>
      </c>
      <c r="C760">
        <v>7582877</v>
      </c>
    </row>
    <row r="761" spans="1:3" x14ac:dyDescent="0.25">
      <c r="A761" s="1">
        <v>44960.848402777781</v>
      </c>
      <c r="B761">
        <v>-320</v>
      </c>
      <c r="C761">
        <v>7582885</v>
      </c>
    </row>
    <row r="762" spans="1:3" x14ac:dyDescent="0.25">
      <c r="A762" s="1">
        <v>44960.848460648151</v>
      </c>
      <c r="B762">
        <v>-320</v>
      </c>
      <c r="C762">
        <v>7582858</v>
      </c>
    </row>
    <row r="763" spans="1:3" x14ac:dyDescent="0.25">
      <c r="A763" s="1">
        <v>44960.84851851852</v>
      </c>
      <c r="B763">
        <v>-320</v>
      </c>
      <c r="C763">
        <v>7582858</v>
      </c>
    </row>
    <row r="764" spans="1:3" x14ac:dyDescent="0.25">
      <c r="A764" s="1">
        <v>44960.848576388889</v>
      </c>
      <c r="B764">
        <v>-319</v>
      </c>
      <c r="C764">
        <v>7582849</v>
      </c>
    </row>
    <row r="765" spans="1:3" x14ac:dyDescent="0.25">
      <c r="A765" s="1">
        <v>44960.848634259259</v>
      </c>
      <c r="B765">
        <v>-320</v>
      </c>
      <c r="C765">
        <v>7582846</v>
      </c>
    </row>
    <row r="766" spans="1:3" x14ac:dyDescent="0.25">
      <c r="A766" s="1">
        <v>44960.848692129628</v>
      </c>
      <c r="B766">
        <v>-320</v>
      </c>
      <c r="C766">
        <v>7582844</v>
      </c>
    </row>
    <row r="767" spans="1:3" x14ac:dyDescent="0.25">
      <c r="A767" s="1">
        <v>44960.848749999997</v>
      </c>
      <c r="B767">
        <v>-320</v>
      </c>
      <c r="C767">
        <v>7582852</v>
      </c>
    </row>
    <row r="768" spans="1:3" x14ac:dyDescent="0.25">
      <c r="A768" s="1">
        <v>44960.848807870374</v>
      </c>
      <c r="B768">
        <v>-319</v>
      </c>
      <c r="C768">
        <v>7582827</v>
      </c>
    </row>
    <row r="769" spans="1:3" x14ac:dyDescent="0.25">
      <c r="A769" s="1">
        <v>44960.848865740743</v>
      </c>
      <c r="B769">
        <v>-319</v>
      </c>
      <c r="C769">
        <v>7582841</v>
      </c>
    </row>
    <row r="770" spans="1:3" x14ac:dyDescent="0.25">
      <c r="A770" s="1">
        <v>44960.848923611113</v>
      </c>
      <c r="B770">
        <v>-319</v>
      </c>
      <c r="C770">
        <v>7582841</v>
      </c>
    </row>
    <row r="771" spans="1:3" x14ac:dyDescent="0.25">
      <c r="A771" s="1">
        <v>44960.848981481482</v>
      </c>
      <c r="B771">
        <v>-318</v>
      </c>
      <c r="C771">
        <v>7582865</v>
      </c>
    </row>
    <row r="772" spans="1:3" x14ac:dyDescent="0.25">
      <c r="A772" s="1">
        <v>44960.849039351851</v>
      </c>
      <c r="B772">
        <v>-318</v>
      </c>
      <c r="C772">
        <v>7582832</v>
      </c>
    </row>
    <row r="773" spans="1:3" x14ac:dyDescent="0.25">
      <c r="A773" s="1">
        <v>44960.849097222221</v>
      </c>
      <c r="B773">
        <v>-318</v>
      </c>
      <c r="C773">
        <v>7582800</v>
      </c>
    </row>
    <row r="774" spans="1:3" x14ac:dyDescent="0.25">
      <c r="A774" s="1">
        <v>44960.84915509259</v>
      </c>
      <c r="B774">
        <v>-318</v>
      </c>
      <c r="C774">
        <v>7582796</v>
      </c>
    </row>
    <row r="775" spans="1:3" x14ac:dyDescent="0.25">
      <c r="A775" s="1">
        <v>44960.849212962959</v>
      </c>
      <c r="B775">
        <v>-318</v>
      </c>
      <c r="C775">
        <v>7582769</v>
      </c>
    </row>
    <row r="776" spans="1:3" x14ac:dyDescent="0.25">
      <c r="A776" s="1">
        <v>44960.849270833336</v>
      </c>
      <c r="B776">
        <v>-317</v>
      </c>
      <c r="C776">
        <v>7582750</v>
      </c>
    </row>
    <row r="777" spans="1:3" x14ac:dyDescent="0.25">
      <c r="A777" s="1">
        <v>44960.849328703705</v>
      </c>
      <c r="B777">
        <v>-317</v>
      </c>
      <c r="C777">
        <v>7582750</v>
      </c>
    </row>
    <row r="778" spans="1:3" x14ac:dyDescent="0.25">
      <c r="A778" s="1">
        <v>44960.849386574075</v>
      </c>
      <c r="B778">
        <v>-317</v>
      </c>
      <c r="C778">
        <v>7582755</v>
      </c>
    </row>
    <row r="779" spans="1:3" x14ac:dyDescent="0.25">
      <c r="A779" s="1">
        <v>44960.849444444444</v>
      </c>
      <c r="B779">
        <v>-317</v>
      </c>
      <c r="C779">
        <v>7582778</v>
      </c>
    </row>
    <row r="780" spans="1:3" x14ac:dyDescent="0.25">
      <c r="A780" s="1">
        <v>44960.849502314813</v>
      </c>
      <c r="B780">
        <v>-317</v>
      </c>
      <c r="C780">
        <v>7582797</v>
      </c>
    </row>
    <row r="781" spans="1:3" x14ac:dyDescent="0.25">
      <c r="A781" s="1">
        <v>44960.849560185183</v>
      </c>
      <c r="B781">
        <v>-316</v>
      </c>
      <c r="C781">
        <v>7582787</v>
      </c>
    </row>
    <row r="782" spans="1:3" x14ac:dyDescent="0.25">
      <c r="A782" s="1">
        <v>44960.849618055552</v>
      </c>
      <c r="B782">
        <v>-316</v>
      </c>
      <c r="C782">
        <v>7582776</v>
      </c>
    </row>
    <row r="783" spans="1:3" x14ac:dyDescent="0.25">
      <c r="A783" s="1">
        <v>44960.849675925929</v>
      </c>
      <c r="B783">
        <v>-316</v>
      </c>
      <c r="C783">
        <v>7582756</v>
      </c>
    </row>
    <row r="784" spans="1:3" x14ac:dyDescent="0.25">
      <c r="A784" s="1">
        <v>44960.849733796298</v>
      </c>
      <c r="B784">
        <v>-316</v>
      </c>
      <c r="C784">
        <v>7582756</v>
      </c>
    </row>
    <row r="785" spans="1:3" x14ac:dyDescent="0.25">
      <c r="A785" s="1">
        <v>44960.849791666667</v>
      </c>
      <c r="B785">
        <v>-316</v>
      </c>
      <c r="C785">
        <v>7582744</v>
      </c>
    </row>
    <row r="786" spans="1:3" x14ac:dyDescent="0.25">
      <c r="A786" s="1">
        <v>44960.849849537037</v>
      </c>
      <c r="B786">
        <v>-315</v>
      </c>
      <c r="C786">
        <v>7582741</v>
      </c>
    </row>
    <row r="787" spans="1:3" x14ac:dyDescent="0.25">
      <c r="A787" s="1">
        <v>44960.849907407406</v>
      </c>
      <c r="B787">
        <v>-316</v>
      </c>
      <c r="C787">
        <v>7582729</v>
      </c>
    </row>
    <row r="788" spans="1:3" x14ac:dyDescent="0.25">
      <c r="A788" s="1">
        <v>44960.849965277775</v>
      </c>
      <c r="B788">
        <v>-315</v>
      </c>
      <c r="C788">
        <v>7582698</v>
      </c>
    </row>
    <row r="789" spans="1:3" x14ac:dyDescent="0.25">
      <c r="A789" s="1">
        <v>44960.850023148145</v>
      </c>
      <c r="B789">
        <v>-315</v>
      </c>
      <c r="C789">
        <v>7582681</v>
      </c>
    </row>
    <row r="790" spans="1:3" x14ac:dyDescent="0.25">
      <c r="A790" s="1">
        <v>44960.850081018521</v>
      </c>
      <c r="B790">
        <v>-315</v>
      </c>
      <c r="C790">
        <v>7582681</v>
      </c>
    </row>
    <row r="791" spans="1:3" x14ac:dyDescent="0.25">
      <c r="A791" s="1">
        <v>44960.850138888891</v>
      </c>
      <c r="B791">
        <v>-315</v>
      </c>
      <c r="C791">
        <v>7582684</v>
      </c>
    </row>
    <row r="792" spans="1:3" x14ac:dyDescent="0.25">
      <c r="A792" s="1">
        <v>44960.85019675926</v>
      </c>
      <c r="B792">
        <v>-315</v>
      </c>
      <c r="C792">
        <v>7582665</v>
      </c>
    </row>
    <row r="793" spans="1:3" x14ac:dyDescent="0.25">
      <c r="A793" s="1">
        <v>44960.850254629629</v>
      </c>
      <c r="B793">
        <v>-315</v>
      </c>
      <c r="C793">
        <v>7582645</v>
      </c>
    </row>
    <row r="794" spans="1:3" x14ac:dyDescent="0.25">
      <c r="A794" s="1">
        <v>44960.850312499999</v>
      </c>
      <c r="B794">
        <v>-314</v>
      </c>
      <c r="C794">
        <v>7582634</v>
      </c>
    </row>
    <row r="795" spans="1:3" x14ac:dyDescent="0.25">
      <c r="A795" s="1">
        <v>44960.850370370368</v>
      </c>
      <c r="B795">
        <v>-314</v>
      </c>
      <c r="C795">
        <v>7582634</v>
      </c>
    </row>
    <row r="796" spans="1:3" x14ac:dyDescent="0.25">
      <c r="A796" s="1">
        <v>44960.850428240738</v>
      </c>
      <c r="B796">
        <v>-314</v>
      </c>
      <c r="C796">
        <v>7582632</v>
      </c>
    </row>
    <row r="797" spans="1:3" x14ac:dyDescent="0.25">
      <c r="A797" s="1">
        <v>44960.850486111114</v>
      </c>
      <c r="B797">
        <v>-314</v>
      </c>
      <c r="C797">
        <v>7582626</v>
      </c>
    </row>
    <row r="798" spans="1:3" x14ac:dyDescent="0.25">
      <c r="A798" s="1">
        <v>44960.850543981483</v>
      </c>
      <c r="B798">
        <v>-314</v>
      </c>
      <c r="C798">
        <v>7582626</v>
      </c>
    </row>
    <row r="799" spans="1:3" x14ac:dyDescent="0.25">
      <c r="A799" s="1">
        <v>44960.850601851853</v>
      </c>
      <c r="B799">
        <v>-314</v>
      </c>
      <c r="C799">
        <v>7582621</v>
      </c>
    </row>
    <row r="800" spans="1:3" x14ac:dyDescent="0.25">
      <c r="A800" s="1">
        <v>44960.850659722222</v>
      </c>
      <c r="B800">
        <v>-313</v>
      </c>
      <c r="C800">
        <v>7582625</v>
      </c>
    </row>
    <row r="801" spans="1:3" x14ac:dyDescent="0.25">
      <c r="A801" s="1">
        <v>44960.850717592592</v>
      </c>
      <c r="B801">
        <v>-314</v>
      </c>
      <c r="C801">
        <v>7582628</v>
      </c>
    </row>
    <row r="802" spans="1:3" x14ac:dyDescent="0.25">
      <c r="A802" s="1">
        <v>44960.850775462961</v>
      </c>
      <c r="B802">
        <v>-314</v>
      </c>
      <c r="C802">
        <v>7582583</v>
      </c>
    </row>
    <row r="803" spans="1:3" x14ac:dyDescent="0.25">
      <c r="A803" s="1">
        <v>44960.85083333333</v>
      </c>
      <c r="B803">
        <v>-313</v>
      </c>
      <c r="C803">
        <v>7582557</v>
      </c>
    </row>
    <row r="804" spans="1:3" x14ac:dyDescent="0.25">
      <c r="A804" s="1">
        <v>44960.850891203707</v>
      </c>
      <c r="B804">
        <v>-313</v>
      </c>
      <c r="C804">
        <v>7582557</v>
      </c>
    </row>
    <row r="805" spans="1:3" x14ac:dyDescent="0.25">
      <c r="A805" s="1">
        <v>44960.850949074076</v>
      </c>
      <c r="B805">
        <v>-313</v>
      </c>
      <c r="C805">
        <v>7582569</v>
      </c>
    </row>
    <row r="806" spans="1:3" x14ac:dyDescent="0.25">
      <c r="A806" s="1">
        <v>44960.851006944446</v>
      </c>
      <c r="B806">
        <v>-313</v>
      </c>
      <c r="C806">
        <v>7582557</v>
      </c>
    </row>
    <row r="807" spans="1:3" x14ac:dyDescent="0.25">
      <c r="A807" s="1">
        <v>44960.851064814815</v>
      </c>
      <c r="B807">
        <v>-313</v>
      </c>
      <c r="C807">
        <v>7582544</v>
      </c>
    </row>
    <row r="808" spans="1:3" x14ac:dyDescent="0.25">
      <c r="A808" s="1">
        <v>44960.851122685184</v>
      </c>
      <c r="B808">
        <v>-313</v>
      </c>
      <c r="C808">
        <v>7582517</v>
      </c>
    </row>
    <row r="809" spans="1:3" x14ac:dyDescent="0.25">
      <c r="A809" s="1">
        <v>44960.851180555554</v>
      </c>
      <c r="B809">
        <v>-312</v>
      </c>
      <c r="C809">
        <v>7582531</v>
      </c>
    </row>
    <row r="810" spans="1:3" x14ac:dyDescent="0.25">
      <c r="A810" s="1">
        <v>44960.851238425923</v>
      </c>
      <c r="B810">
        <v>-313</v>
      </c>
      <c r="C810">
        <v>7582530</v>
      </c>
    </row>
    <row r="811" spans="1:3" x14ac:dyDescent="0.25">
      <c r="A811" s="1">
        <v>44960.8512962963</v>
      </c>
      <c r="B811">
        <v>-312</v>
      </c>
      <c r="C811">
        <v>7582530</v>
      </c>
    </row>
    <row r="812" spans="1:3" x14ac:dyDescent="0.25">
      <c r="A812" s="1">
        <v>44960.851354166669</v>
      </c>
      <c r="B812">
        <v>-312</v>
      </c>
      <c r="C812">
        <v>7582480</v>
      </c>
    </row>
    <row r="813" spans="1:3" x14ac:dyDescent="0.25">
      <c r="A813" s="1">
        <v>44960.851412037038</v>
      </c>
      <c r="B813">
        <v>-312</v>
      </c>
      <c r="C813">
        <v>7582466</v>
      </c>
    </row>
    <row r="814" spans="1:3" x14ac:dyDescent="0.25">
      <c r="A814" s="1">
        <v>44960.851469907408</v>
      </c>
      <c r="B814">
        <v>-312</v>
      </c>
      <c r="C814">
        <v>7582456</v>
      </c>
    </row>
    <row r="815" spans="1:3" x14ac:dyDescent="0.25">
      <c r="A815" s="1">
        <v>44960.851527777777</v>
      </c>
      <c r="B815">
        <v>-311</v>
      </c>
      <c r="C815">
        <v>7582445</v>
      </c>
    </row>
    <row r="816" spans="1:3" x14ac:dyDescent="0.25">
      <c r="A816" s="1">
        <v>44960.851585648146</v>
      </c>
      <c r="B816">
        <v>-311</v>
      </c>
      <c r="C816">
        <v>7582465</v>
      </c>
    </row>
    <row r="817" spans="1:3" x14ac:dyDescent="0.25">
      <c r="A817" s="1">
        <v>44960.851643518516</v>
      </c>
      <c r="B817">
        <v>-311</v>
      </c>
      <c r="C817">
        <v>7582462</v>
      </c>
    </row>
    <row r="818" spans="1:3" x14ac:dyDescent="0.25">
      <c r="A818" s="1">
        <v>44960.851701388892</v>
      </c>
      <c r="B818">
        <v>-311</v>
      </c>
      <c r="C818">
        <v>7582462</v>
      </c>
    </row>
    <row r="819" spans="1:3" x14ac:dyDescent="0.25">
      <c r="A819" s="1">
        <v>44960.851759259262</v>
      </c>
      <c r="B819">
        <v>-311</v>
      </c>
      <c r="C819">
        <v>7582425</v>
      </c>
    </row>
    <row r="820" spans="1:3" x14ac:dyDescent="0.25">
      <c r="A820" s="1">
        <v>44960.851817129631</v>
      </c>
      <c r="B820">
        <v>-311</v>
      </c>
      <c r="C820">
        <v>7582427</v>
      </c>
    </row>
    <row r="821" spans="1:3" x14ac:dyDescent="0.25">
      <c r="A821" s="1">
        <v>44960.851875</v>
      </c>
      <c r="B821">
        <v>-311</v>
      </c>
      <c r="C821">
        <v>7582426</v>
      </c>
    </row>
    <row r="822" spans="1:3" x14ac:dyDescent="0.25">
      <c r="A822" s="1">
        <v>44960.85193287037</v>
      </c>
      <c r="B822">
        <v>-311</v>
      </c>
      <c r="C822">
        <v>7582404</v>
      </c>
    </row>
    <row r="823" spans="1:3" x14ac:dyDescent="0.25">
      <c r="A823" s="1">
        <v>44960.851990740739</v>
      </c>
      <c r="B823">
        <v>-310</v>
      </c>
      <c r="C823">
        <v>7582424</v>
      </c>
    </row>
    <row r="824" spans="1:3" x14ac:dyDescent="0.25">
      <c r="A824" s="1">
        <v>44960.852048611108</v>
      </c>
      <c r="B824">
        <v>-310</v>
      </c>
      <c r="C824">
        <v>7582444</v>
      </c>
    </row>
    <row r="825" spans="1:3" x14ac:dyDescent="0.25">
      <c r="A825" s="1">
        <v>44960.852106481485</v>
      </c>
      <c r="B825">
        <v>-310</v>
      </c>
      <c r="C825">
        <v>7582444</v>
      </c>
    </row>
    <row r="826" spans="1:3" x14ac:dyDescent="0.25">
      <c r="A826" s="1">
        <v>44960.852164351854</v>
      </c>
      <c r="B826">
        <v>-310</v>
      </c>
      <c r="C826">
        <v>7582449</v>
      </c>
    </row>
    <row r="827" spans="1:3" x14ac:dyDescent="0.25">
      <c r="A827" s="1">
        <v>44960.852222222224</v>
      </c>
      <c r="B827">
        <v>-310</v>
      </c>
      <c r="C827">
        <v>7582437</v>
      </c>
    </row>
    <row r="828" spans="1:3" x14ac:dyDescent="0.25">
      <c r="A828" s="1">
        <v>44960.852280092593</v>
      </c>
      <c r="B828">
        <v>-310</v>
      </c>
      <c r="C828">
        <v>7582418</v>
      </c>
    </row>
    <row r="829" spans="1:3" x14ac:dyDescent="0.25">
      <c r="A829" s="1">
        <v>44960.852337962962</v>
      </c>
      <c r="B829">
        <v>-310</v>
      </c>
      <c r="C829">
        <v>7582407</v>
      </c>
    </row>
    <row r="830" spans="1:3" x14ac:dyDescent="0.25">
      <c r="A830" s="1">
        <v>44960.852395833332</v>
      </c>
      <c r="B830">
        <v>-310</v>
      </c>
      <c r="C830">
        <v>7582407</v>
      </c>
    </row>
    <row r="831" spans="1:3" x14ac:dyDescent="0.25">
      <c r="A831" s="1">
        <v>44960.852453703701</v>
      </c>
      <c r="B831">
        <v>-310</v>
      </c>
      <c r="C831">
        <v>7582412</v>
      </c>
    </row>
    <row r="832" spans="1:3" x14ac:dyDescent="0.25">
      <c r="A832" s="1">
        <v>44960.852511574078</v>
      </c>
      <c r="B832">
        <v>-309</v>
      </c>
      <c r="C832">
        <v>7582412</v>
      </c>
    </row>
    <row r="833" spans="1:3" x14ac:dyDescent="0.25">
      <c r="A833" s="1">
        <v>44960.852569444447</v>
      </c>
      <c r="B833">
        <v>-309</v>
      </c>
      <c r="C833">
        <v>7582393</v>
      </c>
    </row>
    <row r="834" spans="1:3" x14ac:dyDescent="0.25">
      <c r="A834" s="1">
        <v>44960.852627314816</v>
      </c>
      <c r="B834">
        <v>-309</v>
      </c>
      <c r="C834">
        <v>7582367</v>
      </c>
    </row>
    <row r="835" spans="1:3" x14ac:dyDescent="0.25">
      <c r="A835" s="1">
        <v>44960.852685185186</v>
      </c>
      <c r="B835">
        <v>-309</v>
      </c>
      <c r="C835">
        <v>7582391</v>
      </c>
    </row>
    <row r="836" spans="1:3" x14ac:dyDescent="0.25">
      <c r="A836" s="1">
        <v>44960.852743055555</v>
      </c>
      <c r="B836">
        <v>-309</v>
      </c>
      <c r="C836">
        <v>7582403</v>
      </c>
    </row>
    <row r="837" spans="1:3" x14ac:dyDescent="0.25">
      <c r="A837" s="1">
        <v>44960.852800925924</v>
      </c>
      <c r="B837">
        <v>-309</v>
      </c>
      <c r="C837">
        <v>7582381</v>
      </c>
    </row>
    <row r="838" spans="1:3" x14ac:dyDescent="0.25">
      <c r="A838" s="1">
        <v>44960.852858796294</v>
      </c>
      <c r="B838">
        <v>-309</v>
      </c>
      <c r="C838">
        <v>7582373</v>
      </c>
    </row>
    <row r="839" spans="1:3" x14ac:dyDescent="0.25">
      <c r="A839" s="1">
        <v>44960.852916666663</v>
      </c>
      <c r="B839">
        <v>-308</v>
      </c>
      <c r="C839">
        <v>7582373</v>
      </c>
    </row>
    <row r="840" spans="1:3" x14ac:dyDescent="0.25">
      <c r="A840" s="1">
        <v>44960.85297453704</v>
      </c>
      <c r="B840">
        <v>-309</v>
      </c>
      <c r="C840">
        <v>7582363</v>
      </c>
    </row>
    <row r="841" spans="1:3" x14ac:dyDescent="0.25">
      <c r="A841" s="1">
        <v>44960.853032407409</v>
      </c>
      <c r="B841">
        <v>-309</v>
      </c>
      <c r="C841">
        <v>7582362</v>
      </c>
    </row>
    <row r="842" spans="1:3" x14ac:dyDescent="0.25">
      <c r="A842" s="1">
        <v>44960.853090277778</v>
      </c>
      <c r="B842">
        <v>-308</v>
      </c>
      <c r="C842">
        <v>7582345</v>
      </c>
    </row>
    <row r="843" spans="1:3" x14ac:dyDescent="0.25">
      <c r="A843" s="1">
        <v>44960.853148148148</v>
      </c>
      <c r="B843">
        <v>-309</v>
      </c>
      <c r="C843">
        <v>7582333</v>
      </c>
    </row>
    <row r="844" spans="1:3" x14ac:dyDescent="0.25">
      <c r="A844" s="1">
        <v>44960.853206018517</v>
      </c>
      <c r="B844">
        <v>-308</v>
      </c>
      <c r="C844">
        <v>7582342</v>
      </c>
    </row>
    <row r="845" spans="1:3" x14ac:dyDescent="0.25">
      <c r="A845" s="1">
        <v>44960.853263888886</v>
      </c>
      <c r="B845">
        <v>-308</v>
      </c>
      <c r="C845">
        <v>7582356</v>
      </c>
    </row>
    <row r="846" spans="1:3" x14ac:dyDescent="0.25">
      <c r="A846" s="1">
        <v>44960.853321759256</v>
      </c>
      <c r="B846">
        <v>-308</v>
      </c>
      <c r="C846">
        <v>7582356</v>
      </c>
    </row>
    <row r="847" spans="1:3" x14ac:dyDescent="0.25">
      <c r="A847" s="1">
        <v>44960.853379629632</v>
      </c>
      <c r="B847">
        <v>-308</v>
      </c>
      <c r="C847">
        <v>7582360</v>
      </c>
    </row>
    <row r="848" spans="1:3" x14ac:dyDescent="0.25">
      <c r="A848" s="1">
        <v>44960.853437500002</v>
      </c>
      <c r="B848">
        <v>-308</v>
      </c>
      <c r="C848">
        <v>7582342</v>
      </c>
    </row>
    <row r="849" spans="1:3" x14ac:dyDescent="0.25">
      <c r="A849" s="1">
        <v>44960.853495370371</v>
      </c>
      <c r="B849">
        <v>-308</v>
      </c>
      <c r="C849">
        <v>7582343</v>
      </c>
    </row>
    <row r="850" spans="1:3" x14ac:dyDescent="0.25">
      <c r="A850" s="1">
        <v>44960.85355324074</v>
      </c>
      <c r="B850">
        <v>-308</v>
      </c>
      <c r="C850">
        <v>7582333</v>
      </c>
    </row>
    <row r="851" spans="1:3" x14ac:dyDescent="0.25">
      <c r="A851" s="1">
        <v>44960.85361111111</v>
      </c>
      <c r="B851">
        <v>-308</v>
      </c>
      <c r="C851">
        <v>7582319</v>
      </c>
    </row>
    <row r="852" spans="1:3" x14ac:dyDescent="0.25">
      <c r="A852" s="1">
        <v>44960.853668981479</v>
      </c>
      <c r="B852">
        <v>-308</v>
      </c>
      <c r="C852">
        <v>7582337</v>
      </c>
    </row>
    <row r="853" spans="1:3" x14ac:dyDescent="0.25">
      <c r="A853" s="1">
        <v>44960.853726851848</v>
      </c>
      <c r="B853">
        <v>-308</v>
      </c>
      <c r="C853">
        <v>7582337</v>
      </c>
    </row>
    <row r="854" spans="1:3" x14ac:dyDescent="0.25">
      <c r="A854" s="1">
        <v>44960.853784722225</v>
      </c>
      <c r="B854">
        <v>-307</v>
      </c>
      <c r="C854">
        <v>7582351</v>
      </c>
    </row>
    <row r="855" spans="1:3" x14ac:dyDescent="0.25">
      <c r="A855" s="1">
        <v>44960.853842592594</v>
      </c>
      <c r="B855">
        <v>-308</v>
      </c>
      <c r="C855">
        <v>7582333</v>
      </c>
    </row>
    <row r="856" spans="1:3" x14ac:dyDescent="0.25">
      <c r="A856" s="1">
        <v>44960.853900462964</v>
      </c>
      <c r="B856">
        <v>-307</v>
      </c>
      <c r="C856">
        <v>7582318</v>
      </c>
    </row>
    <row r="857" spans="1:3" x14ac:dyDescent="0.25">
      <c r="A857" s="1">
        <v>44960.853958333333</v>
      </c>
      <c r="B857">
        <v>-308</v>
      </c>
      <c r="C857">
        <v>7582310</v>
      </c>
    </row>
    <row r="858" spans="1:3" x14ac:dyDescent="0.25">
      <c r="A858" s="1">
        <v>44960.854016203702</v>
      </c>
      <c r="B858">
        <v>-307</v>
      </c>
      <c r="C858">
        <v>7582295</v>
      </c>
    </row>
    <row r="859" spans="1:3" x14ac:dyDescent="0.25">
      <c r="A859" s="1">
        <v>44960.854074074072</v>
      </c>
      <c r="B859">
        <v>-307</v>
      </c>
      <c r="C859">
        <v>7582283</v>
      </c>
    </row>
    <row r="860" spans="1:3" x14ac:dyDescent="0.25">
      <c r="A860" s="1">
        <v>44960.854131944441</v>
      </c>
      <c r="B860">
        <v>-307</v>
      </c>
      <c r="C860">
        <v>7582283</v>
      </c>
    </row>
    <row r="861" spans="1:3" x14ac:dyDescent="0.25">
      <c r="A861" s="1">
        <v>44960.854189814818</v>
      </c>
      <c r="B861">
        <v>-307</v>
      </c>
      <c r="C861">
        <v>7582287</v>
      </c>
    </row>
    <row r="862" spans="1:3" x14ac:dyDescent="0.25">
      <c r="A862" s="1">
        <v>44960.854247685187</v>
      </c>
      <c r="B862">
        <v>-307</v>
      </c>
      <c r="C862">
        <v>7582295</v>
      </c>
    </row>
    <row r="863" spans="1:3" x14ac:dyDescent="0.25">
      <c r="A863" s="1">
        <v>44960.854305555556</v>
      </c>
      <c r="B863">
        <v>-307</v>
      </c>
      <c r="C863">
        <v>7582289</v>
      </c>
    </row>
    <row r="864" spans="1:3" x14ac:dyDescent="0.25">
      <c r="A864" s="1">
        <v>44960.854363425926</v>
      </c>
      <c r="B864">
        <v>-306</v>
      </c>
      <c r="C864">
        <v>7582265</v>
      </c>
    </row>
    <row r="865" spans="1:3" x14ac:dyDescent="0.25">
      <c r="A865" s="1">
        <v>44960.854421296295</v>
      </c>
      <c r="B865">
        <v>-307</v>
      </c>
      <c r="C865">
        <v>7582278</v>
      </c>
    </row>
    <row r="866" spans="1:3" x14ac:dyDescent="0.25">
      <c r="A866" s="1">
        <v>44960.854479166665</v>
      </c>
      <c r="B866">
        <v>-307</v>
      </c>
      <c r="C866">
        <v>7582286</v>
      </c>
    </row>
    <row r="867" spans="1:3" x14ac:dyDescent="0.25">
      <c r="A867" s="1">
        <v>44960.854537037034</v>
      </c>
      <c r="B867">
        <v>-306</v>
      </c>
      <c r="C867">
        <v>7582286</v>
      </c>
    </row>
    <row r="868" spans="1:3" x14ac:dyDescent="0.25">
      <c r="A868" s="1">
        <v>44960.854594907411</v>
      </c>
      <c r="B868">
        <v>-306</v>
      </c>
      <c r="C868">
        <v>7582273</v>
      </c>
    </row>
    <row r="869" spans="1:3" x14ac:dyDescent="0.25">
      <c r="A869" s="1">
        <v>44960.85465277778</v>
      </c>
      <c r="B869">
        <v>-306</v>
      </c>
      <c r="C869">
        <v>7582263</v>
      </c>
    </row>
    <row r="870" spans="1:3" x14ac:dyDescent="0.25">
      <c r="A870" s="1">
        <v>44960.854710648149</v>
      </c>
      <c r="B870">
        <v>-306</v>
      </c>
      <c r="C870">
        <v>7582251</v>
      </c>
    </row>
    <row r="871" spans="1:3" x14ac:dyDescent="0.25">
      <c r="A871" s="1">
        <v>44960.854768518519</v>
      </c>
      <c r="B871">
        <v>-306</v>
      </c>
      <c r="C871">
        <v>7582240</v>
      </c>
    </row>
    <row r="872" spans="1:3" x14ac:dyDescent="0.25">
      <c r="A872" s="1">
        <v>44960.854826388888</v>
      </c>
      <c r="B872">
        <v>-306</v>
      </c>
      <c r="C872">
        <v>7582256</v>
      </c>
    </row>
    <row r="873" spans="1:3" x14ac:dyDescent="0.25">
      <c r="A873" s="1">
        <v>44960.854884259257</v>
      </c>
      <c r="B873">
        <v>-305</v>
      </c>
      <c r="C873">
        <v>7582279</v>
      </c>
    </row>
    <row r="874" spans="1:3" x14ac:dyDescent="0.25">
      <c r="A874" s="1">
        <v>44960.854942129627</v>
      </c>
      <c r="B874">
        <v>-306</v>
      </c>
      <c r="C874">
        <v>7582279</v>
      </c>
    </row>
    <row r="875" spans="1:3" x14ac:dyDescent="0.25">
      <c r="A875" s="1">
        <v>44960.855000000003</v>
      </c>
      <c r="B875">
        <v>-306</v>
      </c>
      <c r="C875">
        <v>7582284</v>
      </c>
    </row>
    <row r="876" spans="1:3" x14ac:dyDescent="0.25">
      <c r="A876" s="1">
        <v>44960.855057870373</v>
      </c>
      <c r="B876">
        <v>-305</v>
      </c>
      <c r="C876">
        <v>7582269</v>
      </c>
    </row>
    <row r="877" spans="1:3" x14ac:dyDescent="0.25">
      <c r="A877" s="1">
        <v>44960.855115740742</v>
      </c>
      <c r="B877">
        <v>-305</v>
      </c>
      <c r="C877">
        <v>7582259</v>
      </c>
    </row>
    <row r="878" spans="1:3" x14ac:dyDescent="0.25">
      <c r="A878" s="1">
        <v>44960.855173611111</v>
      </c>
      <c r="B878">
        <v>-305</v>
      </c>
      <c r="C878">
        <v>7582250</v>
      </c>
    </row>
    <row r="879" spans="1:3" x14ac:dyDescent="0.25">
      <c r="A879" s="1">
        <v>44960.855231481481</v>
      </c>
      <c r="B879">
        <v>-305</v>
      </c>
      <c r="C879">
        <v>7582216</v>
      </c>
    </row>
    <row r="880" spans="1:3" x14ac:dyDescent="0.25">
      <c r="A880" s="1">
        <v>44960.85528935185</v>
      </c>
      <c r="B880">
        <v>-305</v>
      </c>
      <c r="C880">
        <v>7582216</v>
      </c>
    </row>
    <row r="881" spans="1:3" x14ac:dyDescent="0.25">
      <c r="A881" s="1">
        <v>44960.855347222219</v>
      </c>
      <c r="B881">
        <v>-305</v>
      </c>
      <c r="C881">
        <v>7582215</v>
      </c>
    </row>
    <row r="882" spans="1:3" x14ac:dyDescent="0.25">
      <c r="A882" s="1">
        <v>44960.855405092596</v>
      </c>
      <c r="B882">
        <v>-305</v>
      </c>
      <c r="C882">
        <v>7582232</v>
      </c>
    </row>
    <row r="883" spans="1:3" x14ac:dyDescent="0.25">
      <c r="A883" s="1">
        <v>44960.855462962965</v>
      </c>
      <c r="B883">
        <v>-305</v>
      </c>
      <c r="C883">
        <v>7582227</v>
      </c>
    </row>
    <row r="884" spans="1:3" x14ac:dyDescent="0.25">
      <c r="A884" s="1">
        <v>44960.855520833335</v>
      </c>
      <c r="B884">
        <v>-305</v>
      </c>
      <c r="C884">
        <v>7582206</v>
      </c>
    </row>
    <row r="885" spans="1:3" x14ac:dyDescent="0.25">
      <c r="A885" s="1">
        <v>44960.855578703704</v>
      </c>
      <c r="B885">
        <v>-305</v>
      </c>
      <c r="C885">
        <v>7582203</v>
      </c>
    </row>
    <row r="886" spans="1:3" x14ac:dyDescent="0.25">
      <c r="A886" s="1">
        <v>44960.855636574073</v>
      </c>
      <c r="B886">
        <v>-305</v>
      </c>
      <c r="C886">
        <v>7582201</v>
      </c>
    </row>
    <row r="887" spans="1:3" x14ac:dyDescent="0.25">
      <c r="A887" s="1">
        <v>44960.855694444443</v>
      </c>
      <c r="B887">
        <v>-305</v>
      </c>
      <c r="C887">
        <v>7582201</v>
      </c>
    </row>
    <row r="888" spans="1:3" x14ac:dyDescent="0.25">
      <c r="A888" s="1">
        <v>44960.855752314812</v>
      </c>
      <c r="B888">
        <v>-305</v>
      </c>
      <c r="C888">
        <v>7582204</v>
      </c>
    </row>
    <row r="889" spans="1:3" x14ac:dyDescent="0.25">
      <c r="A889" s="1">
        <v>44960.855810185189</v>
      </c>
      <c r="B889">
        <v>-305</v>
      </c>
      <c r="C889">
        <v>7582201</v>
      </c>
    </row>
    <row r="890" spans="1:3" x14ac:dyDescent="0.25">
      <c r="A890" s="1">
        <v>44960.855868055558</v>
      </c>
      <c r="B890">
        <v>-305</v>
      </c>
      <c r="C890">
        <v>7582177</v>
      </c>
    </row>
    <row r="891" spans="1:3" x14ac:dyDescent="0.25">
      <c r="A891" s="1">
        <v>44960.855925925927</v>
      </c>
      <c r="B891">
        <v>-305</v>
      </c>
      <c r="C891">
        <v>7582168</v>
      </c>
    </row>
    <row r="892" spans="1:3" x14ac:dyDescent="0.25">
      <c r="A892" s="1">
        <v>44960.855983796297</v>
      </c>
      <c r="B892">
        <v>-305</v>
      </c>
      <c r="C892">
        <v>7582150</v>
      </c>
    </row>
    <row r="893" spans="1:3" x14ac:dyDescent="0.25">
      <c r="A893" s="1">
        <v>44960.856041666666</v>
      </c>
      <c r="B893">
        <v>-305</v>
      </c>
      <c r="C893">
        <v>7582151</v>
      </c>
    </row>
    <row r="894" spans="1:3" x14ac:dyDescent="0.25">
      <c r="A894" s="1">
        <v>44960.856099537035</v>
      </c>
      <c r="B894">
        <v>-305</v>
      </c>
      <c r="C894">
        <v>7582151</v>
      </c>
    </row>
    <row r="895" spans="1:3" x14ac:dyDescent="0.25">
      <c r="A895" s="1">
        <v>44960.856157407405</v>
      </c>
      <c r="B895">
        <v>-304</v>
      </c>
      <c r="C895">
        <v>7582162</v>
      </c>
    </row>
    <row r="896" spans="1:3" x14ac:dyDescent="0.25">
      <c r="A896" s="1">
        <v>44960.856215277781</v>
      </c>
      <c r="B896">
        <v>-304</v>
      </c>
      <c r="C896">
        <v>7582142</v>
      </c>
    </row>
    <row r="897" spans="1:3" x14ac:dyDescent="0.25">
      <c r="A897" s="1">
        <v>44960.856273148151</v>
      </c>
      <c r="B897">
        <v>-304</v>
      </c>
      <c r="C897">
        <v>7582101</v>
      </c>
    </row>
    <row r="898" spans="1:3" x14ac:dyDescent="0.25">
      <c r="A898" s="1">
        <v>44960.85633101852</v>
      </c>
      <c r="B898">
        <v>-304</v>
      </c>
      <c r="C898">
        <v>7582108</v>
      </c>
    </row>
    <row r="899" spans="1:3" x14ac:dyDescent="0.25">
      <c r="A899" s="1">
        <v>44960.856388888889</v>
      </c>
      <c r="B899">
        <v>-304</v>
      </c>
      <c r="C899">
        <v>7582127</v>
      </c>
    </row>
    <row r="900" spans="1:3" x14ac:dyDescent="0.25">
      <c r="A900" s="1">
        <v>44960.856446759259</v>
      </c>
      <c r="B900">
        <v>-304</v>
      </c>
      <c r="C900">
        <v>7582146</v>
      </c>
    </row>
    <row r="901" spans="1:3" x14ac:dyDescent="0.25">
      <c r="A901" s="1">
        <v>44960.856504629628</v>
      </c>
      <c r="B901">
        <v>-304</v>
      </c>
      <c r="C901">
        <v>7582146</v>
      </c>
    </row>
    <row r="902" spans="1:3" x14ac:dyDescent="0.25">
      <c r="A902" s="1">
        <v>44960.856562499997</v>
      </c>
      <c r="B902">
        <v>-304</v>
      </c>
      <c r="C902">
        <v>7582140</v>
      </c>
    </row>
    <row r="903" spans="1:3" x14ac:dyDescent="0.25">
      <c r="A903" s="1">
        <v>44960.856620370374</v>
      </c>
      <c r="B903">
        <v>-304</v>
      </c>
      <c r="C903">
        <v>7582102</v>
      </c>
    </row>
    <row r="904" spans="1:3" x14ac:dyDescent="0.25">
      <c r="A904" s="1">
        <v>44960.856678240743</v>
      </c>
      <c r="B904">
        <v>-304</v>
      </c>
      <c r="C904">
        <v>7582106</v>
      </c>
    </row>
    <row r="905" spans="1:3" x14ac:dyDescent="0.25">
      <c r="A905" s="1">
        <v>44960.856736111113</v>
      </c>
      <c r="B905">
        <v>-303</v>
      </c>
      <c r="C905">
        <v>7582085</v>
      </c>
    </row>
    <row r="906" spans="1:3" x14ac:dyDescent="0.25">
      <c r="A906" s="1">
        <v>44960.856793981482</v>
      </c>
      <c r="B906">
        <v>-303</v>
      </c>
      <c r="C906">
        <v>7582079</v>
      </c>
    </row>
    <row r="907" spans="1:3" x14ac:dyDescent="0.25">
      <c r="A907" s="1">
        <v>44960.856851851851</v>
      </c>
      <c r="B907">
        <v>-303</v>
      </c>
      <c r="C907">
        <v>7582106</v>
      </c>
    </row>
    <row r="908" spans="1:3" x14ac:dyDescent="0.25">
      <c r="A908" s="1">
        <v>44960.856909722221</v>
      </c>
      <c r="B908">
        <v>-303</v>
      </c>
      <c r="C908">
        <v>7582106</v>
      </c>
    </row>
    <row r="909" spans="1:3" x14ac:dyDescent="0.25">
      <c r="A909" s="1">
        <v>44960.85696759259</v>
      </c>
      <c r="B909">
        <v>-303</v>
      </c>
      <c r="C909">
        <v>7582115</v>
      </c>
    </row>
    <row r="910" spans="1:3" x14ac:dyDescent="0.25">
      <c r="A910" s="1">
        <v>44960.857025462959</v>
      </c>
      <c r="B910">
        <v>-304</v>
      </c>
      <c r="C910">
        <v>7582117</v>
      </c>
    </row>
    <row r="911" spans="1:3" x14ac:dyDescent="0.25">
      <c r="A911" s="1">
        <v>44960.857083333336</v>
      </c>
      <c r="B911">
        <v>-303</v>
      </c>
      <c r="C911">
        <v>7582118</v>
      </c>
    </row>
    <row r="912" spans="1:3" x14ac:dyDescent="0.25">
      <c r="A912" s="1">
        <v>44960.857141203705</v>
      </c>
      <c r="B912">
        <v>-303</v>
      </c>
      <c r="C912">
        <v>7582101</v>
      </c>
    </row>
    <row r="913" spans="1:3" x14ac:dyDescent="0.25">
      <c r="A913" s="1">
        <v>44960.857199074075</v>
      </c>
      <c r="B913">
        <v>-303</v>
      </c>
      <c r="C913">
        <v>7582068</v>
      </c>
    </row>
    <row r="914" spans="1:3" x14ac:dyDescent="0.25">
      <c r="A914" s="1">
        <v>44960.857256944444</v>
      </c>
      <c r="B914">
        <v>-303</v>
      </c>
      <c r="C914">
        <v>7582048</v>
      </c>
    </row>
    <row r="915" spans="1:3" x14ac:dyDescent="0.25">
      <c r="A915" s="1">
        <v>44960.857314814813</v>
      </c>
      <c r="B915">
        <v>-303</v>
      </c>
      <c r="C915">
        <v>7582048</v>
      </c>
    </row>
    <row r="916" spans="1:3" x14ac:dyDescent="0.25">
      <c r="A916" s="1">
        <v>44960.857372685183</v>
      </c>
      <c r="B916">
        <v>-303</v>
      </c>
      <c r="C916">
        <v>7582058</v>
      </c>
    </row>
    <row r="917" spans="1:3" x14ac:dyDescent="0.25">
      <c r="A917" s="1">
        <v>44960.857430555552</v>
      </c>
      <c r="B917">
        <v>-303</v>
      </c>
      <c r="C917">
        <v>7582071</v>
      </c>
    </row>
    <row r="918" spans="1:3" x14ac:dyDescent="0.25">
      <c r="A918" s="1">
        <v>44960.857488425929</v>
      </c>
      <c r="B918">
        <v>-303</v>
      </c>
      <c r="C918">
        <v>7582060</v>
      </c>
    </row>
    <row r="919" spans="1:3" x14ac:dyDescent="0.25">
      <c r="A919" s="1">
        <v>44960.857546296298</v>
      </c>
      <c r="B919">
        <v>-303</v>
      </c>
      <c r="C919">
        <v>7582046</v>
      </c>
    </row>
    <row r="920" spans="1:3" x14ac:dyDescent="0.25">
      <c r="A920" s="1">
        <v>44960.857604166667</v>
      </c>
      <c r="B920">
        <v>-303</v>
      </c>
      <c r="C920">
        <v>7582046</v>
      </c>
    </row>
    <row r="921" spans="1:3" x14ac:dyDescent="0.25">
      <c r="A921" s="1">
        <v>44960.857662037037</v>
      </c>
      <c r="B921">
        <v>-303</v>
      </c>
      <c r="C921">
        <v>7582038</v>
      </c>
    </row>
    <row r="922" spans="1:3" x14ac:dyDescent="0.25">
      <c r="A922" s="1">
        <v>44960.857719907406</v>
      </c>
      <c r="B922">
        <v>-303</v>
      </c>
      <c r="C922">
        <v>7582038</v>
      </c>
    </row>
    <row r="923" spans="1:3" x14ac:dyDescent="0.25">
      <c r="A923" s="1">
        <v>44960.857777777775</v>
      </c>
      <c r="B923">
        <v>-303</v>
      </c>
      <c r="C923">
        <v>7582048</v>
      </c>
    </row>
    <row r="924" spans="1:3" x14ac:dyDescent="0.25">
      <c r="A924" s="1">
        <v>44960.857835648145</v>
      </c>
      <c r="B924">
        <v>-303</v>
      </c>
      <c r="C924">
        <v>7582055</v>
      </c>
    </row>
    <row r="925" spans="1:3" x14ac:dyDescent="0.25">
      <c r="A925" s="1">
        <v>44960.857893518521</v>
      </c>
      <c r="B925">
        <v>-303</v>
      </c>
      <c r="C925">
        <v>7582046</v>
      </c>
    </row>
    <row r="926" spans="1:3" x14ac:dyDescent="0.25">
      <c r="A926" s="1">
        <v>44960.857951388891</v>
      </c>
      <c r="B926">
        <v>-302</v>
      </c>
      <c r="C926">
        <v>7582037</v>
      </c>
    </row>
    <row r="927" spans="1:3" x14ac:dyDescent="0.25">
      <c r="A927" s="1">
        <v>44960.85800925926</v>
      </c>
      <c r="B927">
        <v>-302</v>
      </c>
      <c r="C927">
        <v>7582009</v>
      </c>
    </row>
    <row r="928" spans="1:3" x14ac:dyDescent="0.25">
      <c r="A928" s="1">
        <v>44960.858067129629</v>
      </c>
      <c r="B928">
        <v>-302</v>
      </c>
      <c r="C928">
        <v>7582012</v>
      </c>
    </row>
    <row r="929" spans="1:3" x14ac:dyDescent="0.25">
      <c r="A929" s="1">
        <v>44960.858124999999</v>
      </c>
      <c r="B929">
        <v>-302</v>
      </c>
      <c r="C929">
        <v>7582012</v>
      </c>
    </row>
    <row r="930" spans="1:3" x14ac:dyDescent="0.25">
      <c r="A930" s="1">
        <v>44960.858182870368</v>
      </c>
      <c r="B930">
        <v>-303</v>
      </c>
      <c r="C930">
        <v>7582020</v>
      </c>
    </row>
    <row r="931" spans="1:3" x14ac:dyDescent="0.25">
      <c r="A931" s="1">
        <v>44960.858240740738</v>
      </c>
      <c r="B931">
        <v>-302</v>
      </c>
      <c r="C931">
        <v>7582014</v>
      </c>
    </row>
    <row r="932" spans="1:3" x14ac:dyDescent="0.25">
      <c r="A932" s="1">
        <v>44960.858298611114</v>
      </c>
      <c r="B932">
        <v>-302</v>
      </c>
      <c r="C932">
        <v>7581994</v>
      </c>
    </row>
    <row r="933" spans="1:3" x14ac:dyDescent="0.25">
      <c r="A933" s="1">
        <v>44960.858356481483</v>
      </c>
      <c r="B933">
        <v>-302</v>
      </c>
      <c r="C933">
        <v>7581973</v>
      </c>
    </row>
    <row r="934" spans="1:3" x14ac:dyDescent="0.25">
      <c r="A934" s="1">
        <v>44960.858414351853</v>
      </c>
      <c r="B934">
        <v>-302</v>
      </c>
      <c r="C934">
        <v>7581989</v>
      </c>
    </row>
    <row r="935" spans="1:3" x14ac:dyDescent="0.25">
      <c r="A935" s="1">
        <v>44960.858472222222</v>
      </c>
      <c r="B935">
        <v>-302</v>
      </c>
      <c r="C935">
        <v>7581995</v>
      </c>
    </row>
    <row r="936" spans="1:3" x14ac:dyDescent="0.25">
      <c r="A936" s="1">
        <v>44960.858530092592</v>
      </c>
      <c r="B936">
        <v>-302</v>
      </c>
      <c r="C936">
        <v>7581995</v>
      </c>
    </row>
    <row r="937" spans="1:3" x14ac:dyDescent="0.25">
      <c r="A937" s="1">
        <v>44960.858587962961</v>
      </c>
      <c r="B937">
        <v>-302</v>
      </c>
      <c r="C937">
        <v>7581985</v>
      </c>
    </row>
    <row r="938" spans="1:3" x14ac:dyDescent="0.25">
      <c r="A938" s="1">
        <v>44960.85864583333</v>
      </c>
      <c r="B938">
        <v>-302</v>
      </c>
      <c r="C938">
        <v>7581982</v>
      </c>
    </row>
    <row r="939" spans="1:3" x14ac:dyDescent="0.25">
      <c r="A939" s="1">
        <v>44960.858703703707</v>
      </c>
      <c r="B939">
        <v>-302</v>
      </c>
      <c r="C939">
        <v>7581979</v>
      </c>
    </row>
    <row r="940" spans="1:3" x14ac:dyDescent="0.25">
      <c r="A940" s="1">
        <v>44960.858761574076</v>
      </c>
      <c r="B940">
        <v>-302</v>
      </c>
      <c r="C940">
        <v>7581972</v>
      </c>
    </row>
    <row r="941" spans="1:3" x14ac:dyDescent="0.25">
      <c r="A941" s="1">
        <v>44960.858819444446</v>
      </c>
      <c r="B941">
        <v>-302</v>
      </c>
      <c r="C941">
        <v>7581956</v>
      </c>
    </row>
    <row r="942" spans="1:3" x14ac:dyDescent="0.25">
      <c r="A942" s="1">
        <v>44960.858877314815</v>
      </c>
      <c r="B942">
        <v>-302</v>
      </c>
      <c r="C942">
        <v>7581954</v>
      </c>
    </row>
    <row r="943" spans="1:3" x14ac:dyDescent="0.25">
      <c r="A943" s="1">
        <v>44960.858935185184</v>
      </c>
      <c r="B943">
        <v>-302</v>
      </c>
      <c r="C943">
        <v>7581954</v>
      </c>
    </row>
    <row r="944" spans="1:3" x14ac:dyDescent="0.25">
      <c r="A944" s="1">
        <v>44960.858993055554</v>
      </c>
      <c r="B944">
        <v>-301</v>
      </c>
      <c r="C944">
        <v>7581968</v>
      </c>
    </row>
    <row r="945" spans="1:3" x14ac:dyDescent="0.25">
      <c r="A945" s="1">
        <v>44960.859050925923</v>
      </c>
      <c r="B945">
        <v>-301</v>
      </c>
      <c r="C945">
        <v>7581963</v>
      </c>
    </row>
    <row r="946" spans="1:3" x14ac:dyDescent="0.25">
      <c r="A946" s="1">
        <v>44960.8591087963</v>
      </c>
      <c r="B946">
        <v>-301</v>
      </c>
      <c r="C946">
        <v>7581976</v>
      </c>
    </row>
    <row r="947" spans="1:3" x14ac:dyDescent="0.25">
      <c r="A947" s="1">
        <v>44960.859166666669</v>
      </c>
      <c r="B947">
        <v>-301</v>
      </c>
      <c r="C947">
        <v>7581981</v>
      </c>
    </row>
    <row r="948" spans="1:3" x14ac:dyDescent="0.25">
      <c r="A948" s="1">
        <v>44960.859224537038</v>
      </c>
      <c r="B948">
        <v>-301</v>
      </c>
      <c r="C948">
        <v>7581968</v>
      </c>
    </row>
    <row r="949" spans="1:3" x14ac:dyDescent="0.25">
      <c r="A949" s="1">
        <v>44960.859282407408</v>
      </c>
      <c r="B949">
        <v>-301</v>
      </c>
      <c r="C949">
        <v>7581974</v>
      </c>
    </row>
    <row r="950" spans="1:3" x14ac:dyDescent="0.25">
      <c r="A950" s="1">
        <v>44960.859340277777</v>
      </c>
      <c r="B950">
        <v>-301</v>
      </c>
      <c r="C950">
        <v>7581974</v>
      </c>
    </row>
    <row r="951" spans="1:3" x14ac:dyDescent="0.25">
      <c r="A951" s="1">
        <v>44960.859398148146</v>
      </c>
      <c r="B951">
        <v>-301</v>
      </c>
      <c r="C951">
        <v>7581984</v>
      </c>
    </row>
    <row r="952" spans="1:3" x14ac:dyDescent="0.25">
      <c r="A952" s="1">
        <v>44960.859456018516</v>
      </c>
      <c r="B952">
        <v>-301</v>
      </c>
      <c r="C952">
        <v>7582004</v>
      </c>
    </row>
    <row r="953" spans="1:3" x14ac:dyDescent="0.25">
      <c r="A953" s="1">
        <v>44960.859513888892</v>
      </c>
      <c r="B953">
        <v>-301</v>
      </c>
      <c r="C953">
        <v>7582007</v>
      </c>
    </row>
    <row r="954" spans="1:3" x14ac:dyDescent="0.25">
      <c r="A954" s="1">
        <v>44960.859571759262</v>
      </c>
      <c r="B954">
        <v>-301</v>
      </c>
      <c r="C954">
        <v>7581992</v>
      </c>
    </row>
    <row r="955" spans="1:3" x14ac:dyDescent="0.25">
      <c r="A955" s="1">
        <v>44960.859629629631</v>
      </c>
      <c r="B955">
        <v>-301</v>
      </c>
      <c r="C955">
        <v>7581975</v>
      </c>
    </row>
    <row r="956" spans="1:3" x14ac:dyDescent="0.25">
      <c r="A956" s="1">
        <v>44960.8596875</v>
      </c>
      <c r="B956">
        <v>-301</v>
      </c>
      <c r="C956">
        <v>7581975</v>
      </c>
    </row>
    <row r="957" spans="1:3" x14ac:dyDescent="0.25">
      <c r="A957" s="1">
        <v>44960.85974537037</v>
      </c>
      <c r="B957">
        <v>-301</v>
      </c>
      <c r="C957">
        <v>7581965</v>
      </c>
    </row>
    <row r="958" spans="1:3" x14ac:dyDescent="0.25">
      <c r="A958" s="1">
        <v>44960.859803240739</v>
      </c>
      <c r="B958">
        <v>-301</v>
      </c>
      <c r="C958">
        <v>7581983</v>
      </c>
    </row>
    <row r="959" spans="1:3" x14ac:dyDescent="0.25">
      <c r="A959" s="1">
        <v>44960.859861111108</v>
      </c>
      <c r="B959">
        <v>-301</v>
      </c>
      <c r="C959">
        <v>7582003</v>
      </c>
    </row>
    <row r="960" spans="1:3" x14ac:dyDescent="0.25">
      <c r="A960" s="1">
        <v>44960.859918981485</v>
      </c>
      <c r="B960">
        <v>-301</v>
      </c>
      <c r="C960">
        <v>7581980</v>
      </c>
    </row>
    <row r="961" spans="1:3" x14ac:dyDescent="0.25">
      <c r="A961" s="1">
        <v>44960.859976851854</v>
      </c>
      <c r="B961">
        <v>-301</v>
      </c>
      <c r="C961">
        <v>7581962</v>
      </c>
    </row>
    <row r="962" spans="1:3" x14ac:dyDescent="0.25">
      <c r="A962" s="1">
        <v>44960.860034722224</v>
      </c>
      <c r="B962">
        <v>-301</v>
      </c>
      <c r="C962">
        <v>7581968</v>
      </c>
    </row>
    <row r="963" spans="1:3" x14ac:dyDescent="0.25">
      <c r="A963" s="1">
        <v>44960.860092592593</v>
      </c>
      <c r="B963">
        <v>-301</v>
      </c>
      <c r="C963">
        <v>7581968</v>
      </c>
    </row>
    <row r="964" spans="1:3" x14ac:dyDescent="0.25">
      <c r="A964" s="1">
        <v>44960.860150462962</v>
      </c>
      <c r="B964">
        <v>-301</v>
      </c>
      <c r="C964">
        <v>7581949</v>
      </c>
    </row>
    <row r="965" spans="1:3" x14ac:dyDescent="0.25">
      <c r="A965" s="1">
        <v>44960.860208333332</v>
      </c>
      <c r="B965">
        <v>-301</v>
      </c>
      <c r="C965">
        <v>7581939</v>
      </c>
    </row>
    <row r="966" spans="1:3" x14ac:dyDescent="0.25">
      <c r="A966" s="1">
        <v>44960.860266203701</v>
      </c>
      <c r="B966">
        <v>-301</v>
      </c>
      <c r="C966">
        <v>7581918</v>
      </c>
    </row>
    <row r="967" spans="1:3" x14ac:dyDescent="0.25">
      <c r="A967" s="1">
        <v>44960.860324074078</v>
      </c>
      <c r="B967">
        <v>-301</v>
      </c>
      <c r="C967">
        <v>7581908</v>
      </c>
    </row>
    <row r="968" spans="1:3" x14ac:dyDescent="0.25">
      <c r="A968" s="1">
        <v>44960.860381944447</v>
      </c>
      <c r="B968">
        <v>-301</v>
      </c>
      <c r="C968">
        <v>7581923</v>
      </c>
    </row>
    <row r="969" spans="1:3" x14ac:dyDescent="0.25">
      <c r="A969" s="1">
        <v>44960.860439814816</v>
      </c>
      <c r="B969">
        <v>-301</v>
      </c>
      <c r="C969">
        <v>7581915</v>
      </c>
    </row>
    <row r="970" spans="1:3" x14ac:dyDescent="0.25">
      <c r="A970" s="1">
        <v>44960.860497685186</v>
      </c>
      <c r="B970">
        <v>-300</v>
      </c>
      <c r="C970">
        <v>7581915</v>
      </c>
    </row>
    <row r="971" spans="1:3" x14ac:dyDescent="0.25">
      <c r="A971" s="1">
        <v>44960.860555555555</v>
      </c>
      <c r="B971">
        <v>-300</v>
      </c>
      <c r="C971">
        <v>7581911</v>
      </c>
    </row>
    <row r="972" spans="1:3" x14ac:dyDescent="0.25">
      <c r="A972" s="1">
        <v>44960.860613425924</v>
      </c>
      <c r="B972">
        <v>-300</v>
      </c>
      <c r="C972">
        <v>7581933</v>
      </c>
    </row>
    <row r="973" spans="1:3" x14ac:dyDescent="0.25">
      <c r="A973" s="1">
        <v>44960.860671296294</v>
      </c>
      <c r="B973">
        <v>-300</v>
      </c>
      <c r="C973">
        <v>7581937</v>
      </c>
    </row>
    <row r="974" spans="1:3" x14ac:dyDescent="0.25">
      <c r="A974" s="1">
        <v>44960.860729166663</v>
      </c>
      <c r="B974">
        <v>-300</v>
      </c>
      <c r="C974">
        <v>7581947</v>
      </c>
    </row>
    <row r="975" spans="1:3" x14ac:dyDescent="0.25">
      <c r="A975" s="1">
        <v>44960.86078703704</v>
      </c>
      <c r="B975">
        <v>-300</v>
      </c>
      <c r="C975">
        <v>7581958</v>
      </c>
    </row>
    <row r="976" spans="1:3" x14ac:dyDescent="0.25">
      <c r="A976" s="1">
        <v>44960.860844907409</v>
      </c>
      <c r="B976">
        <v>-300</v>
      </c>
      <c r="C976">
        <v>7581935</v>
      </c>
    </row>
    <row r="977" spans="1:3" x14ac:dyDescent="0.25">
      <c r="A977" s="1">
        <v>44960.860902777778</v>
      </c>
      <c r="B977">
        <v>-300</v>
      </c>
      <c r="C977">
        <v>7581935</v>
      </c>
    </row>
    <row r="978" spans="1:3" x14ac:dyDescent="0.25">
      <c r="A978" s="1">
        <v>44960.860960648148</v>
      </c>
      <c r="B978">
        <v>-300</v>
      </c>
      <c r="C978">
        <v>7581930</v>
      </c>
    </row>
    <row r="979" spans="1:3" x14ac:dyDescent="0.25">
      <c r="A979" s="1">
        <v>44960.861018518517</v>
      </c>
      <c r="B979">
        <v>-300</v>
      </c>
      <c r="C979">
        <v>7581942</v>
      </c>
    </row>
    <row r="980" spans="1:3" x14ac:dyDescent="0.25">
      <c r="A980" s="1">
        <v>44960.861076388886</v>
      </c>
      <c r="B980">
        <v>-300</v>
      </c>
      <c r="C980">
        <v>7581911</v>
      </c>
    </row>
    <row r="981" spans="1:3" x14ac:dyDescent="0.25">
      <c r="A981" s="1">
        <v>44960.861134259256</v>
      </c>
      <c r="B981">
        <v>-300</v>
      </c>
      <c r="C981">
        <v>7581896</v>
      </c>
    </row>
    <row r="982" spans="1:3" x14ac:dyDescent="0.25">
      <c r="A982" s="1">
        <v>44960.861192129632</v>
      </c>
      <c r="B982">
        <v>-300</v>
      </c>
      <c r="C982">
        <v>7581910</v>
      </c>
    </row>
    <row r="983" spans="1:3" x14ac:dyDescent="0.25">
      <c r="A983" s="1">
        <v>44960.861250000002</v>
      </c>
      <c r="B983">
        <v>-300</v>
      </c>
      <c r="C983">
        <v>7581900</v>
      </c>
    </row>
    <row r="984" spans="1:3" x14ac:dyDescent="0.25">
      <c r="A984" s="1">
        <v>44960.861307870371</v>
      </c>
      <c r="B984">
        <v>-300</v>
      </c>
      <c r="C984">
        <v>7581900</v>
      </c>
    </row>
    <row r="985" spans="1:3" x14ac:dyDescent="0.25">
      <c r="A985" s="1">
        <v>44960.86136574074</v>
      </c>
      <c r="B985">
        <v>-300</v>
      </c>
      <c r="C985">
        <v>7581888</v>
      </c>
    </row>
    <row r="986" spans="1:3" x14ac:dyDescent="0.25">
      <c r="A986" s="1">
        <v>44960.86142361111</v>
      </c>
      <c r="B986">
        <v>-300</v>
      </c>
      <c r="C986">
        <v>7581887</v>
      </c>
    </row>
    <row r="987" spans="1:3" x14ac:dyDescent="0.25">
      <c r="A987" s="1">
        <v>44960.861481481479</v>
      </c>
      <c r="B987">
        <v>-300</v>
      </c>
      <c r="C987">
        <v>7581863</v>
      </c>
    </row>
    <row r="988" spans="1:3" x14ac:dyDescent="0.25">
      <c r="A988" s="1">
        <v>44960.861539351848</v>
      </c>
      <c r="B988">
        <v>-301</v>
      </c>
      <c r="C988">
        <v>7581876</v>
      </c>
    </row>
    <row r="989" spans="1:3" x14ac:dyDescent="0.25">
      <c r="A989" s="1">
        <v>44960.861597222225</v>
      </c>
      <c r="B989">
        <v>-300</v>
      </c>
      <c r="C989">
        <v>7581889</v>
      </c>
    </row>
    <row r="990" spans="1:3" x14ac:dyDescent="0.25">
      <c r="A990" s="1">
        <v>44960.861655092594</v>
      </c>
      <c r="B990">
        <v>-300</v>
      </c>
      <c r="C990">
        <v>7581854</v>
      </c>
    </row>
    <row r="991" spans="1:3" x14ac:dyDescent="0.25">
      <c r="A991" s="1">
        <v>44960.861712962964</v>
      </c>
      <c r="B991">
        <v>-300</v>
      </c>
      <c r="C991">
        <v>7581854</v>
      </c>
    </row>
    <row r="992" spans="1:3" x14ac:dyDescent="0.25">
      <c r="A992" s="1">
        <v>44960.861770833333</v>
      </c>
      <c r="B992">
        <v>-300</v>
      </c>
      <c r="C992">
        <v>7581842</v>
      </c>
    </row>
    <row r="993" spans="1:3" x14ac:dyDescent="0.25">
      <c r="A993" s="1">
        <v>44960.861828703702</v>
      </c>
      <c r="B993">
        <v>-300</v>
      </c>
      <c r="C993">
        <v>7581863</v>
      </c>
    </row>
    <row r="994" spans="1:3" x14ac:dyDescent="0.25">
      <c r="A994" s="1">
        <v>44960.861886574072</v>
      </c>
      <c r="B994">
        <v>-300</v>
      </c>
      <c r="C994">
        <v>7581870</v>
      </c>
    </row>
    <row r="995" spans="1:3" x14ac:dyDescent="0.25">
      <c r="A995" s="1">
        <v>44960.861944444441</v>
      </c>
      <c r="B995">
        <v>-300</v>
      </c>
      <c r="C995">
        <v>7581867</v>
      </c>
    </row>
    <row r="996" spans="1:3" x14ac:dyDescent="0.25">
      <c r="A996" s="1">
        <v>44960.862002314818</v>
      </c>
      <c r="B996">
        <v>-300</v>
      </c>
      <c r="C996">
        <v>7581885</v>
      </c>
    </row>
    <row r="997" spans="1:3" x14ac:dyDescent="0.25">
      <c r="A997" s="1">
        <v>44960.862060185187</v>
      </c>
      <c r="B997">
        <v>-299</v>
      </c>
      <c r="C997">
        <v>7581874</v>
      </c>
    </row>
    <row r="998" spans="1:3" x14ac:dyDescent="0.25">
      <c r="A998" s="1">
        <v>44960.862118055556</v>
      </c>
      <c r="B998">
        <v>-300</v>
      </c>
      <c r="C998">
        <v>7581874</v>
      </c>
    </row>
    <row r="999" spans="1:3" x14ac:dyDescent="0.25">
      <c r="A999" s="1">
        <v>44960.862175925926</v>
      </c>
      <c r="B999">
        <v>-299</v>
      </c>
      <c r="C999">
        <v>7581848</v>
      </c>
    </row>
    <row r="1000" spans="1:3" x14ac:dyDescent="0.25">
      <c r="A1000" s="1">
        <v>44960.862233796295</v>
      </c>
      <c r="B1000">
        <v>-299</v>
      </c>
      <c r="C1000">
        <v>7581866</v>
      </c>
    </row>
    <row r="1001" spans="1:3" x14ac:dyDescent="0.25">
      <c r="A1001" s="1">
        <v>44960.862291666665</v>
      </c>
      <c r="B1001">
        <v>-299</v>
      </c>
      <c r="C1001">
        <v>7581891</v>
      </c>
    </row>
    <row r="1002" spans="1:3" x14ac:dyDescent="0.25">
      <c r="A1002" s="1">
        <v>44960.862349537034</v>
      </c>
      <c r="B1002">
        <v>-299</v>
      </c>
      <c r="C1002">
        <v>7581912</v>
      </c>
    </row>
    <row r="1003" spans="1:3" x14ac:dyDescent="0.25">
      <c r="A1003" s="1">
        <v>44960.862407407411</v>
      </c>
      <c r="B1003">
        <v>-299</v>
      </c>
      <c r="C1003">
        <v>7581909</v>
      </c>
    </row>
    <row r="1004" spans="1:3" x14ac:dyDescent="0.25">
      <c r="A1004" s="1">
        <v>44960.86246527778</v>
      </c>
      <c r="B1004">
        <v>-299</v>
      </c>
      <c r="C1004">
        <v>7581895</v>
      </c>
    </row>
    <row r="1005" spans="1:3" x14ac:dyDescent="0.25">
      <c r="A1005" s="1">
        <v>44960.862523148149</v>
      </c>
      <c r="B1005">
        <v>-300</v>
      </c>
      <c r="C1005">
        <v>7581895</v>
      </c>
    </row>
    <row r="1006" spans="1:3" x14ac:dyDescent="0.25">
      <c r="A1006" s="1">
        <v>44960.862581018519</v>
      </c>
      <c r="B1006">
        <v>-299</v>
      </c>
      <c r="C1006">
        <v>7581907</v>
      </c>
    </row>
    <row r="1007" spans="1:3" x14ac:dyDescent="0.25">
      <c r="A1007" s="1">
        <v>44960.862638888888</v>
      </c>
      <c r="B1007">
        <v>-299</v>
      </c>
      <c r="C1007">
        <v>7581920</v>
      </c>
    </row>
    <row r="1008" spans="1:3" x14ac:dyDescent="0.25">
      <c r="A1008" s="1">
        <v>44960.862696759257</v>
      </c>
      <c r="B1008">
        <v>-300</v>
      </c>
      <c r="C1008">
        <v>7581908</v>
      </c>
    </row>
    <row r="1009" spans="1:3" x14ac:dyDescent="0.25">
      <c r="A1009" s="1">
        <v>44960.862754629627</v>
      </c>
      <c r="B1009">
        <v>-300</v>
      </c>
      <c r="C1009">
        <v>7581893</v>
      </c>
    </row>
    <row r="1010" spans="1:3" x14ac:dyDescent="0.25">
      <c r="A1010" s="1">
        <v>44960.862812500003</v>
      </c>
      <c r="B1010">
        <v>-300</v>
      </c>
      <c r="C1010">
        <v>7581909</v>
      </c>
    </row>
    <row r="1011" spans="1:3" x14ac:dyDescent="0.25">
      <c r="A1011" s="1">
        <v>44960.862870370373</v>
      </c>
      <c r="B1011">
        <v>-300</v>
      </c>
      <c r="C1011">
        <v>7581909</v>
      </c>
    </row>
    <row r="1012" spans="1:3" x14ac:dyDescent="0.25">
      <c r="A1012" s="1">
        <v>44960.862928240742</v>
      </c>
      <c r="B1012">
        <v>-300</v>
      </c>
      <c r="C1012">
        <v>7581909</v>
      </c>
    </row>
    <row r="1013" spans="1:3" x14ac:dyDescent="0.25">
      <c r="A1013" s="1">
        <v>44960.862986111111</v>
      </c>
      <c r="B1013">
        <v>-300</v>
      </c>
      <c r="C1013">
        <v>7581890</v>
      </c>
    </row>
    <row r="1014" spans="1:3" x14ac:dyDescent="0.25">
      <c r="A1014" s="1">
        <v>44960.863043981481</v>
      </c>
      <c r="B1014">
        <v>-300</v>
      </c>
      <c r="C1014">
        <v>7581872</v>
      </c>
    </row>
    <row r="1015" spans="1:3" x14ac:dyDescent="0.25">
      <c r="A1015" s="1">
        <v>44960.86310185185</v>
      </c>
      <c r="B1015">
        <v>-300</v>
      </c>
      <c r="C1015">
        <v>7581865</v>
      </c>
    </row>
    <row r="1016" spans="1:3" x14ac:dyDescent="0.25">
      <c r="A1016" s="1">
        <v>44960.863159722219</v>
      </c>
      <c r="B1016">
        <v>-300</v>
      </c>
      <c r="C1016">
        <v>7581853</v>
      </c>
    </row>
    <row r="1017" spans="1:3" x14ac:dyDescent="0.25">
      <c r="A1017" s="1">
        <v>44960.863217592596</v>
      </c>
      <c r="B1017">
        <v>-300</v>
      </c>
      <c r="C1017">
        <v>7581833</v>
      </c>
    </row>
    <row r="1018" spans="1:3" x14ac:dyDescent="0.25">
      <c r="A1018" s="1">
        <v>44960.863275462965</v>
      </c>
      <c r="B1018">
        <v>-300</v>
      </c>
      <c r="C1018">
        <v>7581840</v>
      </c>
    </row>
    <row r="1019" spans="1:3" x14ac:dyDescent="0.25">
      <c r="A1019" s="1">
        <v>44960.863333333335</v>
      </c>
      <c r="B1019">
        <v>-300</v>
      </c>
      <c r="C1019">
        <v>7581840</v>
      </c>
    </row>
    <row r="1020" spans="1:3" x14ac:dyDescent="0.25">
      <c r="A1020" s="1">
        <v>44960.863391203704</v>
      </c>
      <c r="B1020">
        <v>-299</v>
      </c>
      <c r="C1020">
        <v>7581852</v>
      </c>
    </row>
    <row r="1021" spans="1:3" x14ac:dyDescent="0.25">
      <c r="A1021" s="1">
        <v>44960.863449074073</v>
      </c>
      <c r="B1021">
        <v>-299</v>
      </c>
      <c r="C1021">
        <v>7581839</v>
      </c>
    </row>
    <row r="1022" spans="1:3" x14ac:dyDescent="0.25">
      <c r="A1022" s="1">
        <v>44960.863506944443</v>
      </c>
      <c r="B1022">
        <v>-299</v>
      </c>
      <c r="C1022">
        <v>7581829</v>
      </c>
    </row>
    <row r="1023" spans="1:3" x14ac:dyDescent="0.25">
      <c r="A1023" s="1">
        <v>44960.863564814812</v>
      </c>
      <c r="B1023">
        <v>-299</v>
      </c>
      <c r="C1023">
        <v>7581841</v>
      </c>
    </row>
    <row r="1024" spans="1:3" x14ac:dyDescent="0.25">
      <c r="A1024" s="1">
        <v>44960.863622685189</v>
      </c>
      <c r="B1024">
        <v>-299</v>
      </c>
      <c r="C1024">
        <v>7581828</v>
      </c>
    </row>
    <row r="1025" spans="1:3" x14ac:dyDescent="0.25">
      <c r="A1025" s="1">
        <v>44960.863680555558</v>
      </c>
      <c r="B1025">
        <v>-299</v>
      </c>
      <c r="C1025">
        <v>7581837</v>
      </c>
    </row>
    <row r="1026" spans="1:3" x14ac:dyDescent="0.25">
      <c r="A1026" s="1">
        <v>44960.863738425927</v>
      </c>
      <c r="B1026">
        <v>-299</v>
      </c>
      <c r="C1026">
        <v>7581837</v>
      </c>
    </row>
    <row r="1027" spans="1:3" x14ac:dyDescent="0.25">
      <c r="A1027" s="1">
        <v>44960.863796296297</v>
      </c>
      <c r="B1027">
        <v>-299</v>
      </c>
      <c r="C1027">
        <v>7581844</v>
      </c>
    </row>
    <row r="1028" spans="1:3" x14ac:dyDescent="0.25">
      <c r="A1028" s="1">
        <v>44960.863854166666</v>
      </c>
      <c r="B1028">
        <v>-299</v>
      </c>
      <c r="C1028">
        <v>7581820</v>
      </c>
    </row>
    <row r="1029" spans="1:3" x14ac:dyDescent="0.25">
      <c r="A1029" s="1">
        <v>44960.863912037035</v>
      </c>
      <c r="B1029">
        <v>-299</v>
      </c>
      <c r="C1029">
        <v>7581817</v>
      </c>
    </row>
    <row r="1030" spans="1:3" x14ac:dyDescent="0.25">
      <c r="A1030" s="1">
        <v>44960.863969907405</v>
      </c>
      <c r="B1030">
        <v>-299</v>
      </c>
      <c r="C1030">
        <v>7581824</v>
      </c>
    </row>
    <row r="1031" spans="1:3" x14ac:dyDescent="0.25">
      <c r="A1031" s="1">
        <v>44960.864027777781</v>
      </c>
      <c r="B1031">
        <v>-299</v>
      </c>
      <c r="C1031">
        <v>7581818</v>
      </c>
    </row>
    <row r="1032" spans="1:3" x14ac:dyDescent="0.25">
      <c r="A1032" s="1">
        <v>44960.864085648151</v>
      </c>
      <c r="B1032">
        <v>-299</v>
      </c>
      <c r="C1032">
        <v>7581807</v>
      </c>
    </row>
    <row r="1033" spans="1:3" x14ac:dyDescent="0.25">
      <c r="A1033" s="1">
        <v>44960.86414351852</v>
      </c>
      <c r="B1033">
        <v>-299</v>
      </c>
      <c r="C1033">
        <v>7581807</v>
      </c>
    </row>
    <row r="1034" spans="1:3" x14ac:dyDescent="0.25">
      <c r="A1034" s="1">
        <v>44960.864201388889</v>
      </c>
      <c r="B1034">
        <v>-299</v>
      </c>
      <c r="C1034">
        <v>7581794</v>
      </c>
    </row>
    <row r="1035" spans="1:3" x14ac:dyDescent="0.25">
      <c r="A1035" s="1">
        <v>44960.864259259259</v>
      </c>
      <c r="B1035">
        <v>-299</v>
      </c>
      <c r="C1035">
        <v>7581788</v>
      </c>
    </row>
    <row r="1036" spans="1:3" x14ac:dyDescent="0.25">
      <c r="A1036" s="1">
        <v>44960.864317129628</v>
      </c>
      <c r="B1036">
        <v>-299</v>
      </c>
      <c r="C1036">
        <v>7581793</v>
      </c>
    </row>
    <row r="1037" spans="1:3" x14ac:dyDescent="0.25">
      <c r="A1037" s="1">
        <v>44960.864374999997</v>
      </c>
      <c r="B1037">
        <v>-299</v>
      </c>
      <c r="C1037">
        <v>7581796</v>
      </c>
    </row>
    <row r="1038" spans="1:3" x14ac:dyDescent="0.25">
      <c r="A1038" s="1">
        <v>44960.864432870374</v>
      </c>
      <c r="B1038">
        <v>-299</v>
      </c>
      <c r="C1038">
        <v>7581788</v>
      </c>
    </row>
    <row r="1039" spans="1:3" x14ac:dyDescent="0.25">
      <c r="A1039" s="1">
        <v>44960.864490740743</v>
      </c>
      <c r="B1039">
        <v>-299</v>
      </c>
      <c r="C1039">
        <v>7581788</v>
      </c>
    </row>
    <row r="1040" spans="1:3" x14ac:dyDescent="0.25">
      <c r="A1040" s="1">
        <v>44960.864548611113</v>
      </c>
      <c r="B1040">
        <v>-299</v>
      </c>
      <c r="C1040">
        <v>7581783</v>
      </c>
    </row>
    <row r="1041" spans="1:3" x14ac:dyDescent="0.25">
      <c r="A1041" s="1">
        <v>44960.864606481482</v>
      </c>
      <c r="B1041">
        <v>-299</v>
      </c>
      <c r="C1041">
        <v>7581789</v>
      </c>
    </row>
    <row r="1042" spans="1:3" x14ac:dyDescent="0.25">
      <c r="A1042" s="1">
        <v>44960.864664351851</v>
      </c>
      <c r="B1042">
        <v>-299</v>
      </c>
      <c r="C1042">
        <v>7581789</v>
      </c>
    </row>
    <row r="1043" spans="1:3" x14ac:dyDescent="0.25">
      <c r="A1043" s="1">
        <v>44960.864722222221</v>
      </c>
      <c r="B1043">
        <v>-299</v>
      </c>
      <c r="C1043">
        <v>7581785</v>
      </c>
    </row>
    <row r="1044" spans="1:3" x14ac:dyDescent="0.25">
      <c r="A1044" s="1">
        <v>44960.86478009259</v>
      </c>
      <c r="B1044">
        <v>-299</v>
      </c>
      <c r="C1044">
        <v>7581785</v>
      </c>
    </row>
    <row r="1045" spans="1:3" x14ac:dyDescent="0.25">
      <c r="A1045" s="1">
        <v>44960.864837962959</v>
      </c>
      <c r="B1045">
        <v>-299</v>
      </c>
      <c r="C1045">
        <v>7581769</v>
      </c>
    </row>
    <row r="1046" spans="1:3" x14ac:dyDescent="0.25">
      <c r="A1046" s="1">
        <v>44960.864895833336</v>
      </c>
      <c r="B1046">
        <v>-299</v>
      </c>
      <c r="C1046">
        <v>7581769</v>
      </c>
    </row>
    <row r="1047" spans="1:3" x14ac:dyDescent="0.25">
      <c r="A1047" s="1">
        <v>44960.864953703705</v>
      </c>
      <c r="B1047">
        <v>-298</v>
      </c>
      <c r="C1047">
        <v>7581758</v>
      </c>
    </row>
    <row r="1048" spans="1:3" x14ac:dyDescent="0.25">
      <c r="A1048" s="1">
        <v>44960.865011574075</v>
      </c>
      <c r="B1048">
        <v>-299</v>
      </c>
      <c r="C1048">
        <v>7581763</v>
      </c>
    </row>
    <row r="1049" spans="1:3" x14ac:dyDescent="0.25">
      <c r="A1049" s="1">
        <v>44960.865069444444</v>
      </c>
      <c r="B1049">
        <v>-298</v>
      </c>
      <c r="C1049">
        <v>7581755</v>
      </c>
    </row>
    <row r="1050" spans="1:3" x14ac:dyDescent="0.25">
      <c r="A1050" s="1">
        <v>44960.865127314813</v>
      </c>
      <c r="B1050">
        <v>-298</v>
      </c>
      <c r="C1050">
        <v>7581770</v>
      </c>
    </row>
    <row r="1051" spans="1:3" x14ac:dyDescent="0.25">
      <c r="A1051" s="1">
        <v>44960.865185185183</v>
      </c>
      <c r="B1051">
        <v>-298</v>
      </c>
      <c r="C1051">
        <v>7581799</v>
      </c>
    </row>
    <row r="1052" spans="1:3" x14ac:dyDescent="0.25">
      <c r="A1052" s="1">
        <v>44960.865243055552</v>
      </c>
      <c r="B1052">
        <v>-298</v>
      </c>
      <c r="C1052">
        <v>7581795</v>
      </c>
    </row>
    <row r="1053" spans="1:3" x14ac:dyDescent="0.25">
      <c r="A1053" s="1">
        <v>44960.865300925929</v>
      </c>
      <c r="B1053">
        <v>-298</v>
      </c>
      <c r="C1053">
        <v>7581795</v>
      </c>
    </row>
    <row r="1054" spans="1:3" x14ac:dyDescent="0.25">
      <c r="A1054" s="1">
        <v>44960.865358796298</v>
      </c>
      <c r="B1054">
        <v>-298</v>
      </c>
      <c r="C1054">
        <v>7581800</v>
      </c>
    </row>
    <row r="1055" spans="1:3" x14ac:dyDescent="0.25">
      <c r="A1055" s="1">
        <v>44960.865416666667</v>
      </c>
      <c r="B1055">
        <v>-298</v>
      </c>
      <c r="C1055">
        <v>7581794</v>
      </c>
    </row>
    <row r="1056" spans="1:3" x14ac:dyDescent="0.25">
      <c r="A1056" s="1">
        <v>44960.865474537037</v>
      </c>
      <c r="B1056">
        <v>-298</v>
      </c>
      <c r="C1056">
        <v>7581799</v>
      </c>
    </row>
    <row r="1057" spans="1:3" x14ac:dyDescent="0.25">
      <c r="A1057" s="1">
        <v>44960.865532407406</v>
      </c>
      <c r="B1057">
        <v>-299</v>
      </c>
      <c r="C1057">
        <v>7581800</v>
      </c>
    </row>
    <row r="1058" spans="1:3" x14ac:dyDescent="0.25">
      <c r="A1058" s="1">
        <v>44960.865590277775</v>
      </c>
      <c r="B1058">
        <v>-299</v>
      </c>
      <c r="C1058">
        <v>7581790</v>
      </c>
    </row>
    <row r="1059" spans="1:3" x14ac:dyDescent="0.25">
      <c r="A1059" s="1">
        <v>44960.865648148145</v>
      </c>
      <c r="B1059">
        <v>-299</v>
      </c>
      <c r="C1059">
        <v>7581783</v>
      </c>
    </row>
    <row r="1060" spans="1:3" x14ac:dyDescent="0.25">
      <c r="A1060" s="1">
        <v>44960.865706018521</v>
      </c>
      <c r="B1060">
        <v>-299</v>
      </c>
      <c r="C1060">
        <v>7581783</v>
      </c>
    </row>
    <row r="1061" spans="1:3" x14ac:dyDescent="0.25">
      <c r="A1061" s="1">
        <v>44960.865763888891</v>
      </c>
      <c r="B1061">
        <v>-299</v>
      </c>
      <c r="C1061">
        <v>7581768</v>
      </c>
    </row>
    <row r="1062" spans="1:3" x14ac:dyDescent="0.25">
      <c r="A1062" s="1">
        <v>44960.86582175926</v>
      </c>
      <c r="B1062">
        <v>-299</v>
      </c>
      <c r="C1062">
        <v>7581790</v>
      </c>
    </row>
    <row r="1063" spans="1:3" x14ac:dyDescent="0.25">
      <c r="A1063" s="1">
        <v>44960.865879629629</v>
      </c>
      <c r="B1063">
        <v>-299</v>
      </c>
      <c r="C1063">
        <v>7581796</v>
      </c>
    </row>
    <row r="1064" spans="1:3" x14ac:dyDescent="0.25">
      <c r="A1064" s="1">
        <v>44960.865937499999</v>
      </c>
      <c r="B1064">
        <v>-299</v>
      </c>
      <c r="C1064">
        <v>7581775</v>
      </c>
    </row>
    <row r="1065" spans="1:3" x14ac:dyDescent="0.25">
      <c r="A1065" s="1">
        <v>44960.865995370368</v>
      </c>
      <c r="B1065">
        <v>-299</v>
      </c>
      <c r="C1065">
        <v>7581768</v>
      </c>
    </row>
    <row r="1066" spans="1:3" x14ac:dyDescent="0.25">
      <c r="A1066" s="1">
        <v>44960.866053240738</v>
      </c>
      <c r="B1066">
        <v>-299</v>
      </c>
      <c r="C1066">
        <v>7581772</v>
      </c>
    </row>
    <row r="1067" spans="1:3" x14ac:dyDescent="0.25">
      <c r="A1067" s="1">
        <v>44960.866111111114</v>
      </c>
      <c r="B1067">
        <v>-299</v>
      </c>
      <c r="C1067">
        <v>7581772</v>
      </c>
    </row>
    <row r="1068" spans="1:3" x14ac:dyDescent="0.25">
      <c r="A1068" s="1">
        <v>44960.866168981483</v>
      </c>
      <c r="B1068">
        <v>-299</v>
      </c>
      <c r="C1068">
        <v>7581788</v>
      </c>
    </row>
    <row r="1069" spans="1:3" x14ac:dyDescent="0.25">
      <c r="A1069" s="1">
        <v>44960.866226851853</v>
      </c>
      <c r="B1069">
        <v>-299</v>
      </c>
      <c r="C1069">
        <v>7581800</v>
      </c>
    </row>
    <row r="1070" spans="1:3" x14ac:dyDescent="0.25">
      <c r="A1070" s="1">
        <v>44960.866284722222</v>
      </c>
      <c r="B1070">
        <v>-298</v>
      </c>
      <c r="C1070">
        <v>7581800</v>
      </c>
    </row>
    <row r="1071" spans="1:3" x14ac:dyDescent="0.25">
      <c r="A1071" s="1">
        <v>44960.866342592592</v>
      </c>
      <c r="B1071">
        <v>-298</v>
      </c>
      <c r="C1071">
        <v>7581800</v>
      </c>
    </row>
    <row r="1072" spans="1:3" x14ac:dyDescent="0.25">
      <c r="A1072" s="1">
        <v>44960.866400462961</v>
      </c>
      <c r="B1072">
        <v>-298</v>
      </c>
      <c r="C1072">
        <v>7581808</v>
      </c>
    </row>
    <row r="1073" spans="1:3" x14ac:dyDescent="0.25">
      <c r="A1073" s="1">
        <v>44960.86645833333</v>
      </c>
      <c r="B1073">
        <v>-298</v>
      </c>
      <c r="C1073">
        <v>7581821</v>
      </c>
    </row>
    <row r="1074" spans="1:3" x14ac:dyDescent="0.25">
      <c r="A1074" s="1">
        <v>44960.866516203707</v>
      </c>
      <c r="B1074">
        <v>-298</v>
      </c>
      <c r="C1074">
        <v>7581821</v>
      </c>
    </row>
    <row r="1075" spans="1:3" x14ac:dyDescent="0.25">
      <c r="A1075" s="1">
        <v>44960.866574074076</v>
      </c>
      <c r="B1075">
        <v>-298</v>
      </c>
      <c r="C1075">
        <v>7581819</v>
      </c>
    </row>
    <row r="1076" spans="1:3" x14ac:dyDescent="0.25">
      <c r="A1076" s="1">
        <v>44960.866631944446</v>
      </c>
      <c r="B1076">
        <v>-298</v>
      </c>
      <c r="C1076">
        <v>7581806</v>
      </c>
    </row>
    <row r="1077" spans="1:3" x14ac:dyDescent="0.25">
      <c r="A1077" s="1">
        <v>44960.866689814815</v>
      </c>
      <c r="B1077">
        <v>-298</v>
      </c>
      <c r="C1077">
        <v>7581781</v>
      </c>
    </row>
    <row r="1078" spans="1:3" x14ac:dyDescent="0.25">
      <c r="A1078" s="1">
        <v>44960.866747685184</v>
      </c>
      <c r="B1078">
        <v>-298</v>
      </c>
      <c r="C1078">
        <v>7581789</v>
      </c>
    </row>
    <row r="1079" spans="1:3" x14ac:dyDescent="0.25">
      <c r="A1079" s="1">
        <v>44960.866805555554</v>
      </c>
      <c r="B1079">
        <v>-298</v>
      </c>
      <c r="C1079">
        <v>7581814</v>
      </c>
    </row>
    <row r="1080" spans="1:3" x14ac:dyDescent="0.25">
      <c r="A1080" s="1">
        <v>44960.866863425923</v>
      </c>
      <c r="B1080">
        <v>-298</v>
      </c>
      <c r="C1080">
        <v>7581799</v>
      </c>
    </row>
    <row r="1081" spans="1:3" x14ac:dyDescent="0.25">
      <c r="A1081" s="1">
        <v>44960.8669212963</v>
      </c>
      <c r="B1081">
        <v>-298</v>
      </c>
      <c r="C1081">
        <v>7581799</v>
      </c>
    </row>
    <row r="1082" spans="1:3" x14ac:dyDescent="0.25">
      <c r="A1082" s="1">
        <v>44960.866979166669</v>
      </c>
      <c r="B1082">
        <v>-298</v>
      </c>
      <c r="C1082">
        <v>7581782</v>
      </c>
    </row>
    <row r="1083" spans="1:3" x14ac:dyDescent="0.25">
      <c r="A1083" s="1">
        <v>44960.867037037038</v>
      </c>
      <c r="B1083">
        <v>-298</v>
      </c>
      <c r="C1083">
        <v>7581788</v>
      </c>
    </row>
    <row r="1084" spans="1:3" x14ac:dyDescent="0.25">
      <c r="A1084" s="1">
        <v>44960.867094907408</v>
      </c>
      <c r="B1084">
        <v>-298</v>
      </c>
      <c r="C1084">
        <v>7581810</v>
      </c>
    </row>
    <row r="1085" spans="1:3" x14ac:dyDescent="0.25">
      <c r="A1085" s="1">
        <v>44960.867152777777</v>
      </c>
      <c r="B1085">
        <v>-298</v>
      </c>
      <c r="C1085">
        <v>7581796</v>
      </c>
    </row>
    <row r="1086" spans="1:3" x14ac:dyDescent="0.25">
      <c r="A1086" s="1">
        <v>44960.867210648146</v>
      </c>
      <c r="B1086">
        <v>-298</v>
      </c>
      <c r="C1086">
        <v>7581779</v>
      </c>
    </row>
    <row r="1087" spans="1:3" x14ac:dyDescent="0.25">
      <c r="A1087" s="1">
        <v>44960.867268518516</v>
      </c>
      <c r="B1087">
        <v>-298</v>
      </c>
      <c r="C1087">
        <v>7581791</v>
      </c>
    </row>
    <row r="1088" spans="1:3" x14ac:dyDescent="0.25">
      <c r="A1088" s="1">
        <v>44960.867326388892</v>
      </c>
      <c r="B1088">
        <v>-298</v>
      </c>
      <c r="C1088">
        <v>7581791</v>
      </c>
    </row>
    <row r="1089" spans="1:3" x14ac:dyDescent="0.25">
      <c r="A1089" s="1">
        <v>44960.867384259262</v>
      </c>
      <c r="B1089">
        <v>-298</v>
      </c>
      <c r="C1089">
        <v>7581765</v>
      </c>
    </row>
    <row r="1090" spans="1:3" x14ac:dyDescent="0.25">
      <c r="A1090" s="1">
        <v>44960.867442129631</v>
      </c>
      <c r="B1090">
        <v>-298</v>
      </c>
      <c r="C1090">
        <v>7581746</v>
      </c>
    </row>
    <row r="1091" spans="1:3" x14ac:dyDescent="0.25">
      <c r="A1091" s="1">
        <v>44960.8675</v>
      </c>
      <c r="B1091">
        <v>-298</v>
      </c>
      <c r="C1091">
        <v>7581742</v>
      </c>
    </row>
    <row r="1092" spans="1:3" x14ac:dyDescent="0.25">
      <c r="A1092" s="1">
        <v>44960.86755787037</v>
      </c>
      <c r="B1092">
        <v>-298</v>
      </c>
      <c r="C1092">
        <v>7581744</v>
      </c>
    </row>
    <row r="1093" spans="1:3" x14ac:dyDescent="0.25">
      <c r="A1093" s="1">
        <v>44960.867615740739</v>
      </c>
      <c r="B1093">
        <v>-298</v>
      </c>
      <c r="C1093">
        <v>7581748</v>
      </c>
    </row>
    <row r="1094" spans="1:3" x14ac:dyDescent="0.25">
      <c r="A1094" s="1">
        <v>44960.867673611108</v>
      </c>
      <c r="B1094">
        <v>-298</v>
      </c>
      <c r="C1094">
        <v>7581744</v>
      </c>
    </row>
    <row r="1095" spans="1:3" x14ac:dyDescent="0.25">
      <c r="A1095" s="1">
        <v>44960.867731481485</v>
      </c>
      <c r="B1095">
        <v>-298</v>
      </c>
      <c r="C1095">
        <v>7581744</v>
      </c>
    </row>
    <row r="1096" spans="1:3" x14ac:dyDescent="0.25">
      <c r="A1096" s="1">
        <v>44960.867789351854</v>
      </c>
      <c r="B1096">
        <v>-298</v>
      </c>
      <c r="C1096">
        <v>7581752</v>
      </c>
    </row>
    <row r="1097" spans="1:3" x14ac:dyDescent="0.25">
      <c r="A1097" s="1">
        <v>44960.867847222224</v>
      </c>
      <c r="B1097">
        <v>-298</v>
      </c>
      <c r="C1097">
        <v>7581772</v>
      </c>
    </row>
    <row r="1098" spans="1:3" x14ac:dyDescent="0.25">
      <c r="A1098" s="1">
        <v>44960.867905092593</v>
      </c>
      <c r="B1098">
        <v>-298</v>
      </c>
      <c r="C1098">
        <v>7581776</v>
      </c>
    </row>
    <row r="1099" spans="1:3" x14ac:dyDescent="0.25">
      <c r="A1099" s="1">
        <v>44960.867962962962</v>
      </c>
      <c r="B1099">
        <v>-298</v>
      </c>
      <c r="C1099">
        <v>7581759</v>
      </c>
    </row>
    <row r="1100" spans="1:3" x14ac:dyDescent="0.25">
      <c r="A1100" s="1">
        <v>44960.868020833332</v>
      </c>
      <c r="B1100">
        <v>-298</v>
      </c>
      <c r="C1100">
        <v>7581760</v>
      </c>
    </row>
    <row r="1101" spans="1:3" x14ac:dyDescent="0.25">
      <c r="A1101" s="1">
        <v>44960.868078703701</v>
      </c>
      <c r="B1101">
        <v>-298</v>
      </c>
      <c r="C1101">
        <v>7581773</v>
      </c>
    </row>
    <row r="1102" spans="1:3" x14ac:dyDescent="0.25">
      <c r="A1102" s="1">
        <v>44960.868136574078</v>
      </c>
      <c r="B1102">
        <v>-298</v>
      </c>
      <c r="C1102">
        <v>7581773</v>
      </c>
    </row>
    <row r="1103" spans="1:3" x14ac:dyDescent="0.25">
      <c r="A1103" s="1">
        <v>44960.868194444447</v>
      </c>
      <c r="B1103">
        <v>-298</v>
      </c>
      <c r="C1103">
        <v>7581772</v>
      </c>
    </row>
    <row r="1104" spans="1:3" x14ac:dyDescent="0.25">
      <c r="A1104" s="1">
        <v>44960.868252314816</v>
      </c>
      <c r="B1104">
        <v>-298</v>
      </c>
      <c r="C1104">
        <v>7581768</v>
      </c>
    </row>
    <row r="1105" spans="1:3" x14ac:dyDescent="0.25">
      <c r="A1105" s="1">
        <v>44960.868310185186</v>
      </c>
      <c r="B1105">
        <v>-298</v>
      </c>
      <c r="C1105">
        <v>7581764</v>
      </c>
    </row>
    <row r="1106" spans="1:3" x14ac:dyDescent="0.25">
      <c r="A1106" s="1">
        <v>44960.868368055555</v>
      </c>
      <c r="B1106">
        <v>-298</v>
      </c>
      <c r="C1106">
        <v>7581741</v>
      </c>
    </row>
    <row r="1107" spans="1:3" x14ac:dyDescent="0.25">
      <c r="A1107" s="1">
        <v>44960.868425925924</v>
      </c>
      <c r="B1107">
        <v>-298</v>
      </c>
      <c r="C1107">
        <v>7581735</v>
      </c>
    </row>
    <row r="1108" spans="1:3" x14ac:dyDescent="0.25">
      <c r="A1108" s="1">
        <v>44960.868483796294</v>
      </c>
      <c r="B1108">
        <v>-298</v>
      </c>
      <c r="C1108">
        <v>7581739</v>
      </c>
    </row>
    <row r="1109" spans="1:3" x14ac:dyDescent="0.25">
      <c r="A1109" s="1">
        <v>44960.868541666663</v>
      </c>
      <c r="B1109">
        <v>-298</v>
      </c>
      <c r="C1109">
        <v>7581739</v>
      </c>
    </row>
    <row r="1110" spans="1:3" x14ac:dyDescent="0.25">
      <c r="A1110" s="1">
        <v>44960.86859953704</v>
      </c>
      <c r="B1110">
        <v>-298</v>
      </c>
      <c r="C1110">
        <v>7581743</v>
      </c>
    </row>
    <row r="1111" spans="1:3" x14ac:dyDescent="0.25">
      <c r="A1111" s="1">
        <v>44960.868657407409</v>
      </c>
      <c r="B1111">
        <v>-298</v>
      </c>
      <c r="C1111">
        <v>7581720</v>
      </c>
    </row>
    <row r="1112" spans="1:3" x14ac:dyDescent="0.25">
      <c r="A1112" s="1">
        <v>44960.868715277778</v>
      </c>
      <c r="B1112">
        <v>-298</v>
      </c>
      <c r="C1112">
        <v>7581725</v>
      </c>
    </row>
    <row r="1113" spans="1:3" x14ac:dyDescent="0.25">
      <c r="A1113" s="1">
        <v>44960.868773148148</v>
      </c>
      <c r="B1113">
        <v>-298</v>
      </c>
      <c r="C1113">
        <v>7581758</v>
      </c>
    </row>
    <row r="1114" spans="1:3" x14ac:dyDescent="0.25">
      <c r="A1114" s="1">
        <v>44960.868831018517</v>
      </c>
      <c r="B1114">
        <v>-298</v>
      </c>
      <c r="C1114">
        <v>7581748</v>
      </c>
    </row>
    <row r="1115" spans="1:3" x14ac:dyDescent="0.25">
      <c r="A1115" s="1">
        <v>44960.868888888886</v>
      </c>
      <c r="B1115">
        <v>-298</v>
      </c>
      <c r="C1115">
        <v>7581748</v>
      </c>
    </row>
    <row r="1116" spans="1:3" x14ac:dyDescent="0.25">
      <c r="A1116" s="1">
        <v>44960.868946759256</v>
      </c>
      <c r="B1116">
        <v>-298</v>
      </c>
      <c r="C1116">
        <v>7581718</v>
      </c>
    </row>
    <row r="1117" spans="1:3" x14ac:dyDescent="0.25">
      <c r="A1117" s="1">
        <v>44960.869004629632</v>
      </c>
      <c r="B1117">
        <v>-298</v>
      </c>
      <c r="C1117">
        <v>7581713</v>
      </c>
    </row>
    <row r="1118" spans="1:3" x14ac:dyDescent="0.25">
      <c r="A1118" s="1">
        <v>44960.869062500002</v>
      </c>
      <c r="B1118">
        <v>-298</v>
      </c>
      <c r="C1118">
        <v>7581774</v>
      </c>
    </row>
    <row r="1119" spans="1:3" x14ac:dyDescent="0.25">
      <c r="A1119" s="1">
        <v>44960.869120370371</v>
      </c>
      <c r="B1119">
        <v>-297</v>
      </c>
      <c r="C1119">
        <v>7581793</v>
      </c>
    </row>
    <row r="1120" spans="1:3" x14ac:dyDescent="0.25">
      <c r="A1120" s="1">
        <v>44960.86917824074</v>
      </c>
      <c r="B1120">
        <v>-298</v>
      </c>
      <c r="C1120">
        <v>7581787</v>
      </c>
    </row>
    <row r="1121" spans="1:3" x14ac:dyDescent="0.25">
      <c r="A1121" s="1">
        <v>44960.86923611111</v>
      </c>
      <c r="B1121">
        <v>-298</v>
      </c>
      <c r="C1121">
        <v>7581787</v>
      </c>
    </row>
    <row r="1122" spans="1:3" x14ac:dyDescent="0.25">
      <c r="A1122" s="1">
        <v>44960.869293981479</v>
      </c>
      <c r="B1122">
        <v>-298</v>
      </c>
      <c r="C1122">
        <v>7581782</v>
      </c>
    </row>
    <row r="1123" spans="1:3" x14ac:dyDescent="0.25">
      <c r="A1123" s="1">
        <v>44960.869351851848</v>
      </c>
      <c r="B1123">
        <v>-298</v>
      </c>
      <c r="C1123">
        <v>7581782</v>
      </c>
    </row>
    <row r="1124" spans="1:3" x14ac:dyDescent="0.25">
      <c r="A1124" s="1">
        <v>44960.869409722225</v>
      </c>
      <c r="B1124">
        <v>-297</v>
      </c>
      <c r="C1124">
        <v>7581786</v>
      </c>
    </row>
    <row r="1125" spans="1:3" x14ac:dyDescent="0.25">
      <c r="A1125" s="1">
        <v>44960.869467592594</v>
      </c>
      <c r="B1125">
        <v>-298</v>
      </c>
      <c r="C1125">
        <v>7581797</v>
      </c>
    </row>
    <row r="1126" spans="1:3" x14ac:dyDescent="0.25">
      <c r="A1126" s="1">
        <v>44960.869525462964</v>
      </c>
      <c r="B1126">
        <v>-298</v>
      </c>
      <c r="C1126">
        <v>7581778</v>
      </c>
    </row>
    <row r="1127" spans="1:3" x14ac:dyDescent="0.25">
      <c r="A1127" s="1">
        <v>44960.869583333333</v>
      </c>
      <c r="B1127">
        <v>-298</v>
      </c>
      <c r="C1127">
        <v>7581757</v>
      </c>
    </row>
    <row r="1128" spans="1:3" x14ac:dyDescent="0.25">
      <c r="A1128" s="1">
        <v>44960.869641203702</v>
      </c>
      <c r="B1128">
        <v>-298</v>
      </c>
      <c r="C1128">
        <v>7581763</v>
      </c>
    </row>
    <row r="1129" spans="1:3" x14ac:dyDescent="0.25">
      <c r="A1129" s="1">
        <v>44960.869699074072</v>
      </c>
      <c r="B1129">
        <v>-298</v>
      </c>
      <c r="C1129">
        <v>7581763</v>
      </c>
    </row>
    <row r="1130" spans="1:3" x14ac:dyDescent="0.25">
      <c r="A1130" s="1">
        <v>44960.869756944441</v>
      </c>
      <c r="B1130">
        <v>-298</v>
      </c>
      <c r="C1130">
        <v>7581743</v>
      </c>
    </row>
    <row r="1131" spans="1:3" x14ac:dyDescent="0.25">
      <c r="A1131" s="1">
        <v>44960.869814814818</v>
      </c>
      <c r="B1131">
        <v>-298</v>
      </c>
      <c r="C1131">
        <v>7581746</v>
      </c>
    </row>
    <row r="1132" spans="1:3" x14ac:dyDescent="0.25">
      <c r="A1132" s="1">
        <v>44960.869872685187</v>
      </c>
      <c r="B1132">
        <v>-298</v>
      </c>
      <c r="C1132">
        <v>7581751</v>
      </c>
    </row>
    <row r="1133" spans="1:3" x14ac:dyDescent="0.25">
      <c r="A1133" s="1">
        <v>44960.869930555556</v>
      </c>
      <c r="B1133">
        <v>-298</v>
      </c>
      <c r="C1133">
        <v>7581748</v>
      </c>
    </row>
    <row r="1134" spans="1:3" x14ac:dyDescent="0.25">
      <c r="A1134" s="1">
        <v>44960.869988425926</v>
      </c>
      <c r="B1134">
        <v>-298</v>
      </c>
      <c r="C1134">
        <v>7581753</v>
      </c>
    </row>
    <row r="1135" spans="1:3" x14ac:dyDescent="0.25">
      <c r="A1135" s="1">
        <v>44960.870046296295</v>
      </c>
      <c r="B1135">
        <v>-298</v>
      </c>
      <c r="C1135">
        <v>7581760</v>
      </c>
    </row>
    <row r="1136" spans="1:3" x14ac:dyDescent="0.25">
      <c r="A1136" s="1">
        <v>44960.870104166665</v>
      </c>
      <c r="B1136">
        <v>-298</v>
      </c>
      <c r="C1136">
        <v>7581760</v>
      </c>
    </row>
    <row r="1137" spans="1:3" x14ac:dyDescent="0.25">
      <c r="A1137" s="1">
        <v>44960.870162037034</v>
      </c>
      <c r="B1137">
        <v>-298</v>
      </c>
      <c r="C1137">
        <v>7581759</v>
      </c>
    </row>
    <row r="1138" spans="1:3" x14ac:dyDescent="0.25">
      <c r="A1138" s="1">
        <v>44960.870219907411</v>
      </c>
      <c r="B1138">
        <v>-298</v>
      </c>
      <c r="C1138">
        <v>7581755</v>
      </c>
    </row>
    <row r="1139" spans="1:3" x14ac:dyDescent="0.25">
      <c r="A1139" s="1">
        <v>44960.87027777778</v>
      </c>
      <c r="B1139">
        <v>-298</v>
      </c>
      <c r="C1139">
        <v>7581739</v>
      </c>
    </row>
    <row r="1140" spans="1:3" x14ac:dyDescent="0.25">
      <c r="A1140" s="1">
        <v>44960.870335648149</v>
      </c>
      <c r="B1140">
        <v>-297</v>
      </c>
      <c r="C1140">
        <v>7581746</v>
      </c>
    </row>
    <row r="1141" spans="1:3" x14ac:dyDescent="0.25">
      <c r="A1141" s="1">
        <v>44960.870393518519</v>
      </c>
      <c r="B1141">
        <v>-297</v>
      </c>
      <c r="C1141">
        <v>7581769</v>
      </c>
    </row>
    <row r="1142" spans="1:3" x14ac:dyDescent="0.25">
      <c r="A1142" s="1">
        <v>44960.870451388888</v>
      </c>
      <c r="B1142">
        <v>-297</v>
      </c>
      <c r="C1142">
        <v>7581773</v>
      </c>
    </row>
    <row r="1143" spans="1:3" x14ac:dyDescent="0.25">
      <c r="A1143" s="1">
        <v>44960.870509259257</v>
      </c>
      <c r="B1143">
        <v>-297</v>
      </c>
      <c r="C1143">
        <v>7581773</v>
      </c>
    </row>
    <row r="1144" spans="1:3" x14ac:dyDescent="0.25">
      <c r="A1144" s="1">
        <v>44960.870567129627</v>
      </c>
      <c r="B1144">
        <v>-297</v>
      </c>
      <c r="C1144">
        <v>7581779</v>
      </c>
    </row>
    <row r="1145" spans="1:3" x14ac:dyDescent="0.25">
      <c r="A1145" s="1">
        <v>44960.870625000003</v>
      </c>
      <c r="B1145">
        <v>-297</v>
      </c>
      <c r="C1145">
        <v>7581779</v>
      </c>
    </row>
    <row r="1146" spans="1:3" x14ac:dyDescent="0.25">
      <c r="A1146" s="1">
        <v>44960.870682870373</v>
      </c>
      <c r="B1146">
        <v>-297</v>
      </c>
      <c r="C1146">
        <v>7581787</v>
      </c>
    </row>
    <row r="1147" spans="1:3" x14ac:dyDescent="0.25">
      <c r="A1147" s="1">
        <v>44960.870740740742</v>
      </c>
      <c r="B1147">
        <v>-297</v>
      </c>
      <c r="C1147">
        <v>7581787</v>
      </c>
    </row>
    <row r="1148" spans="1:3" x14ac:dyDescent="0.25">
      <c r="A1148" s="1">
        <v>44960.870798611111</v>
      </c>
      <c r="B1148">
        <v>-297</v>
      </c>
      <c r="C1148">
        <v>7581778</v>
      </c>
    </row>
    <row r="1149" spans="1:3" x14ac:dyDescent="0.25">
      <c r="A1149" s="1">
        <v>44960.870856481481</v>
      </c>
      <c r="B1149">
        <v>-297</v>
      </c>
      <c r="C1149">
        <v>7581765</v>
      </c>
    </row>
    <row r="1150" spans="1:3" x14ac:dyDescent="0.25">
      <c r="A1150" s="1">
        <v>44960.87091435185</v>
      </c>
      <c r="B1150">
        <v>-297</v>
      </c>
      <c r="C1150">
        <v>7581765</v>
      </c>
    </row>
    <row r="1151" spans="1:3" x14ac:dyDescent="0.25">
      <c r="A1151" s="1">
        <v>44960.870972222219</v>
      </c>
      <c r="B1151">
        <v>-298</v>
      </c>
      <c r="C1151">
        <v>7581754</v>
      </c>
    </row>
    <row r="1152" spans="1:3" x14ac:dyDescent="0.25">
      <c r="A1152" s="1">
        <v>44960.871030092596</v>
      </c>
      <c r="B1152">
        <v>-298</v>
      </c>
      <c r="C1152">
        <v>7581759</v>
      </c>
    </row>
    <row r="1153" spans="1:3" x14ac:dyDescent="0.25">
      <c r="A1153" s="1">
        <v>44960.871087962965</v>
      </c>
      <c r="B1153">
        <v>-298</v>
      </c>
      <c r="C1153">
        <v>7581764</v>
      </c>
    </row>
    <row r="1154" spans="1:3" x14ac:dyDescent="0.25">
      <c r="A1154" s="1">
        <v>44960.871145833335</v>
      </c>
      <c r="B1154">
        <v>-298</v>
      </c>
      <c r="C1154">
        <v>7581772</v>
      </c>
    </row>
    <row r="1155" spans="1:3" x14ac:dyDescent="0.25">
      <c r="A1155" s="1">
        <v>44960.871203703704</v>
      </c>
      <c r="B1155">
        <v>-298</v>
      </c>
      <c r="C1155">
        <v>7581770</v>
      </c>
    </row>
    <row r="1156" spans="1:3" x14ac:dyDescent="0.25">
      <c r="A1156" s="1">
        <v>44960.871261574073</v>
      </c>
      <c r="B1156">
        <v>-298</v>
      </c>
      <c r="C1156">
        <v>7581766</v>
      </c>
    </row>
    <row r="1157" spans="1:3" x14ac:dyDescent="0.25">
      <c r="A1157" s="1">
        <v>44960.871319444443</v>
      </c>
      <c r="B1157">
        <v>-298</v>
      </c>
      <c r="C1157">
        <v>7581766</v>
      </c>
    </row>
    <row r="1158" spans="1:3" x14ac:dyDescent="0.25">
      <c r="A1158" s="1">
        <v>44960.871377314812</v>
      </c>
      <c r="B1158">
        <v>-298</v>
      </c>
      <c r="C1158">
        <v>7581759</v>
      </c>
    </row>
    <row r="1159" spans="1:3" x14ac:dyDescent="0.25">
      <c r="A1159" s="1">
        <v>44960.871435185189</v>
      </c>
      <c r="B1159">
        <v>-298</v>
      </c>
      <c r="C1159">
        <v>7581754</v>
      </c>
    </row>
    <row r="1160" spans="1:3" x14ac:dyDescent="0.25">
      <c r="A1160" s="1">
        <v>44960.871493055558</v>
      </c>
      <c r="B1160">
        <v>-298</v>
      </c>
      <c r="C1160">
        <v>7581740</v>
      </c>
    </row>
    <row r="1161" spans="1:3" x14ac:dyDescent="0.25">
      <c r="A1161" s="1">
        <v>44960.871550925927</v>
      </c>
      <c r="B1161">
        <v>-298</v>
      </c>
      <c r="C1161">
        <v>7581731</v>
      </c>
    </row>
    <row r="1162" spans="1:3" x14ac:dyDescent="0.25">
      <c r="A1162" s="1">
        <v>44960.871608796297</v>
      </c>
      <c r="B1162">
        <v>-298</v>
      </c>
      <c r="C1162">
        <v>7581747</v>
      </c>
    </row>
    <row r="1163" spans="1:3" x14ac:dyDescent="0.25">
      <c r="A1163" s="1">
        <v>44960.871666666666</v>
      </c>
      <c r="B1163">
        <v>-298</v>
      </c>
      <c r="C1163">
        <v>7581743</v>
      </c>
    </row>
    <row r="1164" spans="1:3" x14ac:dyDescent="0.25">
      <c r="A1164" s="1">
        <v>44960.871724537035</v>
      </c>
      <c r="B1164">
        <v>-297</v>
      </c>
      <c r="C1164">
        <v>7581743</v>
      </c>
    </row>
    <row r="1165" spans="1:3" x14ac:dyDescent="0.25">
      <c r="A1165" s="1">
        <v>44960.871782407405</v>
      </c>
      <c r="B1165">
        <v>-297</v>
      </c>
      <c r="C1165">
        <v>7581732</v>
      </c>
    </row>
    <row r="1166" spans="1:3" x14ac:dyDescent="0.25">
      <c r="A1166" s="1">
        <v>44960.871840277781</v>
      </c>
      <c r="B1166">
        <v>-297</v>
      </c>
      <c r="C1166">
        <v>7581735</v>
      </c>
    </row>
    <row r="1167" spans="1:3" x14ac:dyDescent="0.25">
      <c r="A1167" s="1">
        <v>44960.871898148151</v>
      </c>
      <c r="B1167">
        <v>-297</v>
      </c>
      <c r="C1167">
        <v>7581760</v>
      </c>
    </row>
    <row r="1168" spans="1:3" x14ac:dyDescent="0.25">
      <c r="A1168" s="1">
        <v>44960.87195601852</v>
      </c>
      <c r="B1168">
        <v>-297</v>
      </c>
      <c r="C1168">
        <v>7581768</v>
      </c>
    </row>
    <row r="1169" spans="1:3" x14ac:dyDescent="0.25">
      <c r="A1169" s="1">
        <v>44960.872013888889</v>
      </c>
      <c r="B1169">
        <v>-297</v>
      </c>
      <c r="C1169">
        <v>7581777</v>
      </c>
    </row>
    <row r="1170" spans="1:3" x14ac:dyDescent="0.25">
      <c r="A1170" s="1">
        <v>44960.872071759259</v>
      </c>
      <c r="B1170">
        <v>-297</v>
      </c>
      <c r="C1170">
        <v>7581767</v>
      </c>
    </row>
    <row r="1171" spans="1:3" x14ac:dyDescent="0.25">
      <c r="A1171" s="1">
        <v>44960.872129629628</v>
      </c>
      <c r="B1171">
        <v>-297</v>
      </c>
      <c r="C1171">
        <v>7581767</v>
      </c>
    </row>
    <row r="1172" spans="1:3" x14ac:dyDescent="0.25">
      <c r="A1172" s="1">
        <v>44960.872187499997</v>
      </c>
      <c r="B1172">
        <v>-297</v>
      </c>
      <c r="C1172">
        <v>7581767</v>
      </c>
    </row>
    <row r="1173" spans="1:3" x14ac:dyDescent="0.25">
      <c r="A1173" s="1">
        <v>44960.872245370374</v>
      </c>
      <c r="B1173">
        <v>-297</v>
      </c>
      <c r="C1173">
        <v>7581791</v>
      </c>
    </row>
    <row r="1174" spans="1:3" x14ac:dyDescent="0.25">
      <c r="A1174" s="1">
        <v>44960.872303240743</v>
      </c>
      <c r="B1174">
        <v>-297</v>
      </c>
      <c r="C1174">
        <v>7581798</v>
      </c>
    </row>
    <row r="1175" spans="1:3" x14ac:dyDescent="0.25">
      <c r="A1175" s="1">
        <v>44960.872361111113</v>
      </c>
      <c r="B1175">
        <v>-297</v>
      </c>
      <c r="C1175">
        <v>7581805</v>
      </c>
    </row>
    <row r="1176" spans="1:3" x14ac:dyDescent="0.25">
      <c r="A1176" s="1">
        <v>44960.872418981482</v>
      </c>
      <c r="B1176">
        <v>-297</v>
      </c>
      <c r="C1176">
        <v>7581794</v>
      </c>
    </row>
    <row r="1177" spans="1:3" x14ac:dyDescent="0.25">
      <c r="A1177" s="1">
        <v>44960.872476851851</v>
      </c>
      <c r="B1177">
        <v>-297</v>
      </c>
      <c r="C1177">
        <v>7581803</v>
      </c>
    </row>
    <row r="1178" spans="1:3" x14ac:dyDescent="0.25">
      <c r="A1178" s="1">
        <v>44960.872534722221</v>
      </c>
      <c r="B1178">
        <v>-298</v>
      </c>
      <c r="C1178">
        <v>7581803</v>
      </c>
    </row>
    <row r="1179" spans="1:3" x14ac:dyDescent="0.25">
      <c r="A1179" s="1">
        <v>44960.87259259259</v>
      </c>
      <c r="B1179">
        <v>-298</v>
      </c>
      <c r="C1179">
        <v>7581809</v>
      </c>
    </row>
    <row r="1180" spans="1:3" x14ac:dyDescent="0.25">
      <c r="A1180" s="1">
        <v>44960.872650462959</v>
      </c>
      <c r="B1180">
        <v>-298</v>
      </c>
      <c r="C1180">
        <v>7581803</v>
      </c>
    </row>
    <row r="1181" spans="1:3" x14ac:dyDescent="0.25">
      <c r="A1181" s="1">
        <v>44960.872708333336</v>
      </c>
      <c r="B1181">
        <v>-298</v>
      </c>
      <c r="C1181">
        <v>7581789</v>
      </c>
    </row>
    <row r="1182" spans="1:3" x14ac:dyDescent="0.25">
      <c r="A1182" s="1">
        <v>44960.872766203705</v>
      </c>
      <c r="B1182">
        <v>-298</v>
      </c>
      <c r="C1182">
        <v>7581778</v>
      </c>
    </row>
    <row r="1183" spans="1:3" x14ac:dyDescent="0.25">
      <c r="A1183" s="1">
        <v>44960.872824074075</v>
      </c>
      <c r="B1183">
        <v>-298</v>
      </c>
      <c r="C1183">
        <v>7581755</v>
      </c>
    </row>
    <row r="1184" spans="1:3" x14ac:dyDescent="0.25">
      <c r="A1184" s="1">
        <v>44960.872881944444</v>
      </c>
      <c r="B1184">
        <v>-298</v>
      </c>
      <c r="C1184">
        <v>7581755</v>
      </c>
    </row>
    <row r="1185" spans="1:3" x14ac:dyDescent="0.25">
      <c r="A1185" s="1">
        <v>44960.872939814813</v>
      </c>
      <c r="B1185">
        <v>-298</v>
      </c>
      <c r="C1185">
        <v>7581755</v>
      </c>
    </row>
    <row r="1186" spans="1:3" x14ac:dyDescent="0.25">
      <c r="A1186" s="1">
        <v>44960.872997685183</v>
      </c>
      <c r="B1186">
        <v>-298</v>
      </c>
      <c r="C1186">
        <v>7581761</v>
      </c>
    </row>
    <row r="1187" spans="1:3" x14ac:dyDescent="0.25">
      <c r="A1187" s="1">
        <v>44960.873055555552</v>
      </c>
      <c r="B1187">
        <v>-298</v>
      </c>
      <c r="C1187">
        <v>7581749</v>
      </c>
    </row>
    <row r="1188" spans="1:3" x14ac:dyDescent="0.25">
      <c r="A1188" s="1">
        <v>44960.873113425929</v>
      </c>
      <c r="B1188">
        <v>-298</v>
      </c>
      <c r="C1188">
        <v>7581737</v>
      </c>
    </row>
    <row r="1189" spans="1:3" x14ac:dyDescent="0.25">
      <c r="A1189" s="1">
        <v>44960.873171296298</v>
      </c>
      <c r="B1189">
        <v>-297</v>
      </c>
      <c r="C1189">
        <v>7581746</v>
      </c>
    </row>
    <row r="1190" spans="1:3" x14ac:dyDescent="0.25">
      <c r="A1190" s="1">
        <v>44960.873229166667</v>
      </c>
      <c r="B1190">
        <v>-297</v>
      </c>
      <c r="C1190">
        <v>7581739</v>
      </c>
    </row>
    <row r="1191" spans="1:3" x14ac:dyDescent="0.25">
      <c r="A1191" s="1">
        <v>44960.873287037037</v>
      </c>
      <c r="B1191">
        <v>-297</v>
      </c>
      <c r="C1191">
        <v>7581728</v>
      </c>
    </row>
    <row r="1192" spans="1:3" x14ac:dyDescent="0.25">
      <c r="A1192" s="1">
        <v>44960.873344907406</v>
      </c>
      <c r="B1192">
        <v>-297</v>
      </c>
      <c r="C1192">
        <v>7581728</v>
      </c>
    </row>
    <row r="1193" spans="1:3" x14ac:dyDescent="0.25">
      <c r="A1193" s="1">
        <v>44960.873402777775</v>
      </c>
      <c r="B1193">
        <v>-297</v>
      </c>
      <c r="C1193">
        <v>7581736</v>
      </c>
    </row>
    <row r="1194" spans="1:3" x14ac:dyDescent="0.25">
      <c r="A1194" s="1">
        <v>44960.873460648145</v>
      </c>
      <c r="B1194">
        <v>-297</v>
      </c>
      <c r="C1194">
        <v>7581724</v>
      </c>
    </row>
    <row r="1195" spans="1:3" x14ac:dyDescent="0.25">
      <c r="A1195" s="1">
        <v>44960.873518518521</v>
      </c>
      <c r="B1195">
        <v>-297</v>
      </c>
      <c r="C1195">
        <v>7581722</v>
      </c>
    </row>
    <row r="1196" spans="1:3" x14ac:dyDescent="0.25">
      <c r="A1196" s="1">
        <v>44960.873576388891</v>
      </c>
      <c r="B1196">
        <v>-297</v>
      </c>
      <c r="C1196">
        <v>7581730</v>
      </c>
    </row>
    <row r="1197" spans="1:3" x14ac:dyDescent="0.25">
      <c r="A1197" s="1">
        <v>44960.87363425926</v>
      </c>
      <c r="B1197">
        <v>-297</v>
      </c>
      <c r="C1197">
        <v>7581753</v>
      </c>
    </row>
    <row r="1198" spans="1:3" x14ac:dyDescent="0.25">
      <c r="A1198" s="1">
        <v>44960.873692129629</v>
      </c>
      <c r="B1198">
        <v>-297</v>
      </c>
      <c r="C1198">
        <v>7581763</v>
      </c>
    </row>
    <row r="1199" spans="1:3" x14ac:dyDescent="0.25">
      <c r="A1199" s="1">
        <v>44960.873749999999</v>
      </c>
      <c r="B1199">
        <v>-297</v>
      </c>
      <c r="C1199">
        <v>7581763</v>
      </c>
    </row>
    <row r="1200" spans="1:3" x14ac:dyDescent="0.25">
      <c r="A1200" s="1">
        <v>44960.873807870368</v>
      </c>
      <c r="B1200">
        <v>-297</v>
      </c>
      <c r="C1200">
        <v>7581758</v>
      </c>
    </row>
    <row r="1201" spans="1:3" x14ac:dyDescent="0.25">
      <c r="A1201" s="1">
        <v>44960.873865740738</v>
      </c>
      <c r="B1201">
        <v>-298</v>
      </c>
      <c r="C1201">
        <v>7581748</v>
      </c>
    </row>
    <row r="1202" spans="1:3" x14ac:dyDescent="0.25">
      <c r="A1202" s="1">
        <v>44960.873923611114</v>
      </c>
      <c r="B1202">
        <v>-298</v>
      </c>
      <c r="C1202">
        <v>7581728</v>
      </c>
    </row>
    <row r="1203" spans="1:3" x14ac:dyDescent="0.25">
      <c r="A1203" s="1">
        <v>44960.873981481483</v>
      </c>
      <c r="B1203">
        <v>-298</v>
      </c>
      <c r="C1203">
        <v>7581721</v>
      </c>
    </row>
    <row r="1204" spans="1:3" x14ac:dyDescent="0.25">
      <c r="A1204" s="1">
        <v>44960.874039351853</v>
      </c>
      <c r="B1204">
        <v>-298</v>
      </c>
      <c r="C1204">
        <v>7581708</v>
      </c>
    </row>
    <row r="1205" spans="1:3" x14ac:dyDescent="0.25">
      <c r="A1205" s="1">
        <v>44960.874097222222</v>
      </c>
      <c r="B1205">
        <v>-298</v>
      </c>
      <c r="C1205">
        <v>7581708</v>
      </c>
    </row>
    <row r="1206" spans="1:3" x14ac:dyDescent="0.25">
      <c r="A1206" s="1">
        <v>44960.874155092592</v>
      </c>
      <c r="B1206">
        <v>-298</v>
      </c>
      <c r="C1206">
        <v>7581713</v>
      </c>
    </row>
    <row r="1207" spans="1:3" x14ac:dyDescent="0.25">
      <c r="A1207" s="1">
        <v>44960.874212962961</v>
      </c>
      <c r="B1207">
        <v>-298</v>
      </c>
      <c r="C1207">
        <v>7581698</v>
      </c>
    </row>
    <row r="1208" spans="1:3" x14ac:dyDescent="0.25">
      <c r="A1208" s="1">
        <v>44960.87427083333</v>
      </c>
      <c r="B1208">
        <v>-297</v>
      </c>
      <c r="C1208">
        <v>7581681</v>
      </c>
    </row>
    <row r="1209" spans="1:3" x14ac:dyDescent="0.25">
      <c r="A1209" s="1">
        <v>44960.874328703707</v>
      </c>
      <c r="B1209">
        <v>-297</v>
      </c>
      <c r="C1209">
        <v>7581706</v>
      </c>
    </row>
    <row r="1210" spans="1:3" x14ac:dyDescent="0.25">
      <c r="A1210" s="1">
        <v>44960.874386574076</v>
      </c>
      <c r="B1210">
        <v>-297</v>
      </c>
      <c r="C1210">
        <v>7581717</v>
      </c>
    </row>
    <row r="1211" spans="1:3" x14ac:dyDescent="0.25">
      <c r="A1211" s="1">
        <v>44960.874444444446</v>
      </c>
      <c r="B1211">
        <v>-297</v>
      </c>
      <c r="C1211">
        <v>7581703</v>
      </c>
    </row>
    <row r="1212" spans="1:3" x14ac:dyDescent="0.25">
      <c r="A1212" s="1">
        <v>44960.874502314815</v>
      </c>
      <c r="B1212">
        <v>-297</v>
      </c>
      <c r="C1212">
        <v>7581703</v>
      </c>
    </row>
    <row r="1213" spans="1:3" x14ac:dyDescent="0.25">
      <c r="A1213" s="1">
        <v>44960.874560185184</v>
      </c>
      <c r="B1213">
        <v>-297</v>
      </c>
      <c r="C1213">
        <v>7581696</v>
      </c>
    </row>
    <row r="1214" spans="1:3" x14ac:dyDescent="0.25">
      <c r="A1214" s="1">
        <v>44960.874618055554</v>
      </c>
      <c r="B1214">
        <v>-297</v>
      </c>
      <c r="C1214">
        <v>7581702</v>
      </c>
    </row>
    <row r="1215" spans="1:3" x14ac:dyDescent="0.25">
      <c r="A1215" s="1">
        <v>44960.874675925923</v>
      </c>
      <c r="B1215">
        <v>-297</v>
      </c>
      <c r="C1215">
        <v>7581703</v>
      </c>
    </row>
    <row r="1216" spans="1:3" x14ac:dyDescent="0.25">
      <c r="A1216" s="1">
        <v>44960.8747337963</v>
      </c>
      <c r="B1216">
        <v>-297</v>
      </c>
      <c r="C1216">
        <v>7581691</v>
      </c>
    </row>
    <row r="1217" spans="1:3" x14ac:dyDescent="0.25">
      <c r="A1217" s="1">
        <v>44960.874791666669</v>
      </c>
      <c r="B1217">
        <v>-297</v>
      </c>
      <c r="C1217">
        <v>7581718</v>
      </c>
    </row>
    <row r="1218" spans="1:3" x14ac:dyDescent="0.25">
      <c r="A1218" s="1">
        <v>44960.874849537038</v>
      </c>
      <c r="B1218">
        <v>-297</v>
      </c>
      <c r="C1218">
        <v>7581740</v>
      </c>
    </row>
    <row r="1219" spans="1:3" x14ac:dyDescent="0.25">
      <c r="A1219" s="1">
        <v>44960.874907407408</v>
      </c>
      <c r="B1219">
        <v>-297</v>
      </c>
      <c r="C1219">
        <v>7581740</v>
      </c>
    </row>
    <row r="1220" spans="1:3" x14ac:dyDescent="0.25">
      <c r="A1220" s="1">
        <v>44960.874965277777</v>
      </c>
      <c r="B1220">
        <v>-297</v>
      </c>
      <c r="C1220">
        <v>7581722</v>
      </c>
    </row>
    <row r="1221" spans="1:3" x14ac:dyDescent="0.25">
      <c r="A1221" s="1">
        <v>44960.875023148146</v>
      </c>
      <c r="B1221">
        <v>-297</v>
      </c>
      <c r="C1221">
        <v>7581727</v>
      </c>
    </row>
    <row r="1222" spans="1:3" x14ac:dyDescent="0.25">
      <c r="A1222" s="1">
        <v>44960.875081018516</v>
      </c>
      <c r="B1222">
        <v>-297</v>
      </c>
      <c r="C1222">
        <v>7581738</v>
      </c>
    </row>
    <row r="1223" spans="1:3" x14ac:dyDescent="0.25">
      <c r="A1223" s="1">
        <v>44960.875138888892</v>
      </c>
      <c r="B1223">
        <v>-297</v>
      </c>
      <c r="C1223">
        <v>7581727</v>
      </c>
    </row>
    <row r="1224" spans="1:3" x14ac:dyDescent="0.25">
      <c r="A1224" s="1">
        <v>44960.875196759262</v>
      </c>
      <c r="B1224">
        <v>-297</v>
      </c>
      <c r="C1224">
        <v>7581711</v>
      </c>
    </row>
    <row r="1225" spans="1:3" x14ac:dyDescent="0.25">
      <c r="A1225" s="1">
        <v>44960.875254629631</v>
      </c>
      <c r="B1225">
        <v>-297</v>
      </c>
      <c r="C1225">
        <v>7581717</v>
      </c>
    </row>
    <row r="1226" spans="1:3" x14ac:dyDescent="0.25">
      <c r="A1226" s="1">
        <v>44960.8753125</v>
      </c>
      <c r="B1226">
        <v>-298</v>
      </c>
      <c r="C1226">
        <v>7581717</v>
      </c>
    </row>
    <row r="1227" spans="1:3" x14ac:dyDescent="0.25">
      <c r="A1227" s="1">
        <v>44960.87537037037</v>
      </c>
      <c r="B1227">
        <v>-298</v>
      </c>
      <c r="C1227">
        <v>7581708</v>
      </c>
    </row>
    <row r="1228" spans="1:3" x14ac:dyDescent="0.25">
      <c r="A1228" s="1">
        <v>44960.875428240739</v>
      </c>
      <c r="B1228">
        <v>-298</v>
      </c>
      <c r="C1228">
        <v>7581689</v>
      </c>
    </row>
    <row r="1229" spans="1:3" x14ac:dyDescent="0.25">
      <c r="A1229" s="1">
        <v>44960.875486111108</v>
      </c>
      <c r="B1229">
        <v>-298</v>
      </c>
      <c r="C1229">
        <v>7581682</v>
      </c>
    </row>
    <row r="1230" spans="1:3" x14ac:dyDescent="0.25">
      <c r="A1230" s="1">
        <v>44960.875543981485</v>
      </c>
      <c r="B1230">
        <v>-298</v>
      </c>
      <c r="C1230">
        <v>7581674</v>
      </c>
    </row>
    <row r="1231" spans="1:3" x14ac:dyDescent="0.25">
      <c r="A1231" s="1">
        <v>44960.875601851854</v>
      </c>
      <c r="B1231">
        <v>-297</v>
      </c>
      <c r="C1231">
        <v>7581655</v>
      </c>
    </row>
    <row r="1232" spans="1:3" x14ac:dyDescent="0.25">
      <c r="A1232" s="1">
        <v>44960.875659722224</v>
      </c>
      <c r="B1232">
        <v>-297</v>
      </c>
      <c r="C1232">
        <v>7581661</v>
      </c>
    </row>
    <row r="1233" spans="1:3" x14ac:dyDescent="0.25">
      <c r="A1233" s="1">
        <v>44960.875717592593</v>
      </c>
      <c r="B1233">
        <v>-297</v>
      </c>
      <c r="C1233">
        <v>7581661</v>
      </c>
    </row>
    <row r="1234" spans="1:3" x14ac:dyDescent="0.25">
      <c r="A1234" s="1">
        <v>44960.875775462962</v>
      </c>
      <c r="B1234">
        <v>-297</v>
      </c>
      <c r="C1234">
        <v>7581683</v>
      </c>
    </row>
    <row r="1235" spans="1:3" x14ac:dyDescent="0.25">
      <c r="A1235" s="1">
        <v>44960.875833333332</v>
      </c>
      <c r="B1235">
        <v>-297</v>
      </c>
      <c r="C1235">
        <v>7581696</v>
      </c>
    </row>
    <row r="1236" spans="1:3" x14ac:dyDescent="0.25">
      <c r="A1236" s="1">
        <v>44960.875891203701</v>
      </c>
      <c r="B1236">
        <v>-297</v>
      </c>
      <c r="C1236">
        <v>7581677</v>
      </c>
    </row>
    <row r="1237" spans="1:3" x14ac:dyDescent="0.25">
      <c r="A1237" s="1">
        <v>44960.875949074078</v>
      </c>
      <c r="B1237">
        <v>-297</v>
      </c>
      <c r="C1237">
        <v>7581684</v>
      </c>
    </row>
    <row r="1238" spans="1:3" x14ac:dyDescent="0.25">
      <c r="A1238" s="1">
        <v>44960.876006944447</v>
      </c>
      <c r="B1238">
        <v>-297</v>
      </c>
      <c r="C1238">
        <v>7581716</v>
      </c>
    </row>
    <row r="1239" spans="1:3" x14ac:dyDescent="0.25">
      <c r="A1239" s="1">
        <v>44960.876064814816</v>
      </c>
      <c r="B1239">
        <v>-297</v>
      </c>
      <c r="C1239">
        <v>7581722</v>
      </c>
    </row>
    <row r="1240" spans="1:3" x14ac:dyDescent="0.25">
      <c r="A1240" s="1">
        <v>44960.876122685186</v>
      </c>
      <c r="B1240">
        <v>-297</v>
      </c>
      <c r="C1240">
        <v>7581722</v>
      </c>
    </row>
    <row r="1241" spans="1:3" x14ac:dyDescent="0.25">
      <c r="A1241" s="1">
        <v>44960.876180555555</v>
      </c>
      <c r="B1241">
        <v>-296</v>
      </c>
      <c r="C1241">
        <v>7581731</v>
      </c>
    </row>
    <row r="1242" spans="1:3" x14ac:dyDescent="0.25">
      <c r="A1242" s="1">
        <v>44960.876238425924</v>
      </c>
      <c r="B1242">
        <v>-297</v>
      </c>
      <c r="C1242">
        <v>7581741</v>
      </c>
    </row>
    <row r="1243" spans="1:3" x14ac:dyDescent="0.25">
      <c r="A1243" s="1">
        <v>44960.876296296294</v>
      </c>
      <c r="B1243">
        <v>-297</v>
      </c>
      <c r="C1243">
        <v>7581748</v>
      </c>
    </row>
    <row r="1244" spans="1:3" x14ac:dyDescent="0.25">
      <c r="A1244" s="1">
        <v>44960.876354166663</v>
      </c>
      <c r="B1244">
        <v>-297</v>
      </c>
      <c r="C1244">
        <v>7581728</v>
      </c>
    </row>
    <row r="1245" spans="1:3" x14ac:dyDescent="0.25">
      <c r="A1245" s="1">
        <v>44960.87641203704</v>
      </c>
      <c r="B1245">
        <v>-297</v>
      </c>
      <c r="C1245">
        <v>7581739</v>
      </c>
    </row>
    <row r="1246" spans="1:3" x14ac:dyDescent="0.25">
      <c r="A1246" s="1">
        <v>44960.876469907409</v>
      </c>
      <c r="B1246">
        <v>-297</v>
      </c>
      <c r="C1246">
        <v>7581745</v>
      </c>
    </row>
    <row r="1247" spans="1:3" x14ac:dyDescent="0.25">
      <c r="A1247" s="1">
        <v>44960.876527777778</v>
      </c>
      <c r="B1247">
        <v>-297</v>
      </c>
      <c r="C1247">
        <v>7581745</v>
      </c>
    </row>
    <row r="1248" spans="1:3" x14ac:dyDescent="0.25">
      <c r="A1248" s="1">
        <v>44960.876585648148</v>
      </c>
      <c r="B1248">
        <v>-297</v>
      </c>
      <c r="C1248">
        <v>7581721</v>
      </c>
    </row>
    <row r="1249" spans="1:3" x14ac:dyDescent="0.25">
      <c r="A1249" s="1">
        <v>44960.876643518517</v>
      </c>
      <c r="B1249">
        <v>-297</v>
      </c>
      <c r="C1249">
        <v>7581706</v>
      </c>
    </row>
    <row r="1250" spans="1:3" x14ac:dyDescent="0.25">
      <c r="A1250" s="1">
        <v>44960.876701388886</v>
      </c>
      <c r="B1250">
        <v>-298</v>
      </c>
      <c r="C1250">
        <v>7581709</v>
      </c>
    </row>
    <row r="1251" spans="1:3" x14ac:dyDescent="0.25">
      <c r="A1251" s="1">
        <v>44960.876759259256</v>
      </c>
      <c r="B1251">
        <v>-298</v>
      </c>
      <c r="C1251">
        <v>7581723</v>
      </c>
    </row>
    <row r="1252" spans="1:3" x14ac:dyDescent="0.25">
      <c r="A1252" s="1">
        <v>44960.876817129632</v>
      </c>
      <c r="B1252">
        <v>-297</v>
      </c>
      <c r="C1252">
        <v>7581710</v>
      </c>
    </row>
    <row r="1253" spans="1:3" x14ac:dyDescent="0.25">
      <c r="A1253" s="1">
        <v>44960.876875000002</v>
      </c>
      <c r="B1253">
        <v>-298</v>
      </c>
      <c r="C1253">
        <v>7581695</v>
      </c>
    </row>
    <row r="1254" spans="1:3" x14ac:dyDescent="0.25">
      <c r="A1254" s="1">
        <v>44960.876932870371</v>
      </c>
      <c r="B1254">
        <v>-297</v>
      </c>
      <c r="C1254">
        <v>7581695</v>
      </c>
    </row>
    <row r="1255" spans="1:3" x14ac:dyDescent="0.25">
      <c r="A1255" s="1">
        <v>44960.87699074074</v>
      </c>
      <c r="B1255">
        <v>-297</v>
      </c>
      <c r="C1255">
        <v>7581679</v>
      </c>
    </row>
    <row r="1256" spans="1:3" x14ac:dyDescent="0.25">
      <c r="A1256" s="1">
        <v>44960.87704861111</v>
      </c>
      <c r="B1256">
        <v>-297</v>
      </c>
      <c r="C1256">
        <v>7581684</v>
      </c>
    </row>
    <row r="1257" spans="1:3" x14ac:dyDescent="0.25">
      <c r="A1257" s="1">
        <v>44960.877106481479</v>
      </c>
      <c r="B1257">
        <v>-297</v>
      </c>
      <c r="C1257">
        <v>7581705</v>
      </c>
    </row>
    <row r="1258" spans="1:3" x14ac:dyDescent="0.25">
      <c r="A1258" s="1">
        <v>44960.877164351848</v>
      </c>
      <c r="B1258">
        <v>-297</v>
      </c>
      <c r="C1258">
        <v>7581701</v>
      </c>
    </row>
    <row r="1259" spans="1:3" x14ac:dyDescent="0.25">
      <c r="A1259" s="1">
        <v>44960.877222222225</v>
      </c>
      <c r="B1259">
        <v>-297</v>
      </c>
      <c r="C1259">
        <v>7581699</v>
      </c>
    </row>
    <row r="1260" spans="1:3" x14ac:dyDescent="0.25">
      <c r="A1260" s="1">
        <v>44960.877280092594</v>
      </c>
      <c r="B1260">
        <v>-297</v>
      </c>
      <c r="C1260">
        <v>7581719</v>
      </c>
    </row>
    <row r="1261" spans="1:3" x14ac:dyDescent="0.25">
      <c r="A1261" s="1">
        <v>44960.877337962964</v>
      </c>
      <c r="B1261">
        <v>-297</v>
      </c>
      <c r="C1261">
        <v>7581719</v>
      </c>
    </row>
    <row r="1262" spans="1:3" x14ac:dyDescent="0.25">
      <c r="A1262" s="1">
        <v>44960.877395833333</v>
      </c>
      <c r="B1262">
        <v>-297</v>
      </c>
      <c r="C1262">
        <v>7581730</v>
      </c>
    </row>
    <row r="1263" spans="1:3" x14ac:dyDescent="0.25">
      <c r="A1263" s="1">
        <v>44960.877453703702</v>
      </c>
      <c r="B1263">
        <v>-297</v>
      </c>
      <c r="C1263">
        <v>7581714</v>
      </c>
    </row>
    <row r="1264" spans="1:3" x14ac:dyDescent="0.25">
      <c r="A1264" s="1">
        <v>44960.877511574072</v>
      </c>
      <c r="B1264">
        <v>-297</v>
      </c>
      <c r="C1264">
        <v>7581720</v>
      </c>
    </row>
    <row r="1265" spans="1:3" x14ac:dyDescent="0.25">
      <c r="A1265" s="1">
        <v>44960.877569444441</v>
      </c>
      <c r="B1265">
        <v>-297</v>
      </c>
      <c r="C1265">
        <v>7581751</v>
      </c>
    </row>
    <row r="1266" spans="1:3" x14ac:dyDescent="0.25">
      <c r="A1266" s="1">
        <v>44960.877627314818</v>
      </c>
      <c r="B1266">
        <v>-297</v>
      </c>
      <c r="C1266">
        <v>7581742</v>
      </c>
    </row>
    <row r="1267" spans="1:3" x14ac:dyDescent="0.25">
      <c r="A1267" s="1">
        <v>44960.877685185187</v>
      </c>
      <c r="B1267">
        <v>-297</v>
      </c>
      <c r="C1267">
        <v>7581688</v>
      </c>
    </row>
    <row r="1268" spans="1:3" x14ac:dyDescent="0.25">
      <c r="A1268" s="1">
        <v>44960.877743055556</v>
      </c>
      <c r="B1268">
        <v>-297</v>
      </c>
      <c r="C1268">
        <v>7581688</v>
      </c>
    </row>
    <row r="1269" spans="1:3" x14ac:dyDescent="0.25">
      <c r="A1269" s="1">
        <v>44960.877800925926</v>
      </c>
      <c r="B1269">
        <v>-297</v>
      </c>
      <c r="C1269">
        <v>7581678</v>
      </c>
    </row>
    <row r="1270" spans="1:3" x14ac:dyDescent="0.25">
      <c r="A1270" s="1">
        <v>44960.877858796295</v>
      </c>
      <c r="B1270">
        <v>-298</v>
      </c>
      <c r="C1270">
        <v>7581701</v>
      </c>
    </row>
    <row r="1271" spans="1:3" x14ac:dyDescent="0.25">
      <c r="A1271" s="1">
        <v>44960.877916666665</v>
      </c>
      <c r="B1271">
        <v>-298</v>
      </c>
      <c r="C1271">
        <v>7581689</v>
      </c>
    </row>
    <row r="1272" spans="1:3" x14ac:dyDescent="0.25">
      <c r="A1272" s="1">
        <v>44960.877974537034</v>
      </c>
      <c r="B1272">
        <v>-298</v>
      </c>
      <c r="C1272">
        <v>7581662</v>
      </c>
    </row>
    <row r="1273" spans="1:3" x14ac:dyDescent="0.25">
      <c r="A1273" s="1">
        <v>44960.878032407411</v>
      </c>
      <c r="B1273">
        <v>-297</v>
      </c>
      <c r="C1273">
        <v>7581663</v>
      </c>
    </row>
    <row r="1274" spans="1:3" x14ac:dyDescent="0.25">
      <c r="A1274" s="1">
        <v>44960.87809027778</v>
      </c>
      <c r="B1274">
        <v>-298</v>
      </c>
      <c r="C1274">
        <v>7581655</v>
      </c>
    </row>
    <row r="1275" spans="1:3" x14ac:dyDescent="0.25">
      <c r="A1275" s="1">
        <v>44960.878148148149</v>
      </c>
      <c r="B1275">
        <v>-297</v>
      </c>
      <c r="C1275">
        <v>7581655</v>
      </c>
    </row>
    <row r="1276" spans="1:3" x14ac:dyDescent="0.25">
      <c r="A1276" s="1">
        <v>44960.878206018519</v>
      </c>
      <c r="B1276">
        <v>-297</v>
      </c>
      <c r="C1276">
        <v>7581653</v>
      </c>
    </row>
    <row r="1277" spans="1:3" x14ac:dyDescent="0.25">
      <c r="A1277" s="1">
        <v>44960.878263888888</v>
      </c>
      <c r="B1277">
        <v>-297</v>
      </c>
      <c r="C1277">
        <v>7581713</v>
      </c>
    </row>
    <row r="1278" spans="1:3" x14ac:dyDescent="0.25">
      <c r="A1278" s="1">
        <v>44960.878321759257</v>
      </c>
      <c r="B1278">
        <v>-297</v>
      </c>
      <c r="C1278">
        <v>7581715</v>
      </c>
    </row>
    <row r="1279" spans="1:3" x14ac:dyDescent="0.25">
      <c r="A1279" s="1">
        <v>44960.878379629627</v>
      </c>
      <c r="B1279">
        <v>-297</v>
      </c>
      <c r="C1279">
        <v>7581704</v>
      </c>
    </row>
    <row r="1280" spans="1:3" x14ac:dyDescent="0.25">
      <c r="A1280" s="1">
        <v>44960.878437500003</v>
      </c>
      <c r="B1280">
        <v>-297</v>
      </c>
      <c r="C1280">
        <v>7581714</v>
      </c>
    </row>
    <row r="1281" spans="1:3" x14ac:dyDescent="0.25">
      <c r="A1281" s="1">
        <v>44960.878495370373</v>
      </c>
      <c r="B1281">
        <v>-297</v>
      </c>
      <c r="C1281">
        <v>7581714</v>
      </c>
    </row>
    <row r="1282" spans="1:3" x14ac:dyDescent="0.25">
      <c r="A1282" s="1">
        <v>44960.878553240742</v>
      </c>
      <c r="B1282">
        <v>-297</v>
      </c>
      <c r="C1282">
        <v>7581728</v>
      </c>
    </row>
    <row r="1283" spans="1:3" x14ac:dyDescent="0.25">
      <c r="A1283" s="1">
        <v>44960.878611111111</v>
      </c>
      <c r="B1283">
        <v>-297</v>
      </c>
      <c r="C1283">
        <v>7581746</v>
      </c>
    </row>
    <row r="1284" spans="1:3" x14ac:dyDescent="0.25">
      <c r="A1284" s="1">
        <v>44960.878668981481</v>
      </c>
      <c r="B1284">
        <v>-297</v>
      </c>
      <c r="C1284">
        <v>7581759</v>
      </c>
    </row>
    <row r="1285" spans="1:3" x14ac:dyDescent="0.25">
      <c r="A1285" s="1">
        <v>44960.87872685185</v>
      </c>
      <c r="B1285">
        <v>-297</v>
      </c>
      <c r="C1285">
        <v>7581770</v>
      </c>
    </row>
    <row r="1286" spans="1:3" x14ac:dyDescent="0.25">
      <c r="A1286" s="1">
        <v>44960.878784722219</v>
      </c>
      <c r="B1286">
        <v>-297</v>
      </c>
      <c r="C1286">
        <v>7581755</v>
      </c>
    </row>
    <row r="1287" spans="1:3" x14ac:dyDescent="0.25">
      <c r="A1287" s="1">
        <v>44960.878842592596</v>
      </c>
      <c r="B1287">
        <v>-297</v>
      </c>
      <c r="C1287">
        <v>7581738</v>
      </c>
    </row>
    <row r="1288" spans="1:3" x14ac:dyDescent="0.25">
      <c r="A1288" s="1">
        <v>44960.878900462965</v>
      </c>
      <c r="B1288">
        <v>-297</v>
      </c>
      <c r="C1288">
        <v>7581738</v>
      </c>
    </row>
    <row r="1289" spans="1:3" x14ac:dyDescent="0.25">
      <c r="A1289" s="1">
        <v>44960.878958333335</v>
      </c>
      <c r="B1289">
        <v>-297</v>
      </c>
      <c r="C1289">
        <v>7581738</v>
      </c>
    </row>
    <row r="1290" spans="1:3" x14ac:dyDescent="0.25">
      <c r="A1290" s="1">
        <v>44960.879016203704</v>
      </c>
      <c r="B1290">
        <v>-297</v>
      </c>
      <c r="C1290">
        <v>7581732</v>
      </c>
    </row>
    <row r="1291" spans="1:3" x14ac:dyDescent="0.25">
      <c r="A1291" s="1">
        <v>44960.879074074073</v>
      </c>
      <c r="B1291">
        <v>-297</v>
      </c>
      <c r="C1291">
        <v>7581729</v>
      </c>
    </row>
    <row r="1292" spans="1:3" x14ac:dyDescent="0.25">
      <c r="A1292" s="1">
        <v>44960.879131944443</v>
      </c>
      <c r="B1292">
        <v>-297</v>
      </c>
      <c r="C1292">
        <v>7581739</v>
      </c>
    </row>
    <row r="1293" spans="1:3" x14ac:dyDescent="0.25">
      <c r="A1293" s="1">
        <v>44960.879189814812</v>
      </c>
      <c r="B1293">
        <v>-297</v>
      </c>
      <c r="C1293">
        <v>7581742</v>
      </c>
    </row>
    <row r="1294" spans="1:3" x14ac:dyDescent="0.25">
      <c r="A1294" s="1">
        <v>44960.879247685189</v>
      </c>
      <c r="B1294">
        <v>-297</v>
      </c>
      <c r="C1294">
        <v>7581729</v>
      </c>
    </row>
    <row r="1295" spans="1:3" x14ac:dyDescent="0.25">
      <c r="A1295" s="1">
        <v>44960.879305555558</v>
      </c>
      <c r="B1295">
        <v>-297</v>
      </c>
      <c r="C1295">
        <v>7581729</v>
      </c>
    </row>
    <row r="1296" spans="1:3" x14ac:dyDescent="0.25">
      <c r="A1296" s="1">
        <v>44960.879363425927</v>
      </c>
      <c r="B1296">
        <v>-297</v>
      </c>
      <c r="C1296">
        <v>7581716</v>
      </c>
    </row>
    <row r="1297" spans="1:3" x14ac:dyDescent="0.25">
      <c r="A1297" s="1">
        <v>44960.879421296297</v>
      </c>
      <c r="B1297">
        <v>-297</v>
      </c>
      <c r="C1297">
        <v>7581709</v>
      </c>
    </row>
    <row r="1298" spans="1:3" x14ac:dyDescent="0.25">
      <c r="A1298" s="1">
        <v>44960.879479166666</v>
      </c>
      <c r="B1298">
        <v>-298</v>
      </c>
      <c r="C1298">
        <v>7581687</v>
      </c>
    </row>
    <row r="1299" spans="1:3" x14ac:dyDescent="0.25">
      <c r="A1299" s="1">
        <v>44960.879537037035</v>
      </c>
      <c r="B1299">
        <v>-297</v>
      </c>
      <c r="C1299">
        <v>7581702</v>
      </c>
    </row>
    <row r="1300" spans="1:3" x14ac:dyDescent="0.25">
      <c r="A1300" s="1">
        <v>44960.879594907405</v>
      </c>
      <c r="B1300">
        <v>-297</v>
      </c>
      <c r="C1300">
        <v>7581723</v>
      </c>
    </row>
    <row r="1301" spans="1:3" x14ac:dyDescent="0.25">
      <c r="A1301" s="1">
        <v>44960.879652777781</v>
      </c>
      <c r="B1301">
        <v>-297</v>
      </c>
      <c r="C1301">
        <v>7581717</v>
      </c>
    </row>
    <row r="1302" spans="1:3" x14ac:dyDescent="0.25">
      <c r="A1302" s="1">
        <v>44960.879710648151</v>
      </c>
      <c r="B1302">
        <v>-297</v>
      </c>
      <c r="C1302">
        <v>7581717</v>
      </c>
    </row>
    <row r="1303" spans="1:3" x14ac:dyDescent="0.25">
      <c r="A1303" s="1">
        <v>44960.87976851852</v>
      </c>
      <c r="B1303">
        <v>-297</v>
      </c>
      <c r="C1303">
        <v>7581715</v>
      </c>
    </row>
    <row r="1304" spans="1:3" x14ac:dyDescent="0.25">
      <c r="A1304" s="1">
        <v>44960.879826388889</v>
      </c>
      <c r="B1304">
        <v>-297</v>
      </c>
      <c r="C1304">
        <v>7581710</v>
      </c>
    </row>
    <row r="1305" spans="1:3" x14ac:dyDescent="0.25">
      <c r="A1305" s="1">
        <v>44960.879884259259</v>
      </c>
      <c r="B1305">
        <v>-297</v>
      </c>
      <c r="C1305">
        <v>7581707</v>
      </c>
    </row>
    <row r="1306" spans="1:3" x14ac:dyDescent="0.25">
      <c r="A1306" s="1">
        <v>44960.879942129628</v>
      </c>
      <c r="B1306">
        <v>-297</v>
      </c>
      <c r="C1306">
        <v>7581726</v>
      </c>
    </row>
    <row r="1307" spans="1:3" x14ac:dyDescent="0.25">
      <c r="A1307" s="1">
        <v>44960.88</v>
      </c>
      <c r="B1307">
        <v>-297</v>
      </c>
      <c r="C1307">
        <v>7581750</v>
      </c>
    </row>
    <row r="1308" spans="1:3" x14ac:dyDescent="0.25">
      <c r="A1308" s="1">
        <v>44960.880057870374</v>
      </c>
      <c r="B1308">
        <v>-297</v>
      </c>
      <c r="C1308">
        <v>7581759</v>
      </c>
    </row>
    <row r="1309" spans="1:3" x14ac:dyDescent="0.25">
      <c r="A1309" s="1">
        <v>44960.880115740743</v>
      </c>
      <c r="B1309">
        <v>-297</v>
      </c>
      <c r="C1309">
        <v>7581759</v>
      </c>
    </row>
    <row r="1310" spans="1:3" x14ac:dyDescent="0.25">
      <c r="A1310" s="1">
        <v>44960.880173611113</v>
      </c>
      <c r="B1310">
        <v>-297</v>
      </c>
      <c r="C1310">
        <v>7581754</v>
      </c>
    </row>
    <row r="1311" spans="1:3" x14ac:dyDescent="0.25">
      <c r="A1311" s="1">
        <v>44960.880231481482</v>
      </c>
      <c r="B1311">
        <v>-297</v>
      </c>
      <c r="C1311">
        <v>7581738</v>
      </c>
    </row>
    <row r="1312" spans="1:3" x14ac:dyDescent="0.25">
      <c r="A1312" s="1">
        <v>44960.880289351851</v>
      </c>
      <c r="B1312">
        <v>-297</v>
      </c>
      <c r="C1312">
        <v>7581742</v>
      </c>
    </row>
    <row r="1313" spans="1:3" x14ac:dyDescent="0.25">
      <c r="A1313" s="1">
        <v>44960.880347222221</v>
      </c>
      <c r="B1313">
        <v>-297</v>
      </c>
      <c r="C1313">
        <v>7581738</v>
      </c>
    </row>
    <row r="1314" spans="1:3" x14ac:dyDescent="0.25">
      <c r="A1314" s="1">
        <v>44960.88040509259</v>
      </c>
      <c r="B1314">
        <v>-297</v>
      </c>
      <c r="C1314">
        <v>7581716</v>
      </c>
    </row>
    <row r="1315" spans="1:3" x14ac:dyDescent="0.25">
      <c r="A1315" s="1">
        <v>44960.880462962959</v>
      </c>
      <c r="B1315">
        <v>-297</v>
      </c>
      <c r="C1315">
        <v>7581716</v>
      </c>
    </row>
    <row r="1316" spans="1:3" x14ac:dyDescent="0.25">
      <c r="A1316" s="1">
        <v>44960.880520833336</v>
      </c>
      <c r="B1316">
        <v>-297</v>
      </c>
      <c r="C1316">
        <v>7581716</v>
      </c>
    </row>
    <row r="1317" spans="1:3" x14ac:dyDescent="0.25">
      <c r="A1317" s="1">
        <v>44960.880578703705</v>
      </c>
      <c r="B1317">
        <v>-297</v>
      </c>
      <c r="C1317">
        <v>7581702</v>
      </c>
    </row>
    <row r="1318" spans="1:3" x14ac:dyDescent="0.25">
      <c r="A1318" s="1">
        <v>44960.880636574075</v>
      </c>
      <c r="B1318">
        <v>-297</v>
      </c>
      <c r="C1318">
        <v>7581673</v>
      </c>
    </row>
    <row r="1319" spans="1:3" x14ac:dyDescent="0.25">
      <c r="A1319" s="1">
        <v>44960.880694444444</v>
      </c>
      <c r="B1319">
        <v>-297</v>
      </c>
      <c r="C1319">
        <v>7581700</v>
      </c>
    </row>
    <row r="1320" spans="1:3" x14ac:dyDescent="0.25">
      <c r="A1320" s="1">
        <v>44960.880752314813</v>
      </c>
      <c r="B1320">
        <v>-297</v>
      </c>
      <c r="C1320">
        <v>7581715</v>
      </c>
    </row>
    <row r="1321" spans="1:3" x14ac:dyDescent="0.25">
      <c r="A1321" s="1">
        <v>44960.880810185183</v>
      </c>
      <c r="B1321">
        <v>-297</v>
      </c>
      <c r="C1321">
        <v>7581696</v>
      </c>
    </row>
    <row r="1322" spans="1:3" x14ac:dyDescent="0.25">
      <c r="A1322" s="1">
        <v>44960.880868055552</v>
      </c>
      <c r="B1322">
        <v>-297</v>
      </c>
      <c r="C1322">
        <v>7581694</v>
      </c>
    </row>
    <row r="1323" spans="1:3" x14ac:dyDescent="0.25">
      <c r="A1323" s="1">
        <v>44960.880925925929</v>
      </c>
      <c r="B1323">
        <v>-297</v>
      </c>
      <c r="C1323">
        <v>7581694</v>
      </c>
    </row>
    <row r="1324" spans="1:3" x14ac:dyDescent="0.25">
      <c r="A1324" s="1">
        <v>44960.880983796298</v>
      </c>
      <c r="B1324">
        <v>-297</v>
      </c>
      <c r="C1324">
        <v>7581709</v>
      </c>
    </row>
    <row r="1325" spans="1:3" x14ac:dyDescent="0.25">
      <c r="A1325" s="1">
        <v>44960.881041666667</v>
      </c>
      <c r="B1325">
        <v>-297</v>
      </c>
      <c r="C1325">
        <v>7581727</v>
      </c>
    </row>
    <row r="1326" spans="1:3" x14ac:dyDescent="0.25">
      <c r="A1326" s="1">
        <v>44960.881099537037</v>
      </c>
      <c r="B1326">
        <v>-297</v>
      </c>
      <c r="C1326">
        <v>7581720</v>
      </c>
    </row>
    <row r="1327" spans="1:3" x14ac:dyDescent="0.25">
      <c r="A1327" s="1">
        <v>44960.881157407406</v>
      </c>
      <c r="B1327">
        <v>-297</v>
      </c>
      <c r="C1327">
        <v>7581717</v>
      </c>
    </row>
    <row r="1328" spans="1:3" x14ac:dyDescent="0.25">
      <c r="A1328" s="1">
        <v>44960.881215277775</v>
      </c>
      <c r="B1328">
        <v>-297</v>
      </c>
      <c r="C1328">
        <v>7581734</v>
      </c>
    </row>
    <row r="1329" spans="1:3" x14ac:dyDescent="0.25">
      <c r="A1329" s="1">
        <v>44960.881273148145</v>
      </c>
      <c r="B1329">
        <v>-297</v>
      </c>
      <c r="C1329">
        <v>7581738</v>
      </c>
    </row>
    <row r="1330" spans="1:3" x14ac:dyDescent="0.25">
      <c r="A1330" s="1">
        <v>44960.881331018521</v>
      </c>
      <c r="B1330">
        <v>-297</v>
      </c>
      <c r="C1330">
        <v>7581738</v>
      </c>
    </row>
    <row r="1331" spans="1:3" x14ac:dyDescent="0.25">
      <c r="A1331" s="1">
        <v>44960.881388888891</v>
      </c>
      <c r="B1331">
        <v>-297</v>
      </c>
      <c r="C1331">
        <v>7581734</v>
      </c>
    </row>
    <row r="1332" spans="1:3" x14ac:dyDescent="0.25">
      <c r="A1332" s="1">
        <v>44960.88144675926</v>
      </c>
      <c r="B1332">
        <v>-297</v>
      </c>
      <c r="C1332">
        <v>7581748</v>
      </c>
    </row>
    <row r="1333" spans="1:3" x14ac:dyDescent="0.25">
      <c r="A1333" s="1">
        <v>44960.881504629629</v>
      </c>
      <c r="B1333">
        <v>-297</v>
      </c>
      <c r="C1333">
        <v>7581748</v>
      </c>
    </row>
    <row r="1334" spans="1:3" x14ac:dyDescent="0.25">
      <c r="A1334" s="1">
        <v>44960.881562499999</v>
      </c>
      <c r="B1334">
        <v>-297</v>
      </c>
      <c r="C1334">
        <v>7581742</v>
      </c>
    </row>
    <row r="1335" spans="1:3" x14ac:dyDescent="0.25">
      <c r="A1335" s="1">
        <v>44960.881620370368</v>
      </c>
      <c r="B1335">
        <v>-297</v>
      </c>
      <c r="C1335">
        <v>7581738</v>
      </c>
    </row>
    <row r="1336" spans="1:3" x14ac:dyDescent="0.25">
      <c r="A1336" s="1">
        <v>44960.881678240738</v>
      </c>
      <c r="B1336">
        <v>-297</v>
      </c>
      <c r="C1336">
        <v>7581745</v>
      </c>
    </row>
    <row r="1337" spans="1:3" x14ac:dyDescent="0.25">
      <c r="A1337" s="1">
        <v>44960.881736111114</v>
      </c>
      <c r="B1337">
        <v>-297</v>
      </c>
      <c r="C1337">
        <v>7581745</v>
      </c>
    </row>
    <row r="1338" spans="1:3" x14ac:dyDescent="0.25">
      <c r="A1338" s="1">
        <v>44960.881793981483</v>
      </c>
      <c r="B1338">
        <v>-297</v>
      </c>
      <c r="C1338">
        <v>7581730</v>
      </c>
    </row>
    <row r="1339" spans="1:3" x14ac:dyDescent="0.25">
      <c r="A1339" s="1">
        <v>44960.881851851853</v>
      </c>
      <c r="B1339">
        <v>-297</v>
      </c>
      <c r="C1339">
        <v>7581706</v>
      </c>
    </row>
    <row r="1340" spans="1:3" x14ac:dyDescent="0.25">
      <c r="A1340" s="1">
        <v>44960.881909722222</v>
      </c>
      <c r="B1340">
        <v>-297</v>
      </c>
      <c r="C1340">
        <v>7581729</v>
      </c>
    </row>
    <row r="1341" spans="1:3" x14ac:dyDescent="0.25">
      <c r="A1341" s="1">
        <v>44960.881967592592</v>
      </c>
      <c r="B1341">
        <v>-297</v>
      </c>
      <c r="C1341">
        <v>7581721</v>
      </c>
    </row>
    <row r="1342" spans="1:3" x14ac:dyDescent="0.25">
      <c r="A1342" s="1">
        <v>44960.882025462961</v>
      </c>
      <c r="B1342">
        <v>-297</v>
      </c>
      <c r="C1342">
        <v>7581699</v>
      </c>
    </row>
    <row r="1343" spans="1:3" x14ac:dyDescent="0.25">
      <c r="A1343" s="1">
        <v>44960.88208333333</v>
      </c>
      <c r="B1343">
        <v>-297</v>
      </c>
      <c r="C1343">
        <v>7581705</v>
      </c>
    </row>
    <row r="1344" spans="1:3" x14ac:dyDescent="0.25">
      <c r="A1344" s="1">
        <v>44960.882141203707</v>
      </c>
      <c r="B1344">
        <v>-297</v>
      </c>
      <c r="C1344">
        <v>7581705</v>
      </c>
    </row>
    <row r="1345" spans="1:3" x14ac:dyDescent="0.25">
      <c r="A1345" s="1">
        <v>44960.882199074076</v>
      </c>
      <c r="B1345">
        <v>-297</v>
      </c>
      <c r="C1345">
        <v>7581722</v>
      </c>
    </row>
    <row r="1346" spans="1:3" x14ac:dyDescent="0.25">
      <c r="A1346" s="1">
        <v>44960.882256944446</v>
      </c>
      <c r="B1346">
        <v>-297</v>
      </c>
      <c r="C1346">
        <v>7581719</v>
      </c>
    </row>
    <row r="1347" spans="1:3" x14ac:dyDescent="0.25">
      <c r="A1347" s="1">
        <v>44960.882314814815</v>
      </c>
      <c r="B1347">
        <v>-297</v>
      </c>
      <c r="C1347">
        <v>7581705</v>
      </c>
    </row>
    <row r="1348" spans="1:3" x14ac:dyDescent="0.25">
      <c r="A1348" s="1">
        <v>44960.882372685184</v>
      </c>
      <c r="B1348">
        <v>-297</v>
      </c>
      <c r="C1348">
        <v>7581709</v>
      </c>
    </row>
    <row r="1349" spans="1:3" x14ac:dyDescent="0.25">
      <c r="A1349" s="1">
        <v>44960.882430555554</v>
      </c>
      <c r="B1349">
        <v>-297</v>
      </c>
      <c r="C1349">
        <v>7581698</v>
      </c>
    </row>
    <row r="1350" spans="1:3" x14ac:dyDescent="0.25">
      <c r="A1350" s="1">
        <v>44960.882488425923</v>
      </c>
      <c r="B1350">
        <v>-297</v>
      </c>
      <c r="C1350">
        <v>7581694</v>
      </c>
    </row>
    <row r="1351" spans="1:3" x14ac:dyDescent="0.25">
      <c r="A1351" s="1">
        <v>44960.8825462963</v>
      </c>
      <c r="B1351">
        <v>-297</v>
      </c>
      <c r="C1351">
        <v>7581694</v>
      </c>
    </row>
    <row r="1352" spans="1:3" x14ac:dyDescent="0.25">
      <c r="A1352" s="1">
        <v>44960.882604166669</v>
      </c>
      <c r="B1352">
        <v>-297</v>
      </c>
      <c r="C1352">
        <v>7581720</v>
      </c>
    </row>
    <row r="1353" spans="1:3" x14ac:dyDescent="0.25">
      <c r="A1353" s="1">
        <v>44960.882662037038</v>
      </c>
      <c r="B1353">
        <v>-297</v>
      </c>
      <c r="C1353">
        <v>7581742</v>
      </c>
    </row>
    <row r="1354" spans="1:3" x14ac:dyDescent="0.25">
      <c r="A1354" s="1">
        <v>44960.882719907408</v>
      </c>
      <c r="B1354">
        <v>-297</v>
      </c>
      <c r="C1354">
        <v>7581755</v>
      </c>
    </row>
    <row r="1355" spans="1:3" x14ac:dyDescent="0.25">
      <c r="A1355" s="1">
        <v>44960.882777777777</v>
      </c>
      <c r="B1355">
        <v>-297</v>
      </c>
      <c r="C1355">
        <v>7581745</v>
      </c>
    </row>
    <row r="1356" spans="1:3" x14ac:dyDescent="0.25">
      <c r="A1356" s="1">
        <v>44960.882835648146</v>
      </c>
      <c r="B1356">
        <v>-297</v>
      </c>
      <c r="C1356">
        <v>7581739</v>
      </c>
    </row>
    <row r="1357" spans="1:3" x14ac:dyDescent="0.25">
      <c r="A1357" s="1">
        <v>44960.882893518516</v>
      </c>
      <c r="B1357">
        <v>-297</v>
      </c>
      <c r="C1357">
        <v>7581739</v>
      </c>
    </row>
    <row r="1358" spans="1:3" x14ac:dyDescent="0.25">
      <c r="A1358" s="1">
        <v>44960.882951388892</v>
      </c>
      <c r="B1358">
        <v>-297</v>
      </c>
      <c r="C1358">
        <v>7581746</v>
      </c>
    </row>
    <row r="1359" spans="1:3" x14ac:dyDescent="0.25">
      <c r="A1359" s="1">
        <v>44960.883009259262</v>
      </c>
      <c r="B1359">
        <v>-297</v>
      </c>
      <c r="C1359">
        <v>7581739</v>
      </c>
    </row>
    <row r="1360" spans="1:3" x14ac:dyDescent="0.25">
      <c r="A1360" s="1">
        <v>44960.883067129631</v>
      </c>
      <c r="B1360">
        <v>-297</v>
      </c>
      <c r="C1360">
        <v>7581730</v>
      </c>
    </row>
    <row r="1361" spans="1:3" x14ac:dyDescent="0.25">
      <c r="A1361" s="1">
        <v>44960.883125</v>
      </c>
      <c r="B1361">
        <v>-297</v>
      </c>
      <c r="C1361">
        <v>7581725</v>
      </c>
    </row>
    <row r="1362" spans="1:3" x14ac:dyDescent="0.25">
      <c r="A1362" s="1">
        <v>44960.88318287037</v>
      </c>
      <c r="B1362">
        <v>-297</v>
      </c>
      <c r="C1362">
        <v>7581727</v>
      </c>
    </row>
    <row r="1363" spans="1:3" x14ac:dyDescent="0.25">
      <c r="A1363" s="1">
        <v>44960.883240740739</v>
      </c>
      <c r="B1363">
        <v>-297</v>
      </c>
      <c r="C1363">
        <v>7581717</v>
      </c>
    </row>
    <row r="1364" spans="1:3" x14ac:dyDescent="0.25">
      <c r="A1364" s="1">
        <v>44960.883298611108</v>
      </c>
      <c r="B1364">
        <v>-298</v>
      </c>
      <c r="C1364">
        <v>7581717</v>
      </c>
    </row>
    <row r="1365" spans="1:3" x14ac:dyDescent="0.25">
      <c r="A1365" s="1">
        <v>44960.883356481485</v>
      </c>
      <c r="B1365">
        <v>-297</v>
      </c>
      <c r="C1365">
        <v>7581721</v>
      </c>
    </row>
    <row r="1366" spans="1:3" x14ac:dyDescent="0.25">
      <c r="A1366" s="1">
        <v>44960.883414351854</v>
      </c>
      <c r="B1366">
        <v>-297</v>
      </c>
      <c r="C1366">
        <v>7581715</v>
      </c>
    </row>
    <row r="1367" spans="1:3" x14ac:dyDescent="0.25">
      <c r="A1367" s="1">
        <v>44960.883472222224</v>
      </c>
      <c r="B1367">
        <v>-297</v>
      </c>
      <c r="C1367">
        <v>7581682</v>
      </c>
    </row>
    <row r="1368" spans="1:3" x14ac:dyDescent="0.25">
      <c r="A1368" s="1">
        <v>44960.883530092593</v>
      </c>
      <c r="B1368">
        <v>-297</v>
      </c>
      <c r="C1368">
        <v>7581689</v>
      </c>
    </row>
    <row r="1369" spans="1:3" x14ac:dyDescent="0.25">
      <c r="A1369" s="1">
        <v>44960.883587962962</v>
      </c>
      <c r="B1369">
        <v>-297</v>
      </c>
      <c r="C1369">
        <v>7581712</v>
      </c>
    </row>
    <row r="1370" spans="1:3" x14ac:dyDescent="0.25">
      <c r="A1370" s="1">
        <v>44960.883645833332</v>
      </c>
      <c r="B1370">
        <v>-297</v>
      </c>
      <c r="C1370">
        <v>7581723</v>
      </c>
    </row>
    <row r="1371" spans="1:3" x14ac:dyDescent="0.25">
      <c r="A1371" s="1">
        <v>44960.883703703701</v>
      </c>
      <c r="B1371">
        <v>-297</v>
      </c>
      <c r="C1371">
        <v>7581723</v>
      </c>
    </row>
    <row r="1372" spans="1:3" x14ac:dyDescent="0.25">
      <c r="A1372" s="1">
        <v>44960.883761574078</v>
      </c>
      <c r="B1372">
        <v>-297</v>
      </c>
      <c r="C1372">
        <v>7581738</v>
      </c>
    </row>
    <row r="1373" spans="1:3" x14ac:dyDescent="0.25">
      <c r="A1373" s="1">
        <v>44960.883819444447</v>
      </c>
      <c r="B1373">
        <v>-297</v>
      </c>
      <c r="C1373">
        <v>7581743</v>
      </c>
    </row>
    <row r="1374" spans="1:3" x14ac:dyDescent="0.25">
      <c r="A1374" s="1">
        <v>44960.883877314816</v>
      </c>
      <c r="B1374">
        <v>-296</v>
      </c>
      <c r="C1374">
        <v>7581746</v>
      </c>
    </row>
    <row r="1375" spans="1:3" x14ac:dyDescent="0.25">
      <c r="A1375" s="1">
        <v>44960.883935185186</v>
      </c>
      <c r="B1375">
        <v>-297</v>
      </c>
      <c r="C1375">
        <v>7581748</v>
      </c>
    </row>
    <row r="1376" spans="1:3" x14ac:dyDescent="0.25">
      <c r="A1376" s="1">
        <v>44960.883993055555</v>
      </c>
      <c r="B1376">
        <v>-297</v>
      </c>
      <c r="C1376">
        <v>7581756</v>
      </c>
    </row>
    <row r="1377" spans="1:3" x14ac:dyDescent="0.25">
      <c r="A1377" s="1">
        <v>44960.884050925924</v>
      </c>
      <c r="B1377">
        <v>-297</v>
      </c>
      <c r="C1377">
        <v>7581746</v>
      </c>
    </row>
    <row r="1378" spans="1:3" x14ac:dyDescent="0.25">
      <c r="A1378" s="1">
        <v>44960.884108796294</v>
      </c>
      <c r="B1378">
        <v>-297</v>
      </c>
      <c r="C1378">
        <v>7581746</v>
      </c>
    </row>
    <row r="1379" spans="1:3" x14ac:dyDescent="0.25">
      <c r="A1379" s="1">
        <v>44960.884166666663</v>
      </c>
      <c r="B1379">
        <v>-297</v>
      </c>
      <c r="C1379">
        <v>7581746</v>
      </c>
    </row>
    <row r="1380" spans="1:3" x14ac:dyDescent="0.25">
      <c r="A1380" s="1">
        <v>44960.88422453704</v>
      </c>
      <c r="B1380">
        <v>-297</v>
      </c>
      <c r="C1380">
        <v>7581762</v>
      </c>
    </row>
    <row r="1381" spans="1:3" x14ac:dyDescent="0.25">
      <c r="A1381" s="1">
        <v>44960.884282407409</v>
      </c>
      <c r="B1381">
        <v>-297</v>
      </c>
      <c r="C1381">
        <v>7581766</v>
      </c>
    </row>
    <row r="1382" spans="1:3" x14ac:dyDescent="0.25">
      <c r="A1382" s="1">
        <v>44960.884340277778</v>
      </c>
      <c r="B1382">
        <v>-297</v>
      </c>
      <c r="C1382">
        <v>7581765</v>
      </c>
    </row>
    <row r="1383" spans="1:3" x14ac:dyDescent="0.25">
      <c r="A1383" s="1">
        <v>44960.884398148148</v>
      </c>
      <c r="B1383">
        <v>-297</v>
      </c>
      <c r="C1383">
        <v>7581755</v>
      </c>
    </row>
    <row r="1384" spans="1:3" x14ac:dyDescent="0.25">
      <c r="A1384" s="1">
        <v>44960.884456018517</v>
      </c>
      <c r="B1384">
        <v>-297</v>
      </c>
      <c r="C1384">
        <v>7581745</v>
      </c>
    </row>
    <row r="1385" spans="1:3" x14ac:dyDescent="0.25">
      <c r="A1385" s="1">
        <v>44960.884513888886</v>
      </c>
      <c r="B1385">
        <v>-297</v>
      </c>
      <c r="C1385">
        <v>7581745</v>
      </c>
    </row>
    <row r="1386" spans="1:3" x14ac:dyDescent="0.25">
      <c r="A1386" s="1">
        <v>44960.884571759256</v>
      </c>
      <c r="B1386">
        <v>-297</v>
      </c>
      <c r="C1386">
        <v>7581735</v>
      </c>
    </row>
    <row r="1387" spans="1:3" x14ac:dyDescent="0.25">
      <c r="A1387" s="1">
        <v>44960.884629629632</v>
      </c>
      <c r="B1387">
        <v>-297</v>
      </c>
      <c r="C1387">
        <v>7581713</v>
      </c>
    </row>
    <row r="1388" spans="1:3" x14ac:dyDescent="0.25">
      <c r="A1388" s="1">
        <v>44960.884687500002</v>
      </c>
      <c r="B1388">
        <v>-297</v>
      </c>
      <c r="C1388">
        <v>7581709</v>
      </c>
    </row>
    <row r="1389" spans="1:3" x14ac:dyDescent="0.25">
      <c r="A1389" s="1">
        <v>44960.884745370371</v>
      </c>
      <c r="B1389">
        <v>-297</v>
      </c>
      <c r="C1389">
        <v>7581736</v>
      </c>
    </row>
    <row r="1390" spans="1:3" x14ac:dyDescent="0.25">
      <c r="A1390" s="1">
        <v>44960.88480324074</v>
      </c>
      <c r="B1390">
        <v>-297</v>
      </c>
      <c r="C1390">
        <v>7581718</v>
      </c>
    </row>
    <row r="1391" spans="1:3" x14ac:dyDescent="0.25">
      <c r="A1391" s="1">
        <v>44960.88486111111</v>
      </c>
      <c r="B1391">
        <v>-297</v>
      </c>
      <c r="C1391">
        <v>7581684</v>
      </c>
    </row>
    <row r="1392" spans="1:3" x14ac:dyDescent="0.25">
      <c r="A1392" s="1">
        <v>44960.884918981479</v>
      </c>
      <c r="B1392">
        <v>-297</v>
      </c>
      <c r="C1392">
        <v>7581684</v>
      </c>
    </row>
    <row r="1393" spans="1:3" x14ac:dyDescent="0.25">
      <c r="A1393" s="1">
        <v>44960.884976851848</v>
      </c>
      <c r="B1393">
        <v>-297</v>
      </c>
      <c r="C1393">
        <v>7581686</v>
      </c>
    </row>
    <row r="1394" spans="1:3" x14ac:dyDescent="0.25">
      <c r="A1394" s="1">
        <v>44960.885034722225</v>
      </c>
      <c r="B1394">
        <v>-297</v>
      </c>
      <c r="C1394">
        <v>7581695</v>
      </c>
    </row>
    <row r="1395" spans="1:3" x14ac:dyDescent="0.25">
      <c r="A1395" s="1">
        <v>44960.885092592594</v>
      </c>
      <c r="B1395">
        <v>-297</v>
      </c>
      <c r="C1395">
        <v>7581722</v>
      </c>
    </row>
    <row r="1396" spans="1:3" x14ac:dyDescent="0.25">
      <c r="A1396" s="1">
        <v>44960.885150462964</v>
      </c>
      <c r="B1396">
        <v>-297</v>
      </c>
      <c r="C1396">
        <v>7581730</v>
      </c>
    </row>
    <row r="1397" spans="1:3" x14ac:dyDescent="0.25">
      <c r="A1397" s="1">
        <v>44960.885208333333</v>
      </c>
      <c r="B1397">
        <v>-296</v>
      </c>
      <c r="C1397">
        <v>7581713</v>
      </c>
    </row>
    <row r="1398" spans="1:3" x14ac:dyDescent="0.25">
      <c r="A1398" s="1">
        <v>44960.885266203702</v>
      </c>
      <c r="B1398">
        <v>-297</v>
      </c>
      <c r="C1398">
        <v>7581710</v>
      </c>
    </row>
    <row r="1399" spans="1:3" x14ac:dyDescent="0.25">
      <c r="A1399" s="1">
        <v>44960.885324074072</v>
      </c>
      <c r="B1399">
        <v>-296</v>
      </c>
      <c r="C1399">
        <v>7581710</v>
      </c>
    </row>
    <row r="1400" spans="1:3" x14ac:dyDescent="0.25">
      <c r="A1400" s="1">
        <v>44960.885381944441</v>
      </c>
      <c r="B1400">
        <v>-296</v>
      </c>
      <c r="C1400">
        <v>7581724</v>
      </c>
    </row>
    <row r="1401" spans="1:3" x14ac:dyDescent="0.25">
      <c r="A1401" s="1">
        <v>44960.885439814818</v>
      </c>
      <c r="B1401">
        <v>-297</v>
      </c>
      <c r="C1401">
        <v>7581737</v>
      </c>
    </row>
    <row r="1402" spans="1:3" x14ac:dyDescent="0.25">
      <c r="A1402" s="1">
        <v>44960.885497685187</v>
      </c>
      <c r="B1402">
        <v>-297</v>
      </c>
      <c r="C1402">
        <v>7581729</v>
      </c>
    </row>
    <row r="1403" spans="1:3" x14ac:dyDescent="0.25">
      <c r="A1403" s="1">
        <v>44960.885555555556</v>
      </c>
      <c r="B1403">
        <v>-297</v>
      </c>
      <c r="C1403">
        <v>7581719</v>
      </c>
    </row>
    <row r="1404" spans="1:3" x14ac:dyDescent="0.25">
      <c r="A1404" s="1">
        <v>44960.885613425926</v>
      </c>
      <c r="B1404">
        <v>-297</v>
      </c>
      <c r="C1404">
        <v>7581725</v>
      </c>
    </row>
    <row r="1405" spans="1:3" x14ac:dyDescent="0.25">
      <c r="A1405" s="1">
        <v>44960.885671296295</v>
      </c>
      <c r="B1405">
        <v>-297</v>
      </c>
      <c r="C1405">
        <v>7581752</v>
      </c>
    </row>
    <row r="1406" spans="1:3" x14ac:dyDescent="0.25">
      <c r="A1406" s="1">
        <v>44960.885729166665</v>
      </c>
      <c r="B1406">
        <v>-297</v>
      </c>
      <c r="C1406">
        <v>7581752</v>
      </c>
    </row>
    <row r="1407" spans="1:3" x14ac:dyDescent="0.25">
      <c r="A1407" s="1">
        <v>44960.885787037034</v>
      </c>
      <c r="B1407">
        <v>-297</v>
      </c>
      <c r="C1407">
        <v>7581764</v>
      </c>
    </row>
    <row r="1408" spans="1:3" x14ac:dyDescent="0.25">
      <c r="A1408" s="1">
        <v>44960.885844907411</v>
      </c>
      <c r="B1408">
        <v>-297</v>
      </c>
      <c r="C1408">
        <v>7581722</v>
      </c>
    </row>
    <row r="1409" spans="1:3" x14ac:dyDescent="0.25">
      <c r="A1409" s="1">
        <v>44960.88590277778</v>
      </c>
      <c r="B1409">
        <v>-297</v>
      </c>
      <c r="C1409">
        <v>7581692</v>
      </c>
    </row>
    <row r="1410" spans="1:3" x14ac:dyDescent="0.25">
      <c r="A1410" s="1">
        <v>44960.885960648149</v>
      </c>
      <c r="B1410">
        <v>-297</v>
      </c>
      <c r="C1410">
        <v>7581686</v>
      </c>
    </row>
    <row r="1411" spans="1:3" x14ac:dyDescent="0.25">
      <c r="A1411" s="1">
        <v>44960.886018518519</v>
      </c>
      <c r="B1411">
        <v>-298</v>
      </c>
      <c r="C1411">
        <v>7581690</v>
      </c>
    </row>
    <row r="1412" spans="1:3" x14ac:dyDescent="0.25">
      <c r="A1412" s="1">
        <v>44960.886076388888</v>
      </c>
      <c r="B1412">
        <v>-298</v>
      </c>
      <c r="C1412">
        <v>7581703</v>
      </c>
    </row>
    <row r="1413" spans="1:3" x14ac:dyDescent="0.25">
      <c r="A1413" s="1">
        <v>44960.886134259257</v>
      </c>
      <c r="B1413">
        <v>-297</v>
      </c>
      <c r="C1413">
        <v>7581703</v>
      </c>
    </row>
    <row r="1414" spans="1:3" x14ac:dyDescent="0.25">
      <c r="A1414" s="1">
        <v>44960.886192129627</v>
      </c>
      <c r="B1414">
        <v>-297</v>
      </c>
      <c r="C1414">
        <v>7581701</v>
      </c>
    </row>
    <row r="1415" spans="1:3" x14ac:dyDescent="0.25">
      <c r="A1415" s="1">
        <v>44960.886250000003</v>
      </c>
      <c r="B1415">
        <v>-297</v>
      </c>
      <c r="C1415">
        <v>7581706</v>
      </c>
    </row>
    <row r="1416" spans="1:3" x14ac:dyDescent="0.25">
      <c r="A1416" s="1">
        <v>44960.886307870373</v>
      </c>
      <c r="B1416">
        <v>-297</v>
      </c>
      <c r="C1416">
        <v>7581707</v>
      </c>
    </row>
    <row r="1417" spans="1:3" x14ac:dyDescent="0.25">
      <c r="A1417" s="1">
        <v>44960.886365740742</v>
      </c>
      <c r="B1417">
        <v>-297</v>
      </c>
      <c r="C1417">
        <v>7581704</v>
      </c>
    </row>
    <row r="1418" spans="1:3" x14ac:dyDescent="0.25">
      <c r="A1418" s="1">
        <v>44960.886423611111</v>
      </c>
      <c r="B1418">
        <v>-297</v>
      </c>
      <c r="C1418">
        <v>7581711</v>
      </c>
    </row>
    <row r="1419" spans="1:3" x14ac:dyDescent="0.25">
      <c r="A1419" s="1">
        <v>44960.886481481481</v>
      </c>
      <c r="B1419">
        <v>-297</v>
      </c>
      <c r="C1419">
        <v>7581742</v>
      </c>
    </row>
    <row r="1420" spans="1:3" x14ac:dyDescent="0.25">
      <c r="A1420" s="1">
        <v>44960.88653935185</v>
      </c>
      <c r="B1420">
        <v>-297</v>
      </c>
      <c r="C1420">
        <v>7581742</v>
      </c>
    </row>
    <row r="1421" spans="1:3" x14ac:dyDescent="0.25">
      <c r="A1421" s="1">
        <v>44960.886597222219</v>
      </c>
      <c r="B1421">
        <v>-297</v>
      </c>
      <c r="C1421">
        <v>7581757</v>
      </c>
    </row>
    <row r="1422" spans="1:3" x14ac:dyDescent="0.25">
      <c r="A1422" s="1">
        <v>44960.886655092596</v>
      </c>
      <c r="B1422">
        <v>-297</v>
      </c>
      <c r="C1422">
        <v>7581755</v>
      </c>
    </row>
    <row r="1423" spans="1:3" x14ac:dyDescent="0.25">
      <c r="A1423" s="1">
        <v>44960.886712962965</v>
      </c>
      <c r="B1423">
        <v>-297</v>
      </c>
      <c r="C1423">
        <v>7581747</v>
      </c>
    </row>
    <row r="1424" spans="1:3" x14ac:dyDescent="0.25">
      <c r="A1424" s="1">
        <v>44960.886770833335</v>
      </c>
      <c r="B1424">
        <v>-297</v>
      </c>
      <c r="C1424">
        <v>7581745</v>
      </c>
    </row>
    <row r="1425" spans="1:3" x14ac:dyDescent="0.25">
      <c r="A1425" s="1">
        <v>44960.886828703704</v>
      </c>
      <c r="B1425">
        <v>-297</v>
      </c>
      <c r="C1425">
        <v>7581768</v>
      </c>
    </row>
    <row r="1426" spans="1:3" x14ac:dyDescent="0.25">
      <c r="A1426" s="1">
        <v>44960.886886574073</v>
      </c>
      <c r="B1426">
        <v>-297</v>
      </c>
      <c r="C1426">
        <v>7581759</v>
      </c>
    </row>
    <row r="1427" spans="1:3" x14ac:dyDescent="0.25">
      <c r="A1427" s="1">
        <v>44960.886944444443</v>
      </c>
      <c r="B1427">
        <v>-297</v>
      </c>
      <c r="C1427">
        <v>7581759</v>
      </c>
    </row>
    <row r="1428" spans="1:3" x14ac:dyDescent="0.25">
      <c r="A1428" s="1">
        <v>44960.887002314812</v>
      </c>
      <c r="B1428">
        <v>-297</v>
      </c>
      <c r="C1428">
        <v>7581750</v>
      </c>
    </row>
    <row r="1429" spans="1:3" x14ac:dyDescent="0.25">
      <c r="A1429" s="1">
        <v>44960.887060185189</v>
      </c>
      <c r="B1429">
        <v>-297</v>
      </c>
      <c r="C1429">
        <v>7581746</v>
      </c>
    </row>
    <row r="1430" spans="1:3" x14ac:dyDescent="0.25">
      <c r="A1430" s="1">
        <v>44960.887118055558</v>
      </c>
      <c r="B1430">
        <v>-297</v>
      </c>
      <c r="C1430">
        <v>7581731</v>
      </c>
    </row>
    <row r="1431" spans="1:3" x14ac:dyDescent="0.25">
      <c r="A1431" s="1">
        <v>44960.887175925927</v>
      </c>
      <c r="B1431">
        <v>-297</v>
      </c>
      <c r="C1431">
        <v>7581745</v>
      </c>
    </row>
    <row r="1432" spans="1:3" x14ac:dyDescent="0.25">
      <c r="A1432" s="1">
        <v>44960.887233796297</v>
      </c>
      <c r="B1432">
        <v>-297</v>
      </c>
      <c r="C1432">
        <v>7581733</v>
      </c>
    </row>
    <row r="1433" spans="1:3" x14ac:dyDescent="0.25">
      <c r="A1433" s="1">
        <v>44960.887291666666</v>
      </c>
      <c r="B1433">
        <v>-298</v>
      </c>
      <c r="C1433">
        <v>7581733</v>
      </c>
    </row>
    <row r="1434" spans="1:3" x14ac:dyDescent="0.25">
      <c r="A1434" s="1">
        <v>44960.887349537035</v>
      </c>
      <c r="B1434">
        <v>-297</v>
      </c>
      <c r="C1434">
        <v>7581708</v>
      </c>
    </row>
    <row r="1435" spans="1:3" x14ac:dyDescent="0.25">
      <c r="A1435" s="1">
        <v>44960.887407407405</v>
      </c>
      <c r="B1435">
        <v>-297</v>
      </c>
      <c r="C1435">
        <v>7581716</v>
      </c>
    </row>
    <row r="1436" spans="1:3" x14ac:dyDescent="0.25">
      <c r="A1436" s="1">
        <v>44960.887465277781</v>
      </c>
      <c r="B1436">
        <v>-297</v>
      </c>
      <c r="C1436">
        <v>7581710</v>
      </c>
    </row>
    <row r="1437" spans="1:3" x14ac:dyDescent="0.25">
      <c r="A1437" s="1">
        <v>44960.887523148151</v>
      </c>
      <c r="B1437">
        <v>-297</v>
      </c>
      <c r="C1437">
        <v>7581717</v>
      </c>
    </row>
    <row r="1438" spans="1:3" x14ac:dyDescent="0.25">
      <c r="A1438" s="1">
        <v>44960.88758101852</v>
      </c>
      <c r="B1438">
        <v>-297</v>
      </c>
      <c r="C1438">
        <v>7581736</v>
      </c>
    </row>
    <row r="1439" spans="1:3" x14ac:dyDescent="0.25">
      <c r="A1439" s="1">
        <v>44960.887638888889</v>
      </c>
      <c r="B1439">
        <v>-297</v>
      </c>
      <c r="C1439">
        <v>7581731</v>
      </c>
    </row>
    <row r="1440" spans="1:3" x14ac:dyDescent="0.25">
      <c r="A1440" s="1">
        <v>44960.887696759259</v>
      </c>
      <c r="B1440">
        <v>-297</v>
      </c>
      <c r="C1440">
        <v>7581731</v>
      </c>
    </row>
    <row r="1441" spans="1:3" x14ac:dyDescent="0.25">
      <c r="A1441" s="1">
        <v>44960.887754629628</v>
      </c>
      <c r="B1441">
        <v>-297</v>
      </c>
      <c r="C1441">
        <v>7581729</v>
      </c>
    </row>
    <row r="1442" spans="1:3" x14ac:dyDescent="0.25">
      <c r="A1442" s="1">
        <v>44960.887812499997</v>
      </c>
      <c r="B1442">
        <v>-297</v>
      </c>
      <c r="C1442">
        <v>7581738</v>
      </c>
    </row>
    <row r="1443" spans="1:3" x14ac:dyDescent="0.25">
      <c r="A1443" s="1">
        <v>44960.887870370374</v>
      </c>
      <c r="B1443">
        <v>-297</v>
      </c>
      <c r="C1443">
        <v>7581752</v>
      </c>
    </row>
    <row r="1444" spans="1:3" x14ac:dyDescent="0.25">
      <c r="A1444" s="1">
        <v>44960.887928240743</v>
      </c>
      <c r="B1444">
        <v>-297</v>
      </c>
      <c r="C1444">
        <v>7581765</v>
      </c>
    </row>
    <row r="1445" spans="1:3" x14ac:dyDescent="0.25">
      <c r="A1445" s="1">
        <v>44960.887986111113</v>
      </c>
      <c r="B1445">
        <v>-297</v>
      </c>
      <c r="C1445">
        <v>7581783</v>
      </c>
    </row>
    <row r="1446" spans="1:3" x14ac:dyDescent="0.25">
      <c r="A1446" s="1">
        <v>44960.888043981482</v>
      </c>
      <c r="B1446">
        <v>-297</v>
      </c>
      <c r="C1446">
        <v>7581793</v>
      </c>
    </row>
    <row r="1447" spans="1:3" x14ac:dyDescent="0.25">
      <c r="A1447" s="1">
        <v>44960.888101851851</v>
      </c>
      <c r="B1447">
        <v>-296</v>
      </c>
      <c r="C1447">
        <v>7581793</v>
      </c>
    </row>
    <row r="1448" spans="1:3" x14ac:dyDescent="0.25">
      <c r="A1448" s="1">
        <v>44960.888159722221</v>
      </c>
      <c r="B1448">
        <v>-296</v>
      </c>
      <c r="C1448">
        <v>7581802</v>
      </c>
    </row>
    <row r="1449" spans="1:3" x14ac:dyDescent="0.25">
      <c r="A1449" s="1">
        <v>44960.88821759259</v>
      </c>
      <c r="B1449">
        <v>-296</v>
      </c>
      <c r="C1449">
        <v>7581800</v>
      </c>
    </row>
    <row r="1450" spans="1:3" x14ac:dyDescent="0.25">
      <c r="A1450" s="1">
        <v>44960.888275462959</v>
      </c>
      <c r="B1450">
        <v>-296</v>
      </c>
      <c r="C1450">
        <v>7581820</v>
      </c>
    </row>
    <row r="1451" spans="1:3" x14ac:dyDescent="0.25">
      <c r="A1451" s="1">
        <v>44960.888333333336</v>
      </c>
      <c r="B1451">
        <v>-295</v>
      </c>
      <c r="C1451">
        <v>7581843</v>
      </c>
    </row>
    <row r="1452" spans="1:3" x14ac:dyDescent="0.25">
      <c r="A1452" s="1">
        <v>44960.888391203705</v>
      </c>
      <c r="B1452">
        <v>-295</v>
      </c>
      <c r="C1452">
        <v>7581876</v>
      </c>
    </row>
    <row r="1453" spans="1:3" x14ac:dyDescent="0.25">
      <c r="A1453" s="1">
        <v>44960.888449074075</v>
      </c>
      <c r="B1453">
        <v>-295</v>
      </c>
      <c r="C1453">
        <v>7581904</v>
      </c>
    </row>
    <row r="1454" spans="1:3" x14ac:dyDescent="0.25">
      <c r="A1454" s="1">
        <v>44960.888506944444</v>
      </c>
      <c r="B1454">
        <v>-295</v>
      </c>
      <c r="C1454">
        <v>7581904</v>
      </c>
    </row>
    <row r="1455" spans="1:3" x14ac:dyDescent="0.25">
      <c r="A1455" s="1">
        <v>44960.888564814813</v>
      </c>
      <c r="B1455">
        <v>-295</v>
      </c>
      <c r="C1455">
        <v>7581929</v>
      </c>
    </row>
    <row r="1456" spans="1:3" x14ac:dyDescent="0.25">
      <c r="A1456" s="1">
        <v>44960.888622685183</v>
      </c>
      <c r="B1456">
        <v>-294</v>
      </c>
      <c r="C1456">
        <v>7581943</v>
      </c>
    </row>
    <row r="1457" spans="1:3" x14ac:dyDescent="0.25">
      <c r="A1457" s="1">
        <v>44960.888680555552</v>
      </c>
      <c r="B1457">
        <v>-294</v>
      </c>
      <c r="C1457">
        <v>7581965</v>
      </c>
    </row>
    <row r="1458" spans="1:3" x14ac:dyDescent="0.25">
      <c r="A1458" s="1">
        <v>44960.888738425929</v>
      </c>
      <c r="B1458">
        <v>-294</v>
      </c>
      <c r="C1458">
        <v>7581995</v>
      </c>
    </row>
    <row r="1459" spans="1:3" x14ac:dyDescent="0.25">
      <c r="A1459" s="1">
        <v>44960.888796296298</v>
      </c>
      <c r="B1459">
        <v>-293</v>
      </c>
      <c r="C1459">
        <v>7582018</v>
      </c>
    </row>
    <row r="1460" spans="1:3" x14ac:dyDescent="0.25">
      <c r="A1460" s="1">
        <v>44960.888854166667</v>
      </c>
      <c r="B1460">
        <v>-293</v>
      </c>
      <c r="C1460">
        <v>7582060</v>
      </c>
    </row>
    <row r="1461" spans="1:3" x14ac:dyDescent="0.25">
      <c r="A1461" s="1">
        <v>44960.888912037037</v>
      </c>
      <c r="B1461">
        <v>-293</v>
      </c>
      <c r="C1461">
        <v>7582060</v>
      </c>
    </row>
    <row r="1462" spans="1:3" x14ac:dyDescent="0.25">
      <c r="A1462" s="1">
        <v>44960.888969907406</v>
      </c>
      <c r="B1462">
        <v>-292</v>
      </c>
      <c r="C1462">
        <v>7582106</v>
      </c>
    </row>
    <row r="1463" spans="1:3" x14ac:dyDescent="0.25">
      <c r="A1463" s="1">
        <v>44960.889027777775</v>
      </c>
      <c r="B1463">
        <v>-293</v>
      </c>
      <c r="C1463">
        <v>7582172</v>
      </c>
    </row>
    <row r="1464" spans="1:3" x14ac:dyDescent="0.25">
      <c r="A1464" s="1">
        <v>44960.889085648145</v>
      </c>
      <c r="B1464">
        <v>-292</v>
      </c>
      <c r="C1464">
        <v>7582227</v>
      </c>
    </row>
    <row r="1465" spans="1:3" x14ac:dyDescent="0.25">
      <c r="A1465" s="1">
        <v>44960.889143518521</v>
      </c>
      <c r="B1465">
        <v>-292</v>
      </c>
      <c r="C1465">
        <v>7582240</v>
      </c>
    </row>
    <row r="1466" spans="1:3" x14ac:dyDescent="0.25">
      <c r="A1466" s="1">
        <v>44960.889201388891</v>
      </c>
      <c r="B1466">
        <v>-291</v>
      </c>
      <c r="C1466">
        <v>7582289</v>
      </c>
    </row>
    <row r="1467" spans="1:3" x14ac:dyDescent="0.25">
      <c r="A1467" s="1">
        <v>44960.88925925926</v>
      </c>
      <c r="B1467">
        <v>-291</v>
      </c>
      <c r="C1467">
        <v>7582317</v>
      </c>
    </row>
    <row r="1468" spans="1:3" x14ac:dyDescent="0.25">
      <c r="A1468" s="1">
        <v>44960.889317129629</v>
      </c>
      <c r="B1468">
        <v>-291</v>
      </c>
      <c r="C1468">
        <v>7582317</v>
      </c>
    </row>
    <row r="1469" spans="1:3" x14ac:dyDescent="0.25">
      <c r="A1469" s="1">
        <v>44960.889374999999</v>
      </c>
      <c r="B1469">
        <v>-291</v>
      </c>
      <c r="C1469">
        <v>7582347</v>
      </c>
    </row>
    <row r="1470" spans="1:3" x14ac:dyDescent="0.25">
      <c r="A1470" s="1">
        <v>44960.889432870368</v>
      </c>
      <c r="B1470">
        <v>-290</v>
      </c>
      <c r="C1470">
        <v>7582421</v>
      </c>
    </row>
    <row r="1471" spans="1:3" x14ac:dyDescent="0.25">
      <c r="A1471" s="1">
        <v>44960.889490740738</v>
      </c>
      <c r="B1471">
        <v>-290</v>
      </c>
      <c r="C1471">
        <v>7582473</v>
      </c>
    </row>
    <row r="1472" spans="1:3" x14ac:dyDescent="0.25">
      <c r="A1472" s="1">
        <v>44960.889548611114</v>
      </c>
      <c r="B1472">
        <v>-290</v>
      </c>
      <c r="C1472">
        <v>7582512</v>
      </c>
    </row>
    <row r="1473" spans="1:3" x14ac:dyDescent="0.25">
      <c r="A1473" s="1">
        <v>44960.889606481483</v>
      </c>
      <c r="B1473">
        <v>-290</v>
      </c>
      <c r="C1473">
        <v>7582573</v>
      </c>
    </row>
    <row r="1474" spans="1:3" x14ac:dyDescent="0.25">
      <c r="A1474" s="1">
        <v>44960.889664351853</v>
      </c>
      <c r="B1474">
        <v>-289</v>
      </c>
      <c r="C1474">
        <v>7582608</v>
      </c>
    </row>
    <row r="1475" spans="1:3" x14ac:dyDescent="0.25">
      <c r="A1475" s="1">
        <v>44960.889722222222</v>
      </c>
      <c r="B1475">
        <v>-289</v>
      </c>
      <c r="C1475">
        <v>7582608</v>
      </c>
    </row>
    <row r="1476" spans="1:3" x14ac:dyDescent="0.25">
      <c r="A1476" s="1">
        <v>44960.889780092592</v>
      </c>
      <c r="B1476">
        <v>-289</v>
      </c>
      <c r="C1476">
        <v>7582669</v>
      </c>
    </row>
    <row r="1477" spans="1:3" x14ac:dyDescent="0.25">
      <c r="A1477" s="1">
        <v>44960.889837962961</v>
      </c>
      <c r="B1477">
        <v>-288</v>
      </c>
      <c r="C1477">
        <v>7582733</v>
      </c>
    </row>
    <row r="1478" spans="1:3" x14ac:dyDescent="0.25">
      <c r="A1478" s="1">
        <v>44960.88989583333</v>
      </c>
      <c r="B1478">
        <v>-288</v>
      </c>
      <c r="C1478">
        <v>7582789</v>
      </c>
    </row>
    <row r="1479" spans="1:3" x14ac:dyDescent="0.25">
      <c r="A1479" s="1">
        <v>44960.889953703707</v>
      </c>
      <c r="B1479">
        <v>-288</v>
      </c>
      <c r="C1479">
        <v>7582855</v>
      </c>
    </row>
    <row r="1480" spans="1:3" x14ac:dyDescent="0.25">
      <c r="A1480" s="1">
        <v>44960.890011574076</v>
      </c>
      <c r="B1480">
        <v>-287</v>
      </c>
      <c r="C1480">
        <v>7582931</v>
      </c>
    </row>
    <row r="1481" spans="1:3" x14ac:dyDescent="0.25">
      <c r="A1481" s="1">
        <v>44960.890069444446</v>
      </c>
      <c r="B1481">
        <v>-287</v>
      </c>
      <c r="C1481">
        <v>7582976</v>
      </c>
    </row>
    <row r="1482" spans="1:3" x14ac:dyDescent="0.25">
      <c r="A1482" s="1">
        <v>44960.890127314815</v>
      </c>
      <c r="B1482">
        <v>-286</v>
      </c>
      <c r="C1482">
        <v>7582976</v>
      </c>
    </row>
    <row r="1483" spans="1:3" x14ac:dyDescent="0.25">
      <c r="A1483" s="1">
        <v>44960.890185185184</v>
      </c>
      <c r="B1483">
        <v>-286</v>
      </c>
      <c r="C1483">
        <v>7583031</v>
      </c>
    </row>
    <row r="1484" spans="1:3" x14ac:dyDescent="0.25">
      <c r="A1484" s="1">
        <v>44960.890243055554</v>
      </c>
      <c r="B1484">
        <v>-286</v>
      </c>
      <c r="C1484">
        <v>7583111</v>
      </c>
    </row>
    <row r="1485" spans="1:3" x14ac:dyDescent="0.25">
      <c r="A1485" s="1">
        <v>44960.890300925923</v>
      </c>
      <c r="B1485">
        <v>-285</v>
      </c>
      <c r="C1485">
        <v>7583193</v>
      </c>
    </row>
    <row r="1486" spans="1:3" x14ac:dyDescent="0.25">
      <c r="A1486" s="1">
        <v>44960.8903587963</v>
      </c>
      <c r="B1486">
        <v>-284</v>
      </c>
      <c r="C1486">
        <v>7583258</v>
      </c>
    </row>
    <row r="1487" spans="1:3" x14ac:dyDescent="0.25">
      <c r="A1487" s="1">
        <v>44960.890416666669</v>
      </c>
      <c r="B1487">
        <v>-285</v>
      </c>
      <c r="C1487">
        <v>7583329</v>
      </c>
    </row>
    <row r="1488" spans="1:3" x14ac:dyDescent="0.25">
      <c r="A1488" s="1">
        <v>44960.890474537038</v>
      </c>
      <c r="B1488">
        <v>-285</v>
      </c>
      <c r="C1488">
        <v>7583394</v>
      </c>
    </row>
    <row r="1489" spans="1:3" x14ac:dyDescent="0.25">
      <c r="A1489" s="1">
        <v>44960.890532407408</v>
      </c>
      <c r="B1489">
        <v>-284</v>
      </c>
      <c r="C1489">
        <v>7583394</v>
      </c>
    </row>
    <row r="1490" spans="1:3" x14ac:dyDescent="0.25">
      <c r="A1490" s="1">
        <v>44960.890590277777</v>
      </c>
      <c r="B1490">
        <v>-283</v>
      </c>
      <c r="C1490">
        <v>7583481</v>
      </c>
    </row>
    <row r="1491" spans="1:3" x14ac:dyDescent="0.25">
      <c r="A1491" s="1">
        <v>44960.890648148146</v>
      </c>
      <c r="B1491">
        <v>-283</v>
      </c>
      <c r="C1491">
        <v>7583573</v>
      </c>
    </row>
    <row r="1492" spans="1:3" x14ac:dyDescent="0.25">
      <c r="A1492" s="1">
        <v>44960.890706018516</v>
      </c>
      <c r="B1492">
        <v>-283</v>
      </c>
      <c r="C1492">
        <v>7583653</v>
      </c>
    </row>
    <row r="1493" spans="1:3" x14ac:dyDescent="0.25">
      <c r="A1493" s="1">
        <v>44960.890763888892</v>
      </c>
      <c r="B1493">
        <v>-283</v>
      </c>
      <c r="C1493">
        <v>7583717</v>
      </c>
    </row>
    <row r="1494" spans="1:3" x14ac:dyDescent="0.25">
      <c r="A1494" s="1">
        <v>44960.890821759262</v>
      </c>
      <c r="B1494">
        <v>-282</v>
      </c>
      <c r="C1494">
        <v>7583786</v>
      </c>
    </row>
    <row r="1495" spans="1:3" x14ac:dyDescent="0.25">
      <c r="A1495" s="1">
        <v>44960.890879629631</v>
      </c>
      <c r="B1495">
        <v>-282</v>
      </c>
      <c r="C1495">
        <v>7583873</v>
      </c>
    </row>
    <row r="1496" spans="1:3" x14ac:dyDescent="0.25">
      <c r="A1496" s="1">
        <v>44960.8909375</v>
      </c>
      <c r="B1496">
        <v>-282</v>
      </c>
      <c r="C1496">
        <v>7583873</v>
      </c>
    </row>
    <row r="1497" spans="1:3" x14ac:dyDescent="0.25">
      <c r="A1497" s="1">
        <v>44960.89099537037</v>
      </c>
      <c r="B1497">
        <v>-282</v>
      </c>
      <c r="C1497">
        <v>7583976</v>
      </c>
    </row>
    <row r="1498" spans="1:3" x14ac:dyDescent="0.25">
      <c r="A1498" s="1">
        <v>44960.891053240739</v>
      </c>
      <c r="B1498">
        <v>-281</v>
      </c>
      <c r="C1498">
        <v>7584047</v>
      </c>
    </row>
    <row r="1499" spans="1:3" x14ac:dyDescent="0.25">
      <c r="A1499" s="1">
        <v>44960.891111111108</v>
      </c>
      <c r="B1499">
        <v>-280</v>
      </c>
      <c r="C1499">
        <v>7584166</v>
      </c>
    </row>
    <row r="1500" spans="1:3" x14ac:dyDescent="0.25">
      <c r="A1500" s="1">
        <v>44960.891168981485</v>
      </c>
      <c r="B1500">
        <v>-280</v>
      </c>
      <c r="C1500">
        <v>7584273</v>
      </c>
    </row>
    <row r="1501" spans="1:3" x14ac:dyDescent="0.25">
      <c r="A1501" s="1">
        <v>44960.891226851854</v>
      </c>
      <c r="B1501">
        <v>-280</v>
      </c>
      <c r="C1501">
        <v>7584385</v>
      </c>
    </row>
    <row r="1502" spans="1:3" x14ac:dyDescent="0.25">
      <c r="A1502" s="1">
        <v>44960.891284722224</v>
      </c>
      <c r="B1502">
        <v>-279</v>
      </c>
      <c r="C1502">
        <v>7584493</v>
      </c>
    </row>
    <row r="1503" spans="1:3" x14ac:dyDescent="0.25">
      <c r="A1503" s="1">
        <v>44960.891342592593</v>
      </c>
      <c r="B1503">
        <v>-279</v>
      </c>
      <c r="C1503">
        <v>7584493</v>
      </c>
    </row>
    <row r="1504" spans="1:3" x14ac:dyDescent="0.25">
      <c r="A1504" s="1">
        <v>44960.891400462962</v>
      </c>
      <c r="B1504">
        <v>-278</v>
      </c>
      <c r="C1504">
        <v>7584579</v>
      </c>
    </row>
    <row r="1505" spans="1:3" x14ac:dyDescent="0.25">
      <c r="A1505" s="1">
        <v>44960.891458333332</v>
      </c>
      <c r="B1505">
        <v>-278</v>
      </c>
      <c r="C1505">
        <v>7584668</v>
      </c>
    </row>
    <row r="1506" spans="1:3" x14ac:dyDescent="0.25">
      <c r="A1506" s="1">
        <v>44960.891516203701</v>
      </c>
      <c r="B1506">
        <v>-277</v>
      </c>
      <c r="C1506">
        <v>7584761</v>
      </c>
    </row>
    <row r="1507" spans="1:3" x14ac:dyDescent="0.25">
      <c r="A1507" s="1">
        <v>44960.891574074078</v>
      </c>
      <c r="B1507">
        <v>-277</v>
      </c>
      <c r="C1507">
        <v>7584845</v>
      </c>
    </row>
    <row r="1508" spans="1:3" x14ac:dyDescent="0.25">
      <c r="A1508" s="1">
        <v>44960.891631944447</v>
      </c>
      <c r="B1508">
        <v>-277</v>
      </c>
      <c r="C1508">
        <v>7584974</v>
      </c>
    </row>
    <row r="1509" spans="1:3" x14ac:dyDescent="0.25">
      <c r="A1509" s="1">
        <v>44960.891689814816</v>
      </c>
      <c r="B1509">
        <v>-276</v>
      </c>
      <c r="C1509">
        <v>7584974</v>
      </c>
    </row>
    <row r="1510" spans="1:3" x14ac:dyDescent="0.25">
      <c r="A1510" s="1">
        <v>44960.891747685186</v>
      </c>
      <c r="B1510">
        <v>-276</v>
      </c>
      <c r="C1510">
        <v>7585098</v>
      </c>
    </row>
    <row r="1511" spans="1:3" x14ac:dyDescent="0.25">
      <c r="A1511" s="1">
        <v>44960.891805555555</v>
      </c>
      <c r="B1511">
        <v>-276</v>
      </c>
      <c r="C1511">
        <v>7585202</v>
      </c>
    </row>
    <row r="1512" spans="1:3" x14ac:dyDescent="0.25">
      <c r="A1512" s="1">
        <v>44960.891863425924</v>
      </c>
      <c r="B1512">
        <v>-275</v>
      </c>
      <c r="C1512">
        <v>7585311</v>
      </c>
    </row>
    <row r="1513" spans="1:3" x14ac:dyDescent="0.25">
      <c r="A1513" s="1">
        <v>44960.891921296294</v>
      </c>
      <c r="B1513">
        <v>-275</v>
      </c>
      <c r="C1513">
        <v>7585435</v>
      </c>
    </row>
    <row r="1514" spans="1:3" x14ac:dyDescent="0.25">
      <c r="A1514" s="1">
        <v>44960.891979166663</v>
      </c>
      <c r="B1514">
        <v>-275</v>
      </c>
      <c r="C1514">
        <v>7585561</v>
      </c>
    </row>
    <row r="1515" spans="1:3" x14ac:dyDescent="0.25">
      <c r="A1515" s="1">
        <v>44960.89203703704</v>
      </c>
      <c r="B1515">
        <v>-274</v>
      </c>
      <c r="C1515">
        <v>7585706</v>
      </c>
    </row>
    <row r="1516" spans="1:3" x14ac:dyDescent="0.25">
      <c r="A1516" s="1">
        <v>44960.892094907409</v>
      </c>
      <c r="B1516">
        <v>-273</v>
      </c>
      <c r="C1516">
        <v>7585706</v>
      </c>
    </row>
    <row r="1517" spans="1:3" x14ac:dyDescent="0.25">
      <c r="A1517" s="1">
        <v>44960.892152777778</v>
      </c>
      <c r="B1517">
        <v>-273</v>
      </c>
      <c r="C1517">
        <v>7585828</v>
      </c>
    </row>
    <row r="1518" spans="1:3" x14ac:dyDescent="0.25">
      <c r="A1518" s="1">
        <v>44960.892210648148</v>
      </c>
      <c r="B1518">
        <v>-272</v>
      </c>
      <c r="C1518">
        <v>7585969</v>
      </c>
    </row>
    <row r="1519" spans="1:3" x14ac:dyDescent="0.25">
      <c r="A1519" s="1">
        <v>44960.892268518517</v>
      </c>
      <c r="B1519">
        <v>-271</v>
      </c>
      <c r="C1519">
        <v>7586100</v>
      </c>
    </row>
    <row r="1520" spans="1:3" x14ac:dyDescent="0.25">
      <c r="A1520" s="1">
        <v>44960.892326388886</v>
      </c>
      <c r="B1520">
        <v>-271</v>
      </c>
      <c r="C1520">
        <v>7586282</v>
      </c>
    </row>
    <row r="1521" spans="1:3" x14ac:dyDescent="0.25">
      <c r="A1521" s="1">
        <v>44960.892384259256</v>
      </c>
      <c r="B1521">
        <v>-270</v>
      </c>
      <c r="C1521">
        <v>7586430</v>
      </c>
    </row>
    <row r="1522" spans="1:3" x14ac:dyDescent="0.25">
      <c r="A1522" s="1">
        <v>44960.892442129632</v>
      </c>
      <c r="B1522">
        <v>-270</v>
      </c>
      <c r="C1522">
        <v>7586614</v>
      </c>
    </row>
    <row r="1523" spans="1:3" x14ac:dyDescent="0.25">
      <c r="A1523" s="1">
        <v>44960.892500000002</v>
      </c>
      <c r="B1523">
        <v>-269</v>
      </c>
      <c r="C1523">
        <v>7586614</v>
      </c>
    </row>
    <row r="1524" spans="1:3" x14ac:dyDescent="0.25">
      <c r="A1524" s="1">
        <v>44960.892557870371</v>
      </c>
      <c r="B1524">
        <v>-269</v>
      </c>
      <c r="C1524">
        <v>7586771</v>
      </c>
    </row>
    <row r="1525" spans="1:3" x14ac:dyDescent="0.25">
      <c r="A1525" s="1">
        <v>44960.89261574074</v>
      </c>
      <c r="B1525">
        <v>-269</v>
      </c>
      <c r="C1525">
        <v>7586923</v>
      </c>
    </row>
    <row r="1526" spans="1:3" x14ac:dyDescent="0.25">
      <c r="A1526" s="1">
        <v>44960.89267361111</v>
      </c>
      <c r="B1526">
        <v>-269</v>
      </c>
      <c r="C1526">
        <v>7587046</v>
      </c>
    </row>
    <row r="1527" spans="1:3" x14ac:dyDescent="0.25">
      <c r="A1527" s="1">
        <v>44960.892731481479</v>
      </c>
      <c r="B1527">
        <v>-269</v>
      </c>
      <c r="C1527">
        <v>7587225</v>
      </c>
    </row>
    <row r="1528" spans="1:3" x14ac:dyDescent="0.25">
      <c r="A1528" s="1">
        <v>44960.892789351848</v>
      </c>
      <c r="B1528">
        <v>-268</v>
      </c>
      <c r="C1528">
        <v>7587381</v>
      </c>
    </row>
    <row r="1529" spans="1:3" x14ac:dyDescent="0.25">
      <c r="A1529" s="1">
        <v>44960.892847222225</v>
      </c>
      <c r="B1529">
        <v>-268</v>
      </c>
      <c r="C1529">
        <v>7587520</v>
      </c>
    </row>
    <row r="1530" spans="1:3" x14ac:dyDescent="0.25">
      <c r="A1530" s="1">
        <v>44960.892905092594</v>
      </c>
      <c r="B1530">
        <v>-268</v>
      </c>
      <c r="C1530">
        <v>7587520</v>
      </c>
    </row>
    <row r="1531" spans="1:3" x14ac:dyDescent="0.25">
      <c r="A1531" s="1">
        <v>44960.892962962964</v>
      </c>
      <c r="B1531">
        <v>-268</v>
      </c>
      <c r="C1531">
        <v>7587678</v>
      </c>
    </row>
    <row r="1532" spans="1:3" x14ac:dyDescent="0.25">
      <c r="A1532" s="1">
        <v>44960.893020833333</v>
      </c>
      <c r="B1532">
        <v>-266</v>
      </c>
      <c r="C1532">
        <v>7587857</v>
      </c>
    </row>
    <row r="1533" spans="1:3" x14ac:dyDescent="0.25">
      <c r="A1533" s="1">
        <v>44960.893078703702</v>
      </c>
      <c r="B1533">
        <v>-266</v>
      </c>
      <c r="C1533">
        <v>7588038</v>
      </c>
    </row>
    <row r="1534" spans="1:3" x14ac:dyDescent="0.25">
      <c r="A1534" s="1">
        <v>44960.893136574072</v>
      </c>
      <c r="B1534">
        <v>-266</v>
      </c>
      <c r="C1534">
        <v>7588235</v>
      </c>
    </row>
    <row r="1535" spans="1:3" x14ac:dyDescent="0.25">
      <c r="A1535" s="1">
        <v>44960.893194444441</v>
      </c>
      <c r="B1535">
        <v>-264</v>
      </c>
      <c r="C1535">
        <v>7588408</v>
      </c>
    </row>
    <row r="1536" spans="1:3" x14ac:dyDescent="0.25">
      <c r="A1536" s="1">
        <v>44960.893252314818</v>
      </c>
      <c r="B1536">
        <v>-265</v>
      </c>
      <c r="C1536">
        <v>7588578</v>
      </c>
    </row>
    <row r="1537" spans="1:3" x14ac:dyDescent="0.25">
      <c r="A1537" s="1">
        <v>44960.893310185187</v>
      </c>
      <c r="B1537">
        <v>-264</v>
      </c>
      <c r="C1537">
        <v>7588578</v>
      </c>
    </row>
    <row r="1538" spans="1:3" x14ac:dyDescent="0.25">
      <c r="A1538" s="1">
        <v>44960.893368055556</v>
      </c>
      <c r="B1538">
        <v>-264</v>
      </c>
      <c r="C1538">
        <v>7588732</v>
      </c>
    </row>
    <row r="1539" spans="1:3" x14ac:dyDescent="0.25">
      <c r="A1539" s="1">
        <v>44960.893425925926</v>
      </c>
      <c r="B1539">
        <v>-263</v>
      </c>
      <c r="C1539">
        <v>7588885</v>
      </c>
    </row>
    <row r="1540" spans="1:3" x14ac:dyDescent="0.25">
      <c r="A1540" s="1">
        <v>44960.893483796295</v>
      </c>
      <c r="B1540">
        <v>-263</v>
      </c>
      <c r="C1540">
        <v>7589066</v>
      </c>
    </row>
    <row r="1541" spans="1:3" x14ac:dyDescent="0.25">
      <c r="A1541" s="1">
        <v>44960.893541666665</v>
      </c>
      <c r="B1541">
        <v>-263</v>
      </c>
      <c r="C1541">
        <v>7589303</v>
      </c>
    </row>
    <row r="1542" spans="1:3" x14ac:dyDescent="0.25">
      <c r="A1542" s="1">
        <v>44960.893599537034</v>
      </c>
      <c r="B1542">
        <v>-261</v>
      </c>
      <c r="C1542">
        <v>7589519</v>
      </c>
    </row>
    <row r="1543" spans="1:3" x14ac:dyDescent="0.25">
      <c r="A1543" s="1">
        <v>44960.893657407411</v>
      </c>
      <c r="B1543">
        <v>-261</v>
      </c>
      <c r="C1543">
        <v>7589720</v>
      </c>
    </row>
    <row r="1544" spans="1:3" x14ac:dyDescent="0.25">
      <c r="A1544" s="1">
        <v>44960.89371527778</v>
      </c>
      <c r="B1544">
        <v>-261</v>
      </c>
      <c r="C1544">
        <v>7589720</v>
      </c>
    </row>
    <row r="1545" spans="1:3" x14ac:dyDescent="0.25">
      <c r="A1545" s="1">
        <v>44960.893773148149</v>
      </c>
      <c r="B1545">
        <v>-260</v>
      </c>
      <c r="C1545">
        <v>7589898</v>
      </c>
    </row>
    <row r="1546" spans="1:3" x14ac:dyDescent="0.25">
      <c r="A1546" s="1">
        <v>44960.893831018519</v>
      </c>
      <c r="B1546">
        <v>-259</v>
      </c>
      <c r="C1546">
        <v>7590124</v>
      </c>
    </row>
    <row r="1547" spans="1:3" x14ac:dyDescent="0.25">
      <c r="A1547" s="1">
        <v>44960.893888888888</v>
      </c>
      <c r="B1547">
        <v>-259</v>
      </c>
      <c r="C1547">
        <v>7590333</v>
      </c>
    </row>
    <row r="1548" spans="1:3" x14ac:dyDescent="0.25">
      <c r="A1548" s="1">
        <v>44960.893946759257</v>
      </c>
      <c r="B1548">
        <v>-259</v>
      </c>
      <c r="C1548">
        <v>7590570</v>
      </c>
    </row>
    <row r="1549" spans="1:3" x14ac:dyDescent="0.25">
      <c r="A1549" s="1">
        <v>44960.894004629627</v>
      </c>
      <c r="B1549">
        <v>-258</v>
      </c>
      <c r="C1549">
        <v>7590788</v>
      </c>
    </row>
    <row r="1550" spans="1:3" x14ac:dyDescent="0.25">
      <c r="A1550" s="1">
        <v>44960.894062500003</v>
      </c>
      <c r="B1550">
        <v>-257</v>
      </c>
      <c r="C1550">
        <v>7591021</v>
      </c>
    </row>
    <row r="1551" spans="1:3" x14ac:dyDescent="0.25">
      <c r="A1551" s="1">
        <v>44960.894120370373</v>
      </c>
      <c r="B1551">
        <v>-257</v>
      </c>
      <c r="C1551">
        <v>7591021</v>
      </c>
    </row>
    <row r="1552" spans="1:3" x14ac:dyDescent="0.25">
      <c r="A1552" s="1">
        <v>44960.894178240742</v>
      </c>
      <c r="B1552">
        <v>-257</v>
      </c>
      <c r="C1552">
        <v>7591300</v>
      </c>
    </row>
    <row r="1553" spans="1:3" x14ac:dyDescent="0.25">
      <c r="A1553" s="1">
        <v>44960.894236111111</v>
      </c>
      <c r="B1553">
        <v>-255</v>
      </c>
      <c r="C1553">
        <v>7591594</v>
      </c>
    </row>
    <row r="1554" spans="1:3" x14ac:dyDescent="0.25">
      <c r="A1554" s="1">
        <v>44960.894293981481</v>
      </c>
      <c r="B1554">
        <v>-256</v>
      </c>
      <c r="C1554">
        <v>7591841</v>
      </c>
    </row>
    <row r="1555" spans="1:3" x14ac:dyDescent="0.25">
      <c r="A1555" s="1">
        <v>44960.89435185185</v>
      </c>
      <c r="B1555">
        <v>-255</v>
      </c>
      <c r="C1555">
        <v>7592103</v>
      </c>
    </row>
    <row r="1556" spans="1:3" x14ac:dyDescent="0.25">
      <c r="A1556" s="1">
        <v>44960.894409722219</v>
      </c>
      <c r="B1556">
        <v>-255</v>
      </c>
      <c r="C1556">
        <v>7592334</v>
      </c>
    </row>
    <row r="1557" spans="1:3" x14ac:dyDescent="0.25">
      <c r="A1557" s="1">
        <v>44960.894467592596</v>
      </c>
      <c r="B1557">
        <v>-254</v>
      </c>
      <c r="C1557">
        <v>7592547</v>
      </c>
    </row>
    <row r="1558" spans="1:3" x14ac:dyDescent="0.25">
      <c r="A1558" s="1">
        <v>44960.894525462965</v>
      </c>
      <c r="B1558">
        <v>-253</v>
      </c>
      <c r="C1558">
        <v>7592547</v>
      </c>
    </row>
    <row r="1559" spans="1:3" x14ac:dyDescent="0.25">
      <c r="A1559" s="1">
        <v>44960.894583333335</v>
      </c>
      <c r="B1559">
        <v>-252</v>
      </c>
      <c r="C1559">
        <v>7592762</v>
      </c>
    </row>
    <row r="1560" spans="1:3" x14ac:dyDescent="0.25">
      <c r="A1560" s="1">
        <v>44960.894641203704</v>
      </c>
      <c r="B1560">
        <v>-252</v>
      </c>
      <c r="C1560">
        <v>7593019</v>
      </c>
    </row>
    <row r="1561" spans="1:3" x14ac:dyDescent="0.25">
      <c r="A1561" s="1">
        <v>44960.894699074073</v>
      </c>
      <c r="B1561">
        <v>-252</v>
      </c>
      <c r="C1561">
        <v>7593224</v>
      </c>
    </row>
    <row r="1562" spans="1:3" x14ac:dyDescent="0.25">
      <c r="A1562" s="1">
        <v>44960.894756944443</v>
      </c>
      <c r="B1562">
        <v>-251</v>
      </c>
      <c r="C1562">
        <v>7593476</v>
      </c>
    </row>
    <row r="1563" spans="1:3" x14ac:dyDescent="0.25">
      <c r="A1563" s="1">
        <v>44960.894814814812</v>
      </c>
      <c r="B1563">
        <v>-251</v>
      </c>
      <c r="C1563">
        <v>7593674</v>
      </c>
    </row>
    <row r="1564" spans="1:3" x14ac:dyDescent="0.25">
      <c r="A1564" s="1">
        <v>44960.894872685189</v>
      </c>
      <c r="B1564">
        <v>-250</v>
      </c>
      <c r="C1564">
        <v>7593870</v>
      </c>
    </row>
    <row r="1565" spans="1:3" x14ac:dyDescent="0.25">
      <c r="A1565" s="1">
        <v>44960.894930555558</v>
      </c>
      <c r="B1565">
        <v>-250</v>
      </c>
      <c r="C1565">
        <v>7593870</v>
      </c>
    </row>
    <row r="1566" spans="1:3" x14ac:dyDescent="0.25">
      <c r="A1566" s="1">
        <v>44960.894988425927</v>
      </c>
      <c r="B1566">
        <v>-250</v>
      </c>
      <c r="C1566">
        <v>7594095</v>
      </c>
    </row>
    <row r="1567" spans="1:3" x14ac:dyDescent="0.25">
      <c r="A1567" s="1">
        <v>44960.895046296297</v>
      </c>
      <c r="B1567">
        <v>-249</v>
      </c>
      <c r="C1567">
        <v>7594300</v>
      </c>
    </row>
    <row r="1568" spans="1:3" x14ac:dyDescent="0.25">
      <c r="A1568" s="1">
        <v>44960.895104166666</v>
      </c>
      <c r="B1568">
        <v>-249</v>
      </c>
      <c r="C1568">
        <v>7594477</v>
      </c>
    </row>
    <row r="1569" spans="1:3" x14ac:dyDescent="0.25">
      <c r="A1569" s="1">
        <v>44960.895162037035</v>
      </c>
      <c r="B1569">
        <v>-250</v>
      </c>
      <c r="C1569">
        <v>7594615</v>
      </c>
    </row>
    <row r="1570" spans="1:3" x14ac:dyDescent="0.25">
      <c r="A1570" s="1">
        <v>44960.895219907405</v>
      </c>
      <c r="B1570">
        <v>-249</v>
      </c>
      <c r="C1570">
        <v>7594639</v>
      </c>
    </row>
    <row r="1571" spans="1:3" x14ac:dyDescent="0.25">
      <c r="A1571" s="1">
        <v>44960.895277777781</v>
      </c>
      <c r="B1571">
        <v>-249</v>
      </c>
      <c r="C1571">
        <v>7594637</v>
      </c>
    </row>
    <row r="1572" spans="1:3" x14ac:dyDescent="0.25">
      <c r="A1572" s="1">
        <v>44960.895335648151</v>
      </c>
      <c r="B1572">
        <v>-249</v>
      </c>
      <c r="C1572">
        <v>7594637</v>
      </c>
    </row>
    <row r="1573" spans="1:3" x14ac:dyDescent="0.25">
      <c r="A1573" s="1">
        <v>44960.89539351852</v>
      </c>
      <c r="B1573">
        <v>-249</v>
      </c>
      <c r="C1573">
        <v>7594639</v>
      </c>
    </row>
    <row r="1574" spans="1:3" x14ac:dyDescent="0.25">
      <c r="A1574" s="1">
        <v>44960.895451388889</v>
      </c>
      <c r="B1574">
        <v>-249</v>
      </c>
      <c r="C1574">
        <v>7594648</v>
      </c>
    </row>
    <row r="1575" spans="1:3" x14ac:dyDescent="0.25">
      <c r="A1575" s="1">
        <v>44960.895509259259</v>
      </c>
      <c r="B1575">
        <v>-248</v>
      </c>
      <c r="C1575">
        <v>7594590</v>
      </c>
    </row>
    <row r="1576" spans="1:3" x14ac:dyDescent="0.25">
      <c r="A1576" s="1">
        <v>44960.895567129628</v>
      </c>
      <c r="B1576">
        <v>-248</v>
      </c>
      <c r="C1576">
        <v>7594617</v>
      </c>
    </row>
    <row r="1577" spans="1:3" x14ac:dyDescent="0.25">
      <c r="A1577" s="1">
        <v>44960.895624999997</v>
      </c>
      <c r="B1577">
        <v>-247</v>
      </c>
      <c r="C1577">
        <v>7594561</v>
      </c>
    </row>
    <row r="1578" spans="1:3" x14ac:dyDescent="0.25">
      <c r="A1578" s="1">
        <v>44960.895682870374</v>
      </c>
      <c r="B1578">
        <v>-247</v>
      </c>
      <c r="C1578">
        <v>7594399</v>
      </c>
    </row>
    <row r="1579" spans="1:3" x14ac:dyDescent="0.25">
      <c r="A1579" s="1">
        <v>44960.895740740743</v>
      </c>
      <c r="B1579">
        <v>-247</v>
      </c>
      <c r="C1579">
        <v>7594399</v>
      </c>
    </row>
    <row r="1580" spans="1:3" x14ac:dyDescent="0.25">
      <c r="A1580" s="1">
        <v>44960.895798611113</v>
      </c>
      <c r="B1580">
        <v>-247</v>
      </c>
      <c r="C1580">
        <v>7594354</v>
      </c>
    </row>
    <row r="1581" spans="1:3" x14ac:dyDescent="0.25">
      <c r="A1581" s="1">
        <v>44960.895856481482</v>
      </c>
      <c r="B1581">
        <v>-247</v>
      </c>
      <c r="C1581">
        <v>7594453</v>
      </c>
    </row>
    <row r="1582" spans="1:3" x14ac:dyDescent="0.25">
      <c r="A1582" s="1">
        <v>44960.895914351851</v>
      </c>
      <c r="B1582">
        <v>-245</v>
      </c>
      <c r="C1582">
        <v>7594467</v>
      </c>
    </row>
    <row r="1583" spans="1:3" x14ac:dyDescent="0.25">
      <c r="A1583" s="1">
        <v>44960.895972222221</v>
      </c>
      <c r="B1583">
        <v>-245</v>
      </c>
      <c r="C1583">
        <v>7594458</v>
      </c>
    </row>
    <row r="1584" spans="1:3" x14ac:dyDescent="0.25">
      <c r="A1584" s="1">
        <v>44960.89603009259</v>
      </c>
      <c r="B1584">
        <v>-243</v>
      </c>
      <c r="C1584">
        <v>7594511</v>
      </c>
    </row>
    <row r="1585" spans="1:3" x14ac:dyDescent="0.25">
      <c r="A1585" s="1">
        <v>44960.896087962959</v>
      </c>
      <c r="B1585">
        <v>-244</v>
      </c>
      <c r="C1585">
        <v>7594580</v>
      </c>
    </row>
    <row r="1586" spans="1:3" x14ac:dyDescent="0.25">
      <c r="A1586" s="1">
        <v>44960.896145833336</v>
      </c>
      <c r="B1586">
        <v>-243</v>
      </c>
      <c r="C1586">
        <v>7594580</v>
      </c>
    </row>
    <row r="1587" spans="1:3" x14ac:dyDescent="0.25">
      <c r="A1587" s="1">
        <v>44960.896203703705</v>
      </c>
      <c r="B1587">
        <v>-243</v>
      </c>
      <c r="C1587">
        <v>7594642</v>
      </c>
    </row>
    <row r="1588" spans="1:3" x14ac:dyDescent="0.25">
      <c r="A1588" s="1">
        <v>44960.896261574075</v>
      </c>
      <c r="B1588">
        <v>-242</v>
      </c>
      <c r="C1588">
        <v>7594796</v>
      </c>
    </row>
    <row r="1589" spans="1:3" x14ac:dyDescent="0.25">
      <c r="A1589" s="1">
        <v>44960.896319444444</v>
      </c>
      <c r="B1589">
        <v>-242</v>
      </c>
      <c r="C1589">
        <v>7594892</v>
      </c>
    </row>
    <row r="1590" spans="1:3" x14ac:dyDescent="0.25">
      <c r="A1590" s="1">
        <v>44960.896377314813</v>
      </c>
      <c r="B1590">
        <v>-241</v>
      </c>
      <c r="C1590">
        <v>7595011</v>
      </c>
    </row>
    <row r="1591" spans="1:3" x14ac:dyDescent="0.25">
      <c r="A1591" s="1">
        <v>44960.896435185183</v>
      </c>
      <c r="B1591">
        <v>-240</v>
      </c>
      <c r="C1591">
        <v>7595191</v>
      </c>
    </row>
    <row r="1592" spans="1:3" x14ac:dyDescent="0.25">
      <c r="A1592" s="1">
        <v>44960.896493055552</v>
      </c>
      <c r="B1592">
        <v>-240</v>
      </c>
      <c r="C1592">
        <v>7595370</v>
      </c>
    </row>
    <row r="1593" spans="1:3" x14ac:dyDescent="0.25">
      <c r="A1593" s="1">
        <v>44960.896550925929</v>
      </c>
      <c r="B1593">
        <v>-240</v>
      </c>
      <c r="C1593">
        <v>7595370</v>
      </c>
    </row>
    <row r="1594" spans="1:3" x14ac:dyDescent="0.25">
      <c r="A1594" s="1">
        <v>44960.896608796298</v>
      </c>
      <c r="B1594">
        <v>-240</v>
      </c>
      <c r="C1594">
        <v>7595503</v>
      </c>
    </row>
    <row r="1595" spans="1:3" x14ac:dyDescent="0.25">
      <c r="A1595" s="1">
        <v>44960.896666666667</v>
      </c>
      <c r="B1595">
        <v>-239</v>
      </c>
      <c r="C1595">
        <v>7595584</v>
      </c>
    </row>
    <row r="1596" spans="1:3" x14ac:dyDescent="0.25">
      <c r="A1596" s="1">
        <v>44960.896724537037</v>
      </c>
      <c r="B1596">
        <v>-239</v>
      </c>
      <c r="C1596">
        <v>7595734</v>
      </c>
    </row>
    <row r="1597" spans="1:3" x14ac:dyDescent="0.25">
      <c r="A1597" s="1">
        <v>44960.896782407406</v>
      </c>
      <c r="B1597">
        <v>-238</v>
      </c>
      <c r="C1597">
        <v>7596047</v>
      </c>
    </row>
    <row r="1598" spans="1:3" x14ac:dyDescent="0.25">
      <c r="A1598" s="1">
        <v>44960.896840277775</v>
      </c>
      <c r="B1598">
        <v>-238</v>
      </c>
      <c r="C1598">
        <v>7596147</v>
      </c>
    </row>
    <row r="1599" spans="1:3" x14ac:dyDescent="0.25">
      <c r="A1599" s="1">
        <v>44960.896898148145</v>
      </c>
      <c r="B1599">
        <v>-238</v>
      </c>
      <c r="C1599">
        <v>7596147</v>
      </c>
    </row>
    <row r="1600" spans="1:3" x14ac:dyDescent="0.25">
      <c r="A1600" s="1">
        <v>44960.896956018521</v>
      </c>
      <c r="B1600">
        <v>-237</v>
      </c>
      <c r="C1600">
        <v>7596295</v>
      </c>
    </row>
    <row r="1601" spans="1:3" x14ac:dyDescent="0.25">
      <c r="A1601" s="1">
        <v>44960.897013888891</v>
      </c>
      <c r="B1601">
        <v>-237</v>
      </c>
      <c r="C1601">
        <v>7596492</v>
      </c>
    </row>
    <row r="1602" spans="1:3" x14ac:dyDescent="0.25">
      <c r="A1602" s="1">
        <v>44960.89707175926</v>
      </c>
      <c r="B1602">
        <v>-237</v>
      </c>
      <c r="C1602">
        <v>7596656</v>
      </c>
    </row>
    <row r="1603" spans="1:3" x14ac:dyDescent="0.25">
      <c r="A1603" s="1">
        <v>44960.897129629629</v>
      </c>
      <c r="B1603">
        <v>-237</v>
      </c>
      <c r="C1603">
        <v>7596853</v>
      </c>
    </row>
    <row r="1604" spans="1:3" x14ac:dyDescent="0.25">
      <c r="A1604" s="1">
        <v>44960.897187499999</v>
      </c>
      <c r="B1604">
        <v>-236</v>
      </c>
      <c r="C1604">
        <v>7597006</v>
      </c>
    </row>
    <row r="1605" spans="1:3" x14ac:dyDescent="0.25">
      <c r="A1605" s="1">
        <v>44960.897245370368</v>
      </c>
      <c r="B1605">
        <v>-236</v>
      </c>
      <c r="C1605">
        <v>7597041</v>
      </c>
    </row>
    <row r="1606" spans="1:3" x14ac:dyDescent="0.25">
      <c r="A1606" s="1">
        <v>44960.897303240738</v>
      </c>
      <c r="B1606">
        <v>-236</v>
      </c>
      <c r="C1606">
        <v>7597041</v>
      </c>
    </row>
    <row r="1607" spans="1:3" x14ac:dyDescent="0.25">
      <c r="A1607" s="1">
        <v>44960.897361111114</v>
      </c>
      <c r="B1607">
        <v>-235</v>
      </c>
      <c r="C1607">
        <v>7597075</v>
      </c>
    </row>
    <row r="1608" spans="1:3" x14ac:dyDescent="0.25">
      <c r="A1608" s="1">
        <v>44960.897418981483</v>
      </c>
      <c r="B1608">
        <v>-235</v>
      </c>
      <c r="C1608">
        <v>7597223</v>
      </c>
    </row>
    <row r="1609" spans="1:3" x14ac:dyDescent="0.25">
      <c r="A1609" s="1">
        <v>44960.897476851853</v>
      </c>
      <c r="B1609">
        <v>-235</v>
      </c>
      <c r="C1609">
        <v>7597382</v>
      </c>
    </row>
    <row r="1610" spans="1:3" x14ac:dyDescent="0.25">
      <c r="A1610" s="1">
        <v>44960.897534722222</v>
      </c>
      <c r="B1610">
        <v>-234</v>
      </c>
      <c r="C1610">
        <v>7597351</v>
      </c>
    </row>
    <row r="1611" spans="1:3" x14ac:dyDescent="0.25">
      <c r="A1611" s="1">
        <v>44960.897592592592</v>
      </c>
      <c r="B1611">
        <v>-234</v>
      </c>
      <c r="C1611">
        <v>7597387</v>
      </c>
    </row>
    <row r="1612" spans="1:3" x14ac:dyDescent="0.25">
      <c r="A1612" s="1">
        <v>44960.897650462961</v>
      </c>
      <c r="B1612">
        <v>-234</v>
      </c>
      <c r="C1612">
        <v>7597639</v>
      </c>
    </row>
    <row r="1613" spans="1:3" x14ac:dyDescent="0.25">
      <c r="A1613" s="1">
        <v>44960.89770833333</v>
      </c>
      <c r="B1613">
        <v>-234</v>
      </c>
      <c r="C1613">
        <v>7597639</v>
      </c>
    </row>
    <row r="1614" spans="1:3" x14ac:dyDescent="0.25">
      <c r="A1614" s="1">
        <v>44960.897766203707</v>
      </c>
      <c r="B1614">
        <v>-233</v>
      </c>
      <c r="C1614">
        <v>7597895</v>
      </c>
    </row>
    <row r="1615" spans="1:3" x14ac:dyDescent="0.25">
      <c r="A1615" s="1">
        <v>44960.897824074076</v>
      </c>
      <c r="B1615">
        <v>-234</v>
      </c>
      <c r="C1615">
        <v>7598039</v>
      </c>
    </row>
    <row r="1616" spans="1:3" x14ac:dyDescent="0.25">
      <c r="A1616" s="1">
        <v>44960.897881944446</v>
      </c>
      <c r="B1616">
        <v>-233</v>
      </c>
      <c r="C1616">
        <v>7598172</v>
      </c>
    </row>
    <row r="1617" spans="1:3" x14ac:dyDescent="0.25">
      <c r="A1617" s="1">
        <v>44960.897939814815</v>
      </c>
      <c r="B1617">
        <v>-233</v>
      </c>
      <c r="C1617">
        <v>7598396</v>
      </c>
    </row>
    <row r="1618" spans="1:3" x14ac:dyDescent="0.25">
      <c r="A1618" s="1">
        <v>44960.897997685184</v>
      </c>
      <c r="B1618">
        <v>-232</v>
      </c>
      <c r="C1618">
        <v>7598786</v>
      </c>
    </row>
    <row r="1619" spans="1:3" x14ac:dyDescent="0.25">
      <c r="A1619" s="1">
        <v>44960.898055555554</v>
      </c>
      <c r="B1619">
        <v>-232</v>
      </c>
      <c r="C1619">
        <v>7599049</v>
      </c>
    </row>
    <row r="1620" spans="1:3" x14ac:dyDescent="0.25">
      <c r="A1620" s="1">
        <v>44960.898113425923</v>
      </c>
      <c r="B1620">
        <v>-232</v>
      </c>
      <c r="C1620">
        <v>7599049</v>
      </c>
    </row>
    <row r="1621" spans="1:3" x14ac:dyDescent="0.25">
      <c r="A1621" s="1">
        <v>44960.8981712963</v>
      </c>
      <c r="B1621">
        <v>-231</v>
      </c>
      <c r="C1621">
        <v>7599097</v>
      </c>
    </row>
    <row r="1622" spans="1:3" x14ac:dyDescent="0.25">
      <c r="A1622" s="1">
        <v>44960.898229166669</v>
      </c>
      <c r="B1622">
        <v>-231</v>
      </c>
      <c r="C1622">
        <v>7599030</v>
      </c>
    </row>
    <row r="1623" spans="1:3" x14ac:dyDescent="0.25">
      <c r="A1623" s="1">
        <v>44960.898287037038</v>
      </c>
      <c r="B1623">
        <v>-231</v>
      </c>
      <c r="C1623">
        <v>7599010</v>
      </c>
    </row>
    <row r="1624" spans="1:3" x14ac:dyDescent="0.25">
      <c r="A1624" s="1">
        <v>44960.898344907408</v>
      </c>
      <c r="B1624">
        <v>-230</v>
      </c>
      <c r="C1624">
        <v>7599116</v>
      </c>
    </row>
    <row r="1625" spans="1:3" x14ac:dyDescent="0.25">
      <c r="A1625" s="1">
        <v>44960.898402777777</v>
      </c>
      <c r="B1625">
        <v>-230</v>
      </c>
      <c r="C1625">
        <v>7599226</v>
      </c>
    </row>
    <row r="1626" spans="1:3" x14ac:dyDescent="0.25">
      <c r="A1626" s="1">
        <v>44960.898460648146</v>
      </c>
      <c r="B1626">
        <v>-229</v>
      </c>
      <c r="C1626">
        <v>7599459</v>
      </c>
    </row>
    <row r="1627" spans="1:3" x14ac:dyDescent="0.25">
      <c r="A1627" s="1">
        <v>44960.898518518516</v>
      </c>
      <c r="B1627">
        <v>-229</v>
      </c>
      <c r="C1627">
        <v>7599459</v>
      </c>
    </row>
    <row r="1628" spans="1:3" x14ac:dyDescent="0.25">
      <c r="A1628" s="1">
        <v>44960.898576388892</v>
      </c>
      <c r="B1628">
        <v>-229</v>
      </c>
      <c r="C1628">
        <v>7599823</v>
      </c>
    </row>
    <row r="1629" spans="1:3" x14ac:dyDescent="0.25">
      <c r="A1629" s="1">
        <v>44960.898634259262</v>
      </c>
      <c r="B1629">
        <v>-229</v>
      </c>
      <c r="C1629">
        <v>7600135</v>
      </c>
    </row>
    <row r="1630" spans="1:3" x14ac:dyDescent="0.25">
      <c r="A1630" s="1">
        <v>44960.898692129631</v>
      </c>
      <c r="B1630">
        <v>-229</v>
      </c>
      <c r="C1630">
        <v>7600486</v>
      </c>
    </row>
    <row r="1631" spans="1:3" x14ac:dyDescent="0.25">
      <c r="A1631" s="1">
        <v>44960.89875</v>
      </c>
      <c r="B1631">
        <v>-228</v>
      </c>
      <c r="C1631">
        <v>7600596</v>
      </c>
    </row>
    <row r="1632" spans="1:3" x14ac:dyDescent="0.25">
      <c r="A1632" s="1">
        <v>44960.89880787037</v>
      </c>
      <c r="B1632">
        <v>-228</v>
      </c>
      <c r="C1632">
        <v>7600645</v>
      </c>
    </row>
    <row r="1633" spans="1:3" x14ac:dyDescent="0.25">
      <c r="A1633" s="1">
        <v>44960.898865740739</v>
      </c>
      <c r="B1633">
        <v>-228</v>
      </c>
      <c r="C1633">
        <v>7600715</v>
      </c>
    </row>
    <row r="1634" spans="1:3" x14ac:dyDescent="0.25">
      <c r="A1634" s="1">
        <v>44960.898923611108</v>
      </c>
      <c r="B1634">
        <v>-227</v>
      </c>
      <c r="C1634">
        <v>7600715</v>
      </c>
    </row>
    <row r="1635" spans="1:3" x14ac:dyDescent="0.25">
      <c r="A1635" s="1">
        <v>44960.898981481485</v>
      </c>
      <c r="B1635">
        <v>-227</v>
      </c>
      <c r="C1635">
        <v>7600854</v>
      </c>
    </row>
    <row r="1636" spans="1:3" x14ac:dyDescent="0.25">
      <c r="A1636" s="1">
        <v>44960.899039351854</v>
      </c>
      <c r="B1636">
        <v>-227</v>
      </c>
      <c r="C1636">
        <v>7601078</v>
      </c>
    </row>
    <row r="1637" spans="1:3" x14ac:dyDescent="0.25">
      <c r="A1637" s="1">
        <v>44960.899097222224</v>
      </c>
      <c r="B1637">
        <v>-227</v>
      </c>
      <c r="C1637">
        <v>7601319</v>
      </c>
    </row>
    <row r="1638" spans="1:3" x14ac:dyDescent="0.25">
      <c r="A1638" s="1">
        <v>44960.899155092593</v>
      </c>
      <c r="B1638">
        <v>-227</v>
      </c>
      <c r="C1638">
        <v>7601383</v>
      </c>
    </row>
    <row r="1639" spans="1:3" x14ac:dyDescent="0.25">
      <c r="A1639" s="1">
        <v>44960.899212962962</v>
      </c>
      <c r="B1639">
        <v>-227</v>
      </c>
      <c r="C1639">
        <v>7601422</v>
      </c>
    </row>
    <row r="1640" spans="1:3" x14ac:dyDescent="0.25">
      <c r="A1640" s="1">
        <v>44960.899270833332</v>
      </c>
      <c r="B1640">
        <v>-226</v>
      </c>
      <c r="C1640">
        <v>7601467</v>
      </c>
    </row>
    <row r="1641" spans="1:3" x14ac:dyDescent="0.25">
      <c r="A1641" s="1">
        <v>44960.899328703701</v>
      </c>
      <c r="B1641">
        <v>-226</v>
      </c>
      <c r="C1641">
        <v>7601467</v>
      </c>
    </row>
    <row r="1642" spans="1:3" x14ac:dyDescent="0.25">
      <c r="A1642" s="1">
        <v>44960.899386574078</v>
      </c>
      <c r="B1642">
        <v>-226</v>
      </c>
      <c r="C1642">
        <v>7601537</v>
      </c>
    </row>
    <row r="1643" spans="1:3" x14ac:dyDescent="0.25">
      <c r="A1643" s="1">
        <v>44960.899444444447</v>
      </c>
      <c r="B1643">
        <v>-225</v>
      </c>
      <c r="C1643">
        <v>7601648</v>
      </c>
    </row>
    <row r="1644" spans="1:3" x14ac:dyDescent="0.25">
      <c r="A1644" s="1">
        <v>44960.899502314816</v>
      </c>
      <c r="B1644">
        <v>-225</v>
      </c>
      <c r="C1644">
        <v>7601762</v>
      </c>
    </row>
    <row r="1645" spans="1:3" x14ac:dyDescent="0.25">
      <c r="A1645" s="1">
        <v>44960.899560185186</v>
      </c>
      <c r="B1645">
        <v>-224</v>
      </c>
      <c r="C1645">
        <v>7601921</v>
      </c>
    </row>
    <row r="1646" spans="1:3" x14ac:dyDescent="0.25">
      <c r="A1646" s="1">
        <v>44960.899618055555</v>
      </c>
      <c r="B1646">
        <v>-224</v>
      </c>
      <c r="C1646">
        <v>7602109</v>
      </c>
    </row>
    <row r="1647" spans="1:3" x14ac:dyDescent="0.25">
      <c r="A1647" s="1">
        <v>44960.899675925924</v>
      </c>
      <c r="B1647">
        <v>-224</v>
      </c>
      <c r="C1647">
        <v>7602169</v>
      </c>
    </row>
    <row r="1648" spans="1:3" x14ac:dyDescent="0.25">
      <c r="A1648" s="1">
        <v>44960.899733796294</v>
      </c>
      <c r="B1648">
        <v>-224</v>
      </c>
      <c r="C1648">
        <v>7602169</v>
      </c>
    </row>
    <row r="1649" spans="1:3" x14ac:dyDescent="0.25">
      <c r="A1649" s="1">
        <v>44960.899791666663</v>
      </c>
      <c r="B1649">
        <v>-224</v>
      </c>
      <c r="C1649">
        <v>7602126</v>
      </c>
    </row>
    <row r="1650" spans="1:3" x14ac:dyDescent="0.25">
      <c r="A1650" s="1">
        <v>44960.89984953704</v>
      </c>
      <c r="B1650">
        <v>-224</v>
      </c>
      <c r="C1650">
        <v>7602368</v>
      </c>
    </row>
    <row r="1651" spans="1:3" x14ac:dyDescent="0.25">
      <c r="A1651" s="1">
        <v>44960.899907407409</v>
      </c>
      <c r="B1651">
        <v>-224</v>
      </c>
      <c r="C1651">
        <v>7602744</v>
      </c>
    </row>
    <row r="1652" spans="1:3" x14ac:dyDescent="0.25">
      <c r="A1652" s="1">
        <v>44960.899965277778</v>
      </c>
      <c r="B1652">
        <v>-223</v>
      </c>
      <c r="C1652">
        <v>7603101</v>
      </c>
    </row>
    <row r="1653" spans="1:3" x14ac:dyDescent="0.25">
      <c r="A1653" s="1">
        <v>44960.900023148148</v>
      </c>
      <c r="B1653">
        <v>-223</v>
      </c>
      <c r="C1653">
        <v>7603409</v>
      </c>
    </row>
    <row r="1654" spans="1:3" x14ac:dyDescent="0.25">
      <c r="A1654" s="1">
        <v>44960.900081018517</v>
      </c>
      <c r="B1654">
        <v>-223</v>
      </c>
      <c r="C1654">
        <v>7603578</v>
      </c>
    </row>
    <row r="1655" spans="1:3" x14ac:dyDescent="0.25">
      <c r="A1655" s="1">
        <v>44960.900138888886</v>
      </c>
      <c r="B1655">
        <v>-223</v>
      </c>
      <c r="C1655">
        <v>7603578</v>
      </c>
    </row>
    <row r="1656" spans="1:3" x14ac:dyDescent="0.25">
      <c r="A1656" s="1">
        <v>44960.900196759256</v>
      </c>
      <c r="B1656">
        <v>-222</v>
      </c>
      <c r="C1656">
        <v>7603761</v>
      </c>
    </row>
    <row r="1657" spans="1:3" x14ac:dyDescent="0.25">
      <c r="A1657" s="1">
        <v>44960.900254629632</v>
      </c>
      <c r="B1657">
        <v>-222</v>
      </c>
      <c r="C1657">
        <v>7603959</v>
      </c>
    </row>
    <row r="1658" spans="1:3" x14ac:dyDescent="0.25">
      <c r="A1658" s="1">
        <v>44960.900312500002</v>
      </c>
      <c r="B1658">
        <v>-222</v>
      </c>
      <c r="C1658">
        <v>7604087</v>
      </c>
    </row>
    <row r="1659" spans="1:3" x14ac:dyDescent="0.25">
      <c r="A1659" s="1">
        <v>44960.900370370371</v>
      </c>
      <c r="B1659">
        <v>-222</v>
      </c>
      <c r="C1659">
        <v>7604110</v>
      </c>
    </row>
    <row r="1660" spans="1:3" x14ac:dyDescent="0.25">
      <c r="A1660" s="1">
        <v>44960.90042824074</v>
      </c>
      <c r="B1660">
        <v>-222</v>
      </c>
      <c r="C1660">
        <v>7604015</v>
      </c>
    </row>
    <row r="1661" spans="1:3" x14ac:dyDescent="0.25">
      <c r="A1661" s="1">
        <v>44960.90048611111</v>
      </c>
      <c r="B1661">
        <v>-222</v>
      </c>
      <c r="C1661">
        <v>7603971</v>
      </c>
    </row>
    <row r="1662" spans="1:3" x14ac:dyDescent="0.25">
      <c r="A1662" s="1">
        <v>44960.900543981479</v>
      </c>
      <c r="B1662">
        <v>-222</v>
      </c>
      <c r="C1662">
        <v>7603971</v>
      </c>
    </row>
    <row r="1663" spans="1:3" x14ac:dyDescent="0.25">
      <c r="A1663" s="1">
        <v>44960.900601851848</v>
      </c>
      <c r="B1663">
        <v>-221</v>
      </c>
      <c r="C1663">
        <v>7603937</v>
      </c>
    </row>
    <row r="1664" spans="1:3" x14ac:dyDescent="0.25">
      <c r="A1664" s="1">
        <v>44960.900659722225</v>
      </c>
      <c r="B1664">
        <v>-221</v>
      </c>
      <c r="C1664">
        <v>7603802</v>
      </c>
    </row>
    <row r="1665" spans="1:3" x14ac:dyDescent="0.25">
      <c r="A1665" s="1">
        <v>44960.900717592594</v>
      </c>
      <c r="B1665">
        <v>-221</v>
      </c>
      <c r="C1665">
        <v>7603817</v>
      </c>
    </row>
    <row r="1666" spans="1:3" x14ac:dyDescent="0.25">
      <c r="A1666" s="1">
        <v>44960.900775462964</v>
      </c>
      <c r="B1666">
        <v>-221</v>
      </c>
      <c r="C1666">
        <v>7603804</v>
      </c>
    </row>
    <row r="1667" spans="1:3" x14ac:dyDescent="0.25">
      <c r="A1667" s="1">
        <v>44960.900833333333</v>
      </c>
      <c r="B1667">
        <v>-220</v>
      </c>
      <c r="C1667">
        <v>7603830</v>
      </c>
    </row>
    <row r="1668" spans="1:3" x14ac:dyDescent="0.25">
      <c r="A1668" s="1">
        <v>44960.900891203702</v>
      </c>
      <c r="B1668">
        <v>-221</v>
      </c>
      <c r="C1668">
        <v>7603873</v>
      </c>
    </row>
    <row r="1669" spans="1:3" x14ac:dyDescent="0.25">
      <c r="A1669" s="1">
        <v>44960.900949074072</v>
      </c>
      <c r="B1669">
        <v>-220</v>
      </c>
      <c r="C1669">
        <v>7603873</v>
      </c>
    </row>
    <row r="1670" spans="1:3" x14ac:dyDescent="0.25">
      <c r="A1670" s="1">
        <v>44960.901006944441</v>
      </c>
      <c r="B1670">
        <v>-220</v>
      </c>
      <c r="C1670">
        <v>7603919</v>
      </c>
    </row>
    <row r="1671" spans="1:3" x14ac:dyDescent="0.25">
      <c r="A1671" s="1">
        <v>44960.901064814818</v>
      </c>
      <c r="B1671">
        <v>-220</v>
      </c>
      <c r="C1671">
        <v>7603905</v>
      </c>
    </row>
    <row r="1672" spans="1:3" x14ac:dyDescent="0.25">
      <c r="A1672" s="1">
        <v>44960.901122685187</v>
      </c>
      <c r="B1672">
        <v>-220</v>
      </c>
      <c r="C1672">
        <v>7603863</v>
      </c>
    </row>
    <row r="1673" spans="1:3" x14ac:dyDescent="0.25">
      <c r="A1673" s="1">
        <v>44960.901180555556</v>
      </c>
      <c r="B1673">
        <v>-220</v>
      </c>
      <c r="C1673">
        <v>7603731</v>
      </c>
    </row>
    <row r="1674" spans="1:3" x14ac:dyDescent="0.25">
      <c r="A1674" s="1">
        <v>44960.901238425926</v>
      </c>
      <c r="B1674">
        <v>-220</v>
      </c>
      <c r="C1674">
        <v>7603749</v>
      </c>
    </row>
    <row r="1675" spans="1:3" x14ac:dyDescent="0.25">
      <c r="A1675" s="1">
        <v>44960.901296296295</v>
      </c>
      <c r="B1675">
        <v>-220</v>
      </c>
      <c r="C1675">
        <v>7603749</v>
      </c>
    </row>
    <row r="1676" spans="1:3" x14ac:dyDescent="0.25">
      <c r="A1676" s="1">
        <v>44960.901354166665</v>
      </c>
      <c r="B1676">
        <v>-219</v>
      </c>
      <c r="C1676">
        <v>7603824</v>
      </c>
    </row>
    <row r="1677" spans="1:3" x14ac:dyDescent="0.25">
      <c r="A1677" s="1">
        <v>44960.901412037034</v>
      </c>
      <c r="B1677">
        <v>-219</v>
      </c>
      <c r="C1677">
        <v>7603831</v>
      </c>
    </row>
    <row r="1678" spans="1:3" x14ac:dyDescent="0.25">
      <c r="A1678" s="1">
        <v>44960.901469907411</v>
      </c>
      <c r="B1678">
        <v>-219</v>
      </c>
      <c r="C1678">
        <v>7603786</v>
      </c>
    </row>
    <row r="1679" spans="1:3" x14ac:dyDescent="0.25">
      <c r="A1679" s="1">
        <v>44960.90152777778</v>
      </c>
      <c r="B1679">
        <v>-219</v>
      </c>
      <c r="C1679">
        <v>7603832</v>
      </c>
    </row>
    <row r="1680" spans="1:3" x14ac:dyDescent="0.25">
      <c r="A1680" s="1">
        <v>44960.901585648149</v>
      </c>
      <c r="B1680">
        <v>-219</v>
      </c>
      <c r="C1680">
        <v>7603837</v>
      </c>
    </row>
    <row r="1681" spans="1:3" x14ac:dyDescent="0.25">
      <c r="A1681" s="1">
        <v>44960.901643518519</v>
      </c>
      <c r="B1681">
        <v>-218</v>
      </c>
      <c r="C1681">
        <v>7603861</v>
      </c>
    </row>
    <row r="1682" spans="1:3" x14ac:dyDescent="0.25">
      <c r="A1682" s="1">
        <v>44960.901701388888</v>
      </c>
      <c r="B1682">
        <v>-218</v>
      </c>
      <c r="C1682">
        <v>7603861</v>
      </c>
    </row>
    <row r="1683" spans="1:3" x14ac:dyDescent="0.25">
      <c r="A1683" s="1">
        <v>44960.901759259257</v>
      </c>
      <c r="B1683">
        <v>-218</v>
      </c>
      <c r="C1683">
        <v>7603879</v>
      </c>
    </row>
    <row r="1684" spans="1:3" x14ac:dyDescent="0.25">
      <c r="A1684" s="1">
        <v>44960.901817129627</v>
      </c>
      <c r="B1684">
        <v>-218</v>
      </c>
      <c r="C1684">
        <v>7603975</v>
      </c>
    </row>
    <row r="1685" spans="1:3" x14ac:dyDescent="0.25">
      <c r="A1685" s="1">
        <v>44960.901875000003</v>
      </c>
      <c r="B1685">
        <v>-217</v>
      </c>
      <c r="C1685">
        <v>7604036</v>
      </c>
    </row>
    <row r="1686" spans="1:3" x14ac:dyDescent="0.25">
      <c r="A1686" s="1">
        <v>44960.901932870373</v>
      </c>
      <c r="B1686">
        <v>-217</v>
      </c>
      <c r="C1686">
        <v>7604003</v>
      </c>
    </row>
    <row r="1687" spans="1:3" x14ac:dyDescent="0.25">
      <c r="A1687" s="1">
        <v>44960.901990740742</v>
      </c>
      <c r="B1687">
        <v>-217</v>
      </c>
      <c r="C1687">
        <v>7603800</v>
      </c>
    </row>
    <row r="1688" spans="1:3" x14ac:dyDescent="0.25">
      <c r="A1688" s="1">
        <v>44960.902048611111</v>
      </c>
      <c r="B1688">
        <v>-217</v>
      </c>
      <c r="C1688">
        <v>7603669</v>
      </c>
    </row>
    <row r="1689" spans="1:3" x14ac:dyDescent="0.25">
      <c r="A1689" s="1">
        <v>44960.902106481481</v>
      </c>
      <c r="B1689">
        <v>-217</v>
      </c>
      <c r="C1689">
        <v>7603669</v>
      </c>
    </row>
    <row r="1690" spans="1:3" x14ac:dyDescent="0.25">
      <c r="A1690" s="1">
        <v>44960.90216435185</v>
      </c>
      <c r="B1690">
        <v>-217</v>
      </c>
      <c r="C1690">
        <v>7603722</v>
      </c>
    </row>
    <row r="1691" spans="1:3" x14ac:dyDescent="0.25">
      <c r="A1691" s="1">
        <v>44960.902222222219</v>
      </c>
      <c r="B1691">
        <v>-216</v>
      </c>
      <c r="C1691">
        <v>7603742</v>
      </c>
    </row>
    <row r="1692" spans="1:3" x14ac:dyDescent="0.25">
      <c r="A1692" s="1">
        <v>44960.902280092596</v>
      </c>
      <c r="B1692">
        <v>-217</v>
      </c>
      <c r="C1692">
        <v>7603457</v>
      </c>
    </row>
    <row r="1693" spans="1:3" x14ac:dyDescent="0.25">
      <c r="A1693" s="1">
        <v>44960.902337962965</v>
      </c>
      <c r="B1693">
        <v>-216</v>
      </c>
      <c r="C1693">
        <v>7603014</v>
      </c>
    </row>
    <row r="1694" spans="1:3" x14ac:dyDescent="0.25">
      <c r="A1694" s="1">
        <v>44960.902395833335</v>
      </c>
      <c r="B1694">
        <v>-216</v>
      </c>
      <c r="C1694">
        <v>7602706</v>
      </c>
    </row>
    <row r="1695" spans="1:3" x14ac:dyDescent="0.25">
      <c r="A1695" s="1">
        <v>44960.902453703704</v>
      </c>
      <c r="B1695">
        <v>-216</v>
      </c>
      <c r="C1695">
        <v>7602513</v>
      </c>
    </row>
    <row r="1696" spans="1:3" x14ac:dyDescent="0.25">
      <c r="A1696" s="1">
        <v>44960.902511574073</v>
      </c>
      <c r="B1696">
        <v>-216</v>
      </c>
      <c r="C1696">
        <v>7602513</v>
      </c>
    </row>
    <row r="1697" spans="1:3" x14ac:dyDescent="0.25">
      <c r="A1697" s="1">
        <v>44960.902569444443</v>
      </c>
      <c r="B1697">
        <v>-216</v>
      </c>
      <c r="C1697">
        <v>7602329</v>
      </c>
    </row>
    <row r="1698" spans="1:3" x14ac:dyDescent="0.25">
      <c r="A1698" s="1">
        <v>44960.902627314812</v>
      </c>
      <c r="B1698">
        <v>-216</v>
      </c>
      <c r="C1698">
        <v>7602129</v>
      </c>
    </row>
    <row r="1699" spans="1:3" x14ac:dyDescent="0.25">
      <c r="A1699" s="1">
        <v>44960.902685185189</v>
      </c>
      <c r="B1699">
        <v>-216</v>
      </c>
      <c r="C1699">
        <v>7602115</v>
      </c>
    </row>
    <row r="1700" spans="1:3" x14ac:dyDescent="0.25">
      <c r="A1700" s="1">
        <v>44960.902743055558</v>
      </c>
      <c r="B1700">
        <v>-216</v>
      </c>
      <c r="C1700">
        <v>7602157</v>
      </c>
    </row>
    <row r="1701" spans="1:3" x14ac:dyDescent="0.25">
      <c r="A1701" s="1">
        <v>44960.902800925927</v>
      </c>
      <c r="B1701">
        <v>-215</v>
      </c>
      <c r="C1701">
        <v>7601914</v>
      </c>
    </row>
    <row r="1702" spans="1:3" x14ac:dyDescent="0.25">
      <c r="A1702" s="1">
        <v>44960.902858796297</v>
      </c>
      <c r="B1702">
        <v>-216</v>
      </c>
      <c r="C1702">
        <v>7601585</v>
      </c>
    </row>
    <row r="1703" spans="1:3" x14ac:dyDescent="0.25">
      <c r="A1703" s="1">
        <v>44960.902916666666</v>
      </c>
      <c r="B1703">
        <v>-215</v>
      </c>
      <c r="C1703">
        <v>7601585</v>
      </c>
    </row>
    <row r="1704" spans="1:3" x14ac:dyDescent="0.25">
      <c r="A1704" s="1">
        <v>44960.902974537035</v>
      </c>
      <c r="B1704">
        <v>-215</v>
      </c>
      <c r="C1704">
        <v>7601433</v>
      </c>
    </row>
    <row r="1705" spans="1:3" x14ac:dyDescent="0.25">
      <c r="A1705" s="1">
        <v>44960.903032407405</v>
      </c>
      <c r="B1705">
        <v>-215</v>
      </c>
      <c r="C1705">
        <v>7601274</v>
      </c>
    </row>
    <row r="1706" spans="1:3" x14ac:dyDescent="0.25">
      <c r="A1706" s="1">
        <v>44960.903090277781</v>
      </c>
      <c r="B1706">
        <v>-215</v>
      </c>
      <c r="C1706">
        <v>7601063</v>
      </c>
    </row>
    <row r="1707" spans="1:3" x14ac:dyDescent="0.25">
      <c r="A1707" s="1">
        <v>44960.903148148151</v>
      </c>
      <c r="B1707">
        <v>-215</v>
      </c>
      <c r="C1707">
        <v>7600983</v>
      </c>
    </row>
    <row r="1708" spans="1:3" x14ac:dyDescent="0.25">
      <c r="A1708" s="1">
        <v>44960.90320601852</v>
      </c>
      <c r="B1708">
        <v>-215</v>
      </c>
      <c r="C1708">
        <v>7600848</v>
      </c>
    </row>
    <row r="1709" spans="1:3" x14ac:dyDescent="0.25">
      <c r="A1709" s="1">
        <v>44960.903263888889</v>
      </c>
      <c r="B1709">
        <v>-215</v>
      </c>
      <c r="C1709">
        <v>7600753</v>
      </c>
    </row>
    <row r="1710" spans="1:3" x14ac:dyDescent="0.25">
      <c r="A1710" s="1">
        <v>44960.903321759259</v>
      </c>
      <c r="B1710">
        <v>-214</v>
      </c>
      <c r="C1710">
        <v>7600753</v>
      </c>
    </row>
    <row r="1711" spans="1:3" x14ac:dyDescent="0.25">
      <c r="A1711" s="1">
        <v>44960.903379629628</v>
      </c>
      <c r="B1711">
        <v>-214</v>
      </c>
      <c r="C1711">
        <v>7600687</v>
      </c>
    </row>
    <row r="1712" spans="1:3" x14ac:dyDescent="0.25">
      <c r="A1712" s="1">
        <v>44960.903437499997</v>
      </c>
      <c r="B1712">
        <v>-214</v>
      </c>
      <c r="C1712">
        <v>7600736</v>
      </c>
    </row>
    <row r="1713" spans="1:3" x14ac:dyDescent="0.25">
      <c r="A1713" s="1">
        <v>44960.903495370374</v>
      </c>
      <c r="B1713">
        <v>-214</v>
      </c>
      <c r="C1713">
        <v>7600863</v>
      </c>
    </row>
    <row r="1714" spans="1:3" x14ac:dyDescent="0.25">
      <c r="A1714" s="1">
        <v>44960.903553240743</v>
      </c>
      <c r="B1714">
        <v>-214</v>
      </c>
      <c r="C1714">
        <v>7601067</v>
      </c>
    </row>
    <row r="1715" spans="1:3" x14ac:dyDescent="0.25">
      <c r="A1715" s="1">
        <v>44960.903611111113</v>
      </c>
      <c r="B1715">
        <v>-214</v>
      </c>
      <c r="C1715">
        <v>7601158</v>
      </c>
    </row>
    <row r="1716" spans="1:3" x14ac:dyDescent="0.25">
      <c r="A1716" s="1">
        <v>44960.903668981482</v>
      </c>
      <c r="B1716">
        <v>-213</v>
      </c>
      <c r="C1716">
        <v>7601303</v>
      </c>
    </row>
    <row r="1717" spans="1:3" x14ac:dyDescent="0.25">
      <c r="A1717" s="1">
        <v>44960.903726851851</v>
      </c>
      <c r="B1717">
        <v>-213</v>
      </c>
      <c r="C1717">
        <v>7601303</v>
      </c>
    </row>
    <row r="1718" spans="1:3" x14ac:dyDescent="0.25">
      <c r="A1718" s="1">
        <v>44960.903784722221</v>
      </c>
      <c r="B1718">
        <v>-213</v>
      </c>
      <c r="C1718">
        <v>7601315</v>
      </c>
    </row>
    <row r="1719" spans="1:3" x14ac:dyDescent="0.25">
      <c r="A1719" s="1">
        <v>44960.90384259259</v>
      </c>
      <c r="B1719">
        <v>-213</v>
      </c>
      <c r="C1719">
        <v>7601127</v>
      </c>
    </row>
    <row r="1720" spans="1:3" x14ac:dyDescent="0.25">
      <c r="A1720" s="1">
        <v>44960.903900462959</v>
      </c>
      <c r="B1720">
        <v>-213</v>
      </c>
      <c r="C1720">
        <v>7600949</v>
      </c>
    </row>
    <row r="1721" spans="1:3" x14ac:dyDescent="0.25">
      <c r="A1721" s="1">
        <v>44960.903958333336</v>
      </c>
      <c r="B1721">
        <v>-213</v>
      </c>
      <c r="C1721">
        <v>7601023</v>
      </c>
    </row>
    <row r="1722" spans="1:3" x14ac:dyDescent="0.25">
      <c r="A1722" s="1">
        <v>44960.904016203705</v>
      </c>
      <c r="B1722">
        <v>-213</v>
      </c>
      <c r="C1722">
        <v>7601175</v>
      </c>
    </row>
    <row r="1723" spans="1:3" x14ac:dyDescent="0.25">
      <c r="A1723" s="1">
        <v>44960.904074074075</v>
      </c>
      <c r="B1723">
        <v>-213</v>
      </c>
      <c r="C1723">
        <v>7601352</v>
      </c>
    </row>
    <row r="1724" spans="1:3" x14ac:dyDescent="0.25">
      <c r="A1724" s="1">
        <v>44960.904131944444</v>
      </c>
      <c r="B1724">
        <v>-213</v>
      </c>
      <c r="C1724">
        <v>7601352</v>
      </c>
    </row>
    <row r="1725" spans="1:3" x14ac:dyDescent="0.25">
      <c r="A1725" s="1">
        <v>44960.904189814813</v>
      </c>
      <c r="B1725">
        <v>-213</v>
      </c>
      <c r="C1725">
        <v>7601378</v>
      </c>
    </row>
    <row r="1726" spans="1:3" x14ac:dyDescent="0.25">
      <c r="A1726" s="1">
        <v>44960.904247685183</v>
      </c>
      <c r="B1726">
        <v>-212</v>
      </c>
      <c r="C1726">
        <v>7601305</v>
      </c>
    </row>
    <row r="1727" spans="1:3" x14ac:dyDescent="0.25">
      <c r="A1727" s="1">
        <v>44960.904305555552</v>
      </c>
      <c r="B1727">
        <v>-212</v>
      </c>
      <c r="C1727">
        <v>7601389</v>
      </c>
    </row>
    <row r="1728" spans="1:3" x14ac:dyDescent="0.25">
      <c r="A1728" s="1">
        <v>44960.904363425929</v>
      </c>
      <c r="B1728">
        <v>-212</v>
      </c>
      <c r="C1728">
        <v>7601561</v>
      </c>
    </row>
    <row r="1729" spans="1:3" x14ac:dyDescent="0.25">
      <c r="A1729" s="1">
        <v>44960.904421296298</v>
      </c>
      <c r="B1729">
        <v>-212</v>
      </c>
      <c r="C1729">
        <v>7601560</v>
      </c>
    </row>
    <row r="1730" spans="1:3" x14ac:dyDescent="0.25">
      <c r="A1730" s="1">
        <v>44960.904479166667</v>
      </c>
      <c r="B1730">
        <v>-212</v>
      </c>
      <c r="C1730">
        <v>7601524</v>
      </c>
    </row>
    <row r="1731" spans="1:3" x14ac:dyDescent="0.25">
      <c r="A1731" s="1">
        <v>44960.904537037037</v>
      </c>
      <c r="B1731">
        <v>-212</v>
      </c>
      <c r="C1731">
        <v>7601524</v>
      </c>
    </row>
    <row r="1732" spans="1:3" x14ac:dyDescent="0.25">
      <c r="A1732" s="1">
        <v>44960.904594907406</v>
      </c>
      <c r="B1732">
        <v>-212</v>
      </c>
      <c r="C1732">
        <v>7601510</v>
      </c>
    </row>
    <row r="1733" spans="1:3" x14ac:dyDescent="0.25">
      <c r="A1733" s="1">
        <v>44960.904652777775</v>
      </c>
      <c r="B1733">
        <v>-212</v>
      </c>
      <c r="C1733">
        <v>7601507</v>
      </c>
    </row>
    <row r="1734" spans="1:3" x14ac:dyDescent="0.25">
      <c r="A1734" s="1">
        <v>44960.904710648145</v>
      </c>
      <c r="B1734">
        <v>-211</v>
      </c>
      <c r="C1734">
        <v>7601543</v>
      </c>
    </row>
    <row r="1735" spans="1:3" x14ac:dyDescent="0.25">
      <c r="A1735" s="1">
        <v>44960.904768518521</v>
      </c>
      <c r="B1735">
        <v>-211</v>
      </c>
      <c r="C1735">
        <v>7601683</v>
      </c>
    </row>
    <row r="1736" spans="1:3" x14ac:dyDescent="0.25">
      <c r="A1736" s="1">
        <v>44960.904826388891</v>
      </c>
      <c r="B1736">
        <v>-211</v>
      </c>
      <c r="C1736">
        <v>7601841</v>
      </c>
    </row>
    <row r="1737" spans="1:3" x14ac:dyDescent="0.25">
      <c r="A1737" s="1">
        <v>44960.90488425926</v>
      </c>
      <c r="B1737">
        <v>-211</v>
      </c>
      <c r="C1737">
        <v>7602092</v>
      </c>
    </row>
    <row r="1738" spans="1:3" x14ac:dyDescent="0.25">
      <c r="A1738" s="1">
        <v>44960.904942129629</v>
      </c>
      <c r="B1738">
        <v>-211</v>
      </c>
      <c r="C1738">
        <v>7602092</v>
      </c>
    </row>
    <row r="1739" spans="1:3" x14ac:dyDescent="0.25">
      <c r="A1739" s="1">
        <v>44960.904999999999</v>
      </c>
      <c r="B1739">
        <v>-211</v>
      </c>
      <c r="C1739">
        <v>7602279</v>
      </c>
    </row>
    <row r="1740" spans="1:3" x14ac:dyDescent="0.25">
      <c r="A1740" s="1">
        <v>44960.905057870368</v>
      </c>
      <c r="B1740">
        <v>-211</v>
      </c>
      <c r="C1740">
        <v>7602456</v>
      </c>
    </row>
    <row r="1741" spans="1:3" x14ac:dyDescent="0.25">
      <c r="A1741" s="1">
        <v>44960.905115740738</v>
      </c>
      <c r="B1741">
        <v>-211</v>
      </c>
      <c r="C1741">
        <v>7602443</v>
      </c>
    </row>
    <row r="1742" spans="1:3" x14ac:dyDescent="0.25">
      <c r="A1742" s="1">
        <v>44960.905173611114</v>
      </c>
      <c r="B1742">
        <v>-210</v>
      </c>
      <c r="C1742">
        <v>7602531</v>
      </c>
    </row>
    <row r="1743" spans="1:3" x14ac:dyDescent="0.25">
      <c r="A1743" s="1">
        <v>44960.905231481483</v>
      </c>
      <c r="B1743">
        <v>-210</v>
      </c>
      <c r="C1743">
        <v>7602756</v>
      </c>
    </row>
    <row r="1744" spans="1:3" x14ac:dyDescent="0.25">
      <c r="A1744" s="1">
        <v>44960.905289351853</v>
      </c>
      <c r="B1744">
        <v>-210</v>
      </c>
      <c r="C1744">
        <v>7602941</v>
      </c>
    </row>
    <row r="1745" spans="1:3" x14ac:dyDescent="0.25">
      <c r="A1745" s="1">
        <v>44960.905347222222</v>
      </c>
      <c r="B1745">
        <v>-210</v>
      </c>
      <c r="C1745">
        <v>7602941</v>
      </c>
    </row>
    <row r="1746" spans="1:3" x14ac:dyDescent="0.25">
      <c r="A1746" s="1">
        <v>44960.905405092592</v>
      </c>
      <c r="B1746">
        <v>-210</v>
      </c>
      <c r="C1746">
        <v>7603068</v>
      </c>
    </row>
    <row r="1747" spans="1:3" x14ac:dyDescent="0.25">
      <c r="A1747" s="1">
        <v>44960.905462962961</v>
      </c>
      <c r="B1747">
        <v>-210</v>
      </c>
      <c r="C1747">
        <v>7603215</v>
      </c>
    </row>
    <row r="1748" spans="1:3" x14ac:dyDescent="0.25">
      <c r="A1748" s="1">
        <v>44960.90552083333</v>
      </c>
      <c r="B1748">
        <v>-210</v>
      </c>
      <c r="C1748">
        <v>7603356</v>
      </c>
    </row>
    <row r="1749" spans="1:3" x14ac:dyDescent="0.25">
      <c r="A1749" s="1">
        <v>44960.905578703707</v>
      </c>
      <c r="B1749">
        <v>-210</v>
      </c>
      <c r="C1749">
        <v>7603696</v>
      </c>
    </row>
    <row r="1750" spans="1:3" x14ac:dyDescent="0.25">
      <c r="A1750" s="1">
        <v>44960.905636574076</v>
      </c>
      <c r="B1750">
        <v>-210</v>
      </c>
      <c r="C1750">
        <v>7604008</v>
      </c>
    </row>
    <row r="1751" spans="1:3" x14ac:dyDescent="0.25">
      <c r="A1751" s="1">
        <v>44960.905694444446</v>
      </c>
      <c r="B1751">
        <v>-210</v>
      </c>
      <c r="C1751">
        <v>7604008</v>
      </c>
    </row>
    <row r="1752" spans="1:3" x14ac:dyDescent="0.25">
      <c r="A1752" s="1">
        <v>44960.905752314815</v>
      </c>
      <c r="B1752">
        <v>-210</v>
      </c>
      <c r="C1752">
        <v>7604309</v>
      </c>
    </row>
    <row r="1753" spans="1:3" x14ac:dyDescent="0.25">
      <c r="A1753" s="1">
        <v>44960.905810185184</v>
      </c>
      <c r="B1753">
        <v>-209</v>
      </c>
      <c r="C1753">
        <v>7604553</v>
      </c>
    </row>
    <row r="1754" spans="1:3" x14ac:dyDescent="0.25">
      <c r="A1754" s="1">
        <v>44960.905868055554</v>
      </c>
      <c r="B1754">
        <v>-209</v>
      </c>
      <c r="C1754">
        <v>7604760</v>
      </c>
    </row>
    <row r="1755" spans="1:3" x14ac:dyDescent="0.25">
      <c r="A1755" s="1">
        <v>44960.905925925923</v>
      </c>
      <c r="B1755">
        <v>-209</v>
      </c>
      <c r="C1755">
        <v>7604850</v>
      </c>
    </row>
    <row r="1756" spans="1:3" x14ac:dyDescent="0.25">
      <c r="A1756" s="1">
        <v>44960.9059837963</v>
      </c>
      <c r="B1756">
        <v>-209</v>
      </c>
      <c r="C1756">
        <v>7605030</v>
      </c>
    </row>
    <row r="1757" spans="1:3" x14ac:dyDescent="0.25">
      <c r="A1757" s="1">
        <v>44960.906041666669</v>
      </c>
      <c r="B1757">
        <v>-209</v>
      </c>
      <c r="C1757">
        <v>7605063</v>
      </c>
    </row>
    <row r="1758" spans="1:3" x14ac:dyDescent="0.25">
      <c r="A1758" s="1">
        <v>44960.906099537038</v>
      </c>
      <c r="B1758">
        <v>-209</v>
      </c>
      <c r="C1758">
        <v>7605063</v>
      </c>
    </row>
    <row r="1759" spans="1:3" x14ac:dyDescent="0.25">
      <c r="A1759" s="1">
        <v>44960.906157407408</v>
      </c>
      <c r="B1759">
        <v>-209</v>
      </c>
      <c r="C1759">
        <v>7605088</v>
      </c>
    </row>
    <row r="1760" spans="1:3" x14ac:dyDescent="0.25">
      <c r="A1760" s="1">
        <v>44960.906215277777</v>
      </c>
      <c r="B1760">
        <v>-209</v>
      </c>
      <c r="C1760">
        <v>7605146</v>
      </c>
    </row>
    <row r="1761" spans="1:3" x14ac:dyDescent="0.25">
      <c r="A1761" s="1">
        <v>44960.906273148146</v>
      </c>
      <c r="B1761">
        <v>-209</v>
      </c>
      <c r="C1761">
        <v>7605227</v>
      </c>
    </row>
    <row r="1762" spans="1:3" x14ac:dyDescent="0.25">
      <c r="A1762" s="1">
        <v>44960.906331018516</v>
      </c>
      <c r="B1762">
        <v>-209</v>
      </c>
      <c r="C1762">
        <v>7605259</v>
      </c>
    </row>
    <row r="1763" spans="1:3" x14ac:dyDescent="0.25">
      <c r="A1763" s="1">
        <v>44960.906388888892</v>
      </c>
      <c r="B1763">
        <v>-209</v>
      </c>
      <c r="C1763">
        <v>7605238</v>
      </c>
    </row>
    <row r="1764" spans="1:3" x14ac:dyDescent="0.25">
      <c r="A1764" s="1">
        <v>44960.906446759262</v>
      </c>
      <c r="B1764">
        <v>-208</v>
      </c>
      <c r="C1764">
        <v>7605165</v>
      </c>
    </row>
    <row r="1765" spans="1:3" x14ac:dyDescent="0.25">
      <c r="A1765" s="1">
        <v>44960.906504629631</v>
      </c>
      <c r="B1765">
        <v>-208</v>
      </c>
      <c r="C1765">
        <v>7605165</v>
      </c>
    </row>
    <row r="1766" spans="1:3" x14ac:dyDescent="0.25">
      <c r="A1766" s="1">
        <v>44960.9065625</v>
      </c>
      <c r="B1766">
        <v>-208</v>
      </c>
      <c r="C1766">
        <v>7605176</v>
      </c>
    </row>
    <row r="1767" spans="1:3" x14ac:dyDescent="0.25">
      <c r="A1767" s="1">
        <v>44960.90662037037</v>
      </c>
      <c r="B1767">
        <v>-208</v>
      </c>
      <c r="C1767">
        <v>7605252</v>
      </c>
    </row>
    <row r="1768" spans="1:3" x14ac:dyDescent="0.25">
      <c r="A1768" s="1">
        <v>44960.906678240739</v>
      </c>
      <c r="B1768">
        <v>-208</v>
      </c>
      <c r="C1768">
        <v>7605366</v>
      </c>
    </row>
    <row r="1769" spans="1:3" x14ac:dyDescent="0.25">
      <c r="A1769" s="1">
        <v>44960.906736111108</v>
      </c>
      <c r="B1769">
        <v>-208</v>
      </c>
      <c r="C1769">
        <v>7605390</v>
      </c>
    </row>
    <row r="1770" spans="1:3" x14ac:dyDescent="0.25">
      <c r="A1770" s="1">
        <v>44960.906793981485</v>
      </c>
      <c r="B1770">
        <v>-208</v>
      </c>
      <c r="C1770">
        <v>7605071</v>
      </c>
    </row>
    <row r="1771" spans="1:3" x14ac:dyDescent="0.25">
      <c r="A1771" s="1">
        <v>44960.906851851854</v>
      </c>
      <c r="B1771">
        <v>-208</v>
      </c>
      <c r="C1771">
        <v>7604298</v>
      </c>
    </row>
    <row r="1772" spans="1:3" x14ac:dyDescent="0.25">
      <c r="A1772" s="1">
        <v>44960.906909722224</v>
      </c>
      <c r="B1772">
        <v>-208</v>
      </c>
      <c r="C1772">
        <v>7604298</v>
      </c>
    </row>
    <row r="1773" spans="1:3" x14ac:dyDescent="0.25">
      <c r="A1773" s="1">
        <v>44960.906967592593</v>
      </c>
      <c r="B1773">
        <v>-208</v>
      </c>
      <c r="C1773">
        <v>7603633</v>
      </c>
    </row>
    <row r="1774" spans="1:3" x14ac:dyDescent="0.25">
      <c r="A1774" s="1">
        <v>44960.907025462962</v>
      </c>
      <c r="B1774">
        <v>-208</v>
      </c>
      <c r="C1774">
        <v>7603571</v>
      </c>
    </row>
    <row r="1775" spans="1:3" x14ac:dyDescent="0.25">
      <c r="A1775" s="1">
        <v>44960.907083333332</v>
      </c>
      <c r="B1775">
        <v>-208</v>
      </c>
      <c r="C1775">
        <v>7603782</v>
      </c>
    </row>
    <row r="1776" spans="1:3" x14ac:dyDescent="0.25">
      <c r="A1776" s="1">
        <v>44960.907141203701</v>
      </c>
      <c r="B1776">
        <v>-208</v>
      </c>
      <c r="C1776">
        <v>7603988</v>
      </c>
    </row>
    <row r="1777" spans="1:3" x14ac:dyDescent="0.25">
      <c r="A1777" s="1">
        <v>44960.907199074078</v>
      </c>
      <c r="B1777">
        <v>-208</v>
      </c>
      <c r="C1777">
        <v>7603912</v>
      </c>
    </row>
    <row r="1778" spans="1:3" x14ac:dyDescent="0.25">
      <c r="A1778" s="1">
        <v>44960.907256944447</v>
      </c>
      <c r="B1778">
        <v>-208</v>
      </c>
      <c r="C1778">
        <v>7603722</v>
      </c>
    </row>
    <row r="1779" spans="1:3" x14ac:dyDescent="0.25">
      <c r="A1779" s="1">
        <v>44960.907314814816</v>
      </c>
      <c r="B1779">
        <v>-207</v>
      </c>
      <c r="C1779">
        <v>7603722</v>
      </c>
    </row>
    <row r="1780" spans="1:3" x14ac:dyDescent="0.25">
      <c r="A1780" s="1">
        <v>44960.907372685186</v>
      </c>
      <c r="B1780">
        <v>-207</v>
      </c>
      <c r="C1780">
        <v>7603273</v>
      </c>
    </row>
    <row r="1781" spans="1:3" x14ac:dyDescent="0.25">
      <c r="A1781" s="1">
        <v>44960.907430555555</v>
      </c>
      <c r="B1781">
        <v>-207</v>
      </c>
      <c r="C1781">
        <v>7602816</v>
      </c>
    </row>
    <row r="1782" spans="1:3" x14ac:dyDescent="0.25">
      <c r="A1782" s="1">
        <v>44960.907488425924</v>
      </c>
      <c r="B1782">
        <v>-207</v>
      </c>
      <c r="C1782">
        <v>7602655</v>
      </c>
    </row>
    <row r="1783" spans="1:3" x14ac:dyDescent="0.25">
      <c r="A1783" s="1">
        <v>44960.907546296294</v>
      </c>
      <c r="B1783">
        <v>-207</v>
      </c>
      <c r="C1783">
        <v>7602622</v>
      </c>
    </row>
    <row r="1784" spans="1:3" x14ac:dyDescent="0.25">
      <c r="A1784" s="1">
        <v>44960.907604166663</v>
      </c>
      <c r="B1784">
        <v>-207</v>
      </c>
      <c r="C1784">
        <v>7602589</v>
      </c>
    </row>
    <row r="1785" spans="1:3" x14ac:dyDescent="0.25">
      <c r="A1785" s="1">
        <v>44960.90766203704</v>
      </c>
      <c r="B1785">
        <v>-207</v>
      </c>
      <c r="C1785">
        <v>7602624</v>
      </c>
    </row>
    <row r="1786" spans="1:3" x14ac:dyDescent="0.25">
      <c r="A1786" s="1">
        <v>44960.907719907409</v>
      </c>
      <c r="B1786">
        <v>-207</v>
      </c>
      <c r="C1786">
        <v>7602624</v>
      </c>
    </row>
    <row r="1787" spans="1:3" x14ac:dyDescent="0.25">
      <c r="A1787" s="1">
        <v>44960.907777777778</v>
      </c>
      <c r="B1787">
        <v>-207</v>
      </c>
      <c r="C1787">
        <v>7602646</v>
      </c>
    </row>
    <row r="1788" spans="1:3" x14ac:dyDescent="0.25">
      <c r="A1788" s="1">
        <v>44960.907835648148</v>
      </c>
      <c r="B1788">
        <v>-207</v>
      </c>
      <c r="C1788">
        <v>7602735</v>
      </c>
    </row>
    <row r="1789" spans="1:3" x14ac:dyDescent="0.25">
      <c r="A1789" s="1">
        <v>44960.907893518517</v>
      </c>
      <c r="B1789">
        <v>-207</v>
      </c>
      <c r="C1789">
        <v>7602905</v>
      </c>
    </row>
    <row r="1790" spans="1:3" x14ac:dyDescent="0.25">
      <c r="A1790" s="1">
        <v>44960.907951388886</v>
      </c>
      <c r="B1790">
        <v>-206</v>
      </c>
      <c r="C1790">
        <v>7602993</v>
      </c>
    </row>
    <row r="1791" spans="1:3" x14ac:dyDescent="0.25">
      <c r="A1791" s="1">
        <v>44960.908009259256</v>
      </c>
      <c r="B1791">
        <v>-207</v>
      </c>
      <c r="C1791">
        <v>7603041</v>
      </c>
    </row>
    <row r="1792" spans="1:3" x14ac:dyDescent="0.25">
      <c r="A1792" s="1">
        <v>44960.908067129632</v>
      </c>
      <c r="B1792">
        <v>-207</v>
      </c>
      <c r="C1792">
        <v>7603220</v>
      </c>
    </row>
    <row r="1793" spans="1:3" x14ac:dyDescent="0.25">
      <c r="A1793" s="1">
        <v>44960.908125000002</v>
      </c>
      <c r="B1793">
        <v>-206</v>
      </c>
      <c r="C1793">
        <v>7603220</v>
      </c>
    </row>
    <row r="1794" spans="1:3" x14ac:dyDescent="0.25">
      <c r="A1794" s="1">
        <v>44960.908182870371</v>
      </c>
      <c r="B1794">
        <v>-206</v>
      </c>
      <c r="C1794">
        <v>7603301</v>
      </c>
    </row>
    <row r="1795" spans="1:3" x14ac:dyDescent="0.25">
      <c r="A1795" s="1">
        <v>44960.90824074074</v>
      </c>
      <c r="B1795">
        <v>-206</v>
      </c>
      <c r="C1795">
        <v>7603368</v>
      </c>
    </row>
    <row r="1796" spans="1:3" x14ac:dyDescent="0.25">
      <c r="A1796" s="1">
        <v>44960.90829861111</v>
      </c>
      <c r="B1796">
        <v>-206</v>
      </c>
      <c r="C1796">
        <v>7603314</v>
      </c>
    </row>
    <row r="1797" spans="1:3" x14ac:dyDescent="0.25">
      <c r="A1797" s="1">
        <v>44960.908356481479</v>
      </c>
      <c r="B1797">
        <v>-206</v>
      </c>
      <c r="C1797">
        <v>7603130</v>
      </c>
    </row>
    <row r="1798" spans="1:3" x14ac:dyDescent="0.25">
      <c r="A1798" s="1">
        <v>44960.908414351848</v>
      </c>
      <c r="B1798">
        <v>-206</v>
      </c>
      <c r="C1798">
        <v>7602992</v>
      </c>
    </row>
    <row r="1799" spans="1:3" x14ac:dyDescent="0.25">
      <c r="A1799" s="1">
        <v>44960.908472222225</v>
      </c>
      <c r="B1799">
        <v>-206</v>
      </c>
      <c r="C1799">
        <v>7602958</v>
      </c>
    </row>
    <row r="1800" spans="1:3" x14ac:dyDescent="0.25">
      <c r="A1800" s="1">
        <v>44960.908530092594</v>
      </c>
      <c r="B1800">
        <v>-206</v>
      </c>
      <c r="C1800">
        <v>7602958</v>
      </c>
    </row>
    <row r="1801" spans="1:3" x14ac:dyDescent="0.25">
      <c r="A1801" s="1">
        <v>44960.908587962964</v>
      </c>
      <c r="B1801">
        <v>-206</v>
      </c>
      <c r="C1801">
        <v>7602841</v>
      </c>
    </row>
    <row r="1802" spans="1:3" x14ac:dyDescent="0.25">
      <c r="A1802" s="1">
        <v>44960.908645833333</v>
      </c>
      <c r="B1802">
        <v>-206</v>
      </c>
      <c r="C1802">
        <v>7602655</v>
      </c>
    </row>
    <row r="1803" spans="1:3" x14ac:dyDescent="0.25">
      <c r="A1803" s="1">
        <v>44960.908703703702</v>
      </c>
      <c r="B1803">
        <v>-206</v>
      </c>
      <c r="C1803">
        <v>7602380</v>
      </c>
    </row>
    <row r="1804" spans="1:3" x14ac:dyDescent="0.25">
      <c r="A1804" s="1">
        <v>44960.908761574072</v>
      </c>
      <c r="B1804">
        <v>-206</v>
      </c>
      <c r="C1804">
        <v>7602098</v>
      </c>
    </row>
    <row r="1805" spans="1:3" x14ac:dyDescent="0.25">
      <c r="A1805" s="1">
        <v>44960.908819444441</v>
      </c>
      <c r="B1805">
        <v>-206</v>
      </c>
      <c r="C1805">
        <v>7601933</v>
      </c>
    </row>
    <row r="1806" spans="1:3" x14ac:dyDescent="0.25">
      <c r="A1806" s="1">
        <v>44960.908877314818</v>
      </c>
      <c r="B1806">
        <v>-206</v>
      </c>
      <c r="C1806">
        <v>7601834</v>
      </c>
    </row>
    <row r="1807" spans="1:3" x14ac:dyDescent="0.25">
      <c r="A1807" s="1">
        <v>44960.908935185187</v>
      </c>
      <c r="B1807">
        <v>-206</v>
      </c>
      <c r="C1807">
        <v>7601834</v>
      </c>
    </row>
    <row r="1808" spans="1:3" x14ac:dyDescent="0.25">
      <c r="A1808" s="1">
        <v>44960.908993055556</v>
      </c>
      <c r="B1808">
        <v>-206</v>
      </c>
      <c r="C1808">
        <v>7601905</v>
      </c>
    </row>
    <row r="1809" spans="1:3" x14ac:dyDescent="0.25">
      <c r="A1809" s="1">
        <v>44960.909050925926</v>
      </c>
      <c r="B1809">
        <v>-205</v>
      </c>
      <c r="C1809">
        <v>7601961</v>
      </c>
    </row>
    <row r="1810" spans="1:3" x14ac:dyDescent="0.25">
      <c r="A1810" s="1">
        <v>44960.909108796295</v>
      </c>
      <c r="B1810">
        <v>-206</v>
      </c>
      <c r="C1810">
        <v>7602022</v>
      </c>
    </row>
    <row r="1811" spans="1:3" x14ac:dyDescent="0.25">
      <c r="A1811" s="1">
        <v>44960.909166666665</v>
      </c>
      <c r="B1811">
        <v>-205</v>
      </c>
      <c r="C1811">
        <v>7601983</v>
      </c>
    </row>
    <row r="1812" spans="1:3" x14ac:dyDescent="0.25">
      <c r="A1812" s="1">
        <v>44960.909224537034</v>
      </c>
      <c r="B1812">
        <v>-205</v>
      </c>
      <c r="C1812">
        <v>7602001</v>
      </c>
    </row>
    <row r="1813" spans="1:3" x14ac:dyDescent="0.25">
      <c r="A1813" s="1">
        <v>44960.909282407411</v>
      </c>
      <c r="B1813">
        <v>-205</v>
      </c>
      <c r="C1813">
        <v>7602057</v>
      </c>
    </row>
    <row r="1814" spans="1:3" x14ac:dyDescent="0.25">
      <c r="A1814" s="1">
        <v>44960.90934027778</v>
      </c>
      <c r="B1814">
        <v>-205</v>
      </c>
      <c r="C1814">
        <v>7602057</v>
      </c>
    </row>
    <row r="1815" spans="1:3" x14ac:dyDescent="0.25">
      <c r="A1815" s="1">
        <v>44960.909398148149</v>
      </c>
      <c r="B1815">
        <v>-205</v>
      </c>
      <c r="C1815">
        <v>7602188</v>
      </c>
    </row>
    <row r="1816" spans="1:3" x14ac:dyDescent="0.25">
      <c r="A1816" s="1">
        <v>44960.909456018519</v>
      </c>
      <c r="B1816">
        <v>-205</v>
      </c>
      <c r="C1816">
        <v>7602366</v>
      </c>
    </row>
    <row r="1817" spans="1:3" x14ac:dyDescent="0.25">
      <c r="A1817" s="1">
        <v>44960.909513888888</v>
      </c>
      <c r="B1817">
        <v>-205</v>
      </c>
      <c r="C1817">
        <v>7602734</v>
      </c>
    </row>
    <row r="1818" spans="1:3" x14ac:dyDescent="0.25">
      <c r="A1818" s="1">
        <v>44960.909571759257</v>
      </c>
      <c r="B1818">
        <v>-205</v>
      </c>
      <c r="C1818">
        <v>7602819</v>
      </c>
    </row>
    <row r="1819" spans="1:3" x14ac:dyDescent="0.25">
      <c r="A1819" s="1">
        <v>44960.909629629627</v>
      </c>
      <c r="B1819">
        <v>-205</v>
      </c>
      <c r="C1819">
        <v>7602821</v>
      </c>
    </row>
    <row r="1820" spans="1:3" x14ac:dyDescent="0.25">
      <c r="A1820" s="1">
        <v>44960.909687500003</v>
      </c>
      <c r="B1820">
        <v>-205</v>
      </c>
      <c r="C1820">
        <v>7602781</v>
      </c>
    </row>
    <row r="1821" spans="1:3" x14ac:dyDescent="0.25">
      <c r="A1821" s="1">
        <v>44960.909745370373</v>
      </c>
      <c r="B1821">
        <v>-205</v>
      </c>
      <c r="C1821">
        <v>7602781</v>
      </c>
    </row>
    <row r="1822" spans="1:3" x14ac:dyDescent="0.25">
      <c r="A1822" s="1">
        <v>44960.909803240742</v>
      </c>
      <c r="B1822">
        <v>-205</v>
      </c>
      <c r="C1822">
        <v>7602697</v>
      </c>
    </row>
    <row r="1823" spans="1:3" x14ac:dyDescent="0.25">
      <c r="A1823" s="1">
        <v>44960.909861111111</v>
      </c>
      <c r="B1823">
        <v>-204</v>
      </c>
      <c r="C1823">
        <v>7602557</v>
      </c>
    </row>
    <row r="1824" spans="1:3" x14ac:dyDescent="0.25">
      <c r="A1824" s="1">
        <v>44960.909918981481</v>
      </c>
      <c r="B1824">
        <v>-204</v>
      </c>
      <c r="C1824">
        <v>7602452</v>
      </c>
    </row>
    <row r="1825" spans="1:3" x14ac:dyDescent="0.25">
      <c r="A1825" s="1">
        <v>44960.90997685185</v>
      </c>
      <c r="B1825">
        <v>-204</v>
      </c>
      <c r="C1825">
        <v>7602356</v>
      </c>
    </row>
    <row r="1826" spans="1:3" x14ac:dyDescent="0.25">
      <c r="A1826" s="1">
        <v>44960.910034722219</v>
      </c>
      <c r="B1826">
        <v>-205</v>
      </c>
      <c r="C1826">
        <v>7602338</v>
      </c>
    </row>
    <row r="1827" spans="1:3" x14ac:dyDescent="0.25">
      <c r="A1827" s="1">
        <v>44960.910092592596</v>
      </c>
      <c r="B1827">
        <v>-204</v>
      </c>
      <c r="C1827">
        <v>7602338</v>
      </c>
    </row>
    <row r="1828" spans="1:3" x14ac:dyDescent="0.25">
      <c r="A1828" s="1">
        <v>44960.910150462965</v>
      </c>
      <c r="B1828">
        <v>-204</v>
      </c>
      <c r="C1828">
        <v>7602242</v>
      </c>
    </row>
    <row r="1829" spans="1:3" x14ac:dyDescent="0.25">
      <c r="A1829" s="1">
        <v>44960.910208333335</v>
      </c>
      <c r="B1829">
        <v>-204</v>
      </c>
      <c r="C1829">
        <v>7602203</v>
      </c>
    </row>
    <row r="1830" spans="1:3" x14ac:dyDescent="0.25">
      <c r="A1830" s="1">
        <v>44960.910266203704</v>
      </c>
      <c r="B1830">
        <v>-204</v>
      </c>
      <c r="C1830">
        <v>7602338</v>
      </c>
    </row>
    <row r="1831" spans="1:3" x14ac:dyDescent="0.25">
      <c r="A1831" s="1">
        <v>44960.910324074073</v>
      </c>
      <c r="B1831">
        <v>-204</v>
      </c>
      <c r="C1831">
        <v>7602495</v>
      </c>
    </row>
    <row r="1832" spans="1:3" x14ac:dyDescent="0.25">
      <c r="A1832" s="1">
        <v>44960.910381944443</v>
      </c>
      <c r="B1832">
        <v>-204</v>
      </c>
      <c r="C1832">
        <v>7602421</v>
      </c>
    </row>
    <row r="1833" spans="1:3" x14ac:dyDescent="0.25">
      <c r="A1833" s="1">
        <v>44960.910439814812</v>
      </c>
      <c r="B1833">
        <v>-204</v>
      </c>
      <c r="C1833">
        <v>7602310</v>
      </c>
    </row>
    <row r="1834" spans="1:3" x14ac:dyDescent="0.25">
      <c r="A1834" s="1">
        <v>44960.910497685189</v>
      </c>
      <c r="B1834">
        <v>-204</v>
      </c>
      <c r="C1834">
        <v>7602310</v>
      </c>
    </row>
    <row r="1835" spans="1:3" x14ac:dyDescent="0.25">
      <c r="A1835" s="1">
        <v>44960.910555555558</v>
      </c>
      <c r="B1835">
        <v>-204</v>
      </c>
      <c r="C1835">
        <v>7602406</v>
      </c>
    </row>
    <row r="1836" spans="1:3" x14ac:dyDescent="0.25">
      <c r="A1836" s="1">
        <v>44960.910613425927</v>
      </c>
      <c r="B1836">
        <v>-204</v>
      </c>
      <c r="C1836">
        <v>7602556</v>
      </c>
    </row>
    <row r="1837" spans="1:3" x14ac:dyDescent="0.25">
      <c r="A1837" s="1">
        <v>44960.910671296297</v>
      </c>
      <c r="B1837">
        <v>-204</v>
      </c>
      <c r="C1837">
        <v>7602664</v>
      </c>
    </row>
    <row r="1838" spans="1:3" x14ac:dyDescent="0.25">
      <c r="A1838" s="1">
        <v>44960.910729166666</v>
      </c>
      <c r="B1838">
        <v>-204</v>
      </c>
      <c r="C1838">
        <v>7602740</v>
      </c>
    </row>
    <row r="1839" spans="1:3" x14ac:dyDescent="0.25">
      <c r="A1839" s="1">
        <v>44960.910787037035</v>
      </c>
      <c r="B1839">
        <v>-204</v>
      </c>
      <c r="C1839">
        <v>7602589</v>
      </c>
    </row>
    <row r="1840" spans="1:3" x14ac:dyDescent="0.25">
      <c r="A1840" s="1">
        <v>44960.910844907405</v>
      </c>
      <c r="B1840">
        <v>-204</v>
      </c>
      <c r="C1840">
        <v>7602346</v>
      </c>
    </row>
    <row r="1841" spans="1:3" x14ac:dyDescent="0.25">
      <c r="A1841" s="1">
        <v>44960.910902777781</v>
      </c>
      <c r="B1841">
        <v>-204</v>
      </c>
      <c r="C1841">
        <v>7602346</v>
      </c>
    </row>
    <row r="1842" spans="1:3" x14ac:dyDescent="0.25">
      <c r="A1842" s="1">
        <v>44960.910960648151</v>
      </c>
      <c r="B1842">
        <v>-204</v>
      </c>
      <c r="C1842">
        <v>7602225</v>
      </c>
    </row>
    <row r="1843" spans="1:3" x14ac:dyDescent="0.25">
      <c r="A1843" s="1">
        <v>44960.91101851852</v>
      </c>
      <c r="B1843">
        <v>-204</v>
      </c>
      <c r="C1843">
        <v>7602361</v>
      </c>
    </row>
    <row r="1844" spans="1:3" x14ac:dyDescent="0.25">
      <c r="A1844" s="1">
        <v>44960.911076388889</v>
      </c>
      <c r="B1844">
        <v>-204</v>
      </c>
      <c r="C1844">
        <v>7602557</v>
      </c>
    </row>
    <row r="1845" spans="1:3" x14ac:dyDescent="0.25">
      <c r="A1845" s="1">
        <v>44960.911134259259</v>
      </c>
      <c r="B1845">
        <v>-204</v>
      </c>
      <c r="C1845">
        <v>7602565</v>
      </c>
    </row>
    <row r="1846" spans="1:3" x14ac:dyDescent="0.25">
      <c r="A1846" s="1">
        <v>44960.911192129628</v>
      </c>
      <c r="B1846">
        <v>-204</v>
      </c>
      <c r="C1846">
        <v>7602499</v>
      </c>
    </row>
    <row r="1847" spans="1:3" x14ac:dyDescent="0.25">
      <c r="A1847" s="1">
        <v>44960.911249999997</v>
      </c>
      <c r="B1847">
        <v>-204</v>
      </c>
      <c r="C1847">
        <v>7602439</v>
      </c>
    </row>
    <row r="1848" spans="1:3" x14ac:dyDescent="0.25">
      <c r="A1848" s="1">
        <v>44960.911307870374</v>
      </c>
      <c r="B1848">
        <v>-204</v>
      </c>
      <c r="C1848">
        <v>7602439</v>
      </c>
    </row>
    <row r="1849" spans="1:3" x14ac:dyDescent="0.25">
      <c r="A1849" s="1">
        <v>44960.911365740743</v>
      </c>
      <c r="B1849">
        <v>-204</v>
      </c>
      <c r="C1849">
        <v>7602466</v>
      </c>
    </row>
    <row r="1850" spans="1:3" x14ac:dyDescent="0.25">
      <c r="A1850" s="1">
        <v>44960.911423611113</v>
      </c>
      <c r="B1850">
        <v>-204</v>
      </c>
      <c r="C1850">
        <v>7602356</v>
      </c>
    </row>
    <row r="1851" spans="1:3" x14ac:dyDescent="0.25">
      <c r="A1851" s="1">
        <v>44960.911481481482</v>
      </c>
      <c r="B1851">
        <v>-203</v>
      </c>
      <c r="C1851">
        <v>7602277</v>
      </c>
    </row>
    <row r="1852" spans="1:3" x14ac:dyDescent="0.25">
      <c r="A1852" s="1">
        <v>44960.911539351851</v>
      </c>
      <c r="B1852">
        <v>-203</v>
      </c>
      <c r="C1852">
        <v>7602289</v>
      </c>
    </row>
    <row r="1853" spans="1:3" x14ac:dyDescent="0.25">
      <c r="A1853" s="1">
        <v>44960.911597222221</v>
      </c>
      <c r="B1853">
        <v>-203</v>
      </c>
      <c r="C1853">
        <v>7602256</v>
      </c>
    </row>
    <row r="1854" spans="1:3" x14ac:dyDescent="0.25">
      <c r="A1854" s="1">
        <v>44960.91165509259</v>
      </c>
      <c r="B1854">
        <v>-203</v>
      </c>
      <c r="C1854">
        <v>7602057</v>
      </c>
    </row>
    <row r="1855" spans="1:3" x14ac:dyDescent="0.25">
      <c r="A1855" s="1">
        <v>44960.911712962959</v>
      </c>
      <c r="B1855">
        <v>-203</v>
      </c>
      <c r="C1855">
        <v>7602057</v>
      </c>
    </row>
    <row r="1856" spans="1:3" x14ac:dyDescent="0.25">
      <c r="A1856" s="1">
        <v>44960.911770833336</v>
      </c>
      <c r="B1856">
        <v>-203</v>
      </c>
      <c r="C1856">
        <v>7601955</v>
      </c>
    </row>
    <row r="1857" spans="1:3" x14ac:dyDescent="0.25">
      <c r="A1857" s="1">
        <v>44960.911828703705</v>
      </c>
      <c r="B1857">
        <v>-203</v>
      </c>
      <c r="C1857">
        <v>7601963</v>
      </c>
    </row>
    <row r="1858" spans="1:3" x14ac:dyDescent="0.25">
      <c r="A1858" s="1">
        <v>44960.911886574075</v>
      </c>
      <c r="B1858">
        <v>-203</v>
      </c>
      <c r="C1858">
        <v>7601965</v>
      </c>
    </row>
    <row r="1859" spans="1:3" x14ac:dyDescent="0.25">
      <c r="A1859" s="1">
        <v>44960.911944444444</v>
      </c>
      <c r="B1859">
        <v>-203</v>
      </c>
      <c r="C1859">
        <v>7602022</v>
      </c>
    </row>
    <row r="1860" spans="1:3" x14ac:dyDescent="0.25">
      <c r="A1860" s="1">
        <v>44960.912002314813</v>
      </c>
      <c r="B1860">
        <v>-203</v>
      </c>
      <c r="C1860">
        <v>7602011</v>
      </c>
    </row>
    <row r="1861" spans="1:3" x14ac:dyDescent="0.25">
      <c r="A1861" s="1">
        <v>44960.912060185183</v>
      </c>
      <c r="B1861">
        <v>-203</v>
      </c>
      <c r="C1861">
        <v>7602031</v>
      </c>
    </row>
    <row r="1862" spans="1:3" x14ac:dyDescent="0.25">
      <c r="A1862" s="1">
        <v>44960.912118055552</v>
      </c>
      <c r="B1862">
        <v>-203</v>
      </c>
      <c r="C1862">
        <v>7602031</v>
      </c>
    </row>
    <row r="1863" spans="1:3" x14ac:dyDescent="0.25">
      <c r="A1863" s="1">
        <v>44960.912175925929</v>
      </c>
      <c r="B1863">
        <v>-203</v>
      </c>
      <c r="C1863">
        <v>7602114</v>
      </c>
    </row>
    <row r="1864" spans="1:3" x14ac:dyDescent="0.25">
      <c r="A1864" s="1">
        <v>44960.912233796298</v>
      </c>
      <c r="B1864">
        <v>-203</v>
      </c>
      <c r="C1864">
        <v>7602110</v>
      </c>
    </row>
    <row r="1865" spans="1:3" x14ac:dyDescent="0.25">
      <c r="A1865" s="1">
        <v>44960.912291666667</v>
      </c>
      <c r="B1865">
        <v>-203</v>
      </c>
      <c r="C1865">
        <v>7602090</v>
      </c>
    </row>
    <row r="1866" spans="1:3" x14ac:dyDescent="0.25">
      <c r="A1866" s="1">
        <v>44960.912349537037</v>
      </c>
      <c r="B1866">
        <v>-203</v>
      </c>
      <c r="C1866">
        <v>7601977</v>
      </c>
    </row>
    <row r="1867" spans="1:3" x14ac:dyDescent="0.25">
      <c r="A1867" s="1">
        <v>44960.912407407406</v>
      </c>
      <c r="B1867">
        <v>-203</v>
      </c>
      <c r="C1867">
        <v>7602033</v>
      </c>
    </row>
    <row r="1868" spans="1:3" x14ac:dyDescent="0.25">
      <c r="A1868" s="1">
        <v>44960.912465277775</v>
      </c>
      <c r="B1868">
        <v>-203</v>
      </c>
      <c r="C1868">
        <v>7602182</v>
      </c>
    </row>
    <row r="1869" spans="1:3" x14ac:dyDescent="0.25">
      <c r="A1869" s="1">
        <v>44960.912523148145</v>
      </c>
      <c r="B1869">
        <v>-203</v>
      </c>
      <c r="C1869">
        <v>7602182</v>
      </c>
    </row>
    <row r="1870" spans="1:3" x14ac:dyDescent="0.25">
      <c r="A1870" s="1">
        <v>44960.912581018521</v>
      </c>
      <c r="B1870">
        <v>-203</v>
      </c>
      <c r="C1870">
        <v>7602205</v>
      </c>
    </row>
    <row r="1871" spans="1:3" x14ac:dyDescent="0.25">
      <c r="A1871" s="1">
        <v>44960.912638888891</v>
      </c>
      <c r="B1871">
        <v>-203</v>
      </c>
      <c r="C1871">
        <v>7602140</v>
      </c>
    </row>
    <row r="1872" spans="1:3" x14ac:dyDescent="0.25">
      <c r="A1872" s="1">
        <v>44960.91269675926</v>
      </c>
      <c r="B1872">
        <v>-203</v>
      </c>
      <c r="C1872">
        <v>7602035</v>
      </c>
    </row>
    <row r="1873" spans="1:3" x14ac:dyDescent="0.25">
      <c r="A1873" s="1">
        <v>44960.912754629629</v>
      </c>
      <c r="B1873">
        <v>-203</v>
      </c>
      <c r="C1873">
        <v>7601728</v>
      </c>
    </row>
    <row r="1874" spans="1:3" x14ac:dyDescent="0.25">
      <c r="A1874" s="1">
        <v>44960.912812499999</v>
      </c>
      <c r="B1874">
        <v>-203</v>
      </c>
      <c r="C1874">
        <v>7601475</v>
      </c>
    </row>
    <row r="1875" spans="1:3" x14ac:dyDescent="0.25">
      <c r="A1875" s="1">
        <v>44960.912870370368</v>
      </c>
      <c r="B1875">
        <v>-203</v>
      </c>
      <c r="C1875">
        <v>7601301</v>
      </c>
    </row>
    <row r="1876" spans="1:3" x14ac:dyDescent="0.25">
      <c r="A1876" s="1">
        <v>44960.912928240738</v>
      </c>
      <c r="B1876">
        <v>-202</v>
      </c>
      <c r="C1876">
        <v>7601301</v>
      </c>
    </row>
    <row r="1877" spans="1:3" x14ac:dyDescent="0.25">
      <c r="A1877" s="1">
        <v>44960.912986111114</v>
      </c>
      <c r="B1877">
        <v>-203</v>
      </c>
      <c r="C1877">
        <v>7601308</v>
      </c>
    </row>
    <row r="1878" spans="1:3" x14ac:dyDescent="0.25">
      <c r="A1878" s="1">
        <v>44960.913043981483</v>
      </c>
      <c r="B1878">
        <v>-202</v>
      </c>
      <c r="C1878">
        <v>7601322</v>
      </c>
    </row>
    <row r="1879" spans="1:3" x14ac:dyDescent="0.25">
      <c r="A1879" s="1">
        <v>44960.913101851853</v>
      </c>
      <c r="B1879">
        <v>-202</v>
      </c>
      <c r="C1879">
        <v>7601267</v>
      </c>
    </row>
    <row r="1880" spans="1:3" x14ac:dyDescent="0.25">
      <c r="A1880" s="1">
        <v>44960.913159722222</v>
      </c>
      <c r="B1880">
        <v>-203</v>
      </c>
      <c r="C1880">
        <v>7601192</v>
      </c>
    </row>
    <row r="1881" spans="1:3" x14ac:dyDescent="0.25">
      <c r="A1881" s="1">
        <v>44960.913217592592</v>
      </c>
      <c r="B1881">
        <v>-202</v>
      </c>
      <c r="C1881">
        <v>7601225</v>
      </c>
    </row>
    <row r="1882" spans="1:3" x14ac:dyDescent="0.25">
      <c r="A1882" s="1">
        <v>44960.913275462961</v>
      </c>
      <c r="B1882">
        <v>-202</v>
      </c>
      <c r="C1882">
        <v>7601341</v>
      </c>
    </row>
    <row r="1883" spans="1:3" x14ac:dyDescent="0.25">
      <c r="A1883" s="1">
        <v>44960.91333333333</v>
      </c>
      <c r="B1883">
        <v>-202</v>
      </c>
      <c r="C1883">
        <v>7601341</v>
      </c>
    </row>
    <row r="1884" spans="1:3" x14ac:dyDescent="0.25">
      <c r="A1884" s="1">
        <v>44960.913391203707</v>
      </c>
      <c r="B1884">
        <v>-202</v>
      </c>
      <c r="C1884">
        <v>7601373</v>
      </c>
    </row>
    <row r="1885" spans="1:3" x14ac:dyDescent="0.25">
      <c r="A1885" s="1">
        <v>44960.913449074076</v>
      </c>
      <c r="B1885">
        <v>-202</v>
      </c>
      <c r="C1885">
        <v>7601361</v>
      </c>
    </row>
    <row r="1886" spans="1:3" x14ac:dyDescent="0.25">
      <c r="A1886" s="1">
        <v>44960.913506944446</v>
      </c>
      <c r="B1886">
        <v>-202</v>
      </c>
      <c r="C1886">
        <v>7601421</v>
      </c>
    </row>
    <row r="1887" spans="1:3" x14ac:dyDescent="0.25">
      <c r="A1887" s="1">
        <v>44960.913564814815</v>
      </c>
      <c r="B1887">
        <v>-202</v>
      </c>
      <c r="C1887">
        <v>7601444</v>
      </c>
    </row>
    <row r="1888" spans="1:3" x14ac:dyDescent="0.25">
      <c r="A1888" s="1">
        <v>44960.913622685184</v>
      </c>
      <c r="B1888">
        <v>-202</v>
      </c>
      <c r="C1888">
        <v>7601550</v>
      </c>
    </row>
    <row r="1889" spans="1:3" x14ac:dyDescent="0.25">
      <c r="A1889" s="1">
        <v>44960.913680555554</v>
      </c>
      <c r="B1889">
        <v>-202</v>
      </c>
      <c r="C1889">
        <v>7601684</v>
      </c>
    </row>
    <row r="1890" spans="1:3" x14ac:dyDescent="0.25">
      <c r="A1890" s="1">
        <v>44960.913738425923</v>
      </c>
      <c r="B1890">
        <v>-202</v>
      </c>
      <c r="C1890">
        <v>7601684</v>
      </c>
    </row>
    <row r="1891" spans="1:3" x14ac:dyDescent="0.25">
      <c r="A1891" s="1">
        <v>44960.9137962963</v>
      </c>
      <c r="B1891">
        <v>-202</v>
      </c>
      <c r="C1891">
        <v>7601819</v>
      </c>
    </row>
    <row r="1892" spans="1:3" x14ac:dyDescent="0.25">
      <c r="A1892" s="1">
        <v>44960.913854166669</v>
      </c>
      <c r="B1892">
        <v>-202</v>
      </c>
      <c r="C1892">
        <v>7602007</v>
      </c>
    </row>
    <row r="1893" spans="1:3" x14ac:dyDescent="0.25">
      <c r="A1893" s="1">
        <v>44960.913912037038</v>
      </c>
      <c r="B1893">
        <v>-202</v>
      </c>
      <c r="C1893">
        <v>7602064</v>
      </c>
    </row>
    <row r="1894" spans="1:3" x14ac:dyDescent="0.25">
      <c r="A1894" s="1">
        <v>44960.913969907408</v>
      </c>
      <c r="B1894">
        <v>-202</v>
      </c>
      <c r="C1894">
        <v>7601965</v>
      </c>
    </row>
    <row r="1895" spans="1:3" x14ac:dyDescent="0.25">
      <c r="A1895" s="1">
        <v>44960.914027777777</v>
      </c>
      <c r="B1895">
        <v>-202</v>
      </c>
      <c r="C1895">
        <v>7601999</v>
      </c>
    </row>
    <row r="1896" spans="1:3" x14ac:dyDescent="0.25">
      <c r="A1896" s="1">
        <v>44960.914085648146</v>
      </c>
      <c r="B1896">
        <v>-202</v>
      </c>
      <c r="C1896">
        <v>7602059</v>
      </c>
    </row>
    <row r="1897" spans="1:3" x14ac:dyDescent="0.25">
      <c r="A1897" s="1">
        <v>44960.914143518516</v>
      </c>
      <c r="B1897">
        <v>-202</v>
      </c>
      <c r="C1897">
        <v>7602059</v>
      </c>
    </row>
    <row r="1898" spans="1:3" x14ac:dyDescent="0.25">
      <c r="A1898" s="1">
        <v>44960.914201388892</v>
      </c>
      <c r="B1898">
        <v>-202</v>
      </c>
      <c r="C1898">
        <v>7602094</v>
      </c>
    </row>
    <row r="1899" spans="1:3" x14ac:dyDescent="0.25">
      <c r="A1899" s="1">
        <v>44960.914259259262</v>
      </c>
      <c r="B1899">
        <v>-202</v>
      </c>
      <c r="C1899">
        <v>7602237</v>
      </c>
    </row>
    <row r="1900" spans="1:3" x14ac:dyDescent="0.25">
      <c r="A1900" s="1">
        <v>44960.914317129631</v>
      </c>
      <c r="B1900">
        <v>-202</v>
      </c>
      <c r="C1900">
        <v>7602307</v>
      </c>
    </row>
    <row r="1901" spans="1:3" x14ac:dyDescent="0.25">
      <c r="A1901" s="1">
        <v>44960.914375</v>
      </c>
      <c r="B1901">
        <v>-202</v>
      </c>
      <c r="C1901">
        <v>7602075</v>
      </c>
    </row>
    <row r="1902" spans="1:3" x14ac:dyDescent="0.25">
      <c r="A1902" s="1">
        <v>44960.91443287037</v>
      </c>
      <c r="B1902">
        <v>-202</v>
      </c>
      <c r="C1902">
        <v>7601826</v>
      </c>
    </row>
    <row r="1903" spans="1:3" x14ac:dyDescent="0.25">
      <c r="A1903" s="1">
        <v>44960.914490740739</v>
      </c>
      <c r="B1903">
        <v>-202</v>
      </c>
      <c r="C1903">
        <v>7601826</v>
      </c>
    </row>
    <row r="1904" spans="1:3" x14ac:dyDescent="0.25">
      <c r="A1904" s="1">
        <v>44960.914548611108</v>
      </c>
      <c r="B1904">
        <v>-202</v>
      </c>
      <c r="C1904">
        <v>7601624</v>
      </c>
    </row>
    <row r="1905" spans="1:3" x14ac:dyDescent="0.25">
      <c r="A1905" s="1">
        <v>44960.914606481485</v>
      </c>
      <c r="B1905">
        <v>-201</v>
      </c>
      <c r="C1905">
        <v>7601575</v>
      </c>
    </row>
    <row r="1906" spans="1:3" x14ac:dyDescent="0.25">
      <c r="A1906" s="1">
        <v>44960.914664351854</v>
      </c>
      <c r="B1906">
        <v>-201</v>
      </c>
      <c r="C1906">
        <v>7601570</v>
      </c>
    </row>
    <row r="1907" spans="1:3" x14ac:dyDescent="0.25">
      <c r="A1907" s="1">
        <v>44960.914722222224</v>
      </c>
      <c r="B1907">
        <v>-201</v>
      </c>
      <c r="C1907">
        <v>7601625</v>
      </c>
    </row>
    <row r="1908" spans="1:3" x14ac:dyDescent="0.25">
      <c r="A1908" s="1">
        <v>44960.914780092593</v>
      </c>
      <c r="B1908">
        <v>-201</v>
      </c>
      <c r="C1908">
        <v>7601741</v>
      </c>
    </row>
    <row r="1909" spans="1:3" x14ac:dyDescent="0.25">
      <c r="A1909" s="1">
        <v>44960.914837962962</v>
      </c>
      <c r="B1909">
        <v>-201</v>
      </c>
      <c r="C1909">
        <v>7601988</v>
      </c>
    </row>
    <row r="1910" spans="1:3" x14ac:dyDescent="0.25">
      <c r="A1910" s="1">
        <v>44960.914895833332</v>
      </c>
      <c r="B1910">
        <v>-201</v>
      </c>
      <c r="C1910">
        <v>7602188</v>
      </c>
    </row>
    <row r="1911" spans="1:3" x14ac:dyDescent="0.25">
      <c r="A1911" s="1">
        <v>44960.914953703701</v>
      </c>
      <c r="B1911">
        <v>-201</v>
      </c>
      <c r="C1911">
        <v>7602188</v>
      </c>
    </row>
    <row r="1912" spans="1:3" x14ac:dyDescent="0.25">
      <c r="A1912" s="1">
        <v>44960.915011574078</v>
      </c>
      <c r="B1912">
        <v>-201</v>
      </c>
      <c r="C1912">
        <v>7602327</v>
      </c>
    </row>
    <row r="1913" spans="1:3" x14ac:dyDescent="0.25">
      <c r="A1913" s="1">
        <v>44960.915069444447</v>
      </c>
      <c r="B1913">
        <v>-201</v>
      </c>
      <c r="C1913">
        <v>7602299</v>
      </c>
    </row>
    <row r="1914" spans="1:3" x14ac:dyDescent="0.25">
      <c r="A1914" s="1">
        <v>44960.915127314816</v>
      </c>
      <c r="B1914">
        <v>-201</v>
      </c>
      <c r="C1914">
        <v>7602359</v>
      </c>
    </row>
    <row r="1915" spans="1:3" x14ac:dyDescent="0.25">
      <c r="A1915" s="1">
        <v>44960.915185185186</v>
      </c>
      <c r="B1915">
        <v>-201</v>
      </c>
      <c r="C1915">
        <v>7602315</v>
      </c>
    </row>
    <row r="1916" spans="1:3" x14ac:dyDescent="0.25">
      <c r="A1916" s="1">
        <v>44960.915243055555</v>
      </c>
      <c r="B1916">
        <v>-201</v>
      </c>
      <c r="C1916">
        <v>7602160</v>
      </c>
    </row>
    <row r="1917" spans="1:3" x14ac:dyDescent="0.25">
      <c r="A1917" s="1">
        <v>44960.915300925924</v>
      </c>
      <c r="B1917">
        <v>-201</v>
      </c>
      <c r="C1917">
        <v>7602160</v>
      </c>
    </row>
    <row r="1918" spans="1:3" x14ac:dyDescent="0.25">
      <c r="A1918" s="1">
        <v>44960.915358796294</v>
      </c>
      <c r="B1918">
        <v>-201</v>
      </c>
      <c r="C1918">
        <v>7602038</v>
      </c>
    </row>
    <row r="1919" spans="1:3" x14ac:dyDescent="0.25">
      <c r="A1919" s="1">
        <v>44960.915416666663</v>
      </c>
      <c r="B1919">
        <v>-201</v>
      </c>
      <c r="C1919">
        <v>7602114</v>
      </c>
    </row>
    <row r="1920" spans="1:3" x14ac:dyDescent="0.25">
      <c r="A1920" s="1">
        <v>44960.91547453704</v>
      </c>
      <c r="B1920">
        <v>-201</v>
      </c>
      <c r="C1920">
        <v>7602179</v>
      </c>
    </row>
    <row r="1921" spans="1:3" x14ac:dyDescent="0.25">
      <c r="A1921" s="1">
        <v>44960.915532407409</v>
      </c>
      <c r="B1921">
        <v>-201</v>
      </c>
      <c r="C1921">
        <v>7602221</v>
      </c>
    </row>
    <row r="1922" spans="1:3" x14ac:dyDescent="0.25">
      <c r="A1922" s="1">
        <v>44960.915590277778</v>
      </c>
      <c r="B1922">
        <v>-201</v>
      </c>
      <c r="C1922">
        <v>7602237</v>
      </c>
    </row>
    <row r="1923" spans="1:3" x14ac:dyDescent="0.25">
      <c r="A1923" s="1">
        <v>44960.915648148148</v>
      </c>
      <c r="B1923">
        <v>-201</v>
      </c>
      <c r="C1923">
        <v>7602277</v>
      </c>
    </row>
    <row r="1924" spans="1:3" x14ac:dyDescent="0.25">
      <c r="A1924" s="1">
        <v>44960.915706018517</v>
      </c>
      <c r="B1924">
        <v>-201</v>
      </c>
      <c r="C1924">
        <v>7602277</v>
      </c>
    </row>
    <row r="1925" spans="1:3" x14ac:dyDescent="0.25">
      <c r="A1925" s="1">
        <v>44960.915763888886</v>
      </c>
      <c r="B1925">
        <v>-201</v>
      </c>
      <c r="C1925">
        <v>7602165</v>
      </c>
    </row>
    <row r="1926" spans="1:3" x14ac:dyDescent="0.25">
      <c r="A1926" s="1">
        <v>44960.915821759256</v>
      </c>
      <c r="B1926">
        <v>-201</v>
      </c>
      <c r="C1926">
        <v>7601921</v>
      </c>
    </row>
    <row r="1927" spans="1:3" x14ac:dyDescent="0.25">
      <c r="A1927" s="1">
        <v>44960.915879629632</v>
      </c>
      <c r="B1927">
        <v>-201</v>
      </c>
      <c r="C1927">
        <v>7601717</v>
      </c>
    </row>
    <row r="1928" spans="1:3" x14ac:dyDescent="0.25">
      <c r="A1928" s="1">
        <v>44960.915937500002</v>
      </c>
      <c r="B1928">
        <v>-201</v>
      </c>
      <c r="C1928">
        <v>7601755</v>
      </c>
    </row>
    <row r="1929" spans="1:3" x14ac:dyDescent="0.25">
      <c r="A1929" s="1">
        <v>44960.915995370371</v>
      </c>
      <c r="B1929">
        <v>-201</v>
      </c>
      <c r="C1929">
        <v>7601804</v>
      </c>
    </row>
    <row r="1930" spans="1:3" x14ac:dyDescent="0.25">
      <c r="A1930" s="1">
        <v>44960.91605324074</v>
      </c>
      <c r="B1930">
        <v>-201</v>
      </c>
      <c r="C1930">
        <v>7601802</v>
      </c>
    </row>
    <row r="1931" spans="1:3" x14ac:dyDescent="0.25">
      <c r="A1931" s="1">
        <v>44960.91611111111</v>
      </c>
      <c r="B1931">
        <v>-201</v>
      </c>
      <c r="C1931">
        <v>7601802</v>
      </c>
    </row>
    <row r="1932" spans="1:3" x14ac:dyDescent="0.25">
      <c r="A1932" s="1">
        <v>44960.916168981479</v>
      </c>
      <c r="B1932">
        <v>-201</v>
      </c>
      <c r="C1932">
        <v>7601747</v>
      </c>
    </row>
    <row r="1933" spans="1:3" x14ac:dyDescent="0.25">
      <c r="A1933" s="1">
        <v>44960.916226851848</v>
      </c>
      <c r="B1933">
        <v>-201</v>
      </c>
      <c r="C1933">
        <v>7601696</v>
      </c>
    </row>
    <row r="1934" spans="1:3" x14ac:dyDescent="0.25">
      <c r="A1934" s="1">
        <v>44960.916284722225</v>
      </c>
      <c r="B1934">
        <v>-201</v>
      </c>
      <c r="C1934">
        <v>7601600</v>
      </c>
    </row>
    <row r="1935" spans="1:3" x14ac:dyDescent="0.25">
      <c r="A1935" s="1">
        <v>44960.916342592594</v>
      </c>
      <c r="B1935">
        <v>-201</v>
      </c>
      <c r="C1935">
        <v>7601693</v>
      </c>
    </row>
    <row r="1936" spans="1:3" x14ac:dyDescent="0.25">
      <c r="A1936" s="1">
        <v>44960.916400462964</v>
      </c>
      <c r="B1936">
        <v>-201</v>
      </c>
      <c r="C1936">
        <v>7601807</v>
      </c>
    </row>
    <row r="1937" spans="1:3" x14ac:dyDescent="0.25">
      <c r="A1937" s="1">
        <v>44960.916458333333</v>
      </c>
      <c r="B1937">
        <v>-201</v>
      </c>
      <c r="C1937">
        <v>7601913</v>
      </c>
    </row>
    <row r="1938" spans="1:3" x14ac:dyDescent="0.25">
      <c r="A1938" s="1">
        <v>44960.916516203702</v>
      </c>
      <c r="B1938">
        <v>-201</v>
      </c>
      <c r="C1938">
        <v>7601913</v>
      </c>
    </row>
    <row r="1939" spans="1:3" x14ac:dyDescent="0.25">
      <c r="A1939" s="1">
        <v>44960.916574074072</v>
      </c>
      <c r="B1939">
        <v>-201</v>
      </c>
      <c r="C1939">
        <v>7602098</v>
      </c>
    </row>
    <row r="1940" spans="1:3" x14ac:dyDescent="0.25">
      <c r="A1940" s="1">
        <v>44960.916631944441</v>
      </c>
      <c r="B1940">
        <v>-201</v>
      </c>
      <c r="C1940">
        <v>7602262</v>
      </c>
    </row>
    <row r="1941" spans="1:3" x14ac:dyDescent="0.25">
      <c r="A1941" s="1">
        <v>44960.916689814818</v>
      </c>
      <c r="B1941">
        <v>-201</v>
      </c>
      <c r="C1941">
        <v>7602255</v>
      </c>
    </row>
    <row r="1942" spans="1:3" x14ac:dyDescent="0.25">
      <c r="A1942" s="1">
        <v>44960.916747685187</v>
      </c>
      <c r="B1942">
        <v>-201</v>
      </c>
      <c r="C1942">
        <v>7602162</v>
      </c>
    </row>
    <row r="1943" spans="1:3" x14ac:dyDescent="0.25">
      <c r="A1943" s="1">
        <v>44960.916805555556</v>
      </c>
      <c r="B1943">
        <v>-201</v>
      </c>
      <c r="C1943">
        <v>7602031</v>
      </c>
    </row>
    <row r="1944" spans="1:3" x14ac:dyDescent="0.25">
      <c r="A1944" s="1">
        <v>44960.916863425926</v>
      </c>
      <c r="B1944">
        <v>-201</v>
      </c>
      <c r="C1944">
        <v>7601997</v>
      </c>
    </row>
    <row r="1945" spans="1:3" x14ac:dyDescent="0.25">
      <c r="A1945" s="1">
        <v>44960.916921296295</v>
      </c>
      <c r="B1945">
        <v>-201</v>
      </c>
      <c r="C1945">
        <v>7601997</v>
      </c>
    </row>
    <row r="1946" spans="1:3" x14ac:dyDescent="0.25">
      <c r="A1946" s="1">
        <v>44960.916979166665</v>
      </c>
      <c r="B1946">
        <v>-201</v>
      </c>
      <c r="C1946">
        <v>7601900</v>
      </c>
    </row>
    <row r="1947" spans="1:3" x14ac:dyDescent="0.25">
      <c r="A1947" s="1">
        <v>44960.917037037034</v>
      </c>
      <c r="B1947">
        <v>-201</v>
      </c>
      <c r="C1947">
        <v>7601890</v>
      </c>
    </row>
    <row r="1948" spans="1:3" x14ac:dyDescent="0.25">
      <c r="A1948" s="1">
        <v>44960.917094907411</v>
      </c>
      <c r="B1948">
        <v>-200</v>
      </c>
      <c r="C1948">
        <v>7601924</v>
      </c>
    </row>
    <row r="1949" spans="1:3" x14ac:dyDescent="0.25">
      <c r="A1949" s="1">
        <v>44960.91715277778</v>
      </c>
      <c r="B1949">
        <v>-201</v>
      </c>
      <c r="C1949">
        <v>7601898</v>
      </c>
    </row>
    <row r="1950" spans="1:3" x14ac:dyDescent="0.25">
      <c r="A1950" s="1">
        <v>44960.917210648149</v>
      </c>
      <c r="B1950">
        <v>-201</v>
      </c>
      <c r="C1950">
        <v>7601723</v>
      </c>
    </row>
    <row r="1951" spans="1:3" x14ac:dyDescent="0.25">
      <c r="A1951" s="1">
        <v>44960.917268518519</v>
      </c>
      <c r="B1951">
        <v>-200</v>
      </c>
      <c r="C1951">
        <v>7601646</v>
      </c>
    </row>
    <row r="1952" spans="1:3" x14ac:dyDescent="0.25">
      <c r="A1952" s="1">
        <v>44960.917326388888</v>
      </c>
      <c r="B1952">
        <v>-201</v>
      </c>
      <c r="C1952">
        <v>7601646</v>
      </c>
    </row>
    <row r="1953" spans="1:3" x14ac:dyDescent="0.25">
      <c r="A1953" s="1">
        <v>44960.917384259257</v>
      </c>
      <c r="B1953">
        <v>-200</v>
      </c>
      <c r="C1953">
        <v>7601639</v>
      </c>
    </row>
    <row r="1954" spans="1:3" x14ac:dyDescent="0.25">
      <c r="A1954" s="1">
        <v>44960.917442129627</v>
      </c>
      <c r="B1954">
        <v>-200</v>
      </c>
      <c r="C1954">
        <v>7601641</v>
      </c>
    </row>
    <row r="1955" spans="1:3" x14ac:dyDescent="0.25">
      <c r="A1955" s="1">
        <v>44960.917500000003</v>
      </c>
      <c r="B1955">
        <v>-200</v>
      </c>
      <c r="C1955">
        <v>7601528</v>
      </c>
    </row>
    <row r="1956" spans="1:3" x14ac:dyDescent="0.25">
      <c r="A1956" s="1">
        <v>44960.917557870373</v>
      </c>
      <c r="B1956">
        <v>-200</v>
      </c>
      <c r="C1956">
        <v>7601421</v>
      </c>
    </row>
    <row r="1957" spans="1:3" x14ac:dyDescent="0.25">
      <c r="A1957" s="1">
        <v>44960.917615740742</v>
      </c>
      <c r="B1957">
        <v>-200</v>
      </c>
      <c r="C1957">
        <v>7601422</v>
      </c>
    </row>
    <row r="1958" spans="1:3" x14ac:dyDescent="0.25">
      <c r="A1958" s="1">
        <v>44960.917673611111</v>
      </c>
      <c r="B1958">
        <v>-200</v>
      </c>
      <c r="C1958">
        <v>7601526</v>
      </c>
    </row>
    <row r="1959" spans="1:3" x14ac:dyDescent="0.25">
      <c r="A1959" s="1">
        <v>44960.917731481481</v>
      </c>
      <c r="B1959">
        <v>-200</v>
      </c>
      <c r="C1959">
        <v>7601526</v>
      </c>
    </row>
    <row r="1960" spans="1:3" x14ac:dyDescent="0.25">
      <c r="A1960" s="1">
        <v>44960.91778935185</v>
      </c>
      <c r="B1960">
        <v>-200</v>
      </c>
      <c r="C1960">
        <v>7601539</v>
      </c>
    </row>
    <row r="1961" spans="1:3" x14ac:dyDescent="0.25">
      <c r="A1961" s="1">
        <v>44960.917847222219</v>
      </c>
      <c r="B1961">
        <v>-200</v>
      </c>
      <c r="C1961">
        <v>7601644</v>
      </c>
    </row>
    <row r="1962" spans="1:3" x14ac:dyDescent="0.25">
      <c r="A1962" s="1">
        <v>44960.917905092596</v>
      </c>
      <c r="B1962">
        <v>-200</v>
      </c>
      <c r="C1962">
        <v>7601684</v>
      </c>
    </row>
    <row r="1963" spans="1:3" x14ac:dyDescent="0.25">
      <c r="A1963" s="1">
        <v>44960.917962962965</v>
      </c>
      <c r="B1963">
        <v>-200</v>
      </c>
      <c r="C1963">
        <v>7601700</v>
      </c>
    </row>
    <row r="1964" spans="1:3" x14ac:dyDescent="0.25">
      <c r="A1964" s="1">
        <v>44960.918020833335</v>
      </c>
      <c r="B1964">
        <v>-200</v>
      </c>
      <c r="C1964">
        <v>7601748</v>
      </c>
    </row>
    <row r="1965" spans="1:3" x14ac:dyDescent="0.25">
      <c r="A1965" s="1">
        <v>44960.918078703704</v>
      </c>
      <c r="B1965">
        <v>-200</v>
      </c>
      <c r="C1965">
        <v>7601874</v>
      </c>
    </row>
    <row r="1966" spans="1:3" x14ac:dyDescent="0.25">
      <c r="A1966" s="1">
        <v>44960.918136574073</v>
      </c>
      <c r="B1966">
        <v>-200</v>
      </c>
      <c r="C1966">
        <v>7601874</v>
      </c>
    </row>
    <row r="1967" spans="1:3" x14ac:dyDescent="0.25">
      <c r="A1967" s="1">
        <v>44960.918194444443</v>
      </c>
      <c r="B1967">
        <v>-200</v>
      </c>
      <c r="C1967">
        <v>7601947</v>
      </c>
    </row>
    <row r="1968" spans="1:3" x14ac:dyDescent="0.25">
      <c r="A1968" s="1">
        <v>44960.918252314812</v>
      </c>
      <c r="B1968">
        <v>-200</v>
      </c>
      <c r="C1968">
        <v>7602012</v>
      </c>
    </row>
    <row r="1969" spans="1:3" x14ac:dyDescent="0.25">
      <c r="A1969" s="1">
        <v>44960.918310185189</v>
      </c>
      <c r="B1969">
        <v>-200</v>
      </c>
      <c r="C1969">
        <v>7601951</v>
      </c>
    </row>
    <row r="1970" spans="1:3" x14ac:dyDescent="0.25">
      <c r="A1970" s="1">
        <v>44960.918368055558</v>
      </c>
      <c r="B1970">
        <v>-200</v>
      </c>
      <c r="C1970">
        <v>7601917</v>
      </c>
    </row>
    <row r="1971" spans="1:3" x14ac:dyDescent="0.25">
      <c r="A1971" s="1">
        <v>44960.918425925927</v>
      </c>
      <c r="B1971">
        <v>-200</v>
      </c>
      <c r="C1971">
        <v>7601916</v>
      </c>
    </row>
    <row r="1972" spans="1:3" x14ac:dyDescent="0.25">
      <c r="A1972" s="1">
        <v>44960.918483796297</v>
      </c>
      <c r="B1972">
        <v>-200</v>
      </c>
      <c r="C1972">
        <v>7601968</v>
      </c>
    </row>
    <row r="1973" spans="1:3" x14ac:dyDescent="0.25">
      <c r="A1973" s="1">
        <v>44960.918541666666</v>
      </c>
      <c r="B1973">
        <v>-200</v>
      </c>
      <c r="C1973">
        <v>7601968</v>
      </c>
    </row>
    <row r="1974" spans="1:3" x14ac:dyDescent="0.25">
      <c r="A1974" s="1">
        <v>44960.918599537035</v>
      </c>
      <c r="B1974">
        <v>-200</v>
      </c>
      <c r="C1974">
        <v>7601898</v>
      </c>
    </row>
    <row r="1975" spans="1:3" x14ac:dyDescent="0.25">
      <c r="A1975" s="1">
        <v>44960.918657407405</v>
      </c>
      <c r="B1975">
        <v>-200</v>
      </c>
      <c r="C1975">
        <v>7601776</v>
      </c>
    </row>
    <row r="1976" spans="1:3" x14ac:dyDescent="0.25">
      <c r="A1976" s="1">
        <v>44960.918715277781</v>
      </c>
      <c r="B1976">
        <v>-200</v>
      </c>
      <c r="C1976">
        <v>7601664</v>
      </c>
    </row>
    <row r="1977" spans="1:3" x14ac:dyDescent="0.25">
      <c r="A1977" s="1">
        <v>44960.918773148151</v>
      </c>
      <c r="B1977">
        <v>-200</v>
      </c>
      <c r="C1977">
        <v>7601593</v>
      </c>
    </row>
    <row r="1978" spans="1:3" x14ac:dyDescent="0.25">
      <c r="A1978" s="1">
        <v>44960.91883101852</v>
      </c>
      <c r="B1978">
        <v>-200</v>
      </c>
      <c r="C1978">
        <v>7601542</v>
      </c>
    </row>
    <row r="1979" spans="1:3" x14ac:dyDescent="0.25">
      <c r="A1979" s="1">
        <v>44960.918888888889</v>
      </c>
      <c r="B1979">
        <v>-200</v>
      </c>
      <c r="C1979">
        <v>7601520</v>
      </c>
    </row>
    <row r="1980" spans="1:3" x14ac:dyDescent="0.25">
      <c r="A1980" s="1">
        <v>44960.918946759259</v>
      </c>
      <c r="B1980">
        <v>-200</v>
      </c>
      <c r="C1980">
        <v>7601520</v>
      </c>
    </row>
    <row r="1981" spans="1:3" x14ac:dyDescent="0.25">
      <c r="A1981" s="1">
        <v>44960.919004629628</v>
      </c>
      <c r="B1981">
        <v>-200</v>
      </c>
      <c r="C1981">
        <v>7601464</v>
      </c>
    </row>
    <row r="1982" spans="1:3" x14ac:dyDescent="0.25">
      <c r="A1982" s="1">
        <v>44960.919062499997</v>
      </c>
      <c r="B1982">
        <v>-200</v>
      </c>
      <c r="C1982">
        <v>7601449</v>
      </c>
    </row>
    <row r="1983" spans="1:3" x14ac:dyDescent="0.25">
      <c r="A1983" s="1">
        <v>44960.919120370374</v>
      </c>
      <c r="B1983">
        <v>-200</v>
      </c>
      <c r="C1983">
        <v>7601493</v>
      </c>
    </row>
    <row r="1984" spans="1:3" x14ac:dyDescent="0.25">
      <c r="A1984" s="1">
        <v>44960.919178240743</v>
      </c>
      <c r="B1984">
        <v>-200</v>
      </c>
      <c r="C1984">
        <v>7601503</v>
      </c>
    </row>
    <row r="1985" spans="1:3" x14ac:dyDescent="0.25">
      <c r="A1985" s="1">
        <v>44960.919236111113</v>
      </c>
      <c r="B1985">
        <v>-200</v>
      </c>
      <c r="C1985">
        <v>7601434</v>
      </c>
    </row>
    <row r="1986" spans="1:3" x14ac:dyDescent="0.25">
      <c r="A1986" s="1">
        <v>44960.919293981482</v>
      </c>
      <c r="B1986">
        <v>-200</v>
      </c>
      <c r="C1986">
        <v>7601243</v>
      </c>
    </row>
    <row r="1987" spans="1:3" x14ac:dyDescent="0.25">
      <c r="A1987" s="1">
        <v>44960.919351851851</v>
      </c>
      <c r="B1987">
        <v>-200</v>
      </c>
      <c r="C1987">
        <v>7601243</v>
      </c>
    </row>
    <row r="1988" spans="1:3" x14ac:dyDescent="0.25">
      <c r="A1988" s="1">
        <v>44960.919409722221</v>
      </c>
      <c r="B1988">
        <v>-200</v>
      </c>
      <c r="C1988">
        <v>7601223</v>
      </c>
    </row>
    <row r="1989" spans="1:3" x14ac:dyDescent="0.25">
      <c r="A1989" s="1">
        <v>44960.91946759259</v>
      </c>
      <c r="B1989">
        <v>-200</v>
      </c>
      <c r="C1989">
        <v>7601299</v>
      </c>
    </row>
    <row r="1990" spans="1:3" x14ac:dyDescent="0.25">
      <c r="A1990" s="1">
        <v>44960.919525462959</v>
      </c>
      <c r="B1990">
        <v>-200</v>
      </c>
      <c r="C1990">
        <v>7601299</v>
      </c>
    </row>
    <row r="1991" spans="1:3" x14ac:dyDescent="0.25">
      <c r="A1991" s="1">
        <v>44960.919583333336</v>
      </c>
      <c r="B1991">
        <v>-200</v>
      </c>
      <c r="C1991">
        <v>7601209</v>
      </c>
    </row>
    <row r="1992" spans="1:3" x14ac:dyDescent="0.25">
      <c r="A1992" s="1">
        <v>44960.919641203705</v>
      </c>
      <c r="B1992">
        <v>-200</v>
      </c>
      <c r="C1992">
        <v>7601229</v>
      </c>
    </row>
    <row r="1993" spans="1:3" x14ac:dyDescent="0.25">
      <c r="A1993" s="1">
        <v>44960.919699074075</v>
      </c>
      <c r="B1993">
        <v>-200</v>
      </c>
      <c r="C1993">
        <v>7601229</v>
      </c>
    </row>
    <row r="1994" spans="1:3" x14ac:dyDescent="0.25">
      <c r="A1994" s="1">
        <v>44960.919756944444</v>
      </c>
      <c r="B1994">
        <v>-200</v>
      </c>
      <c r="C1994">
        <v>7601251</v>
      </c>
    </row>
    <row r="1995" spans="1:3" x14ac:dyDescent="0.25">
      <c r="A1995" s="1">
        <v>44960.919814814813</v>
      </c>
      <c r="B1995">
        <v>-200</v>
      </c>
      <c r="C1995">
        <v>7601294</v>
      </c>
    </row>
    <row r="1996" spans="1:3" x14ac:dyDescent="0.25">
      <c r="A1996" s="1">
        <v>44960.919872685183</v>
      </c>
      <c r="B1996">
        <v>-200</v>
      </c>
      <c r="C1996">
        <v>7601246</v>
      </c>
    </row>
    <row r="1997" spans="1:3" x14ac:dyDescent="0.25">
      <c r="A1997" s="1">
        <v>44960.919930555552</v>
      </c>
      <c r="B1997">
        <v>-200</v>
      </c>
      <c r="C1997">
        <v>7601244</v>
      </c>
    </row>
    <row r="1998" spans="1:3" x14ac:dyDescent="0.25">
      <c r="A1998" s="1">
        <v>44960.919988425929</v>
      </c>
      <c r="B1998">
        <v>-200</v>
      </c>
      <c r="C1998">
        <v>7601191</v>
      </c>
    </row>
    <row r="1999" spans="1:3" x14ac:dyDescent="0.25">
      <c r="A1999" s="1">
        <v>44960.920046296298</v>
      </c>
      <c r="B1999">
        <v>-200</v>
      </c>
      <c r="C1999">
        <v>7601071</v>
      </c>
    </row>
    <row r="2000" spans="1:3" x14ac:dyDescent="0.25">
      <c r="A2000" s="1">
        <v>44960.920104166667</v>
      </c>
      <c r="B2000">
        <v>-200</v>
      </c>
      <c r="C2000">
        <v>7601071</v>
      </c>
    </row>
    <row r="2001" spans="1:3" x14ac:dyDescent="0.25">
      <c r="A2001" s="1">
        <v>44960.920162037037</v>
      </c>
      <c r="B2001">
        <v>-200</v>
      </c>
      <c r="C2001">
        <v>7601044</v>
      </c>
    </row>
    <row r="2002" spans="1:3" x14ac:dyDescent="0.25">
      <c r="A2002" s="1">
        <v>44960.920219907406</v>
      </c>
      <c r="B2002">
        <v>-200</v>
      </c>
      <c r="C2002">
        <v>7601124</v>
      </c>
    </row>
    <row r="2003" spans="1:3" x14ac:dyDescent="0.25">
      <c r="A2003" s="1">
        <v>44960.920277777775</v>
      </c>
      <c r="B2003">
        <v>-200</v>
      </c>
      <c r="C2003">
        <v>7601122</v>
      </c>
    </row>
    <row r="2004" spans="1:3" x14ac:dyDescent="0.25">
      <c r="A2004" s="1">
        <v>44960.920335648145</v>
      </c>
      <c r="B2004">
        <v>-200</v>
      </c>
      <c r="C2004">
        <v>7600904</v>
      </c>
    </row>
    <row r="2005" spans="1:3" x14ac:dyDescent="0.25">
      <c r="A2005" s="1">
        <v>44960.920393518521</v>
      </c>
      <c r="B2005">
        <v>-200</v>
      </c>
      <c r="C2005">
        <v>7600622</v>
      </c>
    </row>
    <row r="2006" spans="1:3" x14ac:dyDescent="0.25">
      <c r="A2006" s="1">
        <v>44960.920451388891</v>
      </c>
      <c r="B2006">
        <v>-200</v>
      </c>
      <c r="C2006">
        <v>7600421</v>
      </c>
    </row>
    <row r="2007" spans="1:3" x14ac:dyDescent="0.25">
      <c r="A2007" s="1">
        <v>44960.92050925926</v>
      </c>
      <c r="B2007">
        <v>-200</v>
      </c>
      <c r="C2007">
        <v>7600421</v>
      </c>
    </row>
    <row r="2008" spans="1:3" x14ac:dyDescent="0.25">
      <c r="A2008" s="1">
        <v>44960.920567129629</v>
      </c>
      <c r="B2008">
        <v>-200</v>
      </c>
      <c r="C2008">
        <v>7600413</v>
      </c>
    </row>
    <row r="2009" spans="1:3" x14ac:dyDescent="0.25">
      <c r="A2009" s="1">
        <v>44960.920624999999</v>
      </c>
      <c r="B2009">
        <v>-200</v>
      </c>
      <c r="C2009">
        <v>7600400</v>
      </c>
    </row>
    <row r="2010" spans="1:3" x14ac:dyDescent="0.25">
      <c r="A2010" s="1">
        <v>44960.920682870368</v>
      </c>
      <c r="B2010">
        <v>-200</v>
      </c>
      <c r="C2010">
        <v>7600342</v>
      </c>
    </row>
    <row r="2011" spans="1:3" x14ac:dyDescent="0.25">
      <c r="A2011" s="1">
        <v>44960.920740740738</v>
      </c>
      <c r="B2011">
        <v>-200</v>
      </c>
      <c r="C2011">
        <v>7600307</v>
      </c>
    </row>
    <row r="2012" spans="1:3" x14ac:dyDescent="0.25">
      <c r="A2012" s="1">
        <v>44960.920798611114</v>
      </c>
      <c r="B2012">
        <v>-200</v>
      </c>
      <c r="C2012">
        <v>7600277</v>
      </c>
    </row>
    <row r="2013" spans="1:3" x14ac:dyDescent="0.25">
      <c r="A2013" s="1">
        <v>44960.920856481483</v>
      </c>
      <c r="B2013">
        <v>-200</v>
      </c>
      <c r="C2013">
        <v>7600252</v>
      </c>
    </row>
    <row r="2014" spans="1:3" x14ac:dyDescent="0.25">
      <c r="A2014" s="1">
        <v>44960.920914351853</v>
      </c>
      <c r="B2014">
        <v>-200</v>
      </c>
      <c r="C2014">
        <v>7600252</v>
      </c>
    </row>
    <row r="2015" spans="1:3" x14ac:dyDescent="0.25">
      <c r="A2015" s="1">
        <v>44960.920972222222</v>
      </c>
      <c r="B2015">
        <v>-200</v>
      </c>
      <c r="C2015">
        <v>7600243</v>
      </c>
    </row>
    <row r="2016" spans="1:3" x14ac:dyDescent="0.25">
      <c r="A2016" s="1">
        <v>44960.921030092592</v>
      </c>
      <c r="B2016">
        <v>-200</v>
      </c>
      <c r="C2016">
        <v>7600282</v>
      </c>
    </row>
    <row r="2017" spans="1:3" x14ac:dyDescent="0.25">
      <c r="A2017" s="1">
        <v>44960.921087962961</v>
      </c>
      <c r="B2017">
        <v>-200</v>
      </c>
      <c r="C2017">
        <v>7600282</v>
      </c>
    </row>
    <row r="2018" spans="1:3" x14ac:dyDescent="0.25">
      <c r="A2018" s="1">
        <v>44960.92114583333</v>
      </c>
      <c r="B2018">
        <v>-200</v>
      </c>
      <c r="C2018">
        <v>7600211</v>
      </c>
    </row>
    <row r="2019" spans="1:3" x14ac:dyDescent="0.25">
      <c r="A2019" s="1">
        <v>44960.921203703707</v>
      </c>
      <c r="B2019">
        <v>-200</v>
      </c>
      <c r="C2019">
        <v>7600220</v>
      </c>
    </row>
    <row r="2020" spans="1:3" x14ac:dyDescent="0.25">
      <c r="A2020" s="1">
        <v>44960.921261574076</v>
      </c>
      <c r="B2020">
        <v>-200</v>
      </c>
      <c r="C2020">
        <v>7600139</v>
      </c>
    </row>
    <row r="2021" spans="1:3" x14ac:dyDescent="0.25">
      <c r="A2021" s="1">
        <v>44960.921319444446</v>
      </c>
      <c r="B2021">
        <v>-200</v>
      </c>
      <c r="C2021">
        <v>7600139</v>
      </c>
    </row>
    <row r="2022" spans="1:3" x14ac:dyDescent="0.25">
      <c r="A2022" s="1">
        <v>44960.921377314815</v>
      </c>
      <c r="B2022">
        <v>-200</v>
      </c>
      <c r="C2022">
        <v>7599939</v>
      </c>
    </row>
    <row r="2023" spans="1:3" x14ac:dyDescent="0.25">
      <c r="A2023" s="1">
        <v>44960.921435185184</v>
      </c>
      <c r="B2023">
        <v>-200</v>
      </c>
      <c r="C2023">
        <v>7599744</v>
      </c>
    </row>
    <row r="2024" spans="1:3" x14ac:dyDescent="0.25">
      <c r="A2024" s="1">
        <v>44960.921493055554</v>
      </c>
      <c r="B2024">
        <v>-200</v>
      </c>
      <c r="C2024">
        <v>7599530</v>
      </c>
    </row>
    <row r="2025" spans="1:3" x14ac:dyDescent="0.25">
      <c r="A2025" s="1">
        <v>44960.921550925923</v>
      </c>
      <c r="B2025">
        <v>-200</v>
      </c>
      <c r="C2025">
        <v>7599354</v>
      </c>
    </row>
    <row r="2026" spans="1:3" x14ac:dyDescent="0.25">
      <c r="A2026" s="1">
        <v>44960.9216087963</v>
      </c>
      <c r="B2026">
        <v>-200</v>
      </c>
      <c r="C2026">
        <v>7599313</v>
      </c>
    </row>
    <row r="2027" spans="1:3" x14ac:dyDescent="0.25">
      <c r="A2027" s="1">
        <v>44960.921666666669</v>
      </c>
      <c r="B2027">
        <v>-200</v>
      </c>
      <c r="C2027">
        <v>7599286</v>
      </c>
    </row>
    <row r="2028" spans="1:3" x14ac:dyDescent="0.25">
      <c r="A2028" s="1">
        <v>44960.921724537038</v>
      </c>
      <c r="B2028">
        <v>-200</v>
      </c>
      <c r="C2028">
        <v>7599286</v>
      </c>
    </row>
    <row r="2029" spans="1:3" x14ac:dyDescent="0.25">
      <c r="A2029" s="1">
        <v>44960.921782407408</v>
      </c>
      <c r="B2029">
        <v>-200</v>
      </c>
      <c r="C2029">
        <v>7599251</v>
      </c>
    </row>
    <row r="2030" spans="1:3" x14ac:dyDescent="0.25">
      <c r="A2030" s="1">
        <v>44960.921840277777</v>
      </c>
      <c r="B2030">
        <v>-200</v>
      </c>
      <c r="C2030">
        <v>7599177</v>
      </c>
    </row>
    <row r="2031" spans="1:3" x14ac:dyDescent="0.25">
      <c r="A2031" s="1">
        <v>44960.921898148146</v>
      </c>
      <c r="B2031">
        <v>-200</v>
      </c>
      <c r="C2031">
        <v>7599176</v>
      </c>
    </row>
    <row r="2032" spans="1:3" x14ac:dyDescent="0.25">
      <c r="A2032" s="1">
        <v>44960.921956018516</v>
      </c>
      <c r="B2032">
        <v>-200</v>
      </c>
      <c r="C2032">
        <v>7599091</v>
      </c>
    </row>
    <row r="2033" spans="1:3" x14ac:dyDescent="0.25">
      <c r="A2033" s="1">
        <v>44960.922013888892</v>
      </c>
      <c r="B2033">
        <v>-200</v>
      </c>
      <c r="C2033">
        <v>7598946</v>
      </c>
    </row>
    <row r="2034" spans="1:3" x14ac:dyDescent="0.25">
      <c r="A2034" s="1">
        <v>44960.922071759262</v>
      </c>
      <c r="B2034">
        <v>-199</v>
      </c>
      <c r="C2034">
        <v>7598838</v>
      </c>
    </row>
    <row r="2035" spans="1:3" x14ac:dyDescent="0.25">
      <c r="A2035" s="1">
        <v>44960.922129629631</v>
      </c>
      <c r="B2035">
        <v>-200</v>
      </c>
      <c r="C2035">
        <v>7598838</v>
      </c>
    </row>
    <row r="2036" spans="1:3" x14ac:dyDescent="0.25">
      <c r="A2036" s="1">
        <v>44960.9221875</v>
      </c>
      <c r="B2036">
        <v>-200</v>
      </c>
      <c r="C2036">
        <v>7598878</v>
      </c>
    </row>
    <row r="2037" spans="1:3" x14ac:dyDescent="0.25">
      <c r="A2037" s="1">
        <v>44960.92224537037</v>
      </c>
      <c r="B2037">
        <v>-199</v>
      </c>
      <c r="C2037">
        <v>7598794</v>
      </c>
    </row>
    <row r="2038" spans="1:3" x14ac:dyDescent="0.25">
      <c r="A2038" s="1">
        <v>44960.922303240739</v>
      </c>
      <c r="B2038">
        <v>-199</v>
      </c>
      <c r="C2038">
        <v>7598754</v>
      </c>
    </row>
    <row r="2039" spans="1:3" x14ac:dyDescent="0.25">
      <c r="A2039" s="1">
        <v>44960.922361111108</v>
      </c>
      <c r="B2039">
        <v>-199</v>
      </c>
      <c r="C2039">
        <v>7598724</v>
      </c>
    </row>
    <row r="2040" spans="1:3" x14ac:dyDescent="0.25">
      <c r="A2040" s="1">
        <v>44960.922418981485</v>
      </c>
      <c r="B2040">
        <v>-199</v>
      </c>
      <c r="C2040">
        <v>7598777</v>
      </c>
    </row>
    <row r="2041" spans="1:3" x14ac:dyDescent="0.25">
      <c r="A2041" s="1">
        <v>44960.922476851854</v>
      </c>
      <c r="B2041">
        <v>-199</v>
      </c>
      <c r="C2041">
        <v>7598903</v>
      </c>
    </row>
    <row r="2042" spans="1:3" x14ac:dyDescent="0.25">
      <c r="A2042" s="1">
        <v>44960.922534722224</v>
      </c>
      <c r="B2042">
        <v>-199</v>
      </c>
      <c r="C2042">
        <v>7598903</v>
      </c>
    </row>
    <row r="2043" spans="1:3" x14ac:dyDescent="0.25">
      <c r="A2043" s="1">
        <v>44960.922592592593</v>
      </c>
      <c r="B2043">
        <v>-199</v>
      </c>
      <c r="C2043">
        <v>7598983</v>
      </c>
    </row>
    <row r="2044" spans="1:3" x14ac:dyDescent="0.25">
      <c r="A2044" s="1">
        <v>44960.922650462962</v>
      </c>
      <c r="B2044">
        <v>-199</v>
      </c>
      <c r="C2044">
        <v>7598994</v>
      </c>
    </row>
    <row r="2045" spans="1:3" x14ac:dyDescent="0.25">
      <c r="A2045" s="1">
        <v>44960.922708333332</v>
      </c>
      <c r="B2045">
        <v>-199</v>
      </c>
      <c r="C2045">
        <v>7599108</v>
      </c>
    </row>
    <row r="2046" spans="1:3" x14ac:dyDescent="0.25">
      <c r="A2046" s="1">
        <v>44960.922766203701</v>
      </c>
      <c r="B2046">
        <v>-199</v>
      </c>
      <c r="C2046">
        <v>7599300</v>
      </c>
    </row>
    <row r="2047" spans="1:3" x14ac:dyDescent="0.25">
      <c r="A2047" s="1">
        <v>44960.922824074078</v>
      </c>
      <c r="B2047">
        <v>-199</v>
      </c>
      <c r="C2047">
        <v>7599419</v>
      </c>
    </row>
    <row r="2048" spans="1:3" x14ac:dyDescent="0.25">
      <c r="A2048" s="1">
        <v>44960.922881944447</v>
      </c>
      <c r="B2048">
        <v>-199</v>
      </c>
      <c r="C2048">
        <v>7599498</v>
      </c>
    </row>
    <row r="2049" spans="1:3" x14ac:dyDescent="0.25">
      <c r="A2049" s="1">
        <v>44960.922939814816</v>
      </c>
      <c r="B2049">
        <v>-199</v>
      </c>
      <c r="C2049">
        <v>7599498</v>
      </c>
    </row>
    <row r="2050" spans="1:3" x14ac:dyDescent="0.25">
      <c r="A2050" s="1">
        <v>44960.922997685186</v>
      </c>
      <c r="B2050">
        <v>-199</v>
      </c>
      <c r="C2050">
        <v>7599535</v>
      </c>
    </row>
    <row r="2051" spans="1:3" x14ac:dyDescent="0.25">
      <c r="A2051" s="1">
        <v>44960.923055555555</v>
      </c>
      <c r="B2051">
        <v>-199</v>
      </c>
      <c r="C2051">
        <v>7599361</v>
      </c>
    </row>
    <row r="2052" spans="1:3" x14ac:dyDescent="0.25">
      <c r="A2052" s="1">
        <v>44960.923113425924</v>
      </c>
      <c r="B2052">
        <v>-199</v>
      </c>
      <c r="C2052">
        <v>7599251</v>
      </c>
    </row>
    <row r="2053" spans="1:3" x14ac:dyDescent="0.25">
      <c r="A2053" s="1">
        <v>44960.923171296294</v>
      </c>
      <c r="B2053">
        <v>-199</v>
      </c>
      <c r="C2053">
        <v>7599033</v>
      </c>
    </row>
    <row r="2054" spans="1:3" x14ac:dyDescent="0.25">
      <c r="A2054" s="1">
        <v>44960.923229166663</v>
      </c>
      <c r="B2054">
        <v>-199</v>
      </c>
      <c r="C2054">
        <v>7598862</v>
      </c>
    </row>
    <row r="2055" spans="1:3" x14ac:dyDescent="0.25">
      <c r="A2055" s="1">
        <v>44960.92328703704</v>
      </c>
      <c r="B2055">
        <v>-199</v>
      </c>
      <c r="C2055">
        <v>7598795</v>
      </c>
    </row>
    <row r="2056" spans="1:3" x14ac:dyDescent="0.25">
      <c r="A2056" s="1">
        <v>44960.923344907409</v>
      </c>
      <c r="B2056">
        <v>-199</v>
      </c>
      <c r="C2056">
        <v>7598795</v>
      </c>
    </row>
    <row r="2057" spans="1:3" x14ac:dyDescent="0.25">
      <c r="A2057" s="1">
        <v>44960.923402777778</v>
      </c>
      <c r="B2057">
        <v>-199</v>
      </c>
      <c r="C2057">
        <v>7598881</v>
      </c>
    </row>
    <row r="2058" spans="1:3" x14ac:dyDescent="0.25">
      <c r="A2058" s="1">
        <v>44960.923460648148</v>
      </c>
      <c r="B2058">
        <v>-199</v>
      </c>
      <c r="C2058">
        <v>7598835</v>
      </c>
    </row>
    <row r="2059" spans="1:3" x14ac:dyDescent="0.25">
      <c r="A2059" s="1">
        <v>44960.923518518517</v>
      </c>
      <c r="B2059">
        <v>-199</v>
      </c>
      <c r="C2059">
        <v>7598749</v>
      </c>
    </row>
    <row r="2060" spans="1:3" x14ac:dyDescent="0.25">
      <c r="A2060" s="1">
        <v>44960.923576388886</v>
      </c>
      <c r="B2060">
        <v>-199</v>
      </c>
      <c r="C2060">
        <v>7598713</v>
      </c>
    </row>
    <row r="2061" spans="1:3" x14ac:dyDescent="0.25">
      <c r="A2061" s="1">
        <v>44960.923634259256</v>
      </c>
      <c r="B2061">
        <v>-199</v>
      </c>
      <c r="C2061">
        <v>7598796</v>
      </c>
    </row>
    <row r="2062" spans="1:3" x14ac:dyDescent="0.25">
      <c r="A2062" s="1">
        <v>44960.923692129632</v>
      </c>
      <c r="B2062">
        <v>-199</v>
      </c>
      <c r="C2062">
        <v>7598910</v>
      </c>
    </row>
    <row r="2063" spans="1:3" x14ac:dyDescent="0.25">
      <c r="A2063" s="1">
        <v>44960.923750000002</v>
      </c>
      <c r="B2063">
        <v>-199</v>
      </c>
      <c r="C2063">
        <v>7598910</v>
      </c>
    </row>
    <row r="2064" spans="1:3" x14ac:dyDescent="0.25">
      <c r="A2064" s="1">
        <v>44960.923807870371</v>
      </c>
      <c r="B2064">
        <v>-199</v>
      </c>
      <c r="C2064">
        <v>7598919</v>
      </c>
    </row>
    <row r="2065" spans="1:3" x14ac:dyDescent="0.25">
      <c r="A2065" s="1">
        <v>44960.92386574074</v>
      </c>
      <c r="B2065">
        <v>-199</v>
      </c>
      <c r="C2065">
        <v>7598826</v>
      </c>
    </row>
    <row r="2066" spans="1:3" x14ac:dyDescent="0.25">
      <c r="A2066" s="1">
        <v>44960.92392361111</v>
      </c>
      <c r="B2066">
        <v>-199</v>
      </c>
      <c r="C2066">
        <v>7598762</v>
      </c>
    </row>
    <row r="2067" spans="1:3" x14ac:dyDescent="0.25">
      <c r="A2067" s="1">
        <v>44960.923981481479</v>
      </c>
      <c r="B2067">
        <v>-199</v>
      </c>
      <c r="C2067">
        <v>7598743</v>
      </c>
    </row>
    <row r="2068" spans="1:3" x14ac:dyDescent="0.25">
      <c r="A2068" s="1">
        <v>44960.924039351848</v>
      </c>
      <c r="B2068">
        <v>-199</v>
      </c>
      <c r="C2068">
        <v>7598734</v>
      </c>
    </row>
    <row r="2069" spans="1:3" x14ac:dyDescent="0.25">
      <c r="A2069" s="1">
        <v>44960.924097222225</v>
      </c>
      <c r="B2069">
        <v>-199</v>
      </c>
      <c r="C2069">
        <v>7598676</v>
      </c>
    </row>
    <row r="2070" spans="1:3" x14ac:dyDescent="0.25">
      <c r="A2070" s="1">
        <v>44960.924155092594</v>
      </c>
      <c r="B2070">
        <v>-199</v>
      </c>
      <c r="C2070">
        <v>7598676</v>
      </c>
    </row>
    <row r="2071" spans="1:3" x14ac:dyDescent="0.25">
      <c r="A2071" s="1">
        <v>44960.924212962964</v>
      </c>
      <c r="B2071">
        <v>-199</v>
      </c>
      <c r="C2071">
        <v>7598662</v>
      </c>
    </row>
    <row r="2072" spans="1:3" x14ac:dyDescent="0.25">
      <c r="A2072" s="1">
        <v>44960.924270833333</v>
      </c>
      <c r="B2072">
        <v>-199</v>
      </c>
      <c r="C2072">
        <v>7598675</v>
      </c>
    </row>
    <row r="2073" spans="1:3" x14ac:dyDescent="0.25">
      <c r="A2073" s="1">
        <v>44960.924328703702</v>
      </c>
      <c r="B2073">
        <v>-199</v>
      </c>
      <c r="C2073">
        <v>7598627</v>
      </c>
    </row>
    <row r="2074" spans="1:3" x14ac:dyDescent="0.25">
      <c r="A2074" s="1">
        <v>44960.924386574072</v>
      </c>
      <c r="B2074">
        <v>-199</v>
      </c>
      <c r="C2074">
        <v>7598579</v>
      </c>
    </row>
    <row r="2075" spans="1:3" x14ac:dyDescent="0.25">
      <c r="A2075" s="1">
        <v>44960.924444444441</v>
      </c>
      <c r="B2075">
        <v>-199</v>
      </c>
      <c r="C2075">
        <v>7598598</v>
      </c>
    </row>
    <row r="2076" spans="1:3" x14ac:dyDescent="0.25">
      <c r="A2076" s="1">
        <v>44960.924502314818</v>
      </c>
      <c r="B2076">
        <v>-199</v>
      </c>
      <c r="C2076">
        <v>7598598</v>
      </c>
    </row>
    <row r="2077" spans="1:3" x14ac:dyDescent="0.25">
      <c r="A2077" s="1">
        <v>44960.924560185187</v>
      </c>
      <c r="B2077">
        <v>-199</v>
      </c>
      <c r="C2077">
        <v>7598543</v>
      </c>
    </row>
    <row r="2078" spans="1:3" x14ac:dyDescent="0.25">
      <c r="A2078" s="1">
        <v>44960.924618055556</v>
      </c>
      <c r="B2078">
        <v>-199</v>
      </c>
      <c r="C2078">
        <v>7598610</v>
      </c>
    </row>
    <row r="2079" spans="1:3" x14ac:dyDescent="0.25">
      <c r="A2079" s="1">
        <v>44960.924675925926</v>
      </c>
      <c r="B2079">
        <v>-199</v>
      </c>
      <c r="C2079">
        <v>7598803</v>
      </c>
    </row>
    <row r="2080" spans="1:3" x14ac:dyDescent="0.25">
      <c r="A2080" s="1">
        <v>44960.924733796295</v>
      </c>
      <c r="B2080">
        <v>-199</v>
      </c>
      <c r="C2080">
        <v>7598963</v>
      </c>
    </row>
    <row r="2081" spans="1:3" x14ac:dyDescent="0.25">
      <c r="A2081" s="1">
        <v>44960.924791666665</v>
      </c>
      <c r="B2081">
        <v>-199</v>
      </c>
      <c r="C2081">
        <v>7599087</v>
      </c>
    </row>
    <row r="2082" spans="1:3" x14ac:dyDescent="0.25">
      <c r="A2082" s="1">
        <v>44960.924849537034</v>
      </c>
      <c r="B2082">
        <v>-199</v>
      </c>
      <c r="C2082">
        <v>7599143</v>
      </c>
    </row>
    <row r="2083" spans="1:3" x14ac:dyDescent="0.25">
      <c r="A2083" s="1">
        <v>44960.924907407411</v>
      </c>
      <c r="B2083">
        <v>-199</v>
      </c>
      <c r="C2083">
        <v>7599143</v>
      </c>
    </row>
    <row r="2084" spans="1:3" x14ac:dyDescent="0.25">
      <c r="A2084" s="1">
        <v>44960.92496527778</v>
      </c>
      <c r="B2084">
        <v>-199</v>
      </c>
      <c r="C2084">
        <v>7599175</v>
      </c>
    </row>
    <row r="2085" spans="1:3" x14ac:dyDescent="0.25">
      <c r="A2085" s="1">
        <v>44960.925023148149</v>
      </c>
      <c r="B2085">
        <v>-199</v>
      </c>
      <c r="C2085">
        <v>7599223</v>
      </c>
    </row>
    <row r="2086" spans="1:3" x14ac:dyDescent="0.25">
      <c r="A2086" s="1">
        <v>44960.925081018519</v>
      </c>
      <c r="B2086">
        <v>-198</v>
      </c>
      <c r="C2086">
        <v>7599261</v>
      </c>
    </row>
    <row r="2087" spans="1:3" x14ac:dyDescent="0.25">
      <c r="A2087" s="1">
        <v>44960.925138888888</v>
      </c>
      <c r="B2087">
        <v>-199</v>
      </c>
      <c r="C2087">
        <v>7599259</v>
      </c>
    </row>
    <row r="2088" spans="1:3" x14ac:dyDescent="0.25">
      <c r="A2088" s="1">
        <v>44960.925196759257</v>
      </c>
      <c r="B2088">
        <v>-199</v>
      </c>
      <c r="C2088">
        <v>7599244</v>
      </c>
    </row>
    <row r="2089" spans="1:3" x14ac:dyDescent="0.25">
      <c r="A2089" s="1">
        <v>44960.925254629627</v>
      </c>
      <c r="B2089">
        <v>-199</v>
      </c>
      <c r="C2089">
        <v>7599235</v>
      </c>
    </row>
    <row r="2090" spans="1:3" x14ac:dyDescent="0.25">
      <c r="A2090" s="1">
        <v>44960.925312500003</v>
      </c>
      <c r="B2090">
        <v>-199</v>
      </c>
      <c r="C2090">
        <v>7599235</v>
      </c>
    </row>
    <row r="2091" spans="1:3" x14ac:dyDescent="0.25">
      <c r="A2091" s="1">
        <v>44960.925370370373</v>
      </c>
      <c r="B2091">
        <v>-199</v>
      </c>
      <c r="C2091">
        <v>7598998</v>
      </c>
    </row>
    <row r="2092" spans="1:3" x14ac:dyDescent="0.25">
      <c r="A2092" s="1">
        <v>44960.925428240742</v>
      </c>
      <c r="B2092">
        <v>-199</v>
      </c>
      <c r="C2092">
        <v>7598760</v>
      </c>
    </row>
    <row r="2093" spans="1:3" x14ac:dyDescent="0.25">
      <c r="A2093" s="1">
        <v>44960.925486111111</v>
      </c>
      <c r="B2093">
        <v>-199</v>
      </c>
      <c r="C2093">
        <v>7598522</v>
      </c>
    </row>
    <row r="2094" spans="1:3" x14ac:dyDescent="0.25">
      <c r="A2094" s="1">
        <v>44960.925543981481</v>
      </c>
      <c r="B2094">
        <v>-199</v>
      </c>
      <c r="C2094">
        <v>7598343</v>
      </c>
    </row>
    <row r="2095" spans="1:3" x14ac:dyDescent="0.25">
      <c r="A2095" s="1">
        <v>44960.92560185185</v>
      </c>
      <c r="B2095">
        <v>-199</v>
      </c>
      <c r="C2095">
        <v>7598254</v>
      </c>
    </row>
    <row r="2096" spans="1:3" x14ac:dyDescent="0.25">
      <c r="A2096" s="1">
        <v>44960.925659722219</v>
      </c>
      <c r="B2096">
        <v>-199</v>
      </c>
      <c r="C2096">
        <v>7598096</v>
      </c>
    </row>
    <row r="2097" spans="1:3" x14ac:dyDescent="0.25">
      <c r="A2097" s="1">
        <v>44960.925717592596</v>
      </c>
      <c r="B2097">
        <v>-199</v>
      </c>
      <c r="C2097">
        <v>7598096</v>
      </c>
    </row>
    <row r="2098" spans="1:3" x14ac:dyDescent="0.25">
      <c r="A2098" s="1">
        <v>44960.925775462965</v>
      </c>
      <c r="B2098">
        <v>-199</v>
      </c>
      <c r="C2098">
        <v>7597899</v>
      </c>
    </row>
    <row r="2099" spans="1:3" x14ac:dyDescent="0.25">
      <c r="A2099" s="1">
        <v>44960.925833333335</v>
      </c>
      <c r="B2099">
        <v>-199</v>
      </c>
      <c r="C2099">
        <v>7597858</v>
      </c>
    </row>
    <row r="2100" spans="1:3" x14ac:dyDescent="0.25">
      <c r="A2100" s="1">
        <v>44960.925891203704</v>
      </c>
      <c r="B2100">
        <v>-199</v>
      </c>
      <c r="C2100">
        <v>7597953</v>
      </c>
    </row>
    <row r="2101" spans="1:3" x14ac:dyDescent="0.25">
      <c r="A2101" s="1">
        <v>44960.925949074073</v>
      </c>
      <c r="B2101">
        <v>-199</v>
      </c>
      <c r="C2101">
        <v>7597865</v>
      </c>
    </row>
    <row r="2102" spans="1:3" x14ac:dyDescent="0.25">
      <c r="A2102" s="1">
        <v>44960.926006944443</v>
      </c>
      <c r="B2102">
        <v>-199</v>
      </c>
      <c r="C2102">
        <v>7597566</v>
      </c>
    </row>
    <row r="2103" spans="1:3" x14ac:dyDescent="0.25">
      <c r="A2103" s="1">
        <v>44960.926064814812</v>
      </c>
      <c r="B2103">
        <v>-199</v>
      </c>
      <c r="C2103">
        <v>7597358</v>
      </c>
    </row>
    <row r="2104" spans="1:3" x14ac:dyDescent="0.25">
      <c r="A2104" s="1">
        <v>44960.926122685189</v>
      </c>
      <c r="B2104">
        <v>-199</v>
      </c>
      <c r="C2104">
        <v>7597358</v>
      </c>
    </row>
    <row r="2105" spans="1:3" x14ac:dyDescent="0.25">
      <c r="A2105" s="1">
        <v>44960.926180555558</v>
      </c>
      <c r="B2105">
        <v>-199</v>
      </c>
      <c r="C2105">
        <v>7597292</v>
      </c>
    </row>
    <row r="2106" spans="1:3" x14ac:dyDescent="0.25">
      <c r="A2106" s="1">
        <v>44960.926238425927</v>
      </c>
      <c r="B2106">
        <v>-199</v>
      </c>
      <c r="C2106">
        <v>7597227</v>
      </c>
    </row>
    <row r="2107" spans="1:3" x14ac:dyDescent="0.25">
      <c r="A2107" s="1">
        <v>44960.926296296297</v>
      </c>
      <c r="B2107">
        <v>-199</v>
      </c>
      <c r="C2107">
        <v>7597149</v>
      </c>
    </row>
    <row r="2108" spans="1:3" x14ac:dyDescent="0.25">
      <c r="A2108" s="1">
        <v>44960.926354166666</v>
      </c>
      <c r="B2108">
        <v>-199</v>
      </c>
      <c r="C2108">
        <v>7597039</v>
      </c>
    </row>
    <row r="2109" spans="1:3" x14ac:dyDescent="0.25">
      <c r="A2109" s="1">
        <v>44960.926412037035</v>
      </c>
      <c r="B2109">
        <v>-199</v>
      </c>
      <c r="C2109">
        <v>7597007</v>
      </c>
    </row>
    <row r="2110" spans="1:3" x14ac:dyDescent="0.25">
      <c r="A2110" s="1">
        <v>44960.926469907405</v>
      </c>
      <c r="B2110">
        <v>-199</v>
      </c>
      <c r="C2110">
        <v>7596944</v>
      </c>
    </row>
    <row r="2111" spans="1:3" x14ac:dyDescent="0.25">
      <c r="A2111" s="1">
        <v>44960.926527777781</v>
      </c>
      <c r="B2111">
        <v>-199</v>
      </c>
      <c r="C2111">
        <v>7596944</v>
      </c>
    </row>
    <row r="2112" spans="1:3" x14ac:dyDescent="0.25">
      <c r="A2112" s="1">
        <v>44960.926585648151</v>
      </c>
      <c r="B2112">
        <v>-199</v>
      </c>
      <c r="C2112">
        <v>7596972</v>
      </c>
    </row>
    <row r="2113" spans="1:3" x14ac:dyDescent="0.25">
      <c r="A2113" s="1">
        <v>44960.92664351852</v>
      </c>
      <c r="B2113">
        <v>-199</v>
      </c>
      <c r="C2113">
        <v>7596990</v>
      </c>
    </row>
    <row r="2114" spans="1:3" x14ac:dyDescent="0.25">
      <c r="A2114" s="1">
        <v>44960.926701388889</v>
      </c>
      <c r="B2114">
        <v>-199</v>
      </c>
      <c r="C2114">
        <v>7597061</v>
      </c>
    </row>
    <row r="2115" spans="1:3" x14ac:dyDescent="0.25">
      <c r="A2115" s="1">
        <v>44960.926759259259</v>
      </c>
      <c r="B2115">
        <v>-199</v>
      </c>
      <c r="C2115">
        <v>7596991</v>
      </c>
    </row>
    <row r="2116" spans="1:3" x14ac:dyDescent="0.25">
      <c r="A2116" s="1">
        <v>44960.926817129628</v>
      </c>
      <c r="B2116">
        <v>-199</v>
      </c>
      <c r="C2116">
        <v>7596889</v>
      </c>
    </row>
    <row r="2117" spans="1:3" x14ac:dyDescent="0.25">
      <c r="A2117" s="1">
        <v>44960.926874999997</v>
      </c>
      <c r="B2117">
        <v>-199</v>
      </c>
      <c r="C2117">
        <v>7596786</v>
      </c>
    </row>
    <row r="2118" spans="1:3" x14ac:dyDescent="0.25">
      <c r="A2118" s="1">
        <v>44960.926932870374</v>
      </c>
      <c r="B2118">
        <v>-199</v>
      </c>
      <c r="C2118">
        <v>7596786</v>
      </c>
    </row>
    <row r="2119" spans="1:3" x14ac:dyDescent="0.25">
      <c r="A2119" s="1">
        <v>44960.926990740743</v>
      </c>
      <c r="B2119">
        <v>-199</v>
      </c>
      <c r="C2119">
        <v>7596780</v>
      </c>
    </row>
    <row r="2120" spans="1:3" x14ac:dyDescent="0.25">
      <c r="A2120" s="1">
        <v>44960.927048611113</v>
      </c>
      <c r="B2120">
        <v>-199</v>
      </c>
      <c r="C2120">
        <v>7596729</v>
      </c>
    </row>
    <row r="2121" spans="1:3" x14ac:dyDescent="0.25">
      <c r="A2121" s="1">
        <v>44960.927106481482</v>
      </c>
      <c r="B2121">
        <v>-199</v>
      </c>
      <c r="C2121">
        <v>7596668</v>
      </c>
    </row>
    <row r="2122" spans="1:3" x14ac:dyDescent="0.25">
      <c r="A2122" s="1">
        <v>44960.927164351851</v>
      </c>
      <c r="B2122">
        <v>-199</v>
      </c>
      <c r="C2122">
        <v>7596573</v>
      </c>
    </row>
    <row r="2123" spans="1:3" x14ac:dyDescent="0.25">
      <c r="A2123" s="1">
        <v>44960.927222222221</v>
      </c>
      <c r="B2123">
        <v>-199</v>
      </c>
      <c r="C2123">
        <v>7596390</v>
      </c>
    </row>
    <row r="2124" spans="1:3" x14ac:dyDescent="0.25">
      <c r="A2124" s="1">
        <v>44960.92728009259</v>
      </c>
      <c r="B2124">
        <v>-199</v>
      </c>
      <c r="C2124">
        <v>7596227</v>
      </c>
    </row>
    <row r="2125" spans="1:3" x14ac:dyDescent="0.25">
      <c r="A2125" s="1">
        <v>44960.927337962959</v>
      </c>
      <c r="B2125">
        <v>-199</v>
      </c>
      <c r="C2125">
        <v>7596227</v>
      </c>
    </row>
    <row r="2126" spans="1:3" x14ac:dyDescent="0.25">
      <c r="A2126" s="1">
        <v>44960.927395833336</v>
      </c>
      <c r="B2126">
        <v>-199</v>
      </c>
      <c r="C2126">
        <v>7596051</v>
      </c>
    </row>
    <row r="2127" spans="1:3" x14ac:dyDescent="0.25">
      <c r="A2127" s="1">
        <v>44960.927453703705</v>
      </c>
      <c r="B2127">
        <v>-199</v>
      </c>
      <c r="C2127">
        <v>7595968</v>
      </c>
    </row>
    <row r="2128" spans="1:3" x14ac:dyDescent="0.25">
      <c r="A2128" s="1">
        <v>44960.927511574075</v>
      </c>
      <c r="B2128">
        <v>-199</v>
      </c>
      <c r="C2128">
        <v>7595889</v>
      </c>
    </row>
    <row r="2129" spans="1:3" x14ac:dyDescent="0.25">
      <c r="A2129" s="1">
        <v>44960.927569444444</v>
      </c>
      <c r="B2129">
        <v>-199</v>
      </c>
      <c r="C2129">
        <v>7595806</v>
      </c>
    </row>
    <row r="2130" spans="1:3" x14ac:dyDescent="0.25">
      <c r="A2130" s="1">
        <v>44960.927627314813</v>
      </c>
      <c r="B2130">
        <v>-199</v>
      </c>
      <c r="C2130">
        <v>7595803</v>
      </c>
    </row>
    <row r="2131" spans="1:3" x14ac:dyDescent="0.25">
      <c r="A2131" s="1">
        <v>44960.927685185183</v>
      </c>
      <c r="B2131">
        <v>-199</v>
      </c>
      <c r="C2131">
        <v>7595865</v>
      </c>
    </row>
    <row r="2132" spans="1:3" x14ac:dyDescent="0.25">
      <c r="A2132" s="1">
        <v>44960.927743055552</v>
      </c>
      <c r="B2132">
        <v>-199</v>
      </c>
      <c r="C2132">
        <v>7595865</v>
      </c>
    </row>
    <row r="2133" spans="1:3" x14ac:dyDescent="0.25">
      <c r="A2133" s="1">
        <v>44960.927800925929</v>
      </c>
      <c r="B2133">
        <v>-199</v>
      </c>
      <c r="C2133">
        <v>7595909</v>
      </c>
    </row>
    <row r="2134" spans="1:3" x14ac:dyDescent="0.25">
      <c r="A2134" s="1">
        <v>44960.927858796298</v>
      </c>
      <c r="B2134">
        <v>-199</v>
      </c>
      <c r="C2134">
        <v>7595964</v>
      </c>
    </row>
    <row r="2135" spans="1:3" x14ac:dyDescent="0.25">
      <c r="A2135" s="1">
        <v>44960.927916666667</v>
      </c>
      <c r="B2135">
        <v>-199</v>
      </c>
      <c r="C2135">
        <v>7595981</v>
      </c>
    </row>
    <row r="2136" spans="1:3" x14ac:dyDescent="0.25">
      <c r="A2136" s="1">
        <v>44960.927974537037</v>
      </c>
      <c r="B2136">
        <v>-199</v>
      </c>
      <c r="C2136">
        <v>7595932</v>
      </c>
    </row>
    <row r="2137" spans="1:3" x14ac:dyDescent="0.25">
      <c r="A2137" s="1">
        <v>44960.928032407406</v>
      </c>
      <c r="B2137">
        <v>-199</v>
      </c>
      <c r="C2137">
        <v>7595850</v>
      </c>
    </row>
    <row r="2138" spans="1:3" x14ac:dyDescent="0.25">
      <c r="A2138" s="1">
        <v>44960.928090277775</v>
      </c>
      <c r="B2138">
        <v>-199</v>
      </c>
      <c r="C2138">
        <v>7595777</v>
      </c>
    </row>
    <row r="2139" spans="1:3" x14ac:dyDescent="0.25">
      <c r="A2139" s="1">
        <v>44960.928148148145</v>
      </c>
      <c r="B2139">
        <v>-199</v>
      </c>
      <c r="C2139">
        <v>7595777</v>
      </c>
    </row>
    <row r="2140" spans="1:3" x14ac:dyDescent="0.25">
      <c r="A2140" s="1">
        <v>44960.928206018521</v>
      </c>
      <c r="B2140">
        <v>-199</v>
      </c>
      <c r="C2140">
        <v>7595799</v>
      </c>
    </row>
    <row r="2141" spans="1:3" x14ac:dyDescent="0.25">
      <c r="A2141" s="1">
        <v>44960.928263888891</v>
      </c>
      <c r="B2141">
        <v>-199</v>
      </c>
      <c r="C2141">
        <v>7595761</v>
      </c>
    </row>
    <row r="2142" spans="1:3" x14ac:dyDescent="0.25">
      <c r="A2142" s="1">
        <v>44960.92832175926</v>
      </c>
      <c r="B2142">
        <v>-199</v>
      </c>
      <c r="C2142">
        <v>7595724</v>
      </c>
    </row>
    <row r="2143" spans="1:3" x14ac:dyDescent="0.25">
      <c r="A2143" s="1">
        <v>44960.928379629629</v>
      </c>
      <c r="B2143">
        <v>-199</v>
      </c>
      <c r="C2143">
        <v>7595687</v>
      </c>
    </row>
    <row r="2144" spans="1:3" x14ac:dyDescent="0.25">
      <c r="A2144" s="1">
        <v>44960.928437499999</v>
      </c>
      <c r="B2144">
        <v>-199</v>
      </c>
      <c r="C2144">
        <v>7595685</v>
      </c>
    </row>
    <row r="2145" spans="1:3" x14ac:dyDescent="0.25">
      <c r="A2145" s="1">
        <v>44960.928495370368</v>
      </c>
      <c r="B2145">
        <v>-199</v>
      </c>
      <c r="C2145">
        <v>7595633</v>
      </c>
    </row>
    <row r="2146" spans="1:3" x14ac:dyDescent="0.25">
      <c r="A2146" s="1">
        <v>44960.928553240738</v>
      </c>
      <c r="B2146">
        <v>-199</v>
      </c>
      <c r="C2146">
        <v>7595633</v>
      </c>
    </row>
    <row r="2147" spans="1:3" x14ac:dyDescent="0.25">
      <c r="A2147" s="1">
        <v>44960.928611111114</v>
      </c>
      <c r="B2147">
        <v>-199</v>
      </c>
      <c r="C2147">
        <v>7595623</v>
      </c>
    </row>
    <row r="2148" spans="1:3" x14ac:dyDescent="0.25">
      <c r="A2148" s="1">
        <v>44960.928668981483</v>
      </c>
      <c r="B2148">
        <v>-199</v>
      </c>
      <c r="C2148">
        <v>7595556</v>
      </c>
    </row>
    <row r="2149" spans="1:3" x14ac:dyDescent="0.25">
      <c r="A2149" s="1">
        <v>44960.928726851853</v>
      </c>
      <c r="B2149">
        <v>-199</v>
      </c>
      <c r="C2149">
        <v>7595514</v>
      </c>
    </row>
    <row r="2150" spans="1:3" x14ac:dyDescent="0.25">
      <c r="A2150" s="1">
        <v>44960.928784722222</v>
      </c>
      <c r="B2150">
        <v>-199</v>
      </c>
      <c r="C2150">
        <v>7595443</v>
      </c>
    </row>
    <row r="2151" spans="1:3" x14ac:dyDescent="0.25">
      <c r="A2151" s="1">
        <v>44960.928842592592</v>
      </c>
      <c r="B2151">
        <v>-199</v>
      </c>
      <c r="C2151">
        <v>7595481</v>
      </c>
    </row>
    <row r="2152" spans="1:3" x14ac:dyDescent="0.25">
      <c r="A2152" s="1">
        <v>44960.928900462961</v>
      </c>
      <c r="B2152">
        <v>-199</v>
      </c>
      <c r="C2152">
        <v>7595481</v>
      </c>
    </row>
    <row r="2153" spans="1:3" x14ac:dyDescent="0.25">
      <c r="A2153" s="1">
        <v>44960.92895833333</v>
      </c>
      <c r="B2153">
        <v>-199</v>
      </c>
      <c r="C2153">
        <v>7595485</v>
      </c>
    </row>
    <row r="2154" spans="1:3" x14ac:dyDescent="0.25">
      <c r="A2154" s="1">
        <v>44960.929016203707</v>
      </c>
      <c r="B2154">
        <v>-198</v>
      </c>
      <c r="C2154">
        <v>7595562</v>
      </c>
    </row>
    <row r="2155" spans="1:3" x14ac:dyDescent="0.25">
      <c r="A2155" s="1">
        <v>44960.929074074076</v>
      </c>
      <c r="B2155">
        <v>-199</v>
      </c>
      <c r="C2155">
        <v>7595599</v>
      </c>
    </row>
    <row r="2156" spans="1:3" x14ac:dyDescent="0.25">
      <c r="A2156" s="1">
        <v>44960.929131944446</v>
      </c>
      <c r="B2156">
        <v>-199</v>
      </c>
      <c r="C2156">
        <v>7595667</v>
      </c>
    </row>
    <row r="2157" spans="1:3" x14ac:dyDescent="0.25">
      <c r="A2157" s="1">
        <v>44960.929189814815</v>
      </c>
      <c r="B2157">
        <v>-199</v>
      </c>
      <c r="C2157">
        <v>7595735</v>
      </c>
    </row>
    <row r="2158" spans="1:3" x14ac:dyDescent="0.25">
      <c r="A2158" s="1">
        <v>44960.929247685184</v>
      </c>
      <c r="B2158">
        <v>-198</v>
      </c>
      <c r="C2158">
        <v>7595754</v>
      </c>
    </row>
    <row r="2159" spans="1:3" x14ac:dyDescent="0.25">
      <c r="A2159" s="1">
        <v>44960.929305555554</v>
      </c>
      <c r="B2159">
        <v>-199</v>
      </c>
      <c r="C2159">
        <v>7595754</v>
      </c>
    </row>
    <row r="2160" spans="1:3" x14ac:dyDescent="0.25">
      <c r="A2160" s="1">
        <v>44960.929363425923</v>
      </c>
      <c r="B2160">
        <v>-199</v>
      </c>
      <c r="C2160">
        <v>7595694</v>
      </c>
    </row>
    <row r="2161" spans="1:3" x14ac:dyDescent="0.25">
      <c r="A2161" s="1">
        <v>44960.9294212963</v>
      </c>
      <c r="B2161">
        <v>-199</v>
      </c>
      <c r="C2161">
        <v>7595665</v>
      </c>
    </row>
    <row r="2162" spans="1:3" x14ac:dyDescent="0.25">
      <c r="A2162" s="1">
        <v>44960.929479166669</v>
      </c>
      <c r="B2162">
        <v>-198</v>
      </c>
      <c r="C2162">
        <v>7595669</v>
      </c>
    </row>
    <row r="2163" spans="1:3" x14ac:dyDescent="0.25">
      <c r="A2163" s="1">
        <v>44960.929537037038</v>
      </c>
      <c r="B2163">
        <v>-199</v>
      </c>
      <c r="C2163">
        <v>7595650</v>
      </c>
    </row>
    <row r="2164" spans="1:3" x14ac:dyDescent="0.25">
      <c r="A2164" s="1">
        <v>44960.929594907408</v>
      </c>
      <c r="B2164">
        <v>-199</v>
      </c>
      <c r="C2164">
        <v>7595664</v>
      </c>
    </row>
    <row r="2165" spans="1:3" x14ac:dyDescent="0.25">
      <c r="A2165" s="1">
        <v>44960.929652777777</v>
      </c>
      <c r="B2165">
        <v>-199</v>
      </c>
      <c r="C2165">
        <v>7595730</v>
      </c>
    </row>
    <row r="2166" spans="1:3" x14ac:dyDescent="0.25">
      <c r="A2166" s="1">
        <v>44960.929710648146</v>
      </c>
      <c r="B2166">
        <v>-199</v>
      </c>
      <c r="C2166">
        <v>7595730</v>
      </c>
    </row>
    <row r="2167" spans="1:3" x14ac:dyDescent="0.25">
      <c r="A2167" s="1">
        <v>44960.929768518516</v>
      </c>
      <c r="B2167">
        <v>-199</v>
      </c>
      <c r="C2167">
        <v>7595744</v>
      </c>
    </row>
    <row r="2168" spans="1:3" x14ac:dyDescent="0.25">
      <c r="A2168" s="1">
        <v>44960.929826388892</v>
      </c>
      <c r="B2168">
        <v>-199</v>
      </c>
      <c r="C2168">
        <v>7595876</v>
      </c>
    </row>
    <row r="2169" spans="1:3" x14ac:dyDescent="0.25">
      <c r="A2169" s="1">
        <v>44960.929884259262</v>
      </c>
      <c r="B2169">
        <v>-199</v>
      </c>
      <c r="C2169">
        <v>7595953</v>
      </c>
    </row>
    <row r="2170" spans="1:3" x14ac:dyDescent="0.25">
      <c r="A2170" s="1">
        <v>44960.929942129631</v>
      </c>
      <c r="B2170">
        <v>-199</v>
      </c>
      <c r="C2170">
        <v>7595902</v>
      </c>
    </row>
    <row r="2171" spans="1:3" x14ac:dyDescent="0.25">
      <c r="A2171" s="1">
        <v>44960.93</v>
      </c>
      <c r="B2171">
        <v>-199</v>
      </c>
      <c r="C2171">
        <v>7595926</v>
      </c>
    </row>
    <row r="2172" spans="1:3" x14ac:dyDescent="0.25">
      <c r="A2172" s="1">
        <v>44960.93005787037</v>
      </c>
      <c r="B2172">
        <v>-199</v>
      </c>
      <c r="C2172">
        <v>7595902</v>
      </c>
    </row>
    <row r="2173" spans="1:3" x14ac:dyDescent="0.25">
      <c r="A2173" s="1">
        <v>44960.930115740739</v>
      </c>
      <c r="B2173">
        <v>-199</v>
      </c>
      <c r="C2173">
        <v>7595902</v>
      </c>
    </row>
    <row r="2174" spans="1:3" x14ac:dyDescent="0.25">
      <c r="A2174" s="1">
        <v>44960.930173611108</v>
      </c>
      <c r="B2174">
        <v>-199</v>
      </c>
      <c r="C2174">
        <v>7595773</v>
      </c>
    </row>
    <row r="2175" spans="1:3" x14ac:dyDescent="0.25">
      <c r="A2175" s="1">
        <v>44960.930231481485</v>
      </c>
      <c r="B2175">
        <v>-199</v>
      </c>
      <c r="C2175">
        <v>7595681</v>
      </c>
    </row>
    <row r="2176" spans="1:3" x14ac:dyDescent="0.25">
      <c r="A2176" s="1">
        <v>44960.930289351854</v>
      </c>
      <c r="B2176">
        <v>-199</v>
      </c>
      <c r="C2176">
        <v>7595602</v>
      </c>
    </row>
    <row r="2177" spans="1:3" x14ac:dyDescent="0.25">
      <c r="A2177" s="1">
        <v>44960.930347222224</v>
      </c>
      <c r="B2177">
        <v>-199</v>
      </c>
      <c r="C2177">
        <v>7595511</v>
      </c>
    </row>
    <row r="2178" spans="1:3" x14ac:dyDescent="0.25">
      <c r="A2178" s="1">
        <v>44960.930405092593</v>
      </c>
      <c r="B2178">
        <v>-199</v>
      </c>
      <c r="C2178">
        <v>7595437</v>
      </c>
    </row>
    <row r="2179" spans="1:3" x14ac:dyDescent="0.25">
      <c r="A2179" s="1">
        <v>44960.930462962962</v>
      </c>
      <c r="B2179">
        <v>-199</v>
      </c>
      <c r="C2179">
        <v>7595329</v>
      </c>
    </row>
    <row r="2180" spans="1:3" x14ac:dyDescent="0.25">
      <c r="A2180" s="1">
        <v>44960.930520833332</v>
      </c>
      <c r="B2180">
        <v>-199</v>
      </c>
      <c r="C2180">
        <v>7595329</v>
      </c>
    </row>
    <row r="2181" spans="1:3" x14ac:dyDescent="0.25">
      <c r="A2181" s="1">
        <v>44960.930578703701</v>
      </c>
      <c r="B2181">
        <v>-199</v>
      </c>
      <c r="C2181">
        <v>7595329</v>
      </c>
    </row>
    <row r="2182" spans="1:3" x14ac:dyDescent="0.25">
      <c r="A2182" s="1">
        <v>44960.930636574078</v>
      </c>
      <c r="B2182">
        <v>-199</v>
      </c>
      <c r="C2182">
        <v>7595397</v>
      </c>
    </row>
    <row r="2183" spans="1:3" x14ac:dyDescent="0.25">
      <c r="A2183" s="1">
        <v>44960.930694444447</v>
      </c>
      <c r="B2183">
        <v>-199</v>
      </c>
      <c r="C2183">
        <v>7595466</v>
      </c>
    </row>
    <row r="2184" spans="1:3" x14ac:dyDescent="0.25">
      <c r="A2184" s="1">
        <v>44960.930752314816</v>
      </c>
      <c r="B2184">
        <v>-199</v>
      </c>
      <c r="C2184">
        <v>7595491</v>
      </c>
    </row>
    <row r="2185" spans="1:3" x14ac:dyDescent="0.25">
      <c r="A2185" s="1">
        <v>44960.930810185186</v>
      </c>
      <c r="B2185">
        <v>-199</v>
      </c>
      <c r="C2185">
        <v>7595474</v>
      </c>
    </row>
    <row r="2186" spans="1:3" x14ac:dyDescent="0.25">
      <c r="A2186" s="1">
        <v>44960.930868055555</v>
      </c>
      <c r="B2186">
        <v>-199</v>
      </c>
      <c r="C2186">
        <v>7595417</v>
      </c>
    </row>
    <row r="2187" spans="1:3" x14ac:dyDescent="0.25">
      <c r="A2187" s="1">
        <v>44960.930925925924</v>
      </c>
      <c r="B2187">
        <v>-199</v>
      </c>
      <c r="C2187">
        <v>7595417</v>
      </c>
    </row>
    <row r="2188" spans="1:3" x14ac:dyDescent="0.25">
      <c r="A2188" s="1">
        <v>44960.930983796294</v>
      </c>
      <c r="B2188">
        <v>-199</v>
      </c>
      <c r="C2188">
        <v>7595292</v>
      </c>
    </row>
    <row r="2189" spans="1:3" x14ac:dyDescent="0.25">
      <c r="A2189" s="1">
        <v>44960.931041666663</v>
      </c>
      <c r="B2189">
        <v>-198</v>
      </c>
      <c r="C2189">
        <v>7595195</v>
      </c>
    </row>
    <row r="2190" spans="1:3" x14ac:dyDescent="0.25">
      <c r="A2190" s="1">
        <v>44960.93109953704</v>
      </c>
      <c r="B2190">
        <v>-199</v>
      </c>
      <c r="C2190">
        <v>7595175</v>
      </c>
    </row>
    <row r="2191" spans="1:3" x14ac:dyDescent="0.25">
      <c r="A2191" s="1">
        <v>44960.931157407409</v>
      </c>
      <c r="B2191">
        <v>-199</v>
      </c>
      <c r="C2191">
        <v>7595175</v>
      </c>
    </row>
    <row r="2192" spans="1:3" x14ac:dyDescent="0.25">
      <c r="A2192" s="1">
        <v>44960.931215277778</v>
      </c>
      <c r="B2192">
        <v>-199</v>
      </c>
      <c r="C2192">
        <v>7595268</v>
      </c>
    </row>
    <row r="2193" spans="1:3" x14ac:dyDescent="0.25">
      <c r="A2193" s="1">
        <v>44960.931273148148</v>
      </c>
      <c r="B2193">
        <v>-199</v>
      </c>
      <c r="C2193">
        <v>7595331</v>
      </c>
    </row>
    <row r="2194" spans="1:3" x14ac:dyDescent="0.25">
      <c r="A2194" s="1">
        <v>44960.931331018517</v>
      </c>
      <c r="B2194">
        <v>-199</v>
      </c>
      <c r="C2194">
        <v>7595331</v>
      </c>
    </row>
    <row r="2195" spans="1:3" x14ac:dyDescent="0.25">
      <c r="A2195" s="1">
        <v>44960.931388888886</v>
      </c>
      <c r="B2195">
        <v>-198</v>
      </c>
      <c r="C2195">
        <v>7595383</v>
      </c>
    </row>
    <row r="2196" spans="1:3" x14ac:dyDescent="0.25">
      <c r="A2196" s="1">
        <v>44960.931446759256</v>
      </c>
      <c r="B2196">
        <v>-198</v>
      </c>
      <c r="C2196">
        <v>7595349</v>
      </c>
    </row>
    <row r="2197" spans="1:3" x14ac:dyDescent="0.25">
      <c r="A2197" s="1">
        <v>44960.931504629632</v>
      </c>
      <c r="B2197">
        <v>-198</v>
      </c>
      <c r="C2197">
        <v>7595153</v>
      </c>
    </row>
    <row r="2198" spans="1:3" x14ac:dyDescent="0.25">
      <c r="A2198" s="1">
        <v>44960.931562500002</v>
      </c>
      <c r="B2198">
        <v>-198</v>
      </c>
      <c r="C2198">
        <v>7594810</v>
      </c>
    </row>
    <row r="2199" spans="1:3" x14ac:dyDescent="0.25">
      <c r="A2199" s="1">
        <v>44960.931620370371</v>
      </c>
      <c r="B2199">
        <v>-198</v>
      </c>
      <c r="C2199">
        <v>7594663</v>
      </c>
    </row>
    <row r="2200" spans="1:3" x14ac:dyDescent="0.25">
      <c r="A2200" s="1">
        <v>44960.93167824074</v>
      </c>
      <c r="B2200">
        <v>-198</v>
      </c>
      <c r="C2200">
        <v>7594484</v>
      </c>
    </row>
    <row r="2201" spans="1:3" x14ac:dyDescent="0.25">
      <c r="A2201" s="1">
        <v>44960.93173611111</v>
      </c>
      <c r="B2201">
        <v>-198</v>
      </c>
      <c r="C2201">
        <v>7594484</v>
      </c>
    </row>
    <row r="2202" spans="1:3" x14ac:dyDescent="0.25">
      <c r="A2202" s="1">
        <v>44960.931793981479</v>
      </c>
      <c r="B2202">
        <v>-199</v>
      </c>
      <c r="C2202">
        <v>7594286</v>
      </c>
    </row>
    <row r="2203" spans="1:3" x14ac:dyDescent="0.25">
      <c r="A2203" s="1">
        <v>44960.931851851848</v>
      </c>
      <c r="B2203">
        <v>-199</v>
      </c>
      <c r="C2203">
        <v>7594139</v>
      </c>
    </row>
    <row r="2204" spans="1:3" x14ac:dyDescent="0.25">
      <c r="A2204" s="1">
        <v>44960.931909722225</v>
      </c>
      <c r="B2204">
        <v>-198</v>
      </c>
      <c r="C2204">
        <v>7594033</v>
      </c>
    </row>
    <row r="2205" spans="1:3" x14ac:dyDescent="0.25">
      <c r="A2205" s="1">
        <v>44960.931967592594</v>
      </c>
      <c r="B2205">
        <v>-199</v>
      </c>
      <c r="C2205">
        <v>7593955</v>
      </c>
    </row>
    <row r="2206" spans="1:3" x14ac:dyDescent="0.25">
      <c r="A2206" s="1">
        <v>44960.932025462964</v>
      </c>
      <c r="B2206">
        <v>-199</v>
      </c>
      <c r="C2206">
        <v>7593909</v>
      </c>
    </row>
    <row r="2207" spans="1:3" x14ac:dyDescent="0.25">
      <c r="A2207" s="1">
        <v>44960.932083333333</v>
      </c>
      <c r="B2207">
        <v>-199</v>
      </c>
      <c r="C2207">
        <v>7593856</v>
      </c>
    </row>
    <row r="2208" spans="1:3" x14ac:dyDescent="0.25">
      <c r="A2208" s="1">
        <v>44960.932141203702</v>
      </c>
      <c r="B2208">
        <v>-199</v>
      </c>
      <c r="C2208">
        <v>7593856</v>
      </c>
    </row>
    <row r="2209" spans="1:3" x14ac:dyDescent="0.25">
      <c r="A2209" s="1">
        <v>44960.932199074072</v>
      </c>
      <c r="B2209">
        <v>-198</v>
      </c>
      <c r="C2209">
        <v>7593813</v>
      </c>
    </row>
    <row r="2210" spans="1:3" x14ac:dyDescent="0.25">
      <c r="A2210" s="1">
        <v>44960.932256944441</v>
      </c>
      <c r="B2210">
        <v>-199</v>
      </c>
      <c r="C2210">
        <v>7593758</v>
      </c>
    </row>
    <row r="2211" spans="1:3" x14ac:dyDescent="0.25">
      <c r="A2211" s="1">
        <v>44960.932314814818</v>
      </c>
      <c r="B2211">
        <v>-199</v>
      </c>
      <c r="C2211">
        <v>7593674</v>
      </c>
    </row>
    <row r="2212" spans="1:3" x14ac:dyDescent="0.25">
      <c r="A2212" s="1">
        <v>44960.932372685187</v>
      </c>
      <c r="B2212">
        <v>-199</v>
      </c>
      <c r="C2212">
        <v>7593624</v>
      </c>
    </row>
    <row r="2213" spans="1:3" x14ac:dyDescent="0.25">
      <c r="A2213" s="1">
        <v>44960.932430555556</v>
      </c>
      <c r="B2213">
        <v>-198</v>
      </c>
      <c r="C2213">
        <v>7593604</v>
      </c>
    </row>
    <row r="2214" spans="1:3" x14ac:dyDescent="0.25">
      <c r="A2214" s="1">
        <v>44960.932488425926</v>
      </c>
      <c r="B2214">
        <v>-199</v>
      </c>
      <c r="C2214">
        <v>7593649</v>
      </c>
    </row>
    <row r="2215" spans="1:3" x14ac:dyDescent="0.25">
      <c r="A2215" s="1">
        <v>44960.932546296295</v>
      </c>
      <c r="B2215">
        <v>-198</v>
      </c>
      <c r="C2215">
        <v>7593649</v>
      </c>
    </row>
    <row r="2216" spans="1:3" x14ac:dyDescent="0.25">
      <c r="A2216" s="1">
        <v>44960.932604166665</v>
      </c>
      <c r="B2216">
        <v>-199</v>
      </c>
      <c r="C2216">
        <v>7593658</v>
      </c>
    </row>
    <row r="2217" spans="1:3" x14ac:dyDescent="0.25">
      <c r="A2217" s="1">
        <v>44960.932662037034</v>
      </c>
      <c r="B2217">
        <v>-198</v>
      </c>
      <c r="C2217">
        <v>7593610</v>
      </c>
    </row>
    <row r="2218" spans="1:3" x14ac:dyDescent="0.25">
      <c r="A2218" s="1">
        <v>44960.932719907411</v>
      </c>
      <c r="B2218">
        <v>-199</v>
      </c>
      <c r="C2218">
        <v>7593525</v>
      </c>
    </row>
    <row r="2219" spans="1:3" x14ac:dyDescent="0.25">
      <c r="A2219" s="1">
        <v>44960.93277777778</v>
      </c>
      <c r="B2219">
        <v>-199</v>
      </c>
      <c r="C2219">
        <v>7593472</v>
      </c>
    </row>
    <row r="2220" spans="1:3" x14ac:dyDescent="0.25">
      <c r="A2220" s="1">
        <v>44960.932835648149</v>
      </c>
      <c r="B2220">
        <v>-198</v>
      </c>
      <c r="C2220">
        <v>7593453</v>
      </c>
    </row>
    <row r="2221" spans="1:3" x14ac:dyDescent="0.25">
      <c r="A2221" s="1">
        <v>44960.932893518519</v>
      </c>
      <c r="B2221">
        <v>-199</v>
      </c>
      <c r="C2221">
        <v>7593447</v>
      </c>
    </row>
    <row r="2222" spans="1:3" x14ac:dyDescent="0.25">
      <c r="A2222" s="1">
        <v>44960.932951388888</v>
      </c>
      <c r="B2222">
        <v>-198</v>
      </c>
      <c r="C2222">
        <v>7593447</v>
      </c>
    </row>
    <row r="2223" spans="1:3" x14ac:dyDescent="0.25">
      <c r="A2223" s="1">
        <v>44960.933009259257</v>
      </c>
      <c r="B2223">
        <v>-198</v>
      </c>
      <c r="C2223">
        <v>7593476</v>
      </c>
    </row>
    <row r="2224" spans="1:3" x14ac:dyDescent="0.25">
      <c r="A2224" s="1">
        <v>44960.933067129627</v>
      </c>
      <c r="B2224">
        <v>-198</v>
      </c>
      <c r="C2224">
        <v>7593479</v>
      </c>
    </row>
    <row r="2225" spans="1:3" x14ac:dyDescent="0.25">
      <c r="A2225" s="1">
        <v>44960.933125000003</v>
      </c>
      <c r="B2225">
        <v>-198</v>
      </c>
      <c r="C2225">
        <v>7593466</v>
      </c>
    </row>
    <row r="2226" spans="1:3" x14ac:dyDescent="0.25">
      <c r="A2226" s="1">
        <v>44960.933182870373</v>
      </c>
      <c r="B2226">
        <v>-198</v>
      </c>
      <c r="C2226">
        <v>7593437</v>
      </c>
    </row>
    <row r="2227" spans="1:3" x14ac:dyDescent="0.25">
      <c r="A2227" s="1">
        <v>44960.933240740742</v>
      </c>
      <c r="B2227">
        <v>-199</v>
      </c>
      <c r="C2227">
        <v>7593311</v>
      </c>
    </row>
    <row r="2228" spans="1:3" x14ac:dyDescent="0.25">
      <c r="A2228" s="1">
        <v>44960.933298611111</v>
      </c>
      <c r="B2228">
        <v>-199</v>
      </c>
      <c r="C2228">
        <v>7593311</v>
      </c>
    </row>
    <row r="2229" spans="1:3" x14ac:dyDescent="0.25">
      <c r="A2229" s="1">
        <v>44960.933356481481</v>
      </c>
      <c r="B2229">
        <v>-198</v>
      </c>
      <c r="C2229">
        <v>7593239</v>
      </c>
    </row>
    <row r="2230" spans="1:3" x14ac:dyDescent="0.25">
      <c r="A2230" s="1">
        <v>44960.93341435185</v>
      </c>
      <c r="B2230">
        <v>-198</v>
      </c>
      <c r="C2230">
        <v>7593248</v>
      </c>
    </row>
    <row r="2231" spans="1:3" x14ac:dyDescent="0.25">
      <c r="A2231" s="1">
        <v>44960.933472222219</v>
      </c>
      <c r="B2231">
        <v>-198</v>
      </c>
      <c r="C2231">
        <v>7593240</v>
      </c>
    </row>
    <row r="2232" spans="1:3" x14ac:dyDescent="0.25">
      <c r="A2232" s="1">
        <v>44960.933530092596</v>
      </c>
      <c r="B2232">
        <v>-198</v>
      </c>
      <c r="C2232">
        <v>7593369</v>
      </c>
    </row>
    <row r="2233" spans="1:3" x14ac:dyDescent="0.25">
      <c r="A2233" s="1">
        <v>44960.933587962965</v>
      </c>
      <c r="B2233">
        <v>-198</v>
      </c>
      <c r="C2233">
        <v>7593573</v>
      </c>
    </row>
    <row r="2234" spans="1:3" x14ac:dyDescent="0.25">
      <c r="A2234" s="1">
        <v>44960.933645833335</v>
      </c>
      <c r="B2234">
        <v>-198</v>
      </c>
      <c r="C2234">
        <v>7593775</v>
      </c>
    </row>
    <row r="2235" spans="1:3" x14ac:dyDescent="0.25">
      <c r="A2235" s="1">
        <v>44960.933703703704</v>
      </c>
      <c r="B2235">
        <v>-198</v>
      </c>
      <c r="C2235">
        <v>7594011</v>
      </c>
    </row>
    <row r="2236" spans="1:3" x14ac:dyDescent="0.25">
      <c r="A2236" s="1">
        <v>44960.933761574073</v>
      </c>
      <c r="B2236">
        <v>-198</v>
      </c>
      <c r="C2236">
        <v>7594011</v>
      </c>
    </row>
    <row r="2237" spans="1:3" x14ac:dyDescent="0.25">
      <c r="A2237" s="1">
        <v>44960.933819444443</v>
      </c>
      <c r="B2237">
        <v>-199</v>
      </c>
      <c r="C2237">
        <v>7594098</v>
      </c>
    </row>
    <row r="2238" spans="1:3" x14ac:dyDescent="0.25">
      <c r="A2238" s="1">
        <v>44960.933877314812</v>
      </c>
      <c r="B2238">
        <v>-198</v>
      </c>
      <c r="C2238">
        <v>7594213</v>
      </c>
    </row>
    <row r="2239" spans="1:3" x14ac:dyDescent="0.25">
      <c r="A2239" s="1">
        <v>44960.933935185189</v>
      </c>
      <c r="B2239">
        <v>-198</v>
      </c>
      <c r="C2239">
        <v>7594380</v>
      </c>
    </row>
    <row r="2240" spans="1:3" x14ac:dyDescent="0.25">
      <c r="A2240" s="1">
        <v>44960.933993055558</v>
      </c>
      <c r="B2240">
        <v>-198</v>
      </c>
      <c r="C2240">
        <v>7594457</v>
      </c>
    </row>
    <row r="2241" spans="1:3" x14ac:dyDescent="0.25">
      <c r="A2241" s="1">
        <v>44960.934050925927</v>
      </c>
      <c r="B2241">
        <v>-198</v>
      </c>
      <c r="C2241">
        <v>7594398</v>
      </c>
    </row>
    <row r="2242" spans="1:3" x14ac:dyDescent="0.25">
      <c r="A2242" s="1">
        <v>44960.934108796297</v>
      </c>
      <c r="B2242">
        <v>-198</v>
      </c>
      <c r="C2242">
        <v>7594398</v>
      </c>
    </row>
    <row r="2243" spans="1:3" x14ac:dyDescent="0.25">
      <c r="A2243" s="1">
        <v>44960.934166666666</v>
      </c>
      <c r="B2243">
        <v>-199</v>
      </c>
      <c r="C2243">
        <v>7594354</v>
      </c>
    </row>
    <row r="2244" spans="1:3" x14ac:dyDescent="0.25">
      <c r="A2244" s="1">
        <v>44960.934224537035</v>
      </c>
      <c r="B2244">
        <v>-198</v>
      </c>
      <c r="C2244">
        <v>7594296</v>
      </c>
    </row>
    <row r="2245" spans="1:3" x14ac:dyDescent="0.25">
      <c r="A2245" s="1">
        <v>44960.934282407405</v>
      </c>
      <c r="B2245">
        <v>-199</v>
      </c>
      <c r="C2245">
        <v>7594153</v>
      </c>
    </row>
    <row r="2246" spans="1:3" x14ac:dyDescent="0.25">
      <c r="A2246" s="1">
        <v>44960.934340277781</v>
      </c>
      <c r="B2246">
        <v>-198</v>
      </c>
      <c r="C2246">
        <v>7594069</v>
      </c>
    </row>
    <row r="2247" spans="1:3" x14ac:dyDescent="0.25">
      <c r="A2247" s="1">
        <v>44960.934398148151</v>
      </c>
      <c r="B2247">
        <v>-198</v>
      </c>
      <c r="C2247">
        <v>7593903</v>
      </c>
    </row>
    <row r="2248" spans="1:3" x14ac:dyDescent="0.25">
      <c r="A2248" s="1">
        <v>44960.93445601852</v>
      </c>
      <c r="B2248">
        <v>-199</v>
      </c>
      <c r="C2248">
        <v>7593611</v>
      </c>
    </row>
    <row r="2249" spans="1:3" x14ac:dyDescent="0.25">
      <c r="A2249" s="1">
        <v>44960.934513888889</v>
      </c>
      <c r="B2249">
        <v>-198</v>
      </c>
      <c r="C2249">
        <v>7593611</v>
      </c>
    </row>
    <row r="2250" spans="1:3" x14ac:dyDescent="0.25">
      <c r="A2250" s="1">
        <v>44960.934571759259</v>
      </c>
      <c r="B2250">
        <v>-199</v>
      </c>
      <c r="C2250">
        <v>7593494</v>
      </c>
    </row>
    <row r="2251" spans="1:3" x14ac:dyDescent="0.25">
      <c r="A2251" s="1">
        <v>44960.934629629628</v>
      </c>
      <c r="B2251">
        <v>-198</v>
      </c>
      <c r="C2251">
        <v>7593468</v>
      </c>
    </row>
    <row r="2252" spans="1:3" x14ac:dyDescent="0.25">
      <c r="A2252" s="1">
        <v>44960.934687499997</v>
      </c>
      <c r="B2252">
        <v>-198</v>
      </c>
      <c r="C2252">
        <v>7593474</v>
      </c>
    </row>
    <row r="2253" spans="1:3" x14ac:dyDescent="0.25">
      <c r="A2253" s="1">
        <v>44960.934745370374</v>
      </c>
      <c r="B2253">
        <v>-198</v>
      </c>
      <c r="C2253">
        <v>7593495</v>
      </c>
    </row>
    <row r="2254" spans="1:3" x14ac:dyDescent="0.25">
      <c r="A2254" s="1">
        <v>44960.934803240743</v>
      </c>
      <c r="B2254">
        <v>-198</v>
      </c>
      <c r="C2254">
        <v>7593656</v>
      </c>
    </row>
    <row r="2255" spans="1:3" x14ac:dyDescent="0.25">
      <c r="A2255" s="1">
        <v>44960.934861111113</v>
      </c>
      <c r="B2255">
        <v>-198</v>
      </c>
      <c r="C2255">
        <v>7593859</v>
      </c>
    </row>
    <row r="2256" spans="1:3" x14ac:dyDescent="0.25">
      <c r="A2256" s="1">
        <v>44960.934918981482</v>
      </c>
      <c r="B2256">
        <v>-199</v>
      </c>
      <c r="C2256">
        <v>7593859</v>
      </c>
    </row>
    <row r="2257" spans="1:3" x14ac:dyDescent="0.25">
      <c r="A2257" s="1">
        <v>44960.934976851851</v>
      </c>
      <c r="B2257">
        <v>-198</v>
      </c>
      <c r="C2257">
        <v>7594030</v>
      </c>
    </row>
    <row r="2258" spans="1:3" x14ac:dyDescent="0.25">
      <c r="A2258" s="1">
        <v>44960.935034722221</v>
      </c>
      <c r="B2258">
        <v>-198</v>
      </c>
      <c r="C2258">
        <v>7594054</v>
      </c>
    </row>
    <row r="2259" spans="1:3" x14ac:dyDescent="0.25">
      <c r="A2259" s="1">
        <v>44960.93509259259</v>
      </c>
      <c r="B2259">
        <v>-198</v>
      </c>
      <c r="C2259">
        <v>7593968</v>
      </c>
    </row>
    <row r="2260" spans="1:3" x14ac:dyDescent="0.25">
      <c r="A2260" s="1">
        <v>44960.935150462959</v>
      </c>
      <c r="B2260">
        <v>-199</v>
      </c>
      <c r="C2260">
        <v>7593955</v>
      </c>
    </row>
    <row r="2261" spans="1:3" x14ac:dyDescent="0.25">
      <c r="A2261" s="1">
        <v>44960.935208333336</v>
      </c>
      <c r="B2261">
        <v>-198</v>
      </c>
      <c r="C2261">
        <v>7593954</v>
      </c>
    </row>
    <row r="2262" spans="1:3" x14ac:dyDescent="0.25">
      <c r="A2262" s="1">
        <v>44960.935266203705</v>
      </c>
      <c r="B2262">
        <v>-198</v>
      </c>
      <c r="C2262">
        <v>7593994</v>
      </c>
    </row>
    <row r="2263" spans="1:3" x14ac:dyDescent="0.25">
      <c r="A2263" s="1">
        <v>44960.935324074075</v>
      </c>
      <c r="B2263">
        <v>-198</v>
      </c>
      <c r="C2263">
        <v>7593994</v>
      </c>
    </row>
    <row r="2264" spans="1:3" x14ac:dyDescent="0.25">
      <c r="A2264" s="1">
        <v>44960.935381944444</v>
      </c>
      <c r="B2264">
        <v>-198</v>
      </c>
      <c r="C2264">
        <v>7594090</v>
      </c>
    </row>
    <row r="2265" spans="1:3" x14ac:dyDescent="0.25">
      <c r="A2265" s="1">
        <v>44960.935439814813</v>
      </c>
      <c r="B2265">
        <v>-198</v>
      </c>
      <c r="C2265">
        <v>7594098</v>
      </c>
    </row>
    <row r="2266" spans="1:3" x14ac:dyDescent="0.25">
      <c r="A2266" s="1">
        <v>44960.935497685183</v>
      </c>
      <c r="B2266">
        <v>-199</v>
      </c>
      <c r="C2266">
        <v>7594112</v>
      </c>
    </row>
    <row r="2267" spans="1:3" x14ac:dyDescent="0.25">
      <c r="A2267" s="1">
        <v>44960.935555555552</v>
      </c>
      <c r="B2267">
        <v>-198</v>
      </c>
      <c r="C2267">
        <v>7594169</v>
      </c>
    </row>
    <row r="2268" spans="1:3" x14ac:dyDescent="0.25">
      <c r="A2268" s="1">
        <v>44960.935613425929</v>
      </c>
      <c r="B2268">
        <v>-198</v>
      </c>
      <c r="C2268">
        <v>7594288</v>
      </c>
    </row>
    <row r="2269" spans="1:3" x14ac:dyDescent="0.25">
      <c r="A2269" s="1">
        <v>44960.935671296298</v>
      </c>
      <c r="B2269">
        <v>-198</v>
      </c>
      <c r="C2269">
        <v>7594379</v>
      </c>
    </row>
    <row r="2270" spans="1:3" x14ac:dyDescent="0.25">
      <c r="A2270" s="1">
        <v>44960.935729166667</v>
      </c>
      <c r="B2270">
        <v>-198</v>
      </c>
      <c r="C2270">
        <v>7594379</v>
      </c>
    </row>
    <row r="2271" spans="1:3" x14ac:dyDescent="0.25">
      <c r="A2271" s="1">
        <v>44960.935787037037</v>
      </c>
      <c r="B2271">
        <v>-198</v>
      </c>
      <c r="C2271">
        <v>7594566</v>
      </c>
    </row>
    <row r="2272" spans="1:3" x14ac:dyDescent="0.25">
      <c r="A2272" s="1">
        <v>44960.935844907406</v>
      </c>
      <c r="B2272">
        <v>-198</v>
      </c>
      <c r="C2272">
        <v>7594706</v>
      </c>
    </row>
    <row r="2273" spans="1:3" x14ac:dyDescent="0.25">
      <c r="A2273" s="1">
        <v>44960.935902777775</v>
      </c>
      <c r="B2273">
        <v>-198</v>
      </c>
      <c r="C2273">
        <v>7594758</v>
      </c>
    </row>
    <row r="2274" spans="1:3" x14ac:dyDescent="0.25">
      <c r="A2274" s="1">
        <v>44960.935960648145</v>
      </c>
      <c r="B2274">
        <v>-198</v>
      </c>
      <c r="C2274">
        <v>7594722</v>
      </c>
    </row>
    <row r="2275" spans="1:3" x14ac:dyDescent="0.25">
      <c r="A2275" s="1">
        <v>44960.936018518521</v>
      </c>
      <c r="B2275">
        <v>-198</v>
      </c>
      <c r="C2275">
        <v>7594757</v>
      </c>
    </row>
    <row r="2276" spans="1:3" x14ac:dyDescent="0.25">
      <c r="A2276" s="1">
        <v>44960.936076388891</v>
      </c>
      <c r="B2276">
        <v>-198</v>
      </c>
      <c r="C2276">
        <v>7594904</v>
      </c>
    </row>
    <row r="2277" spans="1:3" x14ac:dyDescent="0.25">
      <c r="A2277" s="1">
        <v>44960.93613425926</v>
      </c>
      <c r="B2277">
        <v>-198</v>
      </c>
      <c r="C2277">
        <v>7594904</v>
      </c>
    </row>
    <row r="2278" spans="1:3" x14ac:dyDescent="0.25">
      <c r="A2278" s="1">
        <v>44960.936192129629</v>
      </c>
      <c r="B2278">
        <v>-198</v>
      </c>
      <c r="C2278">
        <v>7594975</v>
      </c>
    </row>
    <row r="2279" spans="1:3" x14ac:dyDescent="0.25">
      <c r="A2279" s="1">
        <v>44960.936249999999</v>
      </c>
      <c r="B2279">
        <v>-198</v>
      </c>
      <c r="C2279">
        <v>7594936</v>
      </c>
    </row>
    <row r="2280" spans="1:3" x14ac:dyDescent="0.25">
      <c r="A2280" s="1">
        <v>44960.936307870368</v>
      </c>
      <c r="B2280">
        <v>-198</v>
      </c>
      <c r="C2280">
        <v>7594689</v>
      </c>
    </row>
    <row r="2281" spans="1:3" x14ac:dyDescent="0.25">
      <c r="A2281" s="1">
        <v>44960.936365740738</v>
      </c>
      <c r="B2281">
        <v>-198</v>
      </c>
      <c r="C2281">
        <v>7594486</v>
      </c>
    </row>
    <row r="2282" spans="1:3" x14ac:dyDescent="0.25">
      <c r="A2282" s="1">
        <v>44960.936423611114</v>
      </c>
      <c r="B2282">
        <v>-198</v>
      </c>
      <c r="C2282">
        <v>7594479</v>
      </c>
    </row>
    <row r="2283" spans="1:3" x14ac:dyDescent="0.25">
      <c r="A2283" s="1">
        <v>44960.936481481483</v>
      </c>
      <c r="B2283">
        <v>-198</v>
      </c>
      <c r="C2283">
        <v>7594627</v>
      </c>
    </row>
    <row r="2284" spans="1:3" x14ac:dyDescent="0.25">
      <c r="A2284" s="1">
        <v>44960.936539351853</v>
      </c>
      <c r="B2284">
        <v>-198</v>
      </c>
      <c r="C2284">
        <v>7594627</v>
      </c>
    </row>
    <row r="2285" spans="1:3" x14ac:dyDescent="0.25">
      <c r="A2285" s="1">
        <v>44960.936597222222</v>
      </c>
      <c r="B2285">
        <v>-198</v>
      </c>
      <c r="C2285">
        <v>7594797</v>
      </c>
    </row>
    <row r="2286" spans="1:3" x14ac:dyDescent="0.25">
      <c r="A2286" s="1">
        <v>44960.936655092592</v>
      </c>
      <c r="B2286">
        <v>-198</v>
      </c>
      <c r="C2286">
        <v>7594789</v>
      </c>
    </row>
    <row r="2287" spans="1:3" x14ac:dyDescent="0.25">
      <c r="A2287" s="1">
        <v>44960.936712962961</v>
      </c>
      <c r="B2287">
        <v>-198</v>
      </c>
      <c r="C2287">
        <v>7594807</v>
      </c>
    </row>
    <row r="2288" spans="1:3" x14ac:dyDescent="0.25">
      <c r="A2288" s="1">
        <v>44960.93677083333</v>
      </c>
      <c r="B2288">
        <v>-198</v>
      </c>
      <c r="C2288">
        <v>7594834</v>
      </c>
    </row>
    <row r="2289" spans="1:3" x14ac:dyDescent="0.25">
      <c r="A2289" s="1">
        <v>44960.936828703707</v>
      </c>
      <c r="B2289">
        <v>-198</v>
      </c>
      <c r="C2289">
        <v>7594891</v>
      </c>
    </row>
    <row r="2290" spans="1:3" x14ac:dyDescent="0.25">
      <c r="A2290" s="1">
        <v>44960.936886574076</v>
      </c>
      <c r="B2290">
        <v>-198</v>
      </c>
      <c r="C2290">
        <v>7594851</v>
      </c>
    </row>
    <row r="2291" spans="1:3" x14ac:dyDescent="0.25">
      <c r="A2291" s="1">
        <v>44960.936944444446</v>
      </c>
      <c r="B2291">
        <v>-198</v>
      </c>
      <c r="C2291">
        <v>7594851</v>
      </c>
    </row>
    <row r="2292" spans="1:3" x14ac:dyDescent="0.25">
      <c r="A2292" s="1">
        <v>44960.937002314815</v>
      </c>
      <c r="B2292">
        <v>-198</v>
      </c>
      <c r="C2292">
        <v>7594864</v>
      </c>
    </row>
    <row r="2293" spans="1:3" x14ac:dyDescent="0.25">
      <c r="A2293" s="1">
        <v>44960.937060185184</v>
      </c>
      <c r="B2293">
        <v>-198</v>
      </c>
      <c r="C2293">
        <v>7595016</v>
      </c>
    </row>
    <row r="2294" spans="1:3" x14ac:dyDescent="0.25">
      <c r="A2294" s="1">
        <v>44960.937118055554</v>
      </c>
      <c r="B2294">
        <v>-198</v>
      </c>
      <c r="C2294">
        <v>7595144</v>
      </c>
    </row>
    <row r="2295" spans="1:3" x14ac:dyDescent="0.25">
      <c r="A2295" s="1">
        <v>44960.937175925923</v>
      </c>
      <c r="B2295">
        <v>-198</v>
      </c>
      <c r="C2295">
        <v>7595213</v>
      </c>
    </row>
    <row r="2296" spans="1:3" x14ac:dyDescent="0.25">
      <c r="A2296" s="1">
        <v>44960.9372337963</v>
      </c>
      <c r="B2296">
        <v>-198</v>
      </c>
      <c r="C2296">
        <v>7595132</v>
      </c>
    </row>
    <row r="2297" spans="1:3" x14ac:dyDescent="0.25">
      <c r="A2297" s="1">
        <v>44960.937291666669</v>
      </c>
      <c r="B2297">
        <v>-198</v>
      </c>
      <c r="C2297">
        <v>7595132</v>
      </c>
    </row>
    <row r="2298" spans="1:3" x14ac:dyDescent="0.25">
      <c r="A2298" s="1">
        <v>44960.937349537038</v>
      </c>
      <c r="B2298">
        <v>-198</v>
      </c>
      <c r="C2298">
        <v>7594995</v>
      </c>
    </row>
    <row r="2299" spans="1:3" x14ac:dyDescent="0.25">
      <c r="A2299" s="1">
        <v>44960.937407407408</v>
      </c>
      <c r="B2299">
        <v>-198</v>
      </c>
      <c r="C2299">
        <v>7594882</v>
      </c>
    </row>
    <row r="2300" spans="1:3" x14ac:dyDescent="0.25">
      <c r="A2300" s="1">
        <v>44960.937465277777</v>
      </c>
      <c r="B2300">
        <v>-198</v>
      </c>
      <c r="C2300">
        <v>7594886</v>
      </c>
    </row>
    <row r="2301" spans="1:3" x14ac:dyDescent="0.25">
      <c r="A2301" s="1">
        <v>44960.937523148146</v>
      </c>
      <c r="B2301">
        <v>-198</v>
      </c>
      <c r="C2301">
        <v>7595083</v>
      </c>
    </row>
    <row r="2302" spans="1:3" x14ac:dyDescent="0.25">
      <c r="A2302" s="1">
        <v>44960.937581018516</v>
      </c>
      <c r="B2302">
        <v>-198</v>
      </c>
      <c r="C2302">
        <v>7595252</v>
      </c>
    </row>
    <row r="2303" spans="1:3" x14ac:dyDescent="0.25">
      <c r="A2303" s="1">
        <v>44960.937638888892</v>
      </c>
      <c r="B2303">
        <v>-198</v>
      </c>
      <c r="C2303">
        <v>7595340</v>
      </c>
    </row>
    <row r="2304" spans="1:3" x14ac:dyDescent="0.25">
      <c r="A2304" s="1">
        <v>44960.937696759262</v>
      </c>
      <c r="B2304">
        <v>-198</v>
      </c>
      <c r="C2304">
        <v>7595487</v>
      </c>
    </row>
    <row r="2305" spans="1:3" x14ac:dyDescent="0.25">
      <c r="A2305" s="1">
        <v>44960.937754629631</v>
      </c>
      <c r="B2305">
        <v>-198</v>
      </c>
      <c r="C2305">
        <v>7595487</v>
      </c>
    </row>
    <row r="2306" spans="1:3" x14ac:dyDescent="0.25">
      <c r="A2306" s="1">
        <v>44960.9378125</v>
      </c>
      <c r="B2306">
        <v>-198</v>
      </c>
      <c r="C2306">
        <v>7595703</v>
      </c>
    </row>
    <row r="2307" spans="1:3" x14ac:dyDescent="0.25">
      <c r="A2307" s="1">
        <v>44960.93787037037</v>
      </c>
      <c r="B2307">
        <v>-198</v>
      </c>
      <c r="C2307">
        <v>7595911</v>
      </c>
    </row>
    <row r="2308" spans="1:3" x14ac:dyDescent="0.25">
      <c r="A2308" s="1">
        <v>44960.937928240739</v>
      </c>
      <c r="B2308">
        <v>-198</v>
      </c>
      <c r="C2308">
        <v>7596004</v>
      </c>
    </row>
    <row r="2309" spans="1:3" x14ac:dyDescent="0.25">
      <c r="A2309" s="1">
        <v>44960.937986111108</v>
      </c>
      <c r="B2309">
        <v>-198</v>
      </c>
      <c r="C2309">
        <v>7596062</v>
      </c>
    </row>
    <row r="2310" spans="1:3" x14ac:dyDescent="0.25">
      <c r="A2310" s="1">
        <v>44960.938043981485</v>
      </c>
      <c r="B2310">
        <v>-198</v>
      </c>
      <c r="C2310">
        <v>7596086</v>
      </c>
    </row>
    <row r="2311" spans="1:3" x14ac:dyDescent="0.25">
      <c r="A2311" s="1">
        <v>44960.938101851854</v>
      </c>
      <c r="B2311">
        <v>-198</v>
      </c>
      <c r="C2311">
        <v>7596086</v>
      </c>
    </row>
    <row r="2312" spans="1:3" x14ac:dyDescent="0.25">
      <c r="A2312" s="1">
        <v>44960.938159722224</v>
      </c>
      <c r="B2312">
        <v>-198</v>
      </c>
      <c r="C2312">
        <v>7596106</v>
      </c>
    </row>
    <row r="2313" spans="1:3" x14ac:dyDescent="0.25">
      <c r="A2313" s="1">
        <v>44960.938217592593</v>
      </c>
      <c r="B2313">
        <v>-198</v>
      </c>
      <c r="C2313">
        <v>7596106</v>
      </c>
    </row>
    <row r="2314" spans="1:3" x14ac:dyDescent="0.25">
      <c r="A2314" s="1">
        <v>44960.938275462962</v>
      </c>
      <c r="B2314">
        <v>-198</v>
      </c>
      <c r="C2314">
        <v>7596089</v>
      </c>
    </row>
    <row r="2315" spans="1:3" x14ac:dyDescent="0.25">
      <c r="A2315" s="1">
        <v>44960.938333333332</v>
      </c>
      <c r="B2315">
        <v>-198</v>
      </c>
      <c r="C2315">
        <v>7595996</v>
      </c>
    </row>
    <row r="2316" spans="1:3" x14ac:dyDescent="0.25">
      <c r="A2316" s="1">
        <v>44960.938391203701</v>
      </c>
      <c r="B2316">
        <v>-198</v>
      </c>
      <c r="C2316">
        <v>7595829</v>
      </c>
    </row>
    <row r="2317" spans="1:3" x14ac:dyDescent="0.25">
      <c r="A2317" s="1">
        <v>44960.938449074078</v>
      </c>
      <c r="B2317">
        <v>-198</v>
      </c>
      <c r="C2317">
        <v>7595560</v>
      </c>
    </row>
    <row r="2318" spans="1:3" x14ac:dyDescent="0.25">
      <c r="A2318" s="1">
        <v>44960.938506944447</v>
      </c>
      <c r="B2318">
        <v>-198</v>
      </c>
      <c r="C2318">
        <v>7595560</v>
      </c>
    </row>
    <row r="2319" spans="1:3" x14ac:dyDescent="0.25">
      <c r="A2319" s="1">
        <v>44960.938564814816</v>
      </c>
      <c r="B2319">
        <v>-198</v>
      </c>
      <c r="C2319">
        <v>7595452</v>
      </c>
    </row>
    <row r="2320" spans="1:3" x14ac:dyDescent="0.25">
      <c r="A2320" s="1">
        <v>44960.938622685186</v>
      </c>
      <c r="B2320">
        <v>-198</v>
      </c>
      <c r="C2320">
        <v>7595498</v>
      </c>
    </row>
    <row r="2321" spans="1:3" x14ac:dyDescent="0.25">
      <c r="A2321" s="1">
        <v>44960.938680555555</v>
      </c>
      <c r="B2321">
        <v>-198</v>
      </c>
      <c r="C2321">
        <v>7595538</v>
      </c>
    </row>
    <row r="2322" spans="1:3" x14ac:dyDescent="0.25">
      <c r="A2322" s="1">
        <v>44960.938738425924</v>
      </c>
      <c r="B2322">
        <v>-198</v>
      </c>
      <c r="C2322">
        <v>7595538</v>
      </c>
    </row>
    <row r="2323" spans="1:3" x14ac:dyDescent="0.25">
      <c r="A2323" s="1">
        <v>44960.938796296294</v>
      </c>
      <c r="B2323">
        <v>-198</v>
      </c>
      <c r="C2323">
        <v>7595547</v>
      </c>
    </row>
    <row r="2324" spans="1:3" x14ac:dyDescent="0.25">
      <c r="A2324" s="1">
        <v>44960.938854166663</v>
      </c>
      <c r="B2324">
        <v>-198</v>
      </c>
      <c r="C2324">
        <v>7595494</v>
      </c>
    </row>
    <row r="2325" spans="1:3" x14ac:dyDescent="0.25">
      <c r="A2325" s="1">
        <v>44960.93891203704</v>
      </c>
      <c r="B2325">
        <v>-198</v>
      </c>
      <c r="C2325">
        <v>7595494</v>
      </c>
    </row>
    <row r="2326" spans="1:3" x14ac:dyDescent="0.25">
      <c r="A2326" s="1">
        <v>44960.938969907409</v>
      </c>
      <c r="B2326">
        <v>-198</v>
      </c>
      <c r="C2326">
        <v>7595567</v>
      </c>
    </row>
    <row r="2327" spans="1:3" x14ac:dyDescent="0.25">
      <c r="A2327" s="1">
        <v>44960.939027777778</v>
      </c>
      <c r="B2327">
        <v>-198</v>
      </c>
      <c r="C2327">
        <v>7595592</v>
      </c>
    </row>
    <row r="2328" spans="1:3" x14ac:dyDescent="0.25">
      <c r="A2328" s="1">
        <v>44960.939085648148</v>
      </c>
      <c r="B2328">
        <v>-198</v>
      </c>
      <c r="C2328">
        <v>7595689</v>
      </c>
    </row>
    <row r="2329" spans="1:3" x14ac:dyDescent="0.25">
      <c r="A2329" s="1">
        <v>44960.939143518517</v>
      </c>
      <c r="B2329">
        <v>-198</v>
      </c>
      <c r="C2329">
        <v>7595916</v>
      </c>
    </row>
    <row r="2330" spans="1:3" x14ac:dyDescent="0.25">
      <c r="A2330" s="1">
        <v>44960.939201388886</v>
      </c>
      <c r="B2330">
        <v>-198</v>
      </c>
      <c r="C2330">
        <v>7595883</v>
      </c>
    </row>
    <row r="2331" spans="1:3" x14ac:dyDescent="0.25">
      <c r="A2331" s="1">
        <v>44960.939259259256</v>
      </c>
      <c r="B2331">
        <v>-198</v>
      </c>
      <c r="C2331">
        <v>7595644</v>
      </c>
    </row>
    <row r="2332" spans="1:3" x14ac:dyDescent="0.25">
      <c r="A2332" s="1">
        <v>44960.939317129632</v>
      </c>
      <c r="B2332">
        <v>-198</v>
      </c>
      <c r="C2332">
        <v>7595644</v>
      </c>
    </row>
    <row r="2333" spans="1:3" x14ac:dyDescent="0.25">
      <c r="A2333" s="1">
        <v>44960.939375000002</v>
      </c>
      <c r="B2333">
        <v>-198</v>
      </c>
      <c r="C2333">
        <v>7595618</v>
      </c>
    </row>
    <row r="2334" spans="1:3" x14ac:dyDescent="0.25">
      <c r="A2334" s="1">
        <v>44960.939432870371</v>
      </c>
      <c r="B2334">
        <v>-198</v>
      </c>
      <c r="C2334">
        <v>7595735</v>
      </c>
    </row>
    <row r="2335" spans="1:3" x14ac:dyDescent="0.25">
      <c r="A2335" s="1">
        <v>44960.93949074074</v>
      </c>
      <c r="B2335">
        <v>-198</v>
      </c>
      <c r="C2335">
        <v>7595694</v>
      </c>
    </row>
    <row r="2336" spans="1:3" x14ac:dyDescent="0.25">
      <c r="A2336" s="1">
        <v>44960.93954861111</v>
      </c>
      <c r="B2336">
        <v>-198</v>
      </c>
      <c r="C2336">
        <v>7595637</v>
      </c>
    </row>
    <row r="2337" spans="1:3" x14ac:dyDescent="0.25">
      <c r="A2337" s="1">
        <v>44960.939606481479</v>
      </c>
      <c r="B2337">
        <v>-198</v>
      </c>
      <c r="C2337">
        <v>7595528</v>
      </c>
    </row>
    <row r="2338" spans="1:3" x14ac:dyDescent="0.25">
      <c r="A2338" s="1">
        <v>44960.939664351848</v>
      </c>
      <c r="B2338">
        <v>-199</v>
      </c>
      <c r="C2338">
        <v>7595499</v>
      </c>
    </row>
    <row r="2339" spans="1:3" x14ac:dyDescent="0.25">
      <c r="A2339" s="1">
        <v>44960.939722222225</v>
      </c>
      <c r="B2339">
        <v>-198</v>
      </c>
      <c r="C2339">
        <v>7595499</v>
      </c>
    </row>
    <row r="2340" spans="1:3" x14ac:dyDescent="0.25">
      <c r="A2340" s="1">
        <v>44960.939780092594</v>
      </c>
      <c r="B2340">
        <v>-198</v>
      </c>
      <c r="C2340">
        <v>7595437</v>
      </c>
    </row>
    <row r="2341" spans="1:3" x14ac:dyDescent="0.25">
      <c r="A2341" s="1">
        <v>44960.939837962964</v>
      </c>
      <c r="B2341">
        <v>-198</v>
      </c>
      <c r="C2341">
        <v>7595227</v>
      </c>
    </row>
    <row r="2342" spans="1:3" x14ac:dyDescent="0.25">
      <c r="A2342" s="1">
        <v>44960.939895833333</v>
      </c>
      <c r="B2342">
        <v>-199</v>
      </c>
      <c r="C2342">
        <v>7595072</v>
      </c>
    </row>
    <row r="2343" spans="1:3" x14ac:dyDescent="0.25">
      <c r="A2343" s="1">
        <v>44960.939953703702</v>
      </c>
      <c r="B2343">
        <v>-198</v>
      </c>
      <c r="C2343">
        <v>7594850</v>
      </c>
    </row>
    <row r="2344" spans="1:3" x14ac:dyDescent="0.25">
      <c r="A2344" s="1">
        <v>44960.940011574072</v>
      </c>
      <c r="B2344">
        <v>-198</v>
      </c>
      <c r="C2344">
        <v>7594662</v>
      </c>
    </row>
    <row r="2345" spans="1:3" x14ac:dyDescent="0.25">
      <c r="A2345" s="1">
        <v>44960.940069444441</v>
      </c>
      <c r="B2345">
        <v>-198</v>
      </c>
      <c r="C2345">
        <v>7594629</v>
      </c>
    </row>
    <row r="2346" spans="1:3" x14ac:dyDescent="0.25">
      <c r="A2346" s="1">
        <v>44960.940127314818</v>
      </c>
      <c r="B2346">
        <v>-198</v>
      </c>
      <c r="C2346">
        <v>7594629</v>
      </c>
    </row>
    <row r="2347" spans="1:3" x14ac:dyDescent="0.25">
      <c r="A2347" s="1">
        <v>44960.940185185187</v>
      </c>
      <c r="B2347">
        <v>-198</v>
      </c>
      <c r="C2347">
        <v>7594720</v>
      </c>
    </row>
    <row r="2348" spans="1:3" x14ac:dyDescent="0.25">
      <c r="A2348" s="1">
        <v>44960.940243055556</v>
      </c>
      <c r="B2348">
        <v>-198</v>
      </c>
      <c r="C2348">
        <v>7594921</v>
      </c>
    </row>
    <row r="2349" spans="1:3" x14ac:dyDescent="0.25">
      <c r="A2349" s="1">
        <v>44960.940300925926</v>
      </c>
      <c r="B2349">
        <v>-198</v>
      </c>
      <c r="C2349">
        <v>7595129</v>
      </c>
    </row>
    <row r="2350" spans="1:3" x14ac:dyDescent="0.25">
      <c r="A2350" s="1">
        <v>44960.940358796295</v>
      </c>
      <c r="B2350">
        <v>-198</v>
      </c>
      <c r="C2350">
        <v>7595306</v>
      </c>
    </row>
    <row r="2351" spans="1:3" x14ac:dyDescent="0.25">
      <c r="A2351" s="1">
        <v>44960.940416666665</v>
      </c>
      <c r="B2351">
        <v>-197</v>
      </c>
      <c r="C2351">
        <v>7595421</v>
      </c>
    </row>
    <row r="2352" spans="1:3" x14ac:dyDescent="0.25">
      <c r="A2352" s="1">
        <v>44960.940474537034</v>
      </c>
      <c r="B2352">
        <v>-197</v>
      </c>
      <c r="C2352">
        <v>7595578</v>
      </c>
    </row>
    <row r="2353" spans="1:3" x14ac:dyDescent="0.25">
      <c r="A2353" s="1">
        <v>44960.940532407411</v>
      </c>
      <c r="B2353">
        <v>-197</v>
      </c>
      <c r="C2353">
        <v>7595578</v>
      </c>
    </row>
    <row r="2354" spans="1:3" x14ac:dyDescent="0.25">
      <c r="A2354" s="1">
        <v>44960.94059027778</v>
      </c>
      <c r="B2354">
        <v>-196</v>
      </c>
      <c r="C2354">
        <v>7595724</v>
      </c>
    </row>
    <row r="2355" spans="1:3" x14ac:dyDescent="0.25">
      <c r="A2355" s="1">
        <v>44960.940648148149</v>
      </c>
      <c r="B2355">
        <v>-196</v>
      </c>
      <c r="C2355">
        <v>7595867</v>
      </c>
    </row>
    <row r="2356" spans="1:3" x14ac:dyDescent="0.25">
      <c r="A2356" s="1">
        <v>44960.940706018519</v>
      </c>
      <c r="B2356">
        <v>-196</v>
      </c>
      <c r="C2356">
        <v>7595938</v>
      </c>
    </row>
    <row r="2357" spans="1:3" x14ac:dyDescent="0.25">
      <c r="A2357" s="1">
        <v>44960.940763888888</v>
      </c>
      <c r="B2357">
        <v>-196</v>
      </c>
      <c r="C2357">
        <v>7595933</v>
      </c>
    </row>
    <row r="2358" spans="1:3" x14ac:dyDescent="0.25">
      <c r="A2358" s="1">
        <v>44960.940821759257</v>
      </c>
      <c r="B2358">
        <v>-195</v>
      </c>
      <c r="C2358">
        <v>7596051</v>
      </c>
    </row>
    <row r="2359" spans="1:3" x14ac:dyDescent="0.25">
      <c r="A2359" s="1">
        <v>44960.940879629627</v>
      </c>
      <c r="B2359">
        <v>-195</v>
      </c>
      <c r="C2359">
        <v>7596373</v>
      </c>
    </row>
    <row r="2360" spans="1:3" x14ac:dyDescent="0.25">
      <c r="A2360" s="1">
        <v>44960.940937500003</v>
      </c>
      <c r="B2360">
        <v>-195</v>
      </c>
      <c r="C2360">
        <v>7596373</v>
      </c>
    </row>
    <row r="2361" spans="1:3" x14ac:dyDescent="0.25">
      <c r="A2361" s="1">
        <v>44960.940995370373</v>
      </c>
      <c r="B2361">
        <v>-194</v>
      </c>
      <c r="C2361">
        <v>7596875</v>
      </c>
    </row>
    <row r="2362" spans="1:3" x14ac:dyDescent="0.25">
      <c r="A2362" s="1">
        <v>44960.941053240742</v>
      </c>
      <c r="B2362">
        <v>-194</v>
      </c>
      <c r="C2362">
        <v>7597138</v>
      </c>
    </row>
    <row r="2363" spans="1:3" x14ac:dyDescent="0.25">
      <c r="A2363" s="1">
        <v>44960.941111111111</v>
      </c>
      <c r="B2363">
        <v>-194</v>
      </c>
      <c r="C2363">
        <v>7597195</v>
      </c>
    </row>
    <row r="2364" spans="1:3" x14ac:dyDescent="0.25">
      <c r="A2364" s="1">
        <v>44960.941168981481</v>
      </c>
      <c r="B2364">
        <v>-194</v>
      </c>
      <c r="C2364">
        <v>7597467</v>
      </c>
    </row>
    <row r="2365" spans="1:3" x14ac:dyDescent="0.25">
      <c r="A2365" s="1">
        <v>44960.94122685185</v>
      </c>
      <c r="B2365">
        <v>-193</v>
      </c>
      <c r="C2365">
        <v>7597827</v>
      </c>
    </row>
    <row r="2366" spans="1:3" x14ac:dyDescent="0.25">
      <c r="A2366" s="1">
        <v>44960.941284722219</v>
      </c>
      <c r="B2366">
        <v>-193</v>
      </c>
      <c r="C2366">
        <v>7598062</v>
      </c>
    </row>
    <row r="2367" spans="1:3" x14ac:dyDescent="0.25">
      <c r="A2367" s="1">
        <v>44960.941342592596</v>
      </c>
      <c r="B2367">
        <v>-193</v>
      </c>
      <c r="C2367">
        <v>7598062</v>
      </c>
    </row>
    <row r="2368" spans="1:3" x14ac:dyDescent="0.25">
      <c r="A2368" s="1">
        <v>44960.941400462965</v>
      </c>
      <c r="B2368">
        <v>-193</v>
      </c>
      <c r="C2368">
        <v>7598411</v>
      </c>
    </row>
    <row r="2369" spans="1:3" x14ac:dyDescent="0.25">
      <c r="A2369" s="1">
        <v>44960.941458333335</v>
      </c>
      <c r="B2369">
        <v>-193</v>
      </c>
      <c r="C2369">
        <v>7598853</v>
      </c>
    </row>
    <row r="2370" spans="1:3" x14ac:dyDescent="0.25">
      <c r="A2370" s="1">
        <v>44960.941516203704</v>
      </c>
      <c r="B2370">
        <v>-192</v>
      </c>
      <c r="C2370">
        <v>7599391</v>
      </c>
    </row>
    <row r="2371" spans="1:3" x14ac:dyDescent="0.25">
      <c r="A2371" s="1">
        <v>44960.941574074073</v>
      </c>
      <c r="B2371">
        <v>-192</v>
      </c>
      <c r="C2371">
        <v>7600016</v>
      </c>
    </row>
    <row r="2372" spans="1:3" x14ac:dyDescent="0.25">
      <c r="A2372" s="1">
        <v>44960.941631944443</v>
      </c>
      <c r="B2372">
        <v>-191</v>
      </c>
      <c r="C2372">
        <v>7600493</v>
      </c>
    </row>
    <row r="2373" spans="1:3" x14ac:dyDescent="0.25">
      <c r="A2373" s="1">
        <v>44960.941689814812</v>
      </c>
      <c r="B2373">
        <v>-191</v>
      </c>
      <c r="C2373">
        <v>7601006</v>
      </c>
    </row>
    <row r="2374" spans="1:3" x14ac:dyDescent="0.25">
      <c r="A2374" s="1">
        <v>44960.941747685189</v>
      </c>
      <c r="B2374">
        <v>-191</v>
      </c>
      <c r="C2374">
        <v>7601006</v>
      </c>
    </row>
    <row r="2375" spans="1:3" x14ac:dyDescent="0.25">
      <c r="A2375" s="1">
        <v>44960.941805555558</v>
      </c>
      <c r="B2375">
        <v>-191</v>
      </c>
      <c r="C2375">
        <v>7601744</v>
      </c>
    </row>
    <row r="2376" spans="1:3" x14ac:dyDescent="0.25">
      <c r="A2376" s="1">
        <v>44960.941863425927</v>
      </c>
      <c r="B2376">
        <v>-190</v>
      </c>
      <c r="C2376">
        <v>7602585</v>
      </c>
    </row>
    <row r="2377" spans="1:3" x14ac:dyDescent="0.25">
      <c r="A2377" s="1">
        <v>44960.941921296297</v>
      </c>
      <c r="B2377">
        <v>-190</v>
      </c>
      <c r="C2377">
        <v>7603503</v>
      </c>
    </row>
    <row r="2378" spans="1:3" x14ac:dyDescent="0.25">
      <c r="A2378" s="1">
        <v>44960.941979166666</v>
      </c>
      <c r="B2378">
        <v>-189</v>
      </c>
      <c r="C2378">
        <v>7604374</v>
      </c>
    </row>
    <row r="2379" spans="1:3" x14ac:dyDescent="0.25">
      <c r="A2379" s="1">
        <v>44960.942037037035</v>
      </c>
      <c r="B2379">
        <v>-189</v>
      </c>
      <c r="C2379">
        <v>7605279</v>
      </c>
    </row>
    <row r="2380" spans="1:3" x14ac:dyDescent="0.25">
      <c r="A2380" s="1">
        <v>44960.942094907405</v>
      </c>
      <c r="B2380">
        <v>-189</v>
      </c>
      <c r="C2380">
        <v>7606372</v>
      </c>
    </row>
    <row r="2381" spans="1:3" x14ac:dyDescent="0.25">
      <c r="A2381" s="1">
        <v>44960.942152777781</v>
      </c>
      <c r="B2381">
        <v>-189</v>
      </c>
      <c r="C2381">
        <v>7606372</v>
      </c>
    </row>
    <row r="2382" spans="1:3" x14ac:dyDescent="0.25">
      <c r="A2382" s="1">
        <v>44960.942210648151</v>
      </c>
      <c r="B2382">
        <v>-189</v>
      </c>
      <c r="C2382">
        <v>7607296</v>
      </c>
    </row>
    <row r="2383" spans="1:3" x14ac:dyDescent="0.25">
      <c r="A2383" s="1">
        <v>44960.94226851852</v>
      </c>
      <c r="B2383">
        <v>-188</v>
      </c>
      <c r="C2383">
        <v>7608120</v>
      </c>
    </row>
    <row r="2384" spans="1:3" x14ac:dyDescent="0.25">
      <c r="A2384" s="1">
        <v>44960.942326388889</v>
      </c>
      <c r="B2384">
        <v>-188</v>
      </c>
      <c r="C2384">
        <v>7609155</v>
      </c>
    </row>
    <row r="2385" spans="1:3" x14ac:dyDescent="0.25">
      <c r="A2385" s="1">
        <v>44960.942384259259</v>
      </c>
      <c r="B2385">
        <v>-188</v>
      </c>
      <c r="C2385">
        <v>7610172</v>
      </c>
    </row>
    <row r="2386" spans="1:3" x14ac:dyDescent="0.25">
      <c r="A2386" s="1">
        <v>44960.942442129628</v>
      </c>
      <c r="B2386">
        <v>-187</v>
      </c>
      <c r="C2386">
        <v>7611118</v>
      </c>
    </row>
    <row r="2387" spans="1:3" x14ac:dyDescent="0.25">
      <c r="A2387" s="1">
        <v>44960.942499999997</v>
      </c>
      <c r="B2387">
        <v>-187</v>
      </c>
      <c r="C2387">
        <v>7611118</v>
      </c>
    </row>
    <row r="2388" spans="1:3" x14ac:dyDescent="0.25">
      <c r="A2388" s="1">
        <v>44960.942557870374</v>
      </c>
      <c r="B2388">
        <v>-186</v>
      </c>
      <c r="C2388">
        <v>7612088</v>
      </c>
    </row>
    <row r="2389" spans="1:3" x14ac:dyDescent="0.25">
      <c r="A2389" s="1">
        <v>44960.942615740743</v>
      </c>
      <c r="B2389">
        <v>-186</v>
      </c>
      <c r="C2389">
        <v>7613129</v>
      </c>
    </row>
  </sheetData>
  <phoneticPr fontId="2" type="noConversion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S7905"/>
  <sheetViews>
    <sheetView workbookViewId="0">
      <selection activeCell="C2" sqref="C2:C3261"/>
    </sheetView>
  </sheetViews>
  <sheetFormatPr defaultRowHeight="15" x14ac:dyDescent="0.25"/>
  <cols>
    <col min="1" max="1" width="14.28515625" bestFit="1" customWidth="1"/>
    <col min="3" max="3" width="9.5703125" bestFit="1" customWidth="1"/>
    <col min="5" max="5" width="10.5703125" bestFit="1" customWidth="1"/>
    <col min="7" max="7" width="12" bestFit="1" customWidth="1"/>
    <col min="8" max="8" width="9.140625" style="4" customWidth="1"/>
    <col min="9" max="9" width="11.42578125" style="4" bestFit="1" customWidth="1"/>
  </cols>
  <sheetData>
    <row r="1" spans="1:19" x14ac:dyDescent="0.25">
      <c r="A1" s="2" t="s">
        <v>0</v>
      </c>
      <c r="B1" s="2" t="s">
        <v>1</v>
      </c>
      <c r="C1" s="2" t="s">
        <v>17</v>
      </c>
      <c r="D1" s="2" t="s">
        <v>2</v>
      </c>
      <c r="E1" s="2" t="s">
        <v>14</v>
      </c>
      <c r="F1" s="2" t="s">
        <v>3</v>
      </c>
      <c r="G1" s="2" t="s">
        <v>4</v>
      </c>
      <c r="I1" s="2" t="s">
        <v>9</v>
      </c>
      <c r="J1" s="2" t="s">
        <v>10</v>
      </c>
      <c r="K1" s="2" t="s">
        <v>11</v>
      </c>
      <c r="L1" s="2" t="s">
        <v>12</v>
      </c>
      <c r="M1" s="2" t="s">
        <v>13</v>
      </c>
      <c r="P1" s="6" t="s">
        <v>5</v>
      </c>
      <c r="Q1" s="7" t="s">
        <v>6</v>
      </c>
      <c r="R1" s="6" t="s">
        <v>7</v>
      </c>
      <c r="S1" s="7" t="s">
        <v>8</v>
      </c>
    </row>
    <row r="2" spans="1:19" x14ac:dyDescent="0.25">
      <c r="A2" s="1">
        <v>44961.027743055558</v>
      </c>
      <c r="B2">
        <v>0</v>
      </c>
      <c r="C2">
        <f>B2/10</f>
        <v>0</v>
      </c>
      <c r="D2">
        <v>7575540</v>
      </c>
      <c r="E2">
        <f>16000000-D2</f>
        <v>8424460</v>
      </c>
      <c r="F2">
        <f>B2</f>
        <v>0</v>
      </c>
      <c r="G2">
        <f>E2-($P$2*E2^3+$Q$2*E2^2+$R$2*E2+$S$2)*F2^2-($P$3*E2+$Q$3)*F2</f>
        <v>8424460</v>
      </c>
      <c r="I2">
        <f>P2*K2^3+Q2*K2^2+R2*K2+S2</f>
        <v>-5.741236019424889E-3</v>
      </c>
      <c r="J2">
        <f>P3*K2+Q3</f>
        <v>12.733371602494472</v>
      </c>
      <c r="K2">
        <f>G2</f>
        <v>8424460</v>
      </c>
      <c r="L2">
        <f>K2</f>
        <v>8424460</v>
      </c>
      <c r="M2">
        <f>K2-L2</f>
        <v>0</v>
      </c>
      <c r="O2" s="7" t="s">
        <v>15</v>
      </c>
      <c r="P2">
        <v>5.0690595958389398E-20</v>
      </c>
      <c r="Q2">
        <v>-1.2630787795090821E-12</v>
      </c>
      <c r="R2">
        <v>1.0480988546752019E-5</v>
      </c>
      <c r="S2">
        <v>-28.967525522254292</v>
      </c>
    </row>
    <row r="3" spans="1:19" x14ac:dyDescent="0.25">
      <c r="A3" s="1">
        <v>44961.027800925927</v>
      </c>
      <c r="B3">
        <v>0</v>
      </c>
      <c r="C3">
        <f t="shared" ref="C3:C66" si="0">B3/10</f>
        <v>0</v>
      </c>
      <c r="D3">
        <v>7575549</v>
      </c>
      <c r="E3">
        <f t="shared" ref="E3:E66" si="1">16000000-D3</f>
        <v>8424451</v>
      </c>
      <c r="F3">
        <f>F2+(B3-F2)/35</f>
        <v>0</v>
      </c>
      <c r="G3">
        <f>E3-($P$2*E3^3+$Q$2*E3^2+$R$2*E3+$S$2)*F3^2-($P$3*E3+$Q$3)*F3</f>
        <v>8424451</v>
      </c>
      <c r="I3">
        <f>P2*K3^3+Q2*K3^2+R2*K3+S2</f>
        <v>-5.74116619711873E-3</v>
      </c>
      <c r="J3">
        <f>P3*K3+Q3</f>
        <v>12.733256298711879</v>
      </c>
      <c r="K3">
        <f>E3-I2*F3^2-J2*F3</f>
        <v>8424451</v>
      </c>
      <c r="L3">
        <f>L2+(K3-L2)/300</f>
        <v>8424459.9700000007</v>
      </c>
      <c r="M3">
        <f t="shared" ref="M3" si="2">K3-L3</f>
        <v>-8.9700000006705523</v>
      </c>
      <c r="O3" s="7" t="s">
        <v>16</v>
      </c>
      <c r="P3">
        <v>1.281153139990803E-5</v>
      </c>
      <c r="Q3">
        <v>-95.196862214774725</v>
      </c>
    </row>
    <row r="4" spans="1:19" x14ac:dyDescent="0.25">
      <c r="A4" s="1">
        <v>44961.027858796297</v>
      </c>
      <c r="B4">
        <v>0</v>
      </c>
      <c r="C4">
        <f t="shared" si="0"/>
        <v>0</v>
      </c>
      <c r="D4">
        <v>7575539</v>
      </c>
      <c r="E4">
        <f t="shared" si="1"/>
        <v>8424461</v>
      </c>
      <c r="F4">
        <f>F3+(B4-F3)/35</f>
        <v>0</v>
      </c>
      <c r="G4">
        <f>E4-($P$2*E4^3+$Q$2*E4^2+$R$2*E4+$S$2)*F4^2-($P$3*E4+$Q$3)*F4</f>
        <v>8424461</v>
      </c>
      <c r="I4">
        <f>P2*K4^3+Q2*K4^2+R2*K4+S2</f>
        <v>-5.7412437772654812E-3</v>
      </c>
      <c r="J4">
        <f>P3*K4+Q3</f>
        <v>12.733384414025878</v>
      </c>
      <c r="K4">
        <f>E4-I3*F4^2-J3*F4</f>
        <v>8424461</v>
      </c>
      <c r="L4">
        <f t="shared" ref="L4:L67" si="3">L3+(K4-L3)/300</f>
        <v>8424459.9734333344</v>
      </c>
      <c r="M4">
        <f t="shared" ref="M4:M67" si="4">K4-L4</f>
        <v>1.0265666656196117</v>
      </c>
    </row>
    <row r="5" spans="1:19" x14ac:dyDescent="0.25">
      <c r="A5" s="1">
        <v>44961.027916666666</v>
      </c>
      <c r="B5">
        <v>0</v>
      </c>
      <c r="C5">
        <f t="shared" si="0"/>
        <v>0</v>
      </c>
      <c r="D5">
        <v>7575537</v>
      </c>
      <c r="E5">
        <f t="shared" si="1"/>
        <v>8424463</v>
      </c>
      <c r="F5">
        <f>F4+(B5-F4)/35</f>
        <v>0</v>
      </c>
      <c r="G5">
        <f>E5-($P$2*E5^3+$Q$2*E5^2+$R$2*E5+$S$2)*F5^2-($P$3*E5+$Q$3)*F5</f>
        <v>8424463</v>
      </c>
      <c r="I5">
        <f>P2*K5^3+Q2*K5^2+R2*K5+S2</f>
        <v>-5.7412592928614004E-3</v>
      </c>
      <c r="J5">
        <f>P3*K5+Q3</f>
        <v>12.733410037088674</v>
      </c>
      <c r="K5">
        <f>E5-I4*F5^2-J4*F5</f>
        <v>8424463</v>
      </c>
      <c r="L5">
        <f t="shared" si="3"/>
        <v>8424459.9835218899</v>
      </c>
      <c r="M5">
        <f t="shared" si="4"/>
        <v>3.0164781101047993</v>
      </c>
    </row>
    <row r="6" spans="1:19" x14ac:dyDescent="0.25">
      <c r="A6" s="1">
        <v>44961.027974537035</v>
      </c>
      <c r="B6">
        <v>0</v>
      </c>
      <c r="C6">
        <f t="shared" si="0"/>
        <v>0</v>
      </c>
      <c r="D6">
        <v>7575555</v>
      </c>
      <c r="E6">
        <f t="shared" si="1"/>
        <v>8424445</v>
      </c>
      <c r="F6">
        <f>F5+(B6-F5)/35</f>
        <v>0</v>
      </c>
      <c r="G6">
        <f>E6-($P$2*E6^3+$Q$2*E6^2+$R$2*E6+$S$2)*F6^2-($P$3*E6+$Q$3)*F6</f>
        <v>8424445</v>
      </c>
      <c r="I6">
        <f>P2*K6^3+Q2*K6^2+R2*K6+S2</f>
        <v>-5.7411196472827442E-3</v>
      </c>
      <c r="J6">
        <f>P3*K6+Q3</f>
        <v>12.733179429523474</v>
      </c>
      <c r="K6">
        <f>E6-I5*F6^2-J5*F6</f>
        <v>8424445</v>
      </c>
      <c r="L6">
        <f t="shared" si="3"/>
        <v>8424459.9335768167</v>
      </c>
      <c r="M6">
        <f t="shared" si="4"/>
        <v>-14.933576816692948</v>
      </c>
    </row>
    <row r="7" spans="1:19" x14ac:dyDescent="0.25">
      <c r="A7" s="1">
        <v>44961.028032407405</v>
      </c>
      <c r="B7">
        <v>-1</v>
      </c>
      <c r="C7">
        <f t="shared" si="0"/>
        <v>-0.1</v>
      </c>
      <c r="D7">
        <v>7575544</v>
      </c>
      <c r="E7">
        <f t="shared" si="1"/>
        <v>8424456</v>
      </c>
      <c r="F7">
        <f>F6+(B7-F6)/35</f>
        <v>-2.8571428571428571E-2</v>
      </c>
      <c r="G7">
        <f>E7-($P$2*E7^3+$Q$2*E7^2+$R$2*E7+$S$2)*F7^2-($P$3*E7+$Q$3)*F7</f>
        <v>8424456.3638138399</v>
      </c>
      <c r="I7">
        <f>P2*K7^3+Q2*K7^2+R2*K7+S2</f>
        <v>-5.7412078100753661E-3</v>
      </c>
      <c r="J7">
        <f>P3*K7+Q3</f>
        <v>12.733325017329719</v>
      </c>
      <c r="K7">
        <f>E7-I6*F7^2-J6*F7</f>
        <v>8424456.3638098128</v>
      </c>
      <c r="L7">
        <f t="shared" si="3"/>
        <v>8424459.9216775931</v>
      </c>
      <c r="M7">
        <f t="shared" si="4"/>
        <v>-3.5578677803277969</v>
      </c>
    </row>
    <row r="8" spans="1:19" x14ac:dyDescent="0.25">
      <c r="A8" s="1">
        <v>44961.028090277781</v>
      </c>
      <c r="B8">
        <v>0</v>
      </c>
      <c r="C8">
        <f t="shared" si="0"/>
        <v>0</v>
      </c>
      <c r="D8">
        <v>7575529</v>
      </c>
      <c r="E8">
        <f t="shared" si="1"/>
        <v>8424471</v>
      </c>
      <c r="F8">
        <f>F7+(B8-F7)/35</f>
        <v>-2.7755102040816326E-2</v>
      </c>
      <c r="G8">
        <f>E8-($P$2*E8^3+$Q$2*E8^2+$R$2*E8+$S$2)*F8^2-($P$3*E8+$Q$3)*F8</f>
        <v>8424471.353424361</v>
      </c>
      <c r="I8">
        <f>P2*K8^3+Q2*K8^2+R2*K8+S2</f>
        <v>-5.7413240954531375E-3</v>
      </c>
      <c r="J8">
        <f>P3*K8+Q3</f>
        <v>12.733517057180492</v>
      </c>
      <c r="K8">
        <f>E8-I7*F8^2-J7*F8</f>
        <v>8424471.3534191567</v>
      </c>
      <c r="L8">
        <f t="shared" si="3"/>
        <v>8424459.9597833976</v>
      </c>
      <c r="M8">
        <f t="shared" si="4"/>
        <v>11.39363575913012</v>
      </c>
    </row>
    <row r="9" spans="1:19" x14ac:dyDescent="0.25">
      <c r="A9" s="1">
        <v>44961.028148148151</v>
      </c>
      <c r="B9">
        <v>0</v>
      </c>
      <c r="C9">
        <f t="shared" si="0"/>
        <v>0</v>
      </c>
      <c r="D9">
        <v>7575529</v>
      </c>
      <c r="E9">
        <f t="shared" si="1"/>
        <v>8424471</v>
      </c>
      <c r="F9">
        <f>F8+(B9-F8)/35</f>
        <v>-2.696209912536443E-2</v>
      </c>
      <c r="G9">
        <f>E9-($P$2*E9^3+$Q$2*E9^2+$R$2*E9+$S$2)*F9^2-($P$3*E9+$Q$3)*F9</f>
        <v>8424471.343326401</v>
      </c>
      <c r="I9">
        <f>P2*K9^3+Q2*K9^2+R2*K9+S2</f>
        <v>-5.7413240171655389E-3</v>
      </c>
      <c r="J9">
        <f>P3*K9+Q3</f>
        <v>12.733516927878412</v>
      </c>
      <c r="K9">
        <f>E9-I8*F9^2-J8*F9</f>
        <v>8424471.3433265239</v>
      </c>
      <c r="L9">
        <f t="shared" si="3"/>
        <v>8424459.9977285415</v>
      </c>
      <c r="M9">
        <f t="shared" si="4"/>
        <v>11.345597982406616</v>
      </c>
    </row>
    <row r="10" spans="1:19" x14ac:dyDescent="0.25">
      <c r="A10" s="1">
        <v>44961.02820601852</v>
      </c>
      <c r="B10">
        <v>0</v>
      </c>
      <c r="C10">
        <f t="shared" si="0"/>
        <v>0</v>
      </c>
      <c r="D10">
        <v>7575542</v>
      </c>
      <c r="E10">
        <f t="shared" si="1"/>
        <v>8424458</v>
      </c>
      <c r="F10">
        <f>F9+(B10-F9)/35</f>
        <v>-2.6191753436068305E-2</v>
      </c>
      <c r="G10">
        <f>E10-($P$2*E10^3+$Q$2*E10^2+$R$2*E10+$S$2)*F10^2-($P$3*E10+$Q$3)*F10</f>
        <v>8424458.3335125968</v>
      </c>
      <c r="I10">
        <f>P2*K10^3+Q2*K10^2+R2*K10+S2</f>
        <v>-5.7412230910003359E-3</v>
      </c>
      <c r="J10">
        <f>P3*K10+Q3</f>
        <v>12.733350252296148</v>
      </c>
      <c r="K10">
        <f>E10-I9*F10^2-J9*F10</f>
        <v>8424458.3335170746</v>
      </c>
      <c r="L10">
        <f t="shared" si="3"/>
        <v>8424459.9921811707</v>
      </c>
      <c r="M10">
        <f t="shared" si="4"/>
        <v>-1.658664096146822</v>
      </c>
    </row>
    <row r="11" spans="1:19" x14ac:dyDescent="0.25">
      <c r="A11" s="1">
        <v>44961.028263888889</v>
      </c>
      <c r="B11">
        <v>0</v>
      </c>
      <c r="C11">
        <f t="shared" si="0"/>
        <v>0</v>
      </c>
      <c r="D11">
        <v>7575553</v>
      </c>
      <c r="E11">
        <f t="shared" si="1"/>
        <v>8424447</v>
      </c>
      <c r="F11">
        <f>F10+(B11-F10)/35</f>
        <v>-2.5443417623609209E-2</v>
      </c>
      <c r="G11">
        <f>E11-($P$2*E11^3+$Q$2*E11^2+$R$2*E11+$S$2)*F11^2-($P$3*E11+$Q$3)*F11</f>
        <v>8424447.3239799701</v>
      </c>
      <c r="I11">
        <f>P2*K11^3+Q2*K11^2+R2*K11+S2</f>
        <v>-5.7411376776173029E-3</v>
      </c>
      <c r="J11">
        <f>P3*K11+Q3</f>
        <v>12.733209203313152</v>
      </c>
      <c r="K11">
        <f>E11-I10*F11^2-J10*F11</f>
        <v>8424447.3239836637</v>
      </c>
      <c r="L11">
        <f t="shared" si="3"/>
        <v>8424459.9499538466</v>
      </c>
      <c r="M11">
        <f t="shared" si="4"/>
        <v>-12.625970182940364</v>
      </c>
    </row>
    <row r="12" spans="1:19" x14ac:dyDescent="0.25">
      <c r="A12" s="1">
        <v>44961.028321759259</v>
      </c>
      <c r="B12">
        <v>-1</v>
      </c>
      <c r="C12">
        <f t="shared" si="0"/>
        <v>-0.1</v>
      </c>
      <c r="D12">
        <v>7575554</v>
      </c>
      <c r="E12">
        <f t="shared" si="1"/>
        <v>8424446</v>
      </c>
      <c r="F12">
        <f>F11+(B12-F11)/35</f>
        <v>-5.3287891405791807E-2</v>
      </c>
      <c r="G12">
        <f>E12-($P$2*E12^3+$Q$2*E12^2+$R$2*E12+$S$2)*F12^2-($P$3*E12+$Q$3)*F12</f>
        <v>8424446.6785412673</v>
      </c>
      <c r="I12">
        <f>P2*K12^3+Q2*K12^2+R2*K12+S2</f>
        <v>-5.7411326700531617E-3</v>
      </c>
      <c r="J12">
        <f>P3*K12+Q3</f>
        <v>12.733200934219198</v>
      </c>
      <c r="K12">
        <f>E12-I11*F12^2-J11*F12</f>
        <v>8424446.6785421707</v>
      </c>
      <c r="L12">
        <f t="shared" si="3"/>
        <v>8424459.9057158083</v>
      </c>
      <c r="M12">
        <f t="shared" si="4"/>
        <v>-13.227173637598753</v>
      </c>
    </row>
    <row r="13" spans="1:19" x14ac:dyDescent="0.25">
      <c r="A13" s="1">
        <v>44961.028379629628</v>
      </c>
      <c r="B13">
        <v>0</v>
      </c>
      <c r="C13">
        <f t="shared" si="0"/>
        <v>0</v>
      </c>
      <c r="D13">
        <v>7575541</v>
      </c>
      <c r="E13">
        <f t="shared" si="1"/>
        <v>8424459</v>
      </c>
      <c r="F13">
        <f>F12+(B13-F12)/35</f>
        <v>-5.1765380222769185E-2</v>
      </c>
      <c r="G13">
        <f>E13-($P$2*E13^3+$Q$2*E13^2+$R$2*E13+$S$2)*F13^2-($P$3*E13+$Q$3)*F13</f>
        <v>8424459.6591625437</v>
      </c>
      <c r="I13">
        <f>P2*K13^3+Q2*K13^2+R2*K13+S2</f>
        <v>-5.7412333751685196E-3</v>
      </c>
      <c r="J13">
        <f>P3*K13+Q3</f>
        <v>12.733367235740019</v>
      </c>
      <c r="K13">
        <f>E13-I12*F13^2-J12*F13</f>
        <v>8424459.6591543723</v>
      </c>
      <c r="L13">
        <f t="shared" si="3"/>
        <v>8424459.9048939366</v>
      </c>
      <c r="M13">
        <f t="shared" si="4"/>
        <v>-0.24573956429958344</v>
      </c>
    </row>
    <row r="14" spans="1:19" x14ac:dyDescent="0.25">
      <c r="A14" s="1">
        <v>44961.028437499997</v>
      </c>
      <c r="B14">
        <v>-1</v>
      </c>
      <c r="C14">
        <f t="shared" si="0"/>
        <v>-0.1</v>
      </c>
      <c r="D14">
        <v>7575538</v>
      </c>
      <c r="E14">
        <f t="shared" si="1"/>
        <v>8424462</v>
      </c>
      <c r="F14">
        <f>F13+(B14-F13)/35</f>
        <v>-7.885779793069006E-2</v>
      </c>
      <c r="G14">
        <f>E14-($P$2*E14^3+$Q$2*E14^2+$R$2*E14+$S$2)*F14^2-($P$3*E14+$Q$3)*F14</f>
        <v>8424463.0041633677</v>
      </c>
      <c r="I14">
        <f>P2*K14^3+Q2*K14^2+R2*K14+S2</f>
        <v>-5.7412593251484623E-3</v>
      </c>
      <c r="J14">
        <f>P3*K14+Q3</f>
        <v>12.733410090397484</v>
      </c>
      <c r="K14">
        <f>E14-I13*F14^2-J13*F14</f>
        <v>8424463.0041610021</v>
      </c>
      <c r="L14">
        <f t="shared" si="3"/>
        <v>8424459.915224826</v>
      </c>
      <c r="M14">
        <f t="shared" si="4"/>
        <v>3.0889361761510372</v>
      </c>
    </row>
    <row r="15" spans="1:19" x14ac:dyDescent="0.25">
      <c r="A15" s="1">
        <v>44961.028495370374</v>
      </c>
      <c r="B15">
        <v>0</v>
      </c>
      <c r="C15">
        <f t="shared" si="0"/>
        <v>0</v>
      </c>
      <c r="D15">
        <v>7575528</v>
      </c>
      <c r="E15">
        <f t="shared" si="1"/>
        <v>8424472</v>
      </c>
      <c r="F15">
        <f>F14+(B15-F14)/35</f>
        <v>-7.6604717989813206E-2</v>
      </c>
      <c r="G15">
        <f>E15-($P$2*E15^3+$Q$2*E15^2+$R$2*E15+$S$2)*F15^2-($P$3*E15+$Q$3)*F15</f>
        <v>8424472.97548181</v>
      </c>
      <c r="I15">
        <f>P2*K15^3+Q2*K15^2+R2*K15+S2</f>
        <v>-5.7413366784260234E-3</v>
      </c>
      <c r="J15">
        <f>P3*K15+Q3</f>
        <v>12.733537838174001</v>
      </c>
      <c r="K15">
        <f>E15-I14*F15^2-J14*F15</f>
        <v>8424472.9754729811</v>
      </c>
      <c r="L15">
        <f t="shared" si="3"/>
        <v>8424459.9587589856</v>
      </c>
      <c r="M15">
        <f t="shared" si="4"/>
        <v>13.016713995486498</v>
      </c>
    </row>
    <row r="16" spans="1:19" x14ac:dyDescent="0.25">
      <c r="A16" s="1">
        <v>44961.028553240743</v>
      </c>
      <c r="B16">
        <v>0</v>
      </c>
      <c r="C16">
        <f t="shared" si="0"/>
        <v>0</v>
      </c>
      <c r="D16">
        <v>7575528</v>
      </c>
      <c r="E16">
        <f t="shared" si="1"/>
        <v>8424472</v>
      </c>
      <c r="F16">
        <f>F15+(B16-F15)/35</f>
        <v>-7.4416011761532827E-2</v>
      </c>
      <c r="G16">
        <f>E16-($P$2*E16^3+$Q$2*E16^2+$R$2*E16+$S$2)*F16^2-($P$3*E16+$Q$3)*F16</f>
        <v>8424472.9476099648</v>
      </c>
      <c r="I16">
        <f>P2*K16^3+Q2*K16^2+R2*K16+S2</f>
        <v>-5.7413364622789231E-3</v>
      </c>
      <c r="J16">
        <f>P3*K16+Q3</f>
        <v>12.733537481217994</v>
      </c>
      <c r="K16">
        <f>E16-I15*F16^2-J15*F16</f>
        <v>8424472.9476108942</v>
      </c>
      <c r="L16">
        <f t="shared" si="3"/>
        <v>8424460.0020551588</v>
      </c>
      <c r="M16">
        <f t="shared" si="4"/>
        <v>12.945555735379457</v>
      </c>
    </row>
    <row r="17" spans="1:13" x14ac:dyDescent="0.25">
      <c r="A17" s="1">
        <v>44961.028611111113</v>
      </c>
      <c r="B17">
        <v>0</v>
      </c>
      <c r="C17">
        <f t="shared" si="0"/>
        <v>0</v>
      </c>
      <c r="D17">
        <v>7575529</v>
      </c>
      <c r="E17">
        <f t="shared" si="1"/>
        <v>8424471</v>
      </c>
      <c r="F17">
        <f>F16+(B17-F16)/35</f>
        <v>-7.2289839996917599E-2</v>
      </c>
      <c r="G17">
        <f>E17-($P$2*E17^3+$Q$2*E17^2+$R$2*E17+$S$2)*F17^2-($P$3*E17+$Q$3)*F17</f>
        <v>8424471.9205335863</v>
      </c>
      <c r="I17">
        <f>P2*K17^3+Q2*K17^2+R2*K17+S2</f>
        <v>-5.7413284948282239E-3</v>
      </c>
      <c r="J17">
        <f>P3*K17+Q3</f>
        <v>12.733524322807938</v>
      </c>
      <c r="K17">
        <f>E17-I16*F17^2-J16*F17</f>
        <v>8424471.9205353912</v>
      </c>
      <c r="L17">
        <f t="shared" si="3"/>
        <v>8424460.041783426</v>
      </c>
      <c r="M17">
        <f t="shared" si="4"/>
        <v>11.878751965239644</v>
      </c>
    </row>
    <row r="18" spans="1:13" x14ac:dyDescent="0.25">
      <c r="A18" s="1">
        <v>44961.028668981482</v>
      </c>
      <c r="B18">
        <v>0</v>
      </c>
      <c r="C18">
        <f t="shared" si="0"/>
        <v>0</v>
      </c>
      <c r="D18">
        <v>7575537</v>
      </c>
      <c r="E18">
        <f t="shared" si="1"/>
        <v>8424463</v>
      </c>
      <c r="F18">
        <f>F17+(B18-F17)/35</f>
        <v>-7.0224415997005671E-2</v>
      </c>
      <c r="G18">
        <f>E18-($P$2*E18^3+$Q$2*E18^2+$R$2*E18+$S$2)*F18^2-($P$3*E18+$Q$3)*F18</f>
        <v>8424463.8942245953</v>
      </c>
      <c r="I18">
        <f>P2*K18^3+Q2*K18^2+R2*K18+S2</f>
        <v>-5.7412662300890815E-3</v>
      </c>
      <c r="J18">
        <f>P3*K18+Q3</f>
        <v>12.733421493578007</v>
      </c>
      <c r="K18">
        <f>E18-I17*F18^2-J17*F18</f>
        <v>8424463.8942326233</v>
      </c>
      <c r="L18">
        <f t="shared" si="3"/>
        <v>8424460.0546249226</v>
      </c>
      <c r="M18">
        <f t="shared" si="4"/>
        <v>3.8396077007055283</v>
      </c>
    </row>
    <row r="19" spans="1:13" x14ac:dyDescent="0.25">
      <c r="A19" s="1">
        <v>44961.028726851851</v>
      </c>
      <c r="B19">
        <v>0</v>
      </c>
      <c r="C19">
        <f t="shared" si="0"/>
        <v>0</v>
      </c>
      <c r="D19">
        <v>7575529</v>
      </c>
      <c r="E19">
        <f t="shared" si="1"/>
        <v>8424471</v>
      </c>
      <c r="F19">
        <f>F18+(B19-F18)/35</f>
        <v>-6.8218004111376934E-2</v>
      </c>
      <c r="G19">
        <f>E19-($P$2*E19^3+$Q$2*E19^2+$R$2*E19+$S$2)*F19^2-($P$3*E19+$Q$3)*F19</f>
        <v>8424471.8686815277</v>
      </c>
      <c r="I19">
        <f>P2*K19^3+Q2*K19^2+R2*K19+S2</f>
        <v>-5.7413280925260324E-3</v>
      </c>
      <c r="J19">
        <f>P3*K19+Q3</f>
        <v>12.733523658400983</v>
      </c>
      <c r="K19">
        <f>E19-I18*F19^2-J18*F19</f>
        <v>8424471.8686753176</v>
      </c>
      <c r="L19">
        <f t="shared" si="3"/>
        <v>8424460.0940050911</v>
      </c>
      <c r="M19">
        <f t="shared" si="4"/>
        <v>11.774670226499438</v>
      </c>
    </row>
    <row r="20" spans="1:13" x14ac:dyDescent="0.25">
      <c r="A20" s="1">
        <v>44961.028784722221</v>
      </c>
      <c r="B20">
        <v>0</v>
      </c>
      <c r="C20">
        <f t="shared" si="0"/>
        <v>0</v>
      </c>
      <c r="D20">
        <v>7575539</v>
      </c>
      <c r="E20">
        <f t="shared" si="1"/>
        <v>8424461</v>
      </c>
      <c r="F20">
        <f>F19+(B20-F19)/35</f>
        <v>-6.6268918279623307E-2</v>
      </c>
      <c r="G20">
        <f>E20-($P$2*E20^3+$Q$2*E20^2+$R$2*E20+$S$2)*F20^2-($P$3*E20+$Q$3)*F20</f>
        <v>8424461.8438528236</v>
      </c>
      <c r="I20">
        <f>P2*K20^3+Q2*K20^2+R2*K20+S2</f>
        <v>-5.7412503237941337E-3</v>
      </c>
      <c r="J20">
        <f>P3*K20+Q3</f>
        <v>12.733395225191046</v>
      </c>
      <c r="K20">
        <f>E20-I19*F20^2-J19*F20</f>
        <v>8424461.8438620511</v>
      </c>
      <c r="L20">
        <f t="shared" si="3"/>
        <v>8424460.0998379476</v>
      </c>
      <c r="M20">
        <f t="shared" si="4"/>
        <v>1.7440241035073996</v>
      </c>
    </row>
    <row r="21" spans="1:13" x14ac:dyDescent="0.25">
      <c r="A21" s="1">
        <v>44961.02884259259</v>
      </c>
      <c r="B21">
        <v>0</v>
      </c>
      <c r="C21">
        <f t="shared" si="0"/>
        <v>0</v>
      </c>
      <c r="D21">
        <v>7575556</v>
      </c>
      <c r="E21">
        <f t="shared" si="1"/>
        <v>8424444</v>
      </c>
      <c r="F21">
        <f>F20+(B21-F20)/35</f>
        <v>-6.4375520614491213E-2</v>
      </c>
      <c r="G21">
        <f>E21-($P$2*E21^3+$Q$2*E21^2+$R$2*E21+$S$2)*F21^2-($P$3*E21+$Q$3)*F21</f>
        <v>8424444.8197280224</v>
      </c>
      <c r="I21">
        <f>P2*K21^3+Q2*K21^2+R2*K21+S2</f>
        <v>-5.7411182487783208E-3</v>
      </c>
      <c r="J21">
        <f>P3*K21+Q3</f>
        <v>12.733177120151936</v>
      </c>
      <c r="K21">
        <f>E21-I20*F21^2-J20*F21</f>
        <v>8424444.8197427411</v>
      </c>
      <c r="L21">
        <f t="shared" si="3"/>
        <v>8424460.0489042979</v>
      </c>
      <c r="M21">
        <f t="shared" si="4"/>
        <v>-15.229161556810141</v>
      </c>
    </row>
    <row r="22" spans="1:13" x14ac:dyDescent="0.25">
      <c r="A22" s="1">
        <v>44961.028900462959</v>
      </c>
      <c r="B22">
        <v>0</v>
      </c>
      <c r="C22">
        <f t="shared" si="0"/>
        <v>0</v>
      </c>
      <c r="D22">
        <v>7575532</v>
      </c>
      <c r="E22">
        <f t="shared" si="1"/>
        <v>8424468</v>
      </c>
      <c r="F22">
        <f>F21+(B22-F21)/35</f>
        <v>-6.2536220025505754E-2</v>
      </c>
      <c r="G22">
        <f>E22-($P$2*E22^3+$Q$2*E22^2+$R$2*E22+$S$2)*F22^2-($P$3*E22+$Q$3)*F22</f>
        <v>8424468.7963257898</v>
      </c>
      <c r="I22">
        <f>P2*K22^3+Q2*K22^2+R2*K22+S2</f>
        <v>-5.7413042586276219E-3</v>
      </c>
      <c r="J22">
        <f>P3*K22+Q3</f>
        <v>12.73348429666062</v>
      </c>
      <c r="K22">
        <f>E22-I21*F22^2-J21*F22</f>
        <v>8424468.7963072192</v>
      </c>
      <c r="L22">
        <f t="shared" si="3"/>
        <v>8424460.0780623071</v>
      </c>
      <c r="M22">
        <f t="shared" si="4"/>
        <v>8.7182449121028185</v>
      </c>
    </row>
    <row r="23" spans="1:13" x14ac:dyDescent="0.25">
      <c r="A23" s="1">
        <v>44961.028958333336</v>
      </c>
      <c r="B23">
        <v>0</v>
      </c>
      <c r="C23">
        <f t="shared" si="0"/>
        <v>0</v>
      </c>
      <c r="D23">
        <v>7575532</v>
      </c>
      <c r="E23">
        <f t="shared" si="1"/>
        <v>8424468</v>
      </c>
      <c r="F23">
        <f>F22+(B23-F22)/35</f>
        <v>-6.0749470881919877E-2</v>
      </c>
      <c r="G23">
        <f>E23-($P$2*E23^3+$Q$2*E23^2+$R$2*E23+$S$2)*F23^2-($P$3*E23+$Q$3)*F23</f>
        <v>8424468.7735730018</v>
      </c>
      <c r="I23">
        <f>P2*K23^3+Q2*K23^2+R2*K23+S2</f>
        <v>-5.7413040822780204E-3</v>
      </c>
      <c r="J23">
        <f>P3*K23+Q3</f>
        <v>12.7334840054084</v>
      </c>
      <c r="K23">
        <f>E23-I22*F23^2-J22*F23</f>
        <v>8424468.7735736202</v>
      </c>
      <c r="L23">
        <f t="shared" si="3"/>
        <v>8424460.1070473455</v>
      </c>
      <c r="M23">
        <f t="shared" si="4"/>
        <v>8.6665262747555971</v>
      </c>
    </row>
    <row r="24" spans="1:13" x14ac:dyDescent="0.25">
      <c r="A24" s="1">
        <v>44961.029016203705</v>
      </c>
      <c r="B24">
        <v>0</v>
      </c>
      <c r="C24">
        <f t="shared" si="0"/>
        <v>0</v>
      </c>
      <c r="D24">
        <v>7575508</v>
      </c>
      <c r="E24">
        <f t="shared" si="1"/>
        <v>8424492</v>
      </c>
      <c r="F24">
        <f>F23+(B24-F23)/35</f>
        <v>-5.9013771713865022E-2</v>
      </c>
      <c r="G24">
        <f>E24-($P$2*E24^3+$Q$2*E24^2+$R$2*E24+$S$2)*F24^2-($P$3*E24+$Q$3)*F24</f>
        <v>8424492.7514884751</v>
      </c>
      <c r="I24">
        <f>P2*K24^3+Q2*K24^2+R2*K24+S2</f>
        <v>-5.7414900817533976E-3</v>
      </c>
      <c r="J24">
        <f>P3*K24+Q3</f>
        <v>12.733791198992478</v>
      </c>
      <c r="K24">
        <f>E24-I23*F24^2-J23*F24</f>
        <v>8424492.7514709141</v>
      </c>
      <c r="L24">
        <f t="shared" si="3"/>
        <v>8424460.2158620916</v>
      </c>
      <c r="M24">
        <f t="shared" si="4"/>
        <v>32.535608822479844</v>
      </c>
    </row>
    <row r="25" spans="1:13" x14ac:dyDescent="0.25">
      <c r="A25" s="1">
        <v>44961.029074074075</v>
      </c>
      <c r="B25">
        <v>0</v>
      </c>
      <c r="C25">
        <f t="shared" si="0"/>
        <v>0</v>
      </c>
      <c r="D25">
        <v>7575527</v>
      </c>
      <c r="E25">
        <f t="shared" si="1"/>
        <v>8424473</v>
      </c>
      <c r="F25">
        <f>F24+(B25-F24)/35</f>
        <v>-5.7327663950611736E-2</v>
      </c>
      <c r="G25">
        <f>E25-($P$2*E25^3+$Q$2*E25^2+$R$2*E25+$S$2)*F25^2-($P$3*E25+$Q$3)*F25</f>
        <v>8424473.7300028652</v>
      </c>
      <c r="I25">
        <f>P2*K25^3+Q2*K25^2+R2*K25+S2</f>
        <v>-5.7413425317065503E-3</v>
      </c>
      <c r="J25">
        <f>P3*K25+Q3</f>
        <v>12.733547505043148</v>
      </c>
      <c r="K25">
        <f>E25-I24*F25^2-J24*F25</f>
        <v>8424473.7300173715</v>
      </c>
      <c r="L25">
        <f t="shared" si="3"/>
        <v>8424460.2609092761</v>
      </c>
      <c r="M25">
        <f t="shared" si="4"/>
        <v>13.469108095392585</v>
      </c>
    </row>
    <row r="26" spans="1:13" x14ac:dyDescent="0.25">
      <c r="A26" s="1">
        <v>44961.029131944444</v>
      </c>
      <c r="B26">
        <v>0</v>
      </c>
      <c r="C26">
        <f t="shared" si="0"/>
        <v>0</v>
      </c>
      <c r="D26">
        <v>7575540</v>
      </c>
      <c r="E26">
        <f t="shared" si="1"/>
        <v>8424460</v>
      </c>
      <c r="F26">
        <f>F25+(B26-F25)/35</f>
        <v>-5.5689730694879973E-2</v>
      </c>
      <c r="G26">
        <f>E26-($P$2*E26^3+$Q$2*E26^2+$R$2*E26+$S$2)*F26^2-($P$3*E26+$Q$3)*F26</f>
        <v>8424460.7091358397</v>
      </c>
      <c r="I26">
        <f>P2*K26^3+Q2*K26^2+R2*K26+S2</f>
        <v>-5.7412415208659695E-3</v>
      </c>
      <c r="J26">
        <f>P3*K26+Q3</f>
        <v>12.733380687736073</v>
      </c>
      <c r="K26">
        <f>E26-I25*F26^2-J25*F26</f>
        <v>8424460.7091456372</v>
      </c>
      <c r="L26">
        <f t="shared" si="3"/>
        <v>8424460.2624033969</v>
      </c>
      <c r="M26">
        <f t="shared" si="4"/>
        <v>0.44674224033951759</v>
      </c>
    </row>
    <row r="27" spans="1:13" x14ac:dyDescent="0.25">
      <c r="A27" s="1">
        <v>44961.029189814813</v>
      </c>
      <c r="B27">
        <v>0</v>
      </c>
      <c r="C27">
        <f t="shared" si="0"/>
        <v>0</v>
      </c>
      <c r="D27">
        <v>7575534</v>
      </c>
      <c r="E27">
        <f t="shared" si="1"/>
        <v>8424466</v>
      </c>
      <c r="F27">
        <f>F26+(B27-F26)/35</f>
        <v>-5.4098595532169114E-2</v>
      </c>
      <c r="G27">
        <f>E27-($P$2*E27^3+$Q$2*E27^2+$R$2*E27+$S$2)*F27^2-($P$3*E27+$Q$3)*F27</f>
        <v>8424466.6888784822</v>
      </c>
      <c r="I27">
        <f>P2*K27^3+Q2*K27^2+R2*K27+S2</f>
        <v>-5.7412879100411374E-3</v>
      </c>
      <c r="J27">
        <f>P3*K27+Q3</f>
        <v>12.733457297224192</v>
      </c>
      <c r="K27">
        <f>E27-I26*F27^2-J26*F27</f>
        <v>8424466.6888748147</v>
      </c>
      <c r="L27">
        <f t="shared" si="3"/>
        <v>8424460.2838249691</v>
      </c>
      <c r="M27">
        <f t="shared" si="4"/>
        <v>6.4050498455762863</v>
      </c>
    </row>
    <row r="28" spans="1:13" x14ac:dyDescent="0.25">
      <c r="A28" s="1">
        <v>44961.029247685183</v>
      </c>
      <c r="B28">
        <v>0</v>
      </c>
      <c r="C28">
        <f t="shared" si="0"/>
        <v>0</v>
      </c>
      <c r="D28">
        <v>7575533</v>
      </c>
      <c r="E28">
        <f t="shared" si="1"/>
        <v>8424467</v>
      </c>
      <c r="F28">
        <f>F27+(B28-F27)/35</f>
        <v>-5.2552921374107137E-2</v>
      </c>
      <c r="G28">
        <f>E28-($P$2*E28^3+$Q$2*E28^2+$R$2*E28+$S$2)*F28^2-($P$3*E28+$Q$3)*F28</f>
        <v>8424467.6691964455</v>
      </c>
      <c r="I28">
        <f>P2*K28^3+Q2*K28^2+R2*K28+S2</f>
        <v>-5.7412955149871436E-3</v>
      </c>
      <c r="J28">
        <f>P3*K28+Q3</f>
        <v>12.73346985664287</v>
      </c>
      <c r="K28">
        <f>E28-I27*F28^2-J27*F28</f>
        <v>8424467.6691962369</v>
      </c>
      <c r="L28">
        <f t="shared" si="3"/>
        <v>8424460.3084428739</v>
      </c>
      <c r="M28">
        <f t="shared" si="4"/>
        <v>7.3607533629983664</v>
      </c>
    </row>
    <row r="29" spans="1:13" x14ac:dyDescent="0.25">
      <c r="A29" s="1">
        <v>44961.029305555552</v>
      </c>
      <c r="B29">
        <v>0</v>
      </c>
      <c r="C29">
        <f t="shared" si="0"/>
        <v>0</v>
      </c>
      <c r="D29">
        <v>7575534</v>
      </c>
      <c r="E29">
        <f t="shared" si="1"/>
        <v>8424466</v>
      </c>
      <c r="F29">
        <f>F28+(B29-F28)/35</f>
        <v>-5.1051409334846934E-2</v>
      </c>
      <c r="G29">
        <f>E29-($P$2*E29^3+$Q$2*E29^2+$R$2*E29+$S$2)*F29^2-($P$3*E29+$Q$3)*F29</f>
        <v>8424466.6500754524</v>
      </c>
      <c r="I29">
        <f>P2*K29^3+Q2*K29^2+R2*K29+S2</f>
        <v>-5.7412876090410236E-3</v>
      </c>
      <c r="J29">
        <f>P3*K29+Q3</f>
        <v>12.733456800158933</v>
      </c>
      <c r="K29">
        <f>E29-I28*F29^2-J28*F29</f>
        <v>8424466.6500765439</v>
      </c>
      <c r="L29">
        <f t="shared" si="3"/>
        <v>8424460.3295816537</v>
      </c>
      <c r="M29">
        <f t="shared" si="4"/>
        <v>6.3204948902130127</v>
      </c>
    </row>
    <row r="30" spans="1:13" x14ac:dyDescent="0.25">
      <c r="A30" s="1">
        <v>44961.029363425929</v>
      </c>
      <c r="B30">
        <v>0</v>
      </c>
      <c r="C30">
        <f t="shared" si="0"/>
        <v>0</v>
      </c>
      <c r="D30">
        <v>7575534</v>
      </c>
      <c r="E30">
        <f t="shared" si="1"/>
        <v>8424466</v>
      </c>
      <c r="F30">
        <f>F29+(B30-F29)/35</f>
        <v>-4.9592797639565596E-2</v>
      </c>
      <c r="G30">
        <f>E30-($P$2*E30^3+$Q$2*E30^2+$R$2*E30+$S$2)*F30^2-($P$3*E30+$Q$3)*F30</f>
        <v>8424466.6315014549</v>
      </c>
      <c r="I30">
        <f>P2*K30^3+Q2*K30^2+R2*K30+S2</f>
        <v>-5.7412874649571677E-3</v>
      </c>
      <c r="J30">
        <f>P3*K30+Q3</f>
        <v>12.733456562188863</v>
      </c>
      <c r="K30">
        <f>E30-I29*F30^2-J29*F30</f>
        <v>8424466.6315018665</v>
      </c>
      <c r="L30">
        <f t="shared" si="3"/>
        <v>8424460.3505880553</v>
      </c>
      <c r="M30">
        <f t="shared" si="4"/>
        <v>6.2809138111770153</v>
      </c>
    </row>
    <row r="31" spans="1:13" x14ac:dyDescent="0.25">
      <c r="A31" s="1">
        <v>44961.029421296298</v>
      </c>
      <c r="B31">
        <v>0</v>
      </c>
      <c r="C31">
        <f t="shared" si="0"/>
        <v>0</v>
      </c>
      <c r="D31">
        <v>7575529</v>
      </c>
      <c r="E31">
        <f t="shared" si="1"/>
        <v>8424471</v>
      </c>
      <c r="F31">
        <f>F30+(B31-F30)/35</f>
        <v>-4.8175860564149436E-2</v>
      </c>
      <c r="G31">
        <f>E31-($P$2*E31^3+$Q$2*E31^2+$R$2*E31+$S$2)*F31^2-($P$3*E31+$Q$3)*F31</f>
        <v>8424471.6134612486</v>
      </c>
      <c r="I31">
        <f>P2*K31^3+Q2*K31^2+R2*K31+S2</f>
        <v>-5.7413261126910697E-3</v>
      </c>
      <c r="J31">
        <f>P3*K31+Q3</f>
        <v>12.733520388683388</v>
      </c>
      <c r="K31">
        <f>E31-I30*F31^2-J30*F31</f>
        <v>8424471.6134585533</v>
      </c>
      <c r="L31">
        <f t="shared" si="3"/>
        <v>8424460.3881309573</v>
      </c>
      <c r="M31">
        <f t="shared" si="4"/>
        <v>11.225327596068382</v>
      </c>
    </row>
    <row r="32" spans="1:13" x14ac:dyDescent="0.25">
      <c r="A32" s="1">
        <v>44961.029479166667</v>
      </c>
      <c r="B32">
        <v>0</v>
      </c>
      <c r="C32">
        <f t="shared" si="0"/>
        <v>0</v>
      </c>
      <c r="D32">
        <v>7575529</v>
      </c>
      <c r="E32">
        <f t="shared" si="1"/>
        <v>8424471</v>
      </c>
      <c r="F32">
        <f>F31+(B32-F31)/35</f>
        <v>-4.6799407405173736E-2</v>
      </c>
      <c r="G32">
        <f>E32-($P$2*E32^3+$Q$2*E32^2+$R$2*E32+$S$2)*F32^2-($P$3*E32+$Q$3)*F32</f>
        <v>8424471.595933415</v>
      </c>
      <c r="I32">
        <f>P2*K32^3+Q2*K32^2+R2*K32+S2</f>
        <v>-5.7413259767429281E-3</v>
      </c>
      <c r="J32">
        <f>P3*K32+Q3</f>
        <v>12.733520164164261</v>
      </c>
      <c r="K32">
        <f>E32-I31*F32^2-J31*F32</f>
        <v>8424471.5959337838</v>
      </c>
      <c r="L32">
        <f t="shared" si="3"/>
        <v>8424460.4254902992</v>
      </c>
      <c r="M32">
        <f t="shared" si="4"/>
        <v>11.170443484559655</v>
      </c>
    </row>
    <row r="33" spans="1:13" x14ac:dyDescent="0.25">
      <c r="A33" s="1">
        <v>44961.029537037037</v>
      </c>
      <c r="B33">
        <v>0</v>
      </c>
      <c r="C33">
        <f t="shared" si="0"/>
        <v>0</v>
      </c>
      <c r="D33">
        <v>7575533</v>
      </c>
      <c r="E33">
        <f t="shared" si="1"/>
        <v>8424467</v>
      </c>
      <c r="F33">
        <f>F32+(B33-F32)/35</f>
        <v>-4.5462281479311632E-2</v>
      </c>
      <c r="G33">
        <f>E33-($P$2*E33^3+$Q$2*E33^2+$R$2*E33+$S$2)*F33^2-($P$3*E33+$Q$3)*F33</f>
        <v>8424467.5789040681</v>
      </c>
      <c r="I33">
        <f>P2*K33^3+Q2*K33^2+R2*K33+S2</f>
        <v>-5.741294814555431E-3</v>
      </c>
      <c r="J33">
        <f>P3*K33+Q3</f>
        <v>12.733468699896207</v>
      </c>
      <c r="K33">
        <f>E33-I32*F33^2-J32*F33</f>
        <v>8424467.5789067447</v>
      </c>
      <c r="L33">
        <f t="shared" si="3"/>
        <v>8424460.44933502</v>
      </c>
      <c r="M33">
        <f t="shared" si="4"/>
        <v>7.1295717246830463</v>
      </c>
    </row>
    <row r="34" spans="1:13" x14ac:dyDescent="0.25">
      <c r="A34" s="1">
        <v>44961.029594907406</v>
      </c>
      <c r="B34">
        <v>0</v>
      </c>
      <c r="C34">
        <f t="shared" si="0"/>
        <v>0</v>
      </c>
      <c r="D34">
        <v>7575538</v>
      </c>
      <c r="E34">
        <f t="shared" si="1"/>
        <v>8424462</v>
      </c>
      <c r="F34">
        <f>F33+(B34-F33)/35</f>
        <v>-4.4163359151331301E-2</v>
      </c>
      <c r="G34">
        <f>E34-($P$2*E34^3+$Q$2*E34^2+$R$2*E34+$S$2)*F34^2-($P$3*E34+$Q$3)*F34</f>
        <v>8424462.5623607934</v>
      </c>
      <c r="I34">
        <f>P2*K34^3+Q2*K34^2+R2*K34+S2</f>
        <v>-5.7412558977887329E-3</v>
      </c>
      <c r="J34">
        <f>P3*K34+Q3</f>
        <v>12.733404430300681</v>
      </c>
      <c r="K34">
        <f>E34-I33*F34^2-J33*F34</f>
        <v>8424462.5623639505</v>
      </c>
      <c r="L34">
        <f t="shared" si="3"/>
        <v>8424460.4563784506</v>
      </c>
      <c r="M34">
        <f t="shared" si="4"/>
        <v>2.1059854999184608</v>
      </c>
    </row>
    <row r="35" spans="1:13" x14ac:dyDescent="0.25">
      <c r="A35" s="1">
        <v>44961.029652777775</v>
      </c>
      <c r="B35">
        <v>0</v>
      </c>
      <c r="C35">
        <f t="shared" si="0"/>
        <v>0</v>
      </c>
      <c r="D35">
        <v>7575518</v>
      </c>
      <c r="E35">
        <f t="shared" si="1"/>
        <v>8424482</v>
      </c>
      <c r="F35">
        <f>F34+(B35-F34)/35</f>
        <v>-4.2901548889864694E-2</v>
      </c>
      <c r="G35">
        <f>E35-($P$2*E35^3+$Q$2*E35^2+$R$2*E35+$S$2)*F35^2-($P$3*E35+$Q$3)*F35</f>
        <v>8424482.5463040229</v>
      </c>
      <c r="I35">
        <f>P2*K35^3+Q2*K35^2+R2*K35+S2</f>
        <v>-5.7414109214874998E-3</v>
      </c>
      <c r="J35">
        <f>P3*K35+Q3</f>
        <v>12.733660455039541</v>
      </c>
      <c r="K35">
        <f>E35-I34*F35^2-J34*F35</f>
        <v>8424482.5462933388</v>
      </c>
      <c r="L35">
        <f t="shared" si="3"/>
        <v>8424460.5300115012</v>
      </c>
      <c r="M35">
        <f t="shared" si="4"/>
        <v>22.016281837597489</v>
      </c>
    </row>
    <row r="36" spans="1:13" x14ac:dyDescent="0.25">
      <c r="A36" s="1">
        <v>44961.029710648145</v>
      </c>
      <c r="B36">
        <v>0</v>
      </c>
      <c r="C36">
        <f t="shared" si="0"/>
        <v>0</v>
      </c>
      <c r="D36">
        <v>7575518</v>
      </c>
      <c r="E36">
        <f t="shared" si="1"/>
        <v>8424482</v>
      </c>
      <c r="F36">
        <f>F35+(B36-F35)/35</f>
        <v>-4.1675790350154271E-2</v>
      </c>
      <c r="G36">
        <f>E36-($P$2*E36^3+$Q$2*E36^2+$R$2*E36+$S$2)*F36^2-($P$3*E36+$Q$3)*F36</f>
        <v>8424482.5306950435</v>
      </c>
      <c r="I36">
        <f>P2*K36^3+Q2*K36^2+R2*K36+S2</f>
        <v>-5.7414108004962827E-3</v>
      </c>
      <c r="J36">
        <f>P3*K36+Q3</f>
        <v>12.733660255205237</v>
      </c>
      <c r="K36">
        <f>E36-I35*F36^2-J35*F36</f>
        <v>8424482.5306953359</v>
      </c>
      <c r="L36">
        <f t="shared" si="3"/>
        <v>8424460.6033471134</v>
      </c>
      <c r="M36">
        <f t="shared" si="4"/>
        <v>21.927348222583532</v>
      </c>
    </row>
    <row r="37" spans="1:13" x14ac:dyDescent="0.25">
      <c r="A37" s="1">
        <v>44961.029768518521</v>
      </c>
      <c r="B37">
        <v>0</v>
      </c>
      <c r="C37">
        <f t="shared" si="0"/>
        <v>0</v>
      </c>
      <c r="D37">
        <v>7575513</v>
      </c>
      <c r="E37">
        <f t="shared" si="1"/>
        <v>8424487</v>
      </c>
      <c r="F37">
        <f>F36+(B37-F36)/35</f>
        <v>-4.0485053483007002E-2</v>
      </c>
      <c r="G37">
        <f>E37-($P$2*E37^3+$Q$2*E37^2+$R$2*E37+$S$2)*F37^2-($P$3*E37+$Q$3)*F37</f>
        <v>8424487.5155346449</v>
      </c>
      <c r="I37">
        <f>P2*K37^3+Q2*K37^2+R2*K37+S2</f>
        <v>-5.7414494677061612E-3</v>
      </c>
      <c r="J37">
        <f>P3*K37+Q3</f>
        <v>12.733724118600847</v>
      </c>
      <c r="K37">
        <f>E37-I36*F37^2-J36*F37</f>
        <v>8424487.515532326</v>
      </c>
      <c r="L37">
        <f t="shared" si="3"/>
        <v>8424460.6930543967</v>
      </c>
      <c r="M37">
        <f t="shared" si="4"/>
        <v>26.822477929294109</v>
      </c>
    </row>
    <row r="38" spans="1:13" x14ac:dyDescent="0.25">
      <c r="A38" s="1">
        <v>44961.029826388891</v>
      </c>
      <c r="B38">
        <v>0</v>
      </c>
      <c r="C38">
        <f t="shared" si="0"/>
        <v>0</v>
      </c>
      <c r="D38">
        <v>7575528</v>
      </c>
      <c r="E38">
        <f t="shared" si="1"/>
        <v>8424472</v>
      </c>
      <c r="F38">
        <f>F37+(B38-F37)/35</f>
        <v>-3.9328337669206806E-2</v>
      </c>
      <c r="G38">
        <f>E38-($P$2*E38^3+$Q$2*E38^2+$R$2*E38+$S$2)*F38^2-($P$3*E38+$Q$3)*F38</f>
        <v>8424472.5007972661</v>
      </c>
      <c r="I38">
        <f>P2*K38^3+Q2*K38^2+R2*K38+S2</f>
        <v>-5.7413329962230364E-3</v>
      </c>
      <c r="J38">
        <f>P3*K38+Q3</f>
        <v>12.733531756951322</v>
      </c>
      <c r="K38">
        <f>E38-I37*F38^2-J37*F38</f>
        <v>8424472.5008050837</v>
      </c>
      <c r="L38">
        <f t="shared" si="3"/>
        <v>8424460.7324135657</v>
      </c>
      <c r="M38">
        <f t="shared" si="4"/>
        <v>11.768391517922282</v>
      </c>
    </row>
    <row r="39" spans="1:13" x14ac:dyDescent="0.25">
      <c r="A39" s="1">
        <v>44961.02988425926</v>
      </c>
      <c r="B39">
        <v>0</v>
      </c>
      <c r="C39">
        <f t="shared" si="0"/>
        <v>0</v>
      </c>
      <c r="D39">
        <v>7575529</v>
      </c>
      <c r="E39">
        <f t="shared" si="1"/>
        <v>8424471</v>
      </c>
      <c r="F39">
        <f>F38+(B39-F38)/35</f>
        <v>-3.8204670878658038E-2</v>
      </c>
      <c r="G39">
        <f>E39-($P$2*E39^3+$Q$2*E39^2+$R$2*E39+$S$2)*F39^2-($P$3*E39+$Q$3)*F39</f>
        <v>8424471.4864880349</v>
      </c>
      <c r="I39">
        <f>P2*K39^3+Q2*K39^2+R2*K39+S2</f>
        <v>-5.741325127729624E-3</v>
      </c>
      <c r="J39">
        <f>P3*K39+Q3</f>
        <v>12.733518762006028</v>
      </c>
      <c r="K39">
        <f>E39-I38*F39^2-J38*F39</f>
        <v>8424471.4864887707</v>
      </c>
      <c r="L39">
        <f t="shared" si="3"/>
        <v>8424460.7682604827</v>
      </c>
      <c r="M39">
        <f t="shared" si="4"/>
        <v>10.718228287994862</v>
      </c>
    </row>
    <row r="40" spans="1:13" x14ac:dyDescent="0.25">
      <c r="A40" s="1">
        <v>44961.029942129629</v>
      </c>
      <c r="B40">
        <v>0</v>
      </c>
      <c r="C40">
        <f t="shared" si="0"/>
        <v>0</v>
      </c>
      <c r="D40">
        <v>7575539</v>
      </c>
      <c r="E40">
        <f t="shared" si="1"/>
        <v>8424461</v>
      </c>
      <c r="F40">
        <f>F39+(B40-F39)/35</f>
        <v>-3.7113108853553525E-2</v>
      </c>
      <c r="G40">
        <f>E40-($P$2*E40^3+$Q$2*E40^2+$R$2*E40+$S$2)*F40^2-($P$3*E40+$Q$3)*F40</f>
        <v>8424461.4725833908</v>
      </c>
      <c r="I40">
        <f>P2*K40^3+Q2*K40^2+R2*K40+S2</f>
        <v>-5.7412474435096783E-3</v>
      </c>
      <c r="J40">
        <f>P3*K40+Q3</f>
        <v>12.7333904686067</v>
      </c>
      <c r="K40">
        <f>E40-I39*F40^2-J39*F40</f>
        <v>8424461.4725883771</v>
      </c>
      <c r="L40">
        <f t="shared" si="3"/>
        <v>8424460.7706082426</v>
      </c>
      <c r="M40">
        <f t="shared" si="4"/>
        <v>0.70198013447225094</v>
      </c>
    </row>
    <row r="41" spans="1:13" x14ac:dyDescent="0.25">
      <c r="A41" s="1">
        <v>44961.03</v>
      </c>
      <c r="B41">
        <v>0</v>
      </c>
      <c r="C41">
        <f t="shared" si="0"/>
        <v>0</v>
      </c>
      <c r="D41">
        <v>7575549</v>
      </c>
      <c r="E41">
        <f t="shared" si="1"/>
        <v>8424451</v>
      </c>
      <c r="F41">
        <f>F40+(B41-F40)/35</f>
        <v>-3.6052734314880569E-2</v>
      </c>
      <c r="G41">
        <f>E41-($P$2*E41^3+$Q$2*E41^2+$R$2*E41+$S$2)*F41^2-($P$3*E41+$Q$3)*F41</f>
        <v>8424451.459076168</v>
      </c>
      <c r="I41">
        <f>P2*K41^3+Q2*K41^2+R2*K41+S2</f>
        <v>-5.7411697587497201E-3</v>
      </c>
      <c r="J41">
        <f>P3*K41+Q3</f>
        <v>12.73326218024259</v>
      </c>
      <c r="K41">
        <f>E41-I40*F41^2-J40*F41</f>
        <v>8424451.4590810053</v>
      </c>
      <c r="L41">
        <f t="shared" si="3"/>
        <v>8424460.7395698186</v>
      </c>
      <c r="M41">
        <f t="shared" si="4"/>
        <v>-9.2804888132959604</v>
      </c>
    </row>
    <row r="42" spans="1:13" x14ac:dyDescent="0.25">
      <c r="A42" s="1">
        <v>44961.030057870368</v>
      </c>
      <c r="B42">
        <v>0</v>
      </c>
      <c r="C42">
        <f t="shared" si="0"/>
        <v>0</v>
      </c>
      <c r="D42">
        <v>7575531</v>
      </c>
      <c r="E42">
        <f t="shared" si="1"/>
        <v>8424469</v>
      </c>
      <c r="F42">
        <f>F41+(B42-F41)/35</f>
        <v>-3.5022656191598264E-2</v>
      </c>
      <c r="G42">
        <f>E42-($P$2*E42^3+$Q$2*E42^2+$R$2*E42+$S$2)*F42^2-($P$3*E42+$Q$3)*F42</f>
        <v>8424469.4459675774</v>
      </c>
      <c r="I42">
        <f>P2*K42^3+Q2*K42^2+R2*K42+S2</f>
        <v>-5.7413092983367164E-3</v>
      </c>
      <c r="J42">
        <f>P3*K42+Q3</f>
        <v>12.733492619703853</v>
      </c>
      <c r="K42">
        <f>E42-I41*F42^2-J41*F42</f>
        <v>8424469.4459597059</v>
      </c>
      <c r="L42">
        <f t="shared" si="3"/>
        <v>8424460.768591119</v>
      </c>
      <c r="M42">
        <f t="shared" si="4"/>
        <v>8.6773685868829489</v>
      </c>
    </row>
    <row r="43" spans="1:13" x14ac:dyDescent="0.25">
      <c r="A43" s="1">
        <v>44961.030115740738</v>
      </c>
      <c r="B43">
        <v>0</v>
      </c>
      <c r="C43">
        <f t="shared" si="0"/>
        <v>0</v>
      </c>
      <c r="D43">
        <v>7575531</v>
      </c>
      <c r="E43">
        <f t="shared" si="1"/>
        <v>8424469</v>
      </c>
      <c r="F43">
        <f>F42+(B43-F42)/35</f>
        <v>-3.4022008871838316E-2</v>
      </c>
      <c r="G43">
        <f>E43-($P$2*E43^3+$Q$2*E43^2+$R$2*E43+$S$2)*F43^2-($P$3*E43+$Q$3)*F43</f>
        <v>8424469.433225451</v>
      </c>
      <c r="I43">
        <f>P2*K43^3+Q2*K43^2+R2*K43+S2</f>
        <v>-5.7413091995641707E-3</v>
      </c>
      <c r="J43">
        <f>P3*K43+Q3</f>
        <v>12.733492456561024</v>
      </c>
      <c r="K43">
        <f>E43-I42*F43^2-J42*F43</f>
        <v>8424469.4332256448</v>
      </c>
      <c r="L43">
        <f t="shared" si="3"/>
        <v>8424460.7974732332</v>
      </c>
      <c r="M43">
        <f t="shared" si="4"/>
        <v>8.6357524115592241</v>
      </c>
    </row>
    <row r="44" spans="1:13" x14ac:dyDescent="0.25">
      <c r="A44" s="1">
        <v>44961.030173611114</v>
      </c>
      <c r="B44">
        <v>0</v>
      </c>
      <c r="C44">
        <f t="shared" si="0"/>
        <v>0</v>
      </c>
      <c r="D44">
        <v>7575513</v>
      </c>
      <c r="E44">
        <f t="shared" si="1"/>
        <v>8424487</v>
      </c>
      <c r="F44">
        <f>F43+(B44-F43)/35</f>
        <v>-3.3049951475500078E-2</v>
      </c>
      <c r="G44">
        <f>E44-($P$2*E44^3+$Q$2*E44^2+$R$2*E44+$S$2)*F44^2-($P$3*E44+$Q$3)*F44</f>
        <v>8424487.4208550174</v>
      </c>
      <c r="I44">
        <f>P2*K44^3+Q2*K44^2+R2*K44+S2</f>
        <v>-5.7414487332607678E-3</v>
      </c>
      <c r="J44">
        <f>P3*K44+Q3</f>
        <v>12.733722905544255</v>
      </c>
      <c r="K44">
        <f>E44-I43*F44^2-J43*F44</f>
        <v>8424487.4208475798</v>
      </c>
      <c r="L44">
        <f t="shared" si="3"/>
        <v>8424460.8862178139</v>
      </c>
      <c r="M44">
        <f t="shared" si="4"/>
        <v>26.534629765897989</v>
      </c>
    </row>
    <row r="45" spans="1:13" x14ac:dyDescent="0.25">
      <c r="A45" s="1">
        <v>44961.030231481483</v>
      </c>
      <c r="B45">
        <v>0</v>
      </c>
      <c r="C45">
        <f t="shared" si="0"/>
        <v>0</v>
      </c>
      <c r="D45">
        <v>7575532</v>
      </c>
      <c r="E45">
        <f t="shared" si="1"/>
        <v>8424468</v>
      </c>
      <c r="F45">
        <f>F44+(B45-F44)/35</f>
        <v>-3.210566714762865E-2</v>
      </c>
      <c r="G45">
        <f>E45-($P$2*E45^3+$Q$2*E45^2+$R$2*E45+$S$2)*F45^2-($P$3*E45+$Q$3)*F45</f>
        <v>8424468.4088225979</v>
      </c>
      <c r="I45">
        <f>P2*K45^3+Q2*K45^2+R2*K45+S2</f>
        <v>-5.7413012527689489E-3</v>
      </c>
      <c r="J45">
        <f>P3*K45+Q3</f>
        <v>12.733479332491569</v>
      </c>
      <c r="K45">
        <f>E45-I44*F45^2-J44*F45</f>
        <v>8424468.4088305868</v>
      </c>
      <c r="L45">
        <f t="shared" si="3"/>
        <v>8424460.91129319</v>
      </c>
      <c r="M45">
        <f t="shared" si="4"/>
        <v>7.4975373968482018</v>
      </c>
    </row>
    <row r="46" spans="1:13" x14ac:dyDescent="0.25">
      <c r="A46" s="1">
        <v>44961.030289351853</v>
      </c>
      <c r="B46">
        <v>0</v>
      </c>
      <c r="C46">
        <f t="shared" si="0"/>
        <v>0</v>
      </c>
      <c r="D46">
        <v>7575535</v>
      </c>
      <c r="E46">
        <f t="shared" si="1"/>
        <v>8424465</v>
      </c>
      <c r="F46">
        <f>F45+(B46-F45)/35</f>
        <v>-3.1188362371982116E-2</v>
      </c>
      <c r="G46">
        <f>E46-($P$2*E46^3+$Q$2*E46^2+$R$2*E46+$S$2)*F46^2-($P$3*E46+$Q$3)*F46</f>
        <v>8424465.3971405905</v>
      </c>
      <c r="I46">
        <f>P2*K46^3+Q2*K46^2+R2*K46+S2</f>
        <v>-5.7412778892285132E-3</v>
      </c>
      <c r="J46">
        <f>P3*K46+Q3</f>
        <v>12.73344074814807</v>
      </c>
      <c r="K46">
        <f>E46-I45*F46^2-J45*F46</f>
        <v>8424465.3971419521</v>
      </c>
      <c r="L46">
        <f t="shared" si="3"/>
        <v>8424460.9262460191</v>
      </c>
      <c r="M46">
        <f t="shared" si="4"/>
        <v>4.4708959329873323</v>
      </c>
    </row>
    <row r="47" spans="1:13" x14ac:dyDescent="0.25">
      <c r="A47" s="1">
        <v>44961.030347222222</v>
      </c>
      <c r="B47">
        <v>0</v>
      </c>
      <c r="C47">
        <f t="shared" si="0"/>
        <v>0</v>
      </c>
      <c r="D47">
        <v>7575520</v>
      </c>
      <c r="E47">
        <f t="shared" si="1"/>
        <v>8424480</v>
      </c>
      <c r="F47">
        <f>F46+(B47-F46)/35</f>
        <v>-3.0297266304211198E-2</v>
      </c>
      <c r="G47">
        <f>E47-($P$2*E47^3+$Q$2*E47^2+$R$2*E47+$S$2)*F47^2-($P$3*E47+$Q$3)*F47</f>
        <v>8424480.3857993837</v>
      </c>
      <c r="I47">
        <f>P2*K47^3+Q2*K47^2+R2*K47+S2</f>
        <v>-5.7413941622854736E-3</v>
      </c>
      <c r="J47">
        <f>P3*K47+Q3</f>
        <v>12.733632775730754</v>
      </c>
      <c r="K47">
        <f>E47-I46*F47^2-J46*F47</f>
        <v>8424480.3857937139</v>
      </c>
      <c r="L47">
        <f t="shared" si="3"/>
        <v>8424460.991111178</v>
      </c>
      <c r="M47">
        <f t="shared" si="4"/>
        <v>19.394682535901666</v>
      </c>
    </row>
    <row r="48" spans="1:13" x14ac:dyDescent="0.25">
      <c r="A48" s="1">
        <v>44961.030405092592</v>
      </c>
      <c r="B48">
        <v>0</v>
      </c>
      <c r="C48">
        <f t="shared" si="0"/>
        <v>0</v>
      </c>
      <c r="D48">
        <v>7575532</v>
      </c>
      <c r="E48">
        <f t="shared" si="1"/>
        <v>8424468</v>
      </c>
      <c r="F48">
        <f>F47+(B48-F47)/35</f>
        <v>-2.9431630124090877E-2</v>
      </c>
      <c r="G48">
        <f>E48-($P$2*E48^3+$Q$2*E48^2+$R$2*E48+$S$2)*F48^2-($P$3*E48+$Q$3)*F48</f>
        <v>8424468.3747718725</v>
      </c>
      <c r="I48">
        <f>P2*K48^3+Q2*K48^2+R2*K48+S2</f>
        <v>-5.7413009885749489E-3</v>
      </c>
      <c r="J48">
        <f>P3*K48+Q3</f>
        <v>12.733478896207131</v>
      </c>
      <c r="K48">
        <f>E48-I47*F48^2-J47*F48</f>
        <v>8424468.374776544</v>
      </c>
      <c r="L48">
        <f t="shared" si="3"/>
        <v>8424461.0157233961</v>
      </c>
      <c r="M48">
        <f t="shared" si="4"/>
        <v>7.3590531479567289</v>
      </c>
    </row>
    <row r="49" spans="1:13" x14ac:dyDescent="0.25">
      <c r="A49" s="1">
        <v>44961.030462962961</v>
      </c>
      <c r="B49">
        <v>0</v>
      </c>
      <c r="C49">
        <f t="shared" si="0"/>
        <v>0</v>
      </c>
      <c r="D49">
        <v>7575552</v>
      </c>
      <c r="E49">
        <f t="shared" si="1"/>
        <v>8424448</v>
      </c>
      <c r="F49">
        <f>F48+(B49-F48)/35</f>
        <v>-2.859072640625971E-2</v>
      </c>
      <c r="G49">
        <f>E49-($P$2*E49^3+$Q$2*E49^2+$R$2*E49+$S$2)*F49^2-($P$3*E49+$Q$3)*F49</f>
        <v>8424448.3640566412</v>
      </c>
      <c r="I49">
        <f>P2*K49^3+Q2*K49^2+R2*K49+S2</f>
        <v>-5.7411457468816707E-3</v>
      </c>
      <c r="J49">
        <f>P3*K49+Q3</f>
        <v>12.733222528336384</v>
      </c>
      <c r="K49">
        <f>E49-I48*F49^2-J48*F49</f>
        <v>8424448.3640641049</v>
      </c>
      <c r="L49">
        <f t="shared" si="3"/>
        <v>8424460.9735511988</v>
      </c>
      <c r="M49">
        <f t="shared" si="4"/>
        <v>-12.609487093985081</v>
      </c>
    </row>
    <row r="50" spans="1:13" x14ac:dyDescent="0.25">
      <c r="A50" s="1">
        <v>44961.03052083333</v>
      </c>
      <c r="B50">
        <v>0</v>
      </c>
      <c r="C50">
        <f t="shared" si="0"/>
        <v>0</v>
      </c>
      <c r="D50">
        <v>7575552</v>
      </c>
      <c r="E50">
        <f t="shared" si="1"/>
        <v>8424448</v>
      </c>
      <c r="F50">
        <f>F49+(B50-F49)/35</f>
        <v>-2.7773848508938003E-2</v>
      </c>
      <c r="G50">
        <f>E50-($P$2*E50^3+$Q$2*E50^2+$R$2*E50+$S$2)*F50^2-($P$3*E50+$Q$3)*F50</f>
        <v>8424448.3536548931</v>
      </c>
      <c r="I50">
        <f>P2*K50^3+Q2*K50^2+R2*K50+S2</f>
        <v>-5.7411456661071725E-3</v>
      </c>
      <c r="J50">
        <f>P3*K50+Q3</f>
        <v>12.733222394980118</v>
      </c>
      <c r="K50">
        <f>E50-I49*F50^2-J49*F50</f>
        <v>8424448.3536550235</v>
      </c>
      <c r="L50">
        <f t="shared" si="3"/>
        <v>8424460.9314848781</v>
      </c>
      <c r="M50">
        <f t="shared" si="4"/>
        <v>-12.577829854562879</v>
      </c>
    </row>
    <row r="51" spans="1:13" x14ac:dyDescent="0.25">
      <c r="A51" s="1">
        <v>44961.030578703707</v>
      </c>
      <c r="B51">
        <v>0</v>
      </c>
      <c r="C51">
        <f t="shared" si="0"/>
        <v>0</v>
      </c>
      <c r="D51">
        <v>7575541</v>
      </c>
      <c r="E51">
        <f t="shared" si="1"/>
        <v>8424459</v>
      </c>
      <c r="F51">
        <f>F50+(B51-F50)/35</f>
        <v>-2.6980309980111201E-2</v>
      </c>
      <c r="G51">
        <f>E51-($P$2*E51^3+$Q$2*E51^2+$R$2*E51+$S$2)*F51^2-($P$3*E51+$Q$3)*F51</f>
        <v>8424459.3435541466</v>
      </c>
      <c r="I51">
        <f>P2*K51^3+Q2*K51^2+R2*K51+S2</f>
        <v>-5.7412309267590445E-3</v>
      </c>
      <c r="J51">
        <f>P3*K51+Q3</f>
        <v>12.733363192370675</v>
      </c>
      <c r="K51">
        <f>E51-I50*F51^2-J50*F51</f>
        <v>8424459.3435504679</v>
      </c>
      <c r="L51">
        <f t="shared" si="3"/>
        <v>8424460.926191764</v>
      </c>
      <c r="M51">
        <f t="shared" si="4"/>
        <v>-1.5826412960886955</v>
      </c>
    </row>
    <row r="52" spans="1:13" x14ac:dyDescent="0.25">
      <c r="A52" s="1">
        <v>44961.030636574076</v>
      </c>
      <c r="B52">
        <v>0</v>
      </c>
      <c r="C52">
        <f t="shared" si="0"/>
        <v>0</v>
      </c>
      <c r="D52">
        <v>7575540</v>
      </c>
      <c r="E52">
        <f t="shared" si="1"/>
        <v>8424460</v>
      </c>
      <c r="F52">
        <f>F51+(B52-F51)/35</f>
        <v>-2.6209443980679453E-2</v>
      </c>
      <c r="G52">
        <f>E52-($P$2*E52^3+$Q$2*E52^2+$R$2*E52+$S$2)*F52^2-($P$3*E52+$Q$3)*F52</f>
        <v>8424460.3337385338</v>
      </c>
      <c r="I52">
        <f>P2*K52^3+Q2*K52^2+R2*K52+S2</f>
        <v>-5.741238608507615E-3</v>
      </c>
      <c r="J52">
        <f>P3*K52+Q3</f>
        <v>12.733375878193343</v>
      </c>
      <c r="K52">
        <f>E52-I51*F52^2-J51*F52</f>
        <v>8424460.3337383121</v>
      </c>
      <c r="L52">
        <f t="shared" si="3"/>
        <v>8424460.9242169186</v>
      </c>
      <c r="M52">
        <f t="shared" si="4"/>
        <v>-0.59047860652208328</v>
      </c>
    </row>
    <row r="53" spans="1:13" x14ac:dyDescent="0.25">
      <c r="A53" s="1">
        <v>44961.030694444446</v>
      </c>
      <c r="B53">
        <v>0</v>
      </c>
      <c r="C53">
        <f t="shared" si="0"/>
        <v>0</v>
      </c>
      <c r="D53">
        <v>7575540</v>
      </c>
      <c r="E53">
        <f t="shared" si="1"/>
        <v>8424460</v>
      </c>
      <c r="F53">
        <f>F52+(B53-F52)/35</f>
        <v>-2.5460602724088611E-2</v>
      </c>
      <c r="G53">
        <f>E53-($P$2*E53^3+$Q$2*E53^2+$R$2*E53+$S$2)*F53^2-($P$3*E53+$Q$3)*F53</f>
        <v>8424460.3242030367</v>
      </c>
      <c r="I53">
        <f>P2*K53^3+Q2*K53^2+R2*K53+S2</f>
        <v>-5.7412385345401162E-3</v>
      </c>
      <c r="J53">
        <f>P3*K53+Q3</f>
        <v>12.733375756033269</v>
      </c>
      <c r="K53">
        <f>E53-I52*F53^2-J52*F53</f>
        <v>8424460.3242031466</v>
      </c>
      <c r="L53">
        <f t="shared" si="3"/>
        <v>8424460.9222168736</v>
      </c>
      <c r="M53">
        <f t="shared" si="4"/>
        <v>-0.59801372699439526</v>
      </c>
    </row>
    <row r="54" spans="1:13" x14ac:dyDescent="0.25">
      <c r="A54" s="1">
        <v>44961.030752314815</v>
      </c>
      <c r="B54">
        <v>0</v>
      </c>
      <c r="C54">
        <f t="shared" si="0"/>
        <v>0</v>
      </c>
      <c r="D54">
        <v>7575531</v>
      </c>
      <c r="E54">
        <f t="shared" si="1"/>
        <v>8424469</v>
      </c>
      <c r="F54">
        <f>F53+(B54-F53)/35</f>
        <v>-2.4733156931971794E-2</v>
      </c>
      <c r="G54">
        <f>E54-($P$2*E54^3+$Q$2*E54^2+$R$2*E54+$S$2)*F54^2-($P$3*E54+$Q$3)*F54</f>
        <v>8424469.3149428423</v>
      </c>
      <c r="I54">
        <f>P2*K54^3+Q2*K54^2+R2*K54+S2</f>
        <v>-5.7413082819550709E-3</v>
      </c>
      <c r="J54">
        <f>P3*K54+Q3</f>
        <v>12.733490941141966</v>
      </c>
      <c r="K54">
        <f>E54-I53*F54^2-J53*F54</f>
        <v>8424469.3149400931</v>
      </c>
      <c r="L54">
        <f t="shared" si="3"/>
        <v>8424460.9501926173</v>
      </c>
      <c r="M54">
        <f t="shared" si="4"/>
        <v>8.3647474758327007</v>
      </c>
    </row>
    <row r="55" spans="1:13" x14ac:dyDescent="0.25">
      <c r="A55" s="1">
        <v>44961.030810185184</v>
      </c>
      <c r="B55">
        <v>0</v>
      </c>
      <c r="C55">
        <f t="shared" si="0"/>
        <v>0</v>
      </c>
      <c r="D55">
        <v>7575536</v>
      </c>
      <c r="E55">
        <f t="shared" si="1"/>
        <v>8424464</v>
      </c>
      <c r="F55">
        <f>F54+(B55-F54)/35</f>
        <v>-2.402649530534403E-2</v>
      </c>
      <c r="G55">
        <f>E55-($P$2*E55^3+$Q$2*E55^2+$R$2*E55+$S$2)*F55^2-($P$3*E55+$Q$3)*F55</f>
        <v>8424464.3059428371</v>
      </c>
      <c r="I55">
        <f>P2*K55^3+Q2*K55^2+R2*K55+S2</f>
        <v>-5.7412694240355222E-3</v>
      </c>
      <c r="J55">
        <f>P3*K55+Q3</f>
        <v>12.733426768237308</v>
      </c>
      <c r="K55">
        <f>E55-I54*F55^2-J54*F55</f>
        <v>8424464.3059444744</v>
      </c>
      <c r="L55">
        <f t="shared" si="3"/>
        <v>8424460.961378457</v>
      </c>
      <c r="M55">
        <f t="shared" si="4"/>
        <v>3.3445660173892975</v>
      </c>
    </row>
    <row r="56" spans="1:13" x14ac:dyDescent="0.25">
      <c r="A56" s="1">
        <v>44961.030868055554</v>
      </c>
      <c r="B56">
        <v>0</v>
      </c>
      <c r="C56">
        <f t="shared" si="0"/>
        <v>0</v>
      </c>
      <c r="D56">
        <v>7575524</v>
      </c>
      <c r="E56">
        <f t="shared" si="1"/>
        <v>8424476</v>
      </c>
      <c r="F56">
        <f>F55+(B56-F55)/35</f>
        <v>-2.3340024010905628E-2</v>
      </c>
      <c r="G56">
        <f>E56-($P$2*E56^3+$Q$2*E56^2+$R$2*E56+$S$2)*F56^2-($P$3*E56+$Q$3)*F56</f>
        <v>8424476.297205111</v>
      </c>
      <c r="I56">
        <f>P2*K56^3+Q2*K56^2+R2*K56+S2</f>
        <v>-5.7413624462157031E-3</v>
      </c>
      <c r="J56">
        <f>P3*K56+Q3</f>
        <v>12.733580394604672</v>
      </c>
      <c r="K56">
        <f>E56-I55*F56^2-J55*F56</f>
        <v>8424476.297201613</v>
      </c>
      <c r="L56">
        <f t="shared" si="3"/>
        <v>8424461.0124978684</v>
      </c>
      <c r="M56">
        <f t="shared" si="4"/>
        <v>15.284703744575381</v>
      </c>
    </row>
    <row r="57" spans="1:13" x14ac:dyDescent="0.25">
      <c r="A57" s="1">
        <v>44961.030925925923</v>
      </c>
      <c r="B57">
        <v>0</v>
      </c>
      <c r="C57">
        <f t="shared" si="0"/>
        <v>0</v>
      </c>
      <c r="D57">
        <v>7575524</v>
      </c>
      <c r="E57">
        <f t="shared" si="1"/>
        <v>8424476</v>
      </c>
      <c r="F57">
        <f>F56+(B57-F56)/35</f>
        <v>-2.267316618202261E-2</v>
      </c>
      <c r="G57">
        <f>E57-($P$2*E57^3+$Q$2*E57^2+$R$2*E57+$S$2)*F57^2-($P$3*E57+$Q$3)*F57</f>
        <v>8424476.2887134496</v>
      </c>
      <c r="I57">
        <f>P2*K57^3+Q2*K57^2+R2*K57+S2</f>
        <v>-5.7413623803768132E-3</v>
      </c>
      <c r="J57">
        <f>P3*K57+Q3</f>
        <v>12.733580285859418</v>
      </c>
      <c r="K57">
        <f>E57-I56*F57^2-J56*F57</f>
        <v>8424476.2887135372</v>
      </c>
      <c r="L57">
        <f t="shared" si="3"/>
        <v>8424461.0634185877</v>
      </c>
      <c r="M57">
        <f t="shared" si="4"/>
        <v>15.225294949486852</v>
      </c>
    </row>
    <row r="58" spans="1:13" x14ac:dyDescent="0.25">
      <c r="A58" s="1">
        <v>44961.0309837963</v>
      </c>
      <c r="B58">
        <v>0</v>
      </c>
      <c r="C58">
        <f t="shared" si="0"/>
        <v>0</v>
      </c>
      <c r="D58">
        <v>7575527</v>
      </c>
      <c r="E58">
        <f t="shared" si="1"/>
        <v>8424473</v>
      </c>
      <c r="F58">
        <f>F57+(B58-F57)/35</f>
        <v>-2.2025361433964823E-2</v>
      </c>
      <c r="G58">
        <f>E58-($P$2*E58^3+$Q$2*E58^2+$R$2*E58+$S$2)*F58^2-($P$3*E58+$Q$3)*F58</f>
        <v>8424473.2804635651</v>
      </c>
      <c r="I58">
        <f>P2*K58^3+Q2*K58^2+R2*K58+S2</f>
        <v>-5.7413390443628032E-3</v>
      </c>
      <c r="J58">
        <f>P3*K58+Q3</f>
        <v>12.733541745582329</v>
      </c>
      <c r="K58">
        <f>E58-I57*F58^2-J57*F58</f>
        <v>8424473.2804644927</v>
      </c>
      <c r="L58">
        <f t="shared" si="3"/>
        <v>8424461.1041420735</v>
      </c>
      <c r="M58">
        <f t="shared" si="4"/>
        <v>12.176322419196367</v>
      </c>
    </row>
    <row r="59" spans="1:13" x14ac:dyDescent="0.25">
      <c r="A59" s="1">
        <v>44961.031041666669</v>
      </c>
      <c r="B59">
        <v>0</v>
      </c>
      <c r="C59">
        <f t="shared" si="0"/>
        <v>0</v>
      </c>
      <c r="D59">
        <v>7575518</v>
      </c>
      <c r="E59">
        <f t="shared" si="1"/>
        <v>8424482</v>
      </c>
      <c r="F59">
        <f>F58+(B59-F58)/35</f>
        <v>-2.13960653929944E-2</v>
      </c>
      <c r="G59">
        <f>E59-($P$2*E59^3+$Q$2*E59^2+$R$2*E59+$S$2)*F59^2-($P$3*E59+$Q$3)*F59</f>
        <v>8424482.2724527102</v>
      </c>
      <c r="I59">
        <f>P2*K59^3+Q2*K59^2+R2*K59+S2</f>
        <v>-5.7414087972773586E-3</v>
      </c>
      <c r="J59">
        <f>P3*K59+Q3</f>
        <v>12.733656946691113</v>
      </c>
      <c r="K59">
        <f>E59-I58*F59^2-J58*F59</f>
        <v>8424482.2724503204</v>
      </c>
      <c r="L59">
        <f t="shared" si="3"/>
        <v>8424461.1747031007</v>
      </c>
      <c r="M59">
        <f t="shared" si="4"/>
        <v>21.097747219726443</v>
      </c>
    </row>
    <row r="60" spans="1:13" x14ac:dyDescent="0.25">
      <c r="A60" s="1">
        <v>44961.031099537038</v>
      </c>
      <c r="B60">
        <v>0</v>
      </c>
      <c r="C60">
        <f t="shared" si="0"/>
        <v>0</v>
      </c>
      <c r="D60">
        <v>7575509</v>
      </c>
      <c r="E60">
        <f t="shared" si="1"/>
        <v>8424491</v>
      </c>
      <c r="F60">
        <f>F59+(B60-F59)/35</f>
        <v>-2.0784749238908846E-2</v>
      </c>
      <c r="G60">
        <f>E60-($P$2*E60^3+$Q$2*E60^2+$R$2*E60+$S$2)*F60^2-($P$3*E60+$Q$3)*F60</f>
        <v>8424491.2646706719</v>
      </c>
      <c r="I60">
        <f>P2*K60^3+Q2*K60^2+R2*K60+S2</f>
        <v>-5.7414785490550457E-3</v>
      </c>
      <c r="J60">
        <f>P3*K60+Q3</f>
        <v>12.733772150774712</v>
      </c>
      <c r="K60">
        <f>E60-I59*F60^2-J59*F60</f>
        <v>8424491.2646683473</v>
      </c>
      <c r="L60">
        <f t="shared" si="3"/>
        <v>8424461.2750029843</v>
      </c>
      <c r="M60">
        <f t="shared" si="4"/>
        <v>29.989665362983942</v>
      </c>
    </row>
    <row r="61" spans="1:13" x14ac:dyDescent="0.25">
      <c r="A61" s="1">
        <v>44961.031157407408</v>
      </c>
      <c r="B61">
        <v>0</v>
      </c>
      <c r="C61">
        <f t="shared" si="0"/>
        <v>0</v>
      </c>
      <c r="D61">
        <v>7575530</v>
      </c>
      <c r="E61">
        <f t="shared" si="1"/>
        <v>8424470</v>
      </c>
      <c r="F61">
        <f>F60+(B61-F60)/35</f>
        <v>-2.0190899260654309E-2</v>
      </c>
      <c r="G61">
        <f>E61-($P$2*E61^3+$Q$2*E61^2+$R$2*E61+$S$2)*F61^2-($P$3*E61+$Q$3)*F61</f>
        <v>8424470.2571031507</v>
      </c>
      <c r="I61">
        <f>P2*K61^3+Q2*K61^2+R2*K61+S2</f>
        <v>-5.7413155908392355E-3</v>
      </c>
      <c r="J61">
        <f>P3*K61+Q3</f>
        <v>12.733503011764057</v>
      </c>
      <c r="K61">
        <f>E61-I60*F61^2-J60*F61</f>
        <v>8424470.257108653</v>
      </c>
      <c r="L61">
        <f t="shared" si="3"/>
        <v>8424461.3049433362</v>
      </c>
      <c r="M61">
        <f t="shared" si="4"/>
        <v>8.9521653167903423</v>
      </c>
    </row>
    <row r="62" spans="1:13" x14ac:dyDescent="0.25">
      <c r="A62" s="1">
        <v>44961.031215277777</v>
      </c>
      <c r="B62">
        <v>0</v>
      </c>
      <c r="C62">
        <f t="shared" si="0"/>
        <v>0</v>
      </c>
      <c r="D62">
        <v>7575538</v>
      </c>
      <c r="E62">
        <f t="shared" si="1"/>
        <v>8424462</v>
      </c>
      <c r="F62">
        <f>F61+(B62-F61)/35</f>
        <v>-1.9614016424635613E-2</v>
      </c>
      <c r="G62">
        <f>E62-($P$2*E62^3+$Q$2*E62^2+$R$2*E62+$S$2)*F62^2-($P$3*E62+$Q$3)*F62</f>
        <v>8424462.2497552708</v>
      </c>
      <c r="I62">
        <f>P2*K62^3+Q2*K62^2+R2*K62+S2</f>
        <v>-5.7412534726353215E-3</v>
      </c>
      <c r="J62">
        <f>P3*K62+Q3</f>
        <v>12.733400425331354</v>
      </c>
      <c r="K62">
        <f>E62-I61*F62^2-J61*F62</f>
        <v>8424462.2497573458</v>
      </c>
      <c r="L62">
        <f t="shared" si="3"/>
        <v>8424461.3080927171</v>
      </c>
      <c r="M62">
        <f t="shared" si="4"/>
        <v>0.94166462868452072</v>
      </c>
    </row>
    <row r="63" spans="1:13" x14ac:dyDescent="0.25">
      <c r="A63" s="1">
        <v>44961.031273148146</v>
      </c>
      <c r="B63">
        <v>0</v>
      </c>
      <c r="C63">
        <f t="shared" si="0"/>
        <v>0</v>
      </c>
      <c r="D63">
        <v>7575532</v>
      </c>
      <c r="E63">
        <f t="shared" si="1"/>
        <v>8424468</v>
      </c>
      <c r="F63">
        <f>F62+(B63-F62)/35</f>
        <v>-1.9053615955360311E-2</v>
      </c>
      <c r="G63">
        <f>E63-($P$2*E63^3+$Q$2*E63^2+$R$2*E63+$S$2)*F63^2-($P$3*E63+$Q$3)*F63</f>
        <v>8424468.242620809</v>
      </c>
      <c r="I63">
        <f>P2*K63^3+Q2*K63^2+R2*K63+S2</f>
        <v>-5.7412999633683626E-3</v>
      </c>
      <c r="J63">
        <f>P3*K63+Q3</f>
        <v>12.733477203071814</v>
      </c>
      <c r="K63">
        <f>E63-I62*F63^2-J62*F63</f>
        <v>8424468.2426194064</v>
      </c>
      <c r="L63">
        <f t="shared" si="3"/>
        <v>8424461.3312078062</v>
      </c>
      <c r="M63">
        <f t="shared" si="4"/>
        <v>6.9114116001874208</v>
      </c>
    </row>
    <row r="64" spans="1:13" x14ac:dyDescent="0.25">
      <c r="A64" s="1">
        <v>44961.031331018516</v>
      </c>
      <c r="B64">
        <v>0</v>
      </c>
      <c r="C64">
        <f t="shared" si="0"/>
        <v>0</v>
      </c>
      <c r="D64">
        <v>7575532</v>
      </c>
      <c r="E64">
        <f t="shared" si="1"/>
        <v>8424468</v>
      </c>
      <c r="F64">
        <f>F63+(B64-F63)/35</f>
        <v>-1.8509226928064303E-2</v>
      </c>
      <c r="G64">
        <f>E64-($P$2*E64^3+$Q$2*E64^2+$R$2*E64+$S$2)*F64^2-($P$3*E64+$Q$3)*F64</f>
        <v>8424468.2356887292</v>
      </c>
      <c r="I64">
        <f>P2*K64^3+Q2*K64^2+R2*K64+S2</f>
        <v>-5.7412999096015938E-3</v>
      </c>
      <c r="J64">
        <f>P3*K64+Q3</f>
        <v>12.733477114279964</v>
      </c>
      <c r="K64">
        <f>E64-I63*F64^2-J63*F64</f>
        <v>8424468.235688787</v>
      </c>
      <c r="L64">
        <f t="shared" si="3"/>
        <v>8424461.3542227428</v>
      </c>
      <c r="M64">
        <f t="shared" si="4"/>
        <v>6.88146604411304</v>
      </c>
    </row>
    <row r="65" spans="1:13" x14ac:dyDescent="0.25">
      <c r="A65" s="1">
        <v>44961.031388888892</v>
      </c>
      <c r="B65">
        <v>0</v>
      </c>
      <c r="C65">
        <f t="shared" si="0"/>
        <v>0</v>
      </c>
      <c r="D65">
        <v>7575526</v>
      </c>
      <c r="E65">
        <f t="shared" si="1"/>
        <v>8424474</v>
      </c>
      <c r="F65">
        <f>F64+(B65-F64)/35</f>
        <v>-1.7980391872976752E-2</v>
      </c>
      <c r="G65">
        <f>E65-($P$2*E65^3+$Q$2*E65^2+$R$2*E65+$S$2)*F65^2-($P$3*E65+$Q$3)*F65</f>
        <v>8424474.228956094</v>
      </c>
      <c r="I65">
        <f>P2*K65^3+Q2*K65^2+R2*K65+S2</f>
        <v>-5.7413464021536242E-3</v>
      </c>
      <c r="J65">
        <f>P3*K65+Q3</f>
        <v>12.73355389719525</v>
      </c>
      <c r="K65">
        <f>E65-I64*F65^2-J64*F65</f>
        <v>8424474.2289547659</v>
      </c>
      <c r="L65">
        <f t="shared" si="3"/>
        <v>8424461.3971385155</v>
      </c>
      <c r="M65">
        <f t="shared" si="4"/>
        <v>12.83181625045836</v>
      </c>
    </row>
    <row r="66" spans="1:13" x14ac:dyDescent="0.25">
      <c r="A66" s="1">
        <v>44961.031446759262</v>
      </c>
      <c r="B66">
        <v>0</v>
      </c>
      <c r="C66">
        <f t="shared" si="0"/>
        <v>0</v>
      </c>
      <c r="D66">
        <v>7575531</v>
      </c>
      <c r="E66">
        <f t="shared" si="1"/>
        <v>8424469</v>
      </c>
      <c r="F66">
        <f>F65+(B66-F65)/35</f>
        <v>-1.7466666390891703E-2</v>
      </c>
      <c r="G66">
        <f>E66-($P$2*E66^3+$Q$2*E66^2+$R$2*E66+$S$2)*F66^2-($P$3*E66+$Q$3)*F66</f>
        <v>8424469.2224133182</v>
      </c>
      <c r="I66">
        <f>P2*K66^3+Q2*K66^2+R2*K66+S2</f>
        <v>-5.7413075641790101E-3</v>
      </c>
      <c r="J66">
        <f>P3*K66+Q3</f>
        <v>12.733489755747271</v>
      </c>
      <c r="K66">
        <f>E66-I65*F66^2-J65*F66</f>
        <v>8424469.222414488</v>
      </c>
      <c r="L66">
        <f t="shared" si="3"/>
        <v>8424461.4232227691</v>
      </c>
      <c r="M66">
        <f t="shared" si="4"/>
        <v>7.7991917189210653</v>
      </c>
    </row>
    <row r="67" spans="1:13" x14ac:dyDescent="0.25">
      <c r="A67" s="1">
        <v>44961.031504629631</v>
      </c>
      <c r="B67">
        <v>0</v>
      </c>
      <c r="C67">
        <f t="shared" ref="C67:C130" si="5">B67/10</f>
        <v>0</v>
      </c>
      <c r="D67">
        <v>7575520</v>
      </c>
      <c r="E67">
        <f t="shared" ref="E67:E130" si="6">16000000-D67</f>
        <v>8424480</v>
      </c>
      <c r="F67">
        <f>F66+(B67-F66)/35</f>
        <v>-1.6967618779723369E-2</v>
      </c>
      <c r="G67">
        <f>E67-($P$2*E67^3+$Q$2*E67^2+$R$2*E67+$S$2)*F67^2-($P$3*E67+$Q$3)*F67</f>
        <v>8424480.2160609942</v>
      </c>
      <c r="I67">
        <f>P2*K67^3+Q2*K67^2+R2*K67+S2</f>
        <v>-5.7413928456213625E-3</v>
      </c>
      <c r="J67">
        <f>P3*K67+Q3</f>
        <v>12.733630601164691</v>
      </c>
      <c r="K67">
        <f>E67-I66*F67^2-J66*F67</f>
        <v>8424480.2160586528</v>
      </c>
      <c r="L67">
        <f t="shared" si="3"/>
        <v>8424461.4858655557</v>
      </c>
      <c r="M67">
        <f t="shared" si="4"/>
        <v>18.730193097144365</v>
      </c>
    </row>
    <row r="68" spans="1:13" x14ac:dyDescent="0.25">
      <c r="A68" s="1">
        <v>44961.0315625</v>
      </c>
      <c r="B68">
        <v>0</v>
      </c>
      <c r="C68">
        <f t="shared" si="5"/>
        <v>0</v>
      </c>
      <c r="D68">
        <v>7575516</v>
      </c>
      <c r="E68">
        <f t="shared" si="6"/>
        <v>8424484</v>
      </c>
      <c r="F68">
        <f>F67+(B68-F67)/35</f>
        <v>-1.6482829671731272E-2</v>
      </c>
      <c r="G68">
        <f>E68-($P$2*E68^3+$Q$2*E68^2+$R$2*E68+$S$2)*F68^2-($P$3*E68+$Q$3)*F68</f>
        <v>8424484.2098886222</v>
      </c>
      <c r="I68">
        <f>P2*K68^3+Q2*K68^2+R2*K68+S2</f>
        <v>-5.741423826037817E-3</v>
      </c>
      <c r="J68">
        <f>P3*K68+Q3</f>
        <v>12.733681768232515</v>
      </c>
      <c r="K68">
        <f>E68-I67*F68^2-J67*F68</f>
        <v>8424484.2098878231</v>
      </c>
      <c r="L68">
        <f t="shared" ref="L68:L131" si="7">L67+(K68-L67)/300</f>
        <v>8424461.5616122968</v>
      </c>
      <c r="M68">
        <f t="shared" ref="M68:M131" si="8">K68-L68</f>
        <v>22.648275526240468</v>
      </c>
    </row>
    <row r="69" spans="1:13" x14ac:dyDescent="0.25">
      <c r="A69" s="1">
        <v>44961.03162037037</v>
      </c>
      <c r="B69">
        <v>0</v>
      </c>
      <c r="C69">
        <f t="shared" si="5"/>
        <v>0</v>
      </c>
      <c r="D69">
        <v>7575523</v>
      </c>
      <c r="E69">
        <f t="shared" si="6"/>
        <v>8424477</v>
      </c>
      <c r="F69">
        <f>F68+(B69-F68)/35</f>
        <v>-1.601189168111038E-2</v>
      </c>
      <c r="G69">
        <f>E69-($P$2*E69^3+$Q$2*E69^2+$R$2*E69+$S$2)*F69^2-($P$3*E69+$Q$3)*F69</f>
        <v>8424477.2038903255</v>
      </c>
      <c r="I69">
        <f>P2*K69^3+Q2*K69^2+R2*K69+S2</f>
        <v>-5.7413694796437653E-3</v>
      </c>
      <c r="J69">
        <f>P3*K69+Q3</f>
        <v>12.733592010694522</v>
      </c>
      <c r="K69">
        <f>E69-I68*F69^2-J68*F69</f>
        <v>8424477.2038918044</v>
      </c>
      <c r="L69">
        <f t="shared" si="7"/>
        <v>8424461.6137532294</v>
      </c>
      <c r="M69">
        <f t="shared" si="8"/>
        <v>15.590138575062156</v>
      </c>
    </row>
    <row r="70" spans="1:13" x14ac:dyDescent="0.25">
      <c r="A70" s="1">
        <v>44961.031678240739</v>
      </c>
      <c r="B70">
        <v>0</v>
      </c>
      <c r="C70">
        <f t="shared" si="5"/>
        <v>0</v>
      </c>
      <c r="D70">
        <v>7575524</v>
      </c>
      <c r="E70">
        <f t="shared" si="6"/>
        <v>8424476</v>
      </c>
      <c r="F70">
        <f>F69+(B70-F69)/35</f>
        <v>-1.5554409061650084E-2</v>
      </c>
      <c r="G70">
        <f>E70-($P$2*E70^3+$Q$2*E70^2+$R$2*E70+$S$2)*F70^2-($P$3*E70+$Q$3)*F70</f>
        <v>8424476.1980646495</v>
      </c>
      <c r="I70">
        <f>P2*K70^3+Q2*K70^2+R2*K70+S2</f>
        <v>-5.7413616771810894E-3</v>
      </c>
      <c r="J70">
        <f>P3*K70+Q3</f>
        <v>12.733579124511408</v>
      </c>
      <c r="K70">
        <f>E70-I69*F70^2-J69*F70</f>
        <v>8424476.1980648879</v>
      </c>
      <c r="L70">
        <f t="shared" si="7"/>
        <v>8424461.6623676009</v>
      </c>
      <c r="M70">
        <f t="shared" si="8"/>
        <v>14.535697286948562</v>
      </c>
    </row>
    <row r="71" spans="1:13" x14ac:dyDescent="0.25">
      <c r="A71" s="1">
        <v>44961.031736111108</v>
      </c>
      <c r="B71">
        <v>0</v>
      </c>
      <c r="C71">
        <f t="shared" si="5"/>
        <v>0</v>
      </c>
      <c r="D71">
        <v>7575524</v>
      </c>
      <c r="E71">
        <f t="shared" si="6"/>
        <v>8424476</v>
      </c>
      <c r="F71">
        <f>F70+(B71-F70)/35</f>
        <v>-1.5109997374174367E-2</v>
      </c>
      <c r="G71">
        <f>E71-($P$2*E71^3+$Q$2*E71^2+$R$2*E71+$S$2)*F71^2-($P$3*E71+$Q$3)*F71</f>
        <v>8424476.1924056206</v>
      </c>
      <c r="I71">
        <f>P2*K71^3+Q2*K71^2+R2*K71+S2</f>
        <v>-5.7413616332766537E-3</v>
      </c>
      <c r="J71">
        <f>P3*K71+Q3</f>
        <v>12.733579052007997</v>
      </c>
      <c r="K71">
        <f>E71-I70*F71^2-J70*F71</f>
        <v>8424476.1924056578</v>
      </c>
      <c r="L71">
        <f t="shared" si="7"/>
        <v>8424461.7108010612</v>
      </c>
      <c r="M71">
        <f t="shared" si="8"/>
        <v>14.481604596599936</v>
      </c>
    </row>
    <row r="72" spans="1:13" x14ac:dyDescent="0.25">
      <c r="A72" s="1">
        <v>44961.031793981485</v>
      </c>
      <c r="B72">
        <v>0</v>
      </c>
      <c r="C72">
        <f t="shared" si="5"/>
        <v>0</v>
      </c>
      <c r="D72">
        <v>7575528</v>
      </c>
      <c r="E72">
        <f t="shared" si="6"/>
        <v>8424472</v>
      </c>
      <c r="F72">
        <f>F71+(B72-F71)/35</f>
        <v>-1.4678283163483671E-2</v>
      </c>
      <c r="G72">
        <f>E72-($P$2*E72^3+$Q$2*E72^2+$R$2*E72+$S$2)*F72^2-($P$3*E72+$Q$3)*F72</f>
        <v>8424472.186907528</v>
      </c>
      <c r="I72">
        <f>P2*K72^3+Q2*K72^2+R2*K72+S2</f>
        <v>-5.7413305611930809E-3</v>
      </c>
      <c r="J72">
        <f>P3*K72+Q3</f>
        <v>12.733527735453023</v>
      </c>
      <c r="K72">
        <f>E72-I71*F72^2-J71*F72</f>
        <v>8424472.1869083159</v>
      </c>
      <c r="L72">
        <f t="shared" si="7"/>
        <v>8424461.7457214184</v>
      </c>
      <c r="M72">
        <f t="shared" si="8"/>
        <v>10.441186897456646</v>
      </c>
    </row>
    <row r="73" spans="1:13" x14ac:dyDescent="0.25">
      <c r="A73" s="1">
        <v>44961.031851851854</v>
      </c>
      <c r="B73">
        <v>0</v>
      </c>
      <c r="C73">
        <f t="shared" si="5"/>
        <v>0</v>
      </c>
      <c r="D73">
        <v>7575550</v>
      </c>
      <c r="E73">
        <f t="shared" si="6"/>
        <v>8424450</v>
      </c>
      <c r="F73">
        <f>F72+(B73-F72)/35</f>
        <v>-1.4258903644526994E-2</v>
      </c>
      <c r="G73">
        <f>E73-($P$2*E73^3+$Q$2*E73^2+$R$2*E73+$S$2)*F73^2-($P$3*E73+$Q$3)*F73</f>
        <v>8424450.18156326</v>
      </c>
      <c r="I73">
        <f>P2*K73^3+Q2*K73^2+R2*K73+S2</f>
        <v>-5.7411598475169967E-3</v>
      </c>
      <c r="J73">
        <f>P3*K73+Q3</f>
        <v>12.733245813335813</v>
      </c>
      <c r="K73">
        <f>E73-I72*F73^2-J72*F73</f>
        <v>8424450.1815673131</v>
      </c>
      <c r="L73">
        <f t="shared" si="7"/>
        <v>8424461.7071742378</v>
      </c>
      <c r="M73">
        <f t="shared" si="8"/>
        <v>-11.525606924667954</v>
      </c>
    </row>
    <row r="74" spans="1:13" x14ac:dyDescent="0.25">
      <c r="A74" s="1">
        <v>44961.031909722224</v>
      </c>
      <c r="B74">
        <v>0</v>
      </c>
      <c r="C74">
        <f t="shared" si="5"/>
        <v>0</v>
      </c>
      <c r="D74">
        <v>7575571</v>
      </c>
      <c r="E74">
        <f t="shared" si="6"/>
        <v>8424429</v>
      </c>
      <c r="F74">
        <f>F73+(B74-F73)/35</f>
        <v>-1.3851506397540509E-2</v>
      </c>
      <c r="G74">
        <f>E74-($P$2*E74^3+$Q$2*E74^2+$R$2*E74+$S$2)*F74^2-($P$3*E74+$Q$3)*F74</f>
        <v>8424429.1763719786</v>
      </c>
      <c r="I74">
        <f>P2*K74^3+Q2*K74^2+R2*K74+S2</f>
        <v>-5.7409968765398389E-3</v>
      </c>
      <c r="J74">
        <f>P3*K74+Q3</f>
        <v>12.732976704664381</v>
      </c>
      <c r="K74">
        <f>E74-I73*F74^2-J73*F74</f>
        <v>8424429.1763757374</v>
      </c>
      <c r="L74">
        <f t="shared" si="7"/>
        <v>8424461.5987382419</v>
      </c>
      <c r="M74">
        <f t="shared" si="8"/>
        <v>-32.422362504526973</v>
      </c>
    </row>
    <row r="75" spans="1:13" x14ac:dyDescent="0.25">
      <c r="A75" s="1">
        <v>44961.031967592593</v>
      </c>
      <c r="B75">
        <v>0</v>
      </c>
      <c r="C75">
        <f t="shared" si="5"/>
        <v>0</v>
      </c>
      <c r="D75">
        <v>7575559</v>
      </c>
      <c r="E75">
        <f t="shared" si="6"/>
        <v>8424441</v>
      </c>
      <c r="F75">
        <f>F74+(B75-F74)/35</f>
        <v>-1.3455749071896493E-2</v>
      </c>
      <c r="G75">
        <f>E75-($P$2*E75^3+$Q$2*E75^2+$R$2*E75+$S$2)*F75^2-($P$3*E75+$Q$3)*F75</f>
        <v>8424441.171334818</v>
      </c>
      <c r="I75">
        <f>P2*K75^3+Q2*K75^2+R2*K75+S2</f>
        <v>-5.7410899426315609E-3</v>
      </c>
      <c r="J75">
        <f>P3*K75+Q3</f>
        <v>12.733130378433145</v>
      </c>
      <c r="K75">
        <f>E75-I74*F75^2-J74*F75</f>
        <v>8424441.1713327784</v>
      </c>
      <c r="L75">
        <f t="shared" si="7"/>
        <v>8424461.5306468904</v>
      </c>
      <c r="M75">
        <f t="shared" si="8"/>
        <v>-20.359314111992717</v>
      </c>
    </row>
    <row r="76" spans="1:13" x14ac:dyDescent="0.25">
      <c r="A76" s="1">
        <v>44961.032025462962</v>
      </c>
      <c r="B76">
        <v>0</v>
      </c>
      <c r="C76">
        <f t="shared" si="5"/>
        <v>0</v>
      </c>
      <c r="D76">
        <v>7575538</v>
      </c>
      <c r="E76">
        <f t="shared" si="6"/>
        <v>8424462</v>
      </c>
      <c r="F76">
        <f>F75+(B76-F75)/35</f>
        <v>-1.3071299098413737E-2</v>
      </c>
      <c r="G76">
        <f>E76-($P$2*E76^3+$Q$2*E76^2+$R$2*E76+$S$2)*F76^2-($P$3*E76+$Q$3)*F76</f>
        <v>8424462.1664430257</v>
      </c>
      <c r="I76">
        <f>P2*K76^3+Q2*K76^2+R2*K76+S2</f>
        <v>-5.7412528262830165E-3</v>
      </c>
      <c r="J76">
        <f>P3*K76+Q3</f>
        <v>12.733399357902627</v>
      </c>
      <c r="K76">
        <f>E76-I75*F76^2-J75*F76</f>
        <v>8424462.166439537</v>
      </c>
      <c r="L76">
        <f t="shared" si="7"/>
        <v>8424461.5327661987</v>
      </c>
      <c r="M76">
        <f t="shared" si="8"/>
        <v>0.63367333821952343</v>
      </c>
    </row>
    <row r="77" spans="1:13" x14ac:dyDescent="0.25">
      <c r="A77" s="1">
        <v>44961.032083333332</v>
      </c>
      <c r="B77">
        <v>0</v>
      </c>
      <c r="C77">
        <f t="shared" si="5"/>
        <v>0</v>
      </c>
      <c r="D77">
        <v>7575543</v>
      </c>
      <c r="E77">
        <f t="shared" si="6"/>
        <v>8424457</v>
      </c>
      <c r="F77">
        <f>F76+(B77-F76)/35</f>
        <v>-1.2697833409887629E-2</v>
      </c>
      <c r="G77">
        <f>E77-($P$2*E77^3+$Q$2*E77^2+$R$2*E77+$S$2)*F77^2-($P$3*E77+$Q$3)*F77</f>
        <v>8424457.1616866682</v>
      </c>
      <c r="I77">
        <f>P2*K77^3+Q2*K77^2+R2*K77+S2</f>
        <v>-5.7412140000181466E-3</v>
      </c>
      <c r="J77">
        <f>P3*K77+Q3</f>
        <v>12.733335239364891</v>
      </c>
      <c r="K77">
        <f>E77-I76*F77^2-J76*F77</f>
        <v>8424457.1616875101</v>
      </c>
      <c r="L77">
        <f t="shared" si="7"/>
        <v>8424461.5181959365</v>
      </c>
      <c r="M77">
        <f t="shared" si="8"/>
        <v>-4.3565084263682365</v>
      </c>
    </row>
    <row r="78" spans="1:13" x14ac:dyDescent="0.25">
      <c r="A78" s="1">
        <v>44961.032141203701</v>
      </c>
      <c r="B78">
        <v>0</v>
      </c>
      <c r="C78">
        <f t="shared" si="5"/>
        <v>0</v>
      </c>
      <c r="D78">
        <v>7575543</v>
      </c>
      <c r="E78">
        <f t="shared" si="6"/>
        <v>8424457</v>
      </c>
      <c r="F78">
        <f>F77+(B78-F77)/35</f>
        <v>-1.2335038169605126E-2</v>
      </c>
      <c r="G78">
        <f>E78-($P$2*E78^3+$Q$2*E78^2+$R$2*E78+$S$2)*F78^2-($P$3*E78+$Q$3)*F78</f>
        <v>8424457.1570670251</v>
      </c>
      <c r="I78">
        <f>P2*K78^3+Q2*K78^2+R2*K78+S2</f>
        <v>-5.7412139641641602E-3</v>
      </c>
      <c r="J78">
        <f>P3*K78+Q3</f>
        <v>12.733335180169703</v>
      </c>
      <c r="K78">
        <f>E78-I77*F78^2-J77*F78</f>
        <v>8424457.1570670493</v>
      </c>
      <c r="L78">
        <f t="shared" si="7"/>
        <v>8424461.5036588404</v>
      </c>
      <c r="M78">
        <f t="shared" si="8"/>
        <v>-4.3465917911380529</v>
      </c>
    </row>
    <row r="79" spans="1:13" x14ac:dyDescent="0.25">
      <c r="A79" s="1">
        <v>44961.032199074078</v>
      </c>
      <c r="B79">
        <v>0</v>
      </c>
      <c r="C79">
        <f t="shared" si="5"/>
        <v>0</v>
      </c>
      <c r="D79">
        <v>7575539</v>
      </c>
      <c r="E79">
        <f t="shared" si="6"/>
        <v>8424461</v>
      </c>
      <c r="F79">
        <f>F78+(B79-F78)/35</f>
        <v>-1.1982608507616408E-2</v>
      </c>
      <c r="G79">
        <f>E79-($P$2*E79^3+$Q$2*E79^2+$R$2*E79+$S$2)*F79^2-($P$3*E79+$Q$3)*F79</f>
        <v>8424461.1525799856</v>
      </c>
      <c r="I79">
        <f>P2*K79^3+Q2*K79^2+R2*K79+S2</f>
        <v>-5.7412449609444138E-3</v>
      </c>
      <c r="J79">
        <f>P3*K79+Q3</f>
        <v>12.73338636880159</v>
      </c>
      <c r="K79">
        <f>E79-I78*F79^2-J78*F79</f>
        <v>8424461.1525793951</v>
      </c>
      <c r="L79">
        <f t="shared" si="7"/>
        <v>8424461.5024885759</v>
      </c>
      <c r="M79">
        <f t="shared" si="8"/>
        <v>-0.34990918077528477</v>
      </c>
    </row>
    <row r="80" spans="1:13" x14ac:dyDescent="0.25">
      <c r="A80" s="1">
        <v>44961.032256944447</v>
      </c>
      <c r="B80">
        <v>0</v>
      </c>
      <c r="C80">
        <f t="shared" si="5"/>
        <v>0</v>
      </c>
      <c r="D80">
        <v>7575527</v>
      </c>
      <c r="E80">
        <f t="shared" si="6"/>
        <v>8424473</v>
      </c>
      <c r="F80">
        <f>F79+(B80-F79)/35</f>
        <v>-1.1640248264541653E-2</v>
      </c>
      <c r="G80">
        <f>E80-($P$2*E80^3+$Q$2*E80^2+$R$2*E80+$S$2)*F80^2-($P$3*E80+$Q$3)*F80</f>
        <v>8424473.1482223235</v>
      </c>
      <c r="I80">
        <f>P2*K80^3+Q2*K80^2+R2*K80+S2</f>
        <v>-5.7413380184954121E-3</v>
      </c>
      <c r="J80">
        <f>P3*K80+Q3</f>
        <v>12.733540051334998</v>
      </c>
      <c r="K80">
        <f>E80-I79*F80^2-J79*F80</f>
        <v>8424473.1482205577</v>
      </c>
      <c r="L80">
        <f t="shared" si="7"/>
        <v>8424461.5413076822</v>
      </c>
      <c r="M80">
        <f t="shared" si="8"/>
        <v>11.606912875548005</v>
      </c>
    </row>
    <row r="81" spans="1:13" x14ac:dyDescent="0.25">
      <c r="A81" s="1">
        <v>44961.032314814816</v>
      </c>
      <c r="B81">
        <v>0</v>
      </c>
      <c r="C81">
        <f t="shared" si="5"/>
        <v>0</v>
      </c>
      <c r="D81">
        <v>7575538</v>
      </c>
      <c r="E81">
        <f t="shared" si="6"/>
        <v>8424462</v>
      </c>
      <c r="F81">
        <f>F80+(B81-F80)/35</f>
        <v>-1.1307669742697606E-2</v>
      </c>
      <c r="G81">
        <f>E81-($P$2*E81^3+$Q$2*E81^2+$R$2*E81+$S$2)*F81^2-($P$3*E81+$Q$3)*F81</f>
        <v>8424462.1439857837</v>
      </c>
      <c r="I81">
        <f>P2*K81^3+Q2*K81^2+R2*K81+S2</f>
        <v>-5.7412526521005702E-3</v>
      </c>
      <c r="J81">
        <f>P3*K81+Q3</f>
        <v>12.733399070256354</v>
      </c>
      <c r="K81">
        <f>E81-I80*F81^2-J80*F81</f>
        <v>8424462.1439873986</v>
      </c>
      <c r="L81">
        <f t="shared" si="7"/>
        <v>8424461.5433166139</v>
      </c>
      <c r="M81">
        <f t="shared" si="8"/>
        <v>0.60067078471183777</v>
      </c>
    </row>
    <row r="82" spans="1:13" x14ac:dyDescent="0.25">
      <c r="A82" s="1">
        <v>44961.032372685186</v>
      </c>
      <c r="B82">
        <v>0</v>
      </c>
      <c r="C82">
        <f t="shared" si="5"/>
        <v>0</v>
      </c>
      <c r="D82">
        <v>7575527</v>
      </c>
      <c r="E82">
        <f t="shared" si="6"/>
        <v>8424473</v>
      </c>
      <c r="F82">
        <f>F81+(B82-F81)/35</f>
        <v>-1.0984593464334818E-2</v>
      </c>
      <c r="G82">
        <f>E82-($P$2*E82^3+$Q$2*E82^2+$R$2*E82+$S$2)*F82^2-($P$3*E82+$Q$3)*F82</f>
        <v>8424473.139873432</v>
      </c>
      <c r="I82">
        <f>P2*K82^3+Q2*K82^2+R2*K82+S2</f>
        <v>-5.7413379537223364E-3</v>
      </c>
      <c r="J82">
        <f>P3*K82+Q3</f>
        <v>12.733539944375977</v>
      </c>
      <c r="K82">
        <f>E82-I81*F82^2-J81*F82</f>
        <v>8424473.1398719046</v>
      </c>
      <c r="L82">
        <f t="shared" si="7"/>
        <v>8424461.5819717981</v>
      </c>
      <c r="M82">
        <f t="shared" si="8"/>
        <v>11.557900106534362</v>
      </c>
    </row>
    <row r="83" spans="1:13" x14ac:dyDescent="0.25">
      <c r="A83" s="1">
        <v>44961.032430555555</v>
      </c>
      <c r="B83">
        <v>0</v>
      </c>
      <c r="C83">
        <f t="shared" si="5"/>
        <v>0</v>
      </c>
      <c r="D83">
        <v>7575515</v>
      </c>
      <c r="E83">
        <f t="shared" si="6"/>
        <v>8424485</v>
      </c>
      <c r="F83">
        <f>F82+(B83-F82)/35</f>
        <v>-1.0670747936782394E-2</v>
      </c>
      <c r="G83">
        <f>E83-($P$2*E83^3+$Q$2*E83^2+$R$2*E83+$S$2)*F83^2-($P$3*E83+$Q$3)*F83</f>
        <v>8424485.135878671</v>
      </c>
      <c r="I83">
        <f>P2*K83^3+Q2*K83^2+R2*K83+S2</f>
        <v>-5.7414310089143328E-3</v>
      </c>
      <c r="J83">
        <f>P3*K83+Q3</f>
        <v>12.73369363157255</v>
      </c>
      <c r="K83">
        <f>E83-I82*F83^2-J82*F83</f>
        <v>8424485.1358770486</v>
      </c>
      <c r="L83">
        <f t="shared" si="7"/>
        <v>8424461.660484815</v>
      </c>
      <c r="M83">
        <f t="shared" si="8"/>
        <v>23.475392233580351</v>
      </c>
    </row>
    <row r="84" spans="1:13" x14ac:dyDescent="0.25">
      <c r="A84" s="1">
        <v>44961.032488425924</v>
      </c>
      <c r="B84">
        <v>0</v>
      </c>
      <c r="C84">
        <f t="shared" si="5"/>
        <v>0</v>
      </c>
      <c r="D84">
        <v>7575526</v>
      </c>
      <c r="E84">
        <f t="shared" si="6"/>
        <v>8424474</v>
      </c>
      <c r="F84">
        <f>F83+(B84-F83)/35</f>
        <v>-1.0365869424302898E-2</v>
      </c>
      <c r="G84">
        <f>E84-($P$2*E84^3+$Q$2*E84^2+$R$2*E84+$S$2)*F84^2-($P$3*E84+$Q$3)*F84</f>
        <v>8424474.1319949441</v>
      </c>
      <c r="I84">
        <f>P2*K84^3+Q2*K84^2+R2*K84+S2</f>
        <v>-5.7413456500299276E-3</v>
      </c>
      <c r="J84">
        <f>P3*K84+Q3</f>
        <v>12.733552655010371</v>
      </c>
      <c r="K84">
        <f>E84-I83*F84^2-J83*F84</f>
        <v>8424474.1319964211</v>
      </c>
      <c r="L84">
        <f t="shared" si="7"/>
        <v>8424461.7020565197</v>
      </c>
      <c r="M84">
        <f t="shared" si="8"/>
        <v>12.429939901456237</v>
      </c>
    </row>
    <row r="85" spans="1:13" x14ac:dyDescent="0.25">
      <c r="A85" s="1">
        <v>44961.032546296294</v>
      </c>
      <c r="B85">
        <v>0</v>
      </c>
      <c r="C85">
        <f t="shared" si="5"/>
        <v>0</v>
      </c>
      <c r="D85">
        <v>7575526</v>
      </c>
      <c r="E85">
        <f t="shared" si="6"/>
        <v>8424474</v>
      </c>
      <c r="F85">
        <f>F84+(B85-F84)/35</f>
        <v>-1.0069701726465673E-2</v>
      </c>
      <c r="G85">
        <f>E85-($P$2*E85^3+$Q$2*E85^2+$R$2*E85+$S$2)*F85^2-($P$3*E85+$Q$3)*F85</f>
        <v>8424474.1282236427</v>
      </c>
      <c r="I85">
        <f>P2*K85^3+Q2*K85^2+R2*K85+S2</f>
        <v>-5.741345620741356E-3</v>
      </c>
      <c r="J85">
        <f>P3*K85+Q3</f>
        <v>12.733552606675516</v>
      </c>
      <c r="K85">
        <f>E85-I84*F85^2-J84*F85</f>
        <v>8424474.1282236595</v>
      </c>
      <c r="L85">
        <f t="shared" si="7"/>
        <v>8424461.7434770763</v>
      </c>
      <c r="M85">
        <f t="shared" si="8"/>
        <v>12.384746583178639</v>
      </c>
    </row>
    <row r="86" spans="1:13" x14ac:dyDescent="0.25">
      <c r="A86" s="1">
        <v>44961.032604166663</v>
      </c>
      <c r="B86">
        <v>0</v>
      </c>
      <c r="C86">
        <f t="shared" si="5"/>
        <v>0</v>
      </c>
      <c r="D86">
        <v>7575527</v>
      </c>
      <c r="E86">
        <f t="shared" si="6"/>
        <v>8424473</v>
      </c>
      <c r="F86">
        <f>F85+(B86-F85)/35</f>
        <v>-9.7819959628523672E-3</v>
      </c>
      <c r="G86">
        <f>E86-($P$2*E86^3+$Q$2*E86^2+$R$2*E86+$S$2)*F86^2-($P$3*E86+$Q$3)*F86</f>
        <v>8424473.1245599687</v>
      </c>
      <c r="I86">
        <f>P2*K86^3+Q2*K86^2+R2*K86+S2</f>
        <v>-5.7413378349622235E-3</v>
      </c>
      <c r="J86">
        <f>P3*K86+Q3</f>
        <v>12.733539748208443</v>
      </c>
      <c r="K86">
        <f>E86-I85*F86^2-J85*F86</f>
        <v>8424473.1245601103</v>
      </c>
      <c r="L86">
        <f t="shared" si="7"/>
        <v>8424461.7814140189</v>
      </c>
      <c r="M86">
        <f t="shared" si="8"/>
        <v>11.343146091327071</v>
      </c>
    </row>
    <row r="87" spans="1:13" x14ac:dyDescent="0.25">
      <c r="A87" s="1">
        <v>44961.03266203704</v>
      </c>
      <c r="B87">
        <v>0</v>
      </c>
      <c r="C87">
        <f t="shared" si="5"/>
        <v>0</v>
      </c>
      <c r="D87">
        <v>7575507</v>
      </c>
      <c r="E87">
        <f t="shared" si="6"/>
        <v>8424493</v>
      </c>
      <c r="F87">
        <f>F86+(B87-F86)/35</f>
        <v>-9.5025103639137277E-3</v>
      </c>
      <c r="G87">
        <f>E87-($P$2*E87^3+$Q$2*E87^2+$R$2*E87+$S$2)*F87^2-($P$3*E87+$Q$3)*F87</f>
        <v>8424493.1210035309</v>
      </c>
      <c r="I87">
        <f>P2*K87^3+Q2*K87^2+R2*K87+S2</f>
        <v>-5.7414929480756882E-3</v>
      </c>
      <c r="J87">
        <f>P3*K87+Q3</f>
        <v>12.733795933240202</v>
      </c>
      <c r="K87">
        <f>E87-I86*F87^2-J86*F87</f>
        <v>8424493.1210011113</v>
      </c>
      <c r="L87">
        <f t="shared" si="7"/>
        <v>8424461.8858793098</v>
      </c>
      <c r="M87">
        <f t="shared" si="8"/>
        <v>31.235121801495552</v>
      </c>
    </row>
    <row r="88" spans="1:13" x14ac:dyDescent="0.25">
      <c r="A88" s="1">
        <v>44961.032719907409</v>
      </c>
      <c r="B88">
        <v>0</v>
      </c>
      <c r="C88">
        <f t="shared" si="5"/>
        <v>0</v>
      </c>
      <c r="D88">
        <v>7575509</v>
      </c>
      <c r="E88">
        <f t="shared" si="6"/>
        <v>8424491</v>
      </c>
      <c r="F88">
        <f>F87+(B88-F87)/35</f>
        <v>-9.2310100678019077E-3</v>
      </c>
      <c r="G88">
        <f>E88-($P$2*E88^3+$Q$2*E88^2+$R$2*E88+$S$2)*F88^2-($P$3*E88+$Q$3)*F88</f>
        <v>8424491.1175460368</v>
      </c>
      <c r="I88">
        <f>P2*K88^3+Q2*K88^2+R2*K88+S2</f>
        <v>-5.7414774078665687E-3</v>
      </c>
      <c r="J88">
        <f>P3*K88+Q3</f>
        <v>12.733770265915837</v>
      </c>
      <c r="K88">
        <f>E88-I87*F88^2-J87*F88</f>
        <v>8424491.1175462883</v>
      </c>
      <c r="L88">
        <f t="shared" si="7"/>
        <v>8424461.9833182003</v>
      </c>
      <c r="M88">
        <f t="shared" si="8"/>
        <v>29.134228087961674</v>
      </c>
    </row>
    <row r="89" spans="1:13" x14ac:dyDescent="0.25">
      <c r="A89" s="1">
        <v>44961.032777777778</v>
      </c>
      <c r="B89">
        <v>0</v>
      </c>
      <c r="C89">
        <f t="shared" si="5"/>
        <v>0</v>
      </c>
      <c r="D89">
        <v>7575539</v>
      </c>
      <c r="E89">
        <f t="shared" si="6"/>
        <v>8424461</v>
      </c>
      <c r="F89">
        <f>F88+(B89-F88)/35</f>
        <v>-8.9672669230075677E-3</v>
      </c>
      <c r="G89">
        <f>E89-($P$2*E89^3+$Q$2*E89^2+$R$2*E89+$S$2)*F89^2-($P$3*E89+$Q$3)*F89</f>
        <v>8424461.1141841188</v>
      </c>
      <c r="I89">
        <f>P2*K89^3+Q2*K89^2+R2*K89+S2</f>
        <v>-5.7412446631062153E-3</v>
      </c>
      <c r="J89">
        <f>P3*K89+Q3</f>
        <v>12.733385876943629</v>
      </c>
      <c r="K89">
        <f>E89-I88*F89^2-J88*F89</f>
        <v>8424461.1141875796</v>
      </c>
      <c r="L89">
        <f t="shared" si="7"/>
        <v>8424461.9804210979</v>
      </c>
      <c r="M89">
        <f t="shared" si="8"/>
        <v>-0.86623351834714413</v>
      </c>
    </row>
    <row r="90" spans="1:13" x14ac:dyDescent="0.25">
      <c r="A90" s="1">
        <v>44961.032835648148</v>
      </c>
      <c r="B90">
        <v>0</v>
      </c>
      <c r="C90">
        <f t="shared" si="5"/>
        <v>0</v>
      </c>
      <c r="D90">
        <v>7575543</v>
      </c>
      <c r="E90">
        <f t="shared" si="6"/>
        <v>8424457</v>
      </c>
      <c r="F90">
        <f>F89+(B90-F89)/35</f>
        <v>-8.7110592966359226E-3</v>
      </c>
      <c r="G90">
        <f>E90-($P$2*E90^3+$Q$2*E90^2+$R$2*E90+$S$2)*F90^2-($P$3*E90+$Q$3)*F90</f>
        <v>8424457.1109212562</v>
      </c>
      <c r="I90">
        <f>P2*K90^3+Q2*K90^2+R2*K90+S2</f>
        <v>-5.7412136061643082E-3</v>
      </c>
      <c r="J90">
        <f>P3*K90+Q3</f>
        <v>12.7333345889773</v>
      </c>
      <c r="K90">
        <f>E90-I89*F90^2-J89*F90</f>
        <v>8424457.1109217145</v>
      </c>
      <c r="L90">
        <f t="shared" si="7"/>
        <v>8424461.9641894326</v>
      </c>
      <c r="M90">
        <f t="shared" si="8"/>
        <v>-4.8532677181065083</v>
      </c>
    </row>
    <row r="91" spans="1:13" x14ac:dyDescent="0.25">
      <c r="A91" s="1">
        <v>44961.032893518517</v>
      </c>
      <c r="B91">
        <v>0</v>
      </c>
      <c r="C91">
        <f t="shared" si="5"/>
        <v>0</v>
      </c>
      <c r="D91">
        <v>7575525</v>
      </c>
      <c r="E91">
        <f t="shared" si="6"/>
        <v>8424475</v>
      </c>
      <c r="F91">
        <f>F90+(B91-F90)/35</f>
        <v>-8.4621718881606103E-3</v>
      </c>
      <c r="G91">
        <f>E91-($P$2*E91^3+$Q$2*E91^2+$R$2*E91+$S$2)*F91^2-($P$3*E91+$Q$3)*F91</f>
        <v>8424475.1077540163</v>
      </c>
      <c r="I91">
        <f>P2*K91^3+Q2*K91^2+R2*K91+S2</f>
        <v>-5.7413532192853722E-3</v>
      </c>
      <c r="J91">
        <f>P3*K91+Q3</f>
        <v>12.733565155934599</v>
      </c>
      <c r="K91">
        <f>E91-I90*F91^2-J90*F91</f>
        <v>8424475.1077520773</v>
      </c>
      <c r="L91">
        <f t="shared" si="7"/>
        <v>8424462.0080013089</v>
      </c>
      <c r="M91">
        <f t="shared" si="8"/>
        <v>13.099750768393278</v>
      </c>
    </row>
    <row r="92" spans="1:13" x14ac:dyDescent="0.25">
      <c r="A92" s="1">
        <v>44961.032951388886</v>
      </c>
      <c r="B92">
        <v>0</v>
      </c>
      <c r="C92">
        <f t="shared" si="5"/>
        <v>0</v>
      </c>
      <c r="D92">
        <v>7575525</v>
      </c>
      <c r="E92">
        <f t="shared" si="6"/>
        <v>8424475</v>
      </c>
      <c r="F92">
        <f>F91+(B92-F91)/35</f>
        <v>-8.2203955484988784E-3</v>
      </c>
      <c r="G92">
        <f>E92-($P$2*E92^3+$Q$2*E92^2+$R$2*E92+$S$2)*F92^2-($P$3*E92+$Q$3)*F92</f>
        <v>8424475.104675319</v>
      </c>
      <c r="I92">
        <f>P2*K92^3+Q2*K92^2+R2*K92+S2</f>
        <v>-5.7413531954182417E-3</v>
      </c>
      <c r="J92">
        <f>P3*K92+Q3</f>
        <v>12.733565116516758</v>
      </c>
      <c r="K92">
        <f>E92-I91*F92^2-J91*F92</f>
        <v>8424475.1046753302</v>
      </c>
      <c r="L92">
        <f t="shared" si="7"/>
        <v>8424462.0516568888</v>
      </c>
      <c r="M92">
        <f t="shared" si="8"/>
        <v>13.053018441423774</v>
      </c>
    </row>
    <row r="93" spans="1:13" x14ac:dyDescent="0.25">
      <c r="A93" s="1">
        <v>44961.033009259256</v>
      </c>
      <c r="B93">
        <v>0</v>
      </c>
      <c r="C93">
        <f t="shared" si="5"/>
        <v>0</v>
      </c>
      <c r="D93">
        <v>7575519</v>
      </c>
      <c r="E93">
        <f t="shared" si="6"/>
        <v>8424481</v>
      </c>
      <c r="F93">
        <f>F92+(B93-F92)/35</f>
        <v>-7.9855271042560527E-3</v>
      </c>
      <c r="G93">
        <f>E93-($P$2*E93^3+$Q$2*E93^2+$R$2*E93+$S$2)*F93^2-($P$3*E93+$Q$3)*F93</f>
        <v>8424481.1016851999</v>
      </c>
      <c r="I93">
        <f>P2*K93^3+Q2*K93^2+R2*K93+S2</f>
        <v>-5.7413997155322249E-3</v>
      </c>
      <c r="J93">
        <f>P3*K93+Q3</f>
        <v>12.733641947389273</v>
      </c>
      <c r="K93">
        <f>E93-I92*F93^2-J92*F93</f>
        <v>8424481.1016845964</v>
      </c>
      <c r="L93">
        <f t="shared" si="7"/>
        <v>8424462.1151569802</v>
      </c>
      <c r="M93">
        <f t="shared" si="8"/>
        <v>18.986527616158128</v>
      </c>
    </row>
    <row r="94" spans="1:13" x14ac:dyDescent="0.25">
      <c r="A94" s="1">
        <v>44961.033067129632</v>
      </c>
      <c r="B94">
        <v>0</v>
      </c>
      <c r="C94">
        <f t="shared" si="5"/>
        <v>0</v>
      </c>
      <c r="D94">
        <v>7575519</v>
      </c>
      <c r="E94">
        <f t="shared" si="6"/>
        <v>8424481</v>
      </c>
      <c r="F94">
        <f>F93+(B94-F93)/35</f>
        <v>-7.7573691869915942E-3</v>
      </c>
      <c r="G94">
        <f>E94-($P$2*E94^3+$Q$2*E94^2+$R$2*E94+$S$2)*F94^2-($P$3*E94+$Q$3)*F94</f>
        <v>8424481.0987798963</v>
      </c>
      <c r="I94">
        <f>P2*K94^3+Q2*K94^2+R2*K94+S2</f>
        <v>-5.7413996930080202E-3</v>
      </c>
      <c r="J94">
        <f>P3*K94+Q3</f>
        <v>12.733641910175734</v>
      </c>
      <c r="K94">
        <f>E94-I93*F94^2-J93*F94</f>
        <v>8424481.0987799056</v>
      </c>
      <c r="L94">
        <f t="shared" si="7"/>
        <v>8424462.1784357242</v>
      </c>
      <c r="M94">
        <f t="shared" si="8"/>
        <v>18.920344181358814</v>
      </c>
    </row>
    <row r="95" spans="1:13" x14ac:dyDescent="0.25">
      <c r="A95" s="1">
        <v>44961.033125000002</v>
      </c>
      <c r="B95">
        <v>0</v>
      </c>
      <c r="C95">
        <f t="shared" si="5"/>
        <v>0</v>
      </c>
      <c r="D95">
        <v>7575523</v>
      </c>
      <c r="E95">
        <f t="shared" si="6"/>
        <v>8424477</v>
      </c>
      <c r="F95">
        <f>F94+(B95-F94)/35</f>
        <v>-7.5357300673632626E-3</v>
      </c>
      <c r="G95">
        <f>E95-($P$2*E95^3+$Q$2*E95^2+$R$2*E95+$S$2)*F95^2-($P$3*E95+$Q$3)*F95</f>
        <v>8424477.0959572177</v>
      </c>
      <c r="I95">
        <f>P2*K95^3+Q2*K95^2+R2*K95+S2</f>
        <v>-5.7413686423757326E-3</v>
      </c>
      <c r="J95">
        <f>P3*K95+Q3</f>
        <v>12.733590627892269</v>
      </c>
      <c r="K95">
        <f>E95-I94*F95^2-J94*F95</f>
        <v>8424477.0959576145</v>
      </c>
      <c r="L95">
        <f t="shared" si="7"/>
        <v>8424462.2281607967</v>
      </c>
      <c r="M95">
        <f t="shared" si="8"/>
        <v>14.867796817794442</v>
      </c>
    </row>
    <row r="96" spans="1:13" x14ac:dyDescent="0.25">
      <c r="A96" s="1">
        <v>44961.033182870371</v>
      </c>
      <c r="B96">
        <v>0</v>
      </c>
      <c r="C96">
        <f t="shared" si="5"/>
        <v>0</v>
      </c>
      <c r="D96">
        <v>7575534</v>
      </c>
      <c r="E96">
        <f t="shared" si="6"/>
        <v>8424466</v>
      </c>
      <c r="F96">
        <f>F95+(B96-F95)/35</f>
        <v>-7.3204234940100268E-3</v>
      </c>
      <c r="G96">
        <f>E96-($P$2*E96^3+$Q$2*E96^2+$R$2*E96+$S$2)*F96^2-($P$3*E96+$Q$3)*F96</f>
        <v>8424466.0932145435</v>
      </c>
      <c r="I96">
        <f>P2*K96^3+Q2*K96^2+R2*K96+S2</f>
        <v>-5.7412832891401422E-3</v>
      </c>
      <c r="J96">
        <f>P3*K96+Q3</f>
        <v>12.733449665917234</v>
      </c>
      <c r="K96">
        <f>E96-I95*F96^2-J95*F96</f>
        <v>8424466.0932155829</v>
      </c>
      <c r="L96">
        <f t="shared" si="7"/>
        <v>8424462.2410443127</v>
      </c>
      <c r="M96">
        <f t="shared" si="8"/>
        <v>3.8521712701767683</v>
      </c>
    </row>
    <row r="97" spans="1:13" x14ac:dyDescent="0.25">
      <c r="A97" s="1">
        <v>44961.03324074074</v>
      </c>
      <c r="B97">
        <v>0</v>
      </c>
      <c r="C97">
        <f t="shared" si="5"/>
        <v>0</v>
      </c>
      <c r="D97">
        <v>7575526</v>
      </c>
      <c r="E97">
        <f t="shared" si="6"/>
        <v>8424474</v>
      </c>
      <c r="F97">
        <f>F96+(B97-F96)/35</f>
        <v>-7.1112685370383118E-3</v>
      </c>
      <c r="G97">
        <f>E97-($P$2*E97^3+$Q$2*E97^2+$R$2*E97+$S$2)*F97^2-($P$3*E97+$Q$3)*F97</f>
        <v>8424474.090551991</v>
      </c>
      <c r="I97">
        <f>P2*K97^3+Q2*K97^2+R2*K97+S2</f>
        <v>-5.7413453285164451E-3</v>
      </c>
      <c r="J97">
        <f>P3*K97+Q3</f>
        <v>12.733552124034517</v>
      </c>
      <c r="K97">
        <f>E97-I96*F97^2-J96*F97</f>
        <v>8424474.0905512702</v>
      </c>
      <c r="L97">
        <f t="shared" si="7"/>
        <v>8424462.2805426698</v>
      </c>
      <c r="M97">
        <f t="shared" si="8"/>
        <v>11.810008600354195</v>
      </c>
    </row>
    <row r="98" spans="1:13" x14ac:dyDescent="0.25">
      <c r="A98" s="1">
        <v>44961.03329861111</v>
      </c>
      <c r="B98">
        <v>0</v>
      </c>
      <c r="C98">
        <f t="shared" si="5"/>
        <v>0</v>
      </c>
      <c r="D98">
        <v>7575524</v>
      </c>
      <c r="E98">
        <f t="shared" si="6"/>
        <v>8424476</v>
      </c>
      <c r="F98">
        <f>F97+(B98-F97)/35</f>
        <v>-6.9080894359800742E-3</v>
      </c>
      <c r="G98">
        <f>E98-($P$2*E98^3+$Q$2*E98^2+$R$2*E98+$S$2)*F98^2-($P$3*E98+$Q$3)*F98</f>
        <v>8424476.0879649594</v>
      </c>
      <c r="I98">
        <f>P2*K98^3+Q2*K98^2+R2*K98+S2</f>
        <v>-5.741360823108721E-3</v>
      </c>
      <c r="J98">
        <f>P3*K98+Q3</f>
        <v>12.733577713960543</v>
      </c>
      <c r="K98">
        <f>E98-I97*F98^2-J97*F98</f>
        <v>8424476.0879647899</v>
      </c>
      <c r="L98">
        <f t="shared" si="7"/>
        <v>8424462.3265674096</v>
      </c>
      <c r="M98">
        <f t="shared" si="8"/>
        <v>13.761397380381823</v>
      </c>
    </row>
    <row r="99" spans="1:13" x14ac:dyDescent="0.25">
      <c r="A99" s="1">
        <v>44961.033356481479</v>
      </c>
      <c r="B99">
        <v>0</v>
      </c>
      <c r="C99">
        <f t="shared" si="5"/>
        <v>0</v>
      </c>
      <c r="D99">
        <v>7575524</v>
      </c>
      <c r="E99">
        <f t="shared" si="6"/>
        <v>8424476</v>
      </c>
      <c r="F99">
        <f>F98+(B99-F98)/35</f>
        <v>-6.7107154520949291E-3</v>
      </c>
      <c r="G99">
        <f>E99-($P$2*E99^3+$Q$2*E99^2+$R$2*E99+$S$2)*F99^2-($P$3*E99+$Q$3)*F99</f>
        <v>8424476.0854516681</v>
      </c>
      <c r="I99">
        <f>P2*K99^3+Q2*K99^2+R2*K99+S2</f>
        <v>-5.7413608036114283E-3</v>
      </c>
      <c r="J99">
        <f>P3*K99+Q3</f>
        <v>12.733577681763691</v>
      </c>
      <c r="K99">
        <f>E99-I98*F99^2-J98*F99</f>
        <v>8424476.0854516756</v>
      </c>
      <c r="L99">
        <f t="shared" si="7"/>
        <v>8424462.3724303562</v>
      </c>
      <c r="M99">
        <f t="shared" si="8"/>
        <v>13.713021319359541</v>
      </c>
    </row>
    <row r="100" spans="1:13" x14ac:dyDescent="0.25">
      <c r="A100" s="1">
        <v>44961.033414351848</v>
      </c>
      <c r="B100">
        <v>0</v>
      </c>
      <c r="C100">
        <f t="shared" si="5"/>
        <v>0</v>
      </c>
      <c r="D100">
        <v>7575512</v>
      </c>
      <c r="E100">
        <f t="shared" si="6"/>
        <v>8424488</v>
      </c>
      <c r="F100">
        <f>F99+(B100-F99)/35</f>
        <v>-6.5189807248922172E-3</v>
      </c>
      <c r="G100">
        <f>E100-($P$2*E100^3+$Q$2*E100^2+$R$2*E100+$S$2)*F100^2-($P$3*E100+$Q$3)*F100</f>
        <v>8424488.0830111858</v>
      </c>
      <c r="I100">
        <f>P2*K100^3+Q2*K100^2+R2*K100+S2</f>
        <v>-5.7414538695610418E-3</v>
      </c>
      <c r="J100">
        <f>P3*K100+Q3</f>
        <v>12.733731388861344</v>
      </c>
      <c r="K100">
        <f>E100-I99*F100^2-J99*F100</f>
        <v>8424488.0830101911</v>
      </c>
      <c r="L100">
        <f t="shared" si="7"/>
        <v>8424462.4581322894</v>
      </c>
      <c r="M100">
        <f t="shared" si="8"/>
        <v>25.624877901747823</v>
      </c>
    </row>
    <row r="101" spans="1:13" x14ac:dyDescent="0.25">
      <c r="A101" s="1">
        <v>44961.033472222225</v>
      </c>
      <c r="B101">
        <v>0</v>
      </c>
      <c r="C101">
        <f t="shared" si="5"/>
        <v>0</v>
      </c>
      <c r="D101">
        <v>7575497</v>
      </c>
      <c r="E101">
        <f t="shared" si="6"/>
        <v>8424503</v>
      </c>
      <c r="F101">
        <f>F100+(B101-F100)/35</f>
        <v>-6.3327241327524398E-3</v>
      </c>
      <c r="G101">
        <f>E101-($P$2*E101^3+$Q$2*E101^2+$R$2*E101+$S$2)*F101^2-($P$3*E101+$Q$3)*F101</f>
        <v>8424503.0806406494</v>
      </c>
      <c r="I101">
        <f>P2*K101^3+Q2*K101^2+R2*K101+S2</f>
        <v>-5.7415701999730118E-3</v>
      </c>
      <c r="J101">
        <f>P3*K101+Q3</f>
        <v>12.733923531459368</v>
      </c>
      <c r="K101">
        <f>E101-I100*F101^2-J100*F101</f>
        <v>8424503.0806394387</v>
      </c>
      <c r="L101">
        <f t="shared" si="7"/>
        <v>8424462.5935406461</v>
      </c>
      <c r="M101">
        <f t="shared" si="8"/>
        <v>40.487098792567849</v>
      </c>
    </row>
    <row r="102" spans="1:13" x14ac:dyDescent="0.25">
      <c r="A102" s="1">
        <v>44961.033530092594</v>
      </c>
      <c r="B102">
        <v>0</v>
      </c>
      <c r="C102">
        <f t="shared" si="5"/>
        <v>0</v>
      </c>
      <c r="D102">
        <v>7575517</v>
      </c>
      <c r="E102">
        <f t="shared" si="6"/>
        <v>8424483</v>
      </c>
      <c r="F102">
        <f>F101+(B102-F101)/35</f>
        <v>-6.1517891575309418E-3</v>
      </c>
      <c r="G102">
        <f>E102-($P$2*E102^3+$Q$2*E102^2+$R$2*E102+$S$2)*F102^2-($P$3*E102+$Q$3)*F102</f>
        <v>8424483.0783350486</v>
      </c>
      <c r="I102">
        <f>P2*K102^3+Q2*K102^2+R2*K102+S2</f>
        <v>-5.7414150485755044E-3</v>
      </c>
      <c r="J102">
        <f>P3*K102+Q3</f>
        <v>12.733667271328869</v>
      </c>
      <c r="K102">
        <f>E102-I101*F102^2-J101*F102</f>
        <v>8424483.07833663</v>
      </c>
      <c r="L102">
        <f t="shared" si="7"/>
        <v>8424462.6618232988</v>
      </c>
      <c r="M102">
        <f t="shared" si="8"/>
        <v>20.416513331234455</v>
      </c>
    </row>
    <row r="103" spans="1:13" x14ac:dyDescent="0.25">
      <c r="A103" s="1">
        <v>44961.033587962964</v>
      </c>
      <c r="B103">
        <v>0</v>
      </c>
      <c r="C103">
        <f t="shared" si="5"/>
        <v>0</v>
      </c>
      <c r="D103">
        <v>7575535</v>
      </c>
      <c r="E103">
        <f t="shared" si="6"/>
        <v>8424465</v>
      </c>
      <c r="F103">
        <f>F102+(B103-F102)/35</f>
        <v>-5.976023753030058E-3</v>
      </c>
      <c r="G103">
        <f>E103-($P$2*E103^3+$Q$2*E103^2+$R$2*E103+$S$2)*F103^2-($P$3*E103+$Q$3)*F103</f>
        <v>8424465.0760955196</v>
      </c>
      <c r="I103">
        <f>P2*K103^3+Q2*K103^2+R2*K103+S2</f>
        <v>-5.7412753986554321E-3</v>
      </c>
      <c r="J103">
        <f>P3*K103+Q3</f>
        <v>12.733436635069339</v>
      </c>
      <c r="K103">
        <f>E103-I102*F103^2-J102*F103</f>
        <v>8424465.0760969035</v>
      </c>
      <c r="L103">
        <f t="shared" si="7"/>
        <v>8424462.6698708776</v>
      </c>
      <c r="M103">
        <f t="shared" si="8"/>
        <v>2.4062260258942842</v>
      </c>
    </row>
    <row r="104" spans="1:13" x14ac:dyDescent="0.25">
      <c r="A104" s="1">
        <v>44961.033645833333</v>
      </c>
      <c r="B104">
        <v>0</v>
      </c>
      <c r="C104">
        <f t="shared" si="5"/>
        <v>0</v>
      </c>
      <c r="D104">
        <v>7575534</v>
      </c>
      <c r="E104">
        <f t="shared" si="6"/>
        <v>8424466</v>
      </c>
      <c r="F104">
        <f>F103+(B104-F103)/35</f>
        <v>-5.8052802172291994E-3</v>
      </c>
      <c r="G104">
        <f>E104-($P$2*E104^3+$Q$2*E104^2+$R$2*E104+$S$2)*F104^2-($P$3*E104+$Q$3)*F104</f>
        <v>8424466.0739214309</v>
      </c>
      <c r="I104">
        <f>P2*K104^3+Q2*K104^2+R2*K104+S2</f>
        <v>-5.7412831394429986E-3</v>
      </c>
      <c r="J104">
        <f>P3*K104+Q3</f>
        <v>12.733449418728725</v>
      </c>
      <c r="K104">
        <f>E104-I103*F104^2-J103*F104</f>
        <v>8424466.0739213619</v>
      </c>
      <c r="L104">
        <f t="shared" si="7"/>
        <v>8424462.6812177133</v>
      </c>
      <c r="M104">
        <f t="shared" si="8"/>
        <v>3.3927036486566067</v>
      </c>
    </row>
    <row r="105" spans="1:13" x14ac:dyDescent="0.25">
      <c r="A105" s="1">
        <v>44961.033703703702</v>
      </c>
      <c r="B105">
        <v>0</v>
      </c>
      <c r="C105">
        <f t="shared" si="5"/>
        <v>0</v>
      </c>
      <c r="D105">
        <v>7575531</v>
      </c>
      <c r="E105">
        <f t="shared" si="6"/>
        <v>8424469</v>
      </c>
      <c r="F105">
        <f>F104+(B105-F104)/35</f>
        <v>-5.639415068165508E-3</v>
      </c>
      <c r="G105">
        <f>E105-($P$2*E105^3+$Q$2*E105^2+$R$2*E105+$S$2)*F105^2-($P$3*E105+$Q$3)*F105</f>
        <v>8424469.071809601</v>
      </c>
      <c r="I105">
        <f>P2*K105^3+Q2*K105^2+R2*K105+S2</f>
        <v>-5.7413063958620114E-3</v>
      </c>
      <c r="J105">
        <f>P3*K105+Q3</f>
        <v>12.733487826265318</v>
      </c>
      <c r="K105">
        <f>E105-I104*F105^2-J104*F105</f>
        <v>8424469.0718093887</v>
      </c>
      <c r="L105">
        <f t="shared" si="7"/>
        <v>8424462.702519685</v>
      </c>
      <c r="M105">
        <f t="shared" si="8"/>
        <v>6.3692897036671638</v>
      </c>
    </row>
    <row r="106" spans="1:13" x14ac:dyDescent="0.25">
      <c r="A106" s="1">
        <v>44961.033761574072</v>
      </c>
      <c r="B106">
        <v>0</v>
      </c>
      <c r="C106">
        <f t="shared" si="5"/>
        <v>0</v>
      </c>
      <c r="D106">
        <v>7575531</v>
      </c>
      <c r="E106">
        <f t="shared" si="6"/>
        <v>8424469</v>
      </c>
      <c r="F106">
        <f>F105+(B106-F105)/35</f>
        <v>-5.4782889233607789E-3</v>
      </c>
      <c r="G106">
        <f>E106-($P$2*E106^3+$Q$2*E106^2+$R$2*E106+$S$2)*F106^2-($P$3*E106+$Q$3)*F106</f>
        <v>8424469.0697578937</v>
      </c>
      <c r="I106">
        <f>P2*K106^3+Q2*K106^2+R2*K106+S2</f>
        <v>-5.741306379960065E-3</v>
      </c>
      <c r="J106">
        <f>P3*K106+Q3</f>
        <v>12.733487799982584</v>
      </c>
      <c r="K106">
        <f>E106-I105*F106^2-J105*F106</f>
        <v>8424469.0697578993</v>
      </c>
      <c r="L106">
        <f t="shared" si="7"/>
        <v>8424462.7237438131</v>
      </c>
      <c r="M106">
        <f t="shared" si="8"/>
        <v>6.3460140861570835</v>
      </c>
    </row>
    <row r="107" spans="1:13" x14ac:dyDescent="0.25">
      <c r="A107" s="1">
        <v>44961.033819444441</v>
      </c>
      <c r="B107">
        <v>0</v>
      </c>
      <c r="C107">
        <f t="shared" si="5"/>
        <v>0</v>
      </c>
      <c r="D107">
        <v>7575519</v>
      </c>
      <c r="E107">
        <f t="shared" si="6"/>
        <v>8424481</v>
      </c>
      <c r="F107">
        <f>F106+(B107-F106)/35</f>
        <v>-5.3217663826933279E-3</v>
      </c>
      <c r="G107">
        <f>E107-($P$2*E107^3+$Q$2*E107^2+$R$2*E107+$S$2)*F107^2-($P$3*E107+$Q$3)*F107</f>
        <v>8424481.0677656233</v>
      </c>
      <c r="I107">
        <f>P2*K107^3+Q2*K107^2+R2*K107+S2</f>
        <v>-5.7413994524182499E-3</v>
      </c>
      <c r="J107">
        <f>P3*K107+Q3</f>
        <v>12.73364151282486</v>
      </c>
      <c r="K107">
        <f>E107-I106*F107^2-J106*F107</f>
        <v>8424481.0677648094</v>
      </c>
      <c r="L107">
        <f t="shared" si="7"/>
        <v>8424462.7848905493</v>
      </c>
      <c r="M107">
        <f t="shared" si="8"/>
        <v>18.282874260097742</v>
      </c>
    </row>
    <row r="108" spans="1:13" x14ac:dyDescent="0.25">
      <c r="A108" s="1">
        <v>44961.033877314818</v>
      </c>
      <c r="B108">
        <v>0</v>
      </c>
      <c r="C108">
        <f t="shared" si="5"/>
        <v>0</v>
      </c>
      <c r="D108">
        <v>7575513</v>
      </c>
      <c r="E108">
        <f t="shared" si="6"/>
        <v>8424487</v>
      </c>
      <c r="F108">
        <f>F107+(B108-F107)/35</f>
        <v>-5.1697159146163758E-3</v>
      </c>
      <c r="G108">
        <f>E108-($P$2*E108^3+$Q$2*E108^2+$R$2*E108+$S$2)*F108^2-($P$3*E108+$Q$3)*F108</f>
        <v>8424487.0658298545</v>
      </c>
      <c r="I108">
        <f>P2*K108^3+Q2*K108^2+R2*K108+S2</f>
        <v>-5.7414459794387085E-3</v>
      </c>
      <c r="J108">
        <f>P3*K108+Q3</f>
        <v>12.733718357218478</v>
      </c>
      <c r="K108">
        <f>E108-I107*F108^2-J107*F108</f>
        <v>8424487.0658294614</v>
      </c>
      <c r="L108">
        <f t="shared" si="7"/>
        <v>8424462.8658270128</v>
      </c>
      <c r="M108">
        <f t="shared" si="8"/>
        <v>24.200002448633313</v>
      </c>
    </row>
    <row r="109" spans="1:13" x14ac:dyDescent="0.25">
      <c r="A109" s="1">
        <v>44961.033935185187</v>
      </c>
      <c r="B109">
        <v>0</v>
      </c>
      <c r="C109">
        <f t="shared" si="5"/>
        <v>0</v>
      </c>
      <c r="D109">
        <v>7575516</v>
      </c>
      <c r="E109">
        <f t="shared" si="6"/>
        <v>8424484</v>
      </c>
      <c r="F109">
        <f>F108+(B109-F108)/35</f>
        <v>-5.0220097456273368E-3</v>
      </c>
      <c r="G109">
        <f>E109-($P$2*E109^3+$Q$2*E109^2+$R$2*E109+$S$2)*F109^2-($P$3*E109+$Q$3)*F109</f>
        <v>8424484.0639488064</v>
      </c>
      <c r="I109">
        <f>P2*K109^3+Q2*K109^2+R2*K109+S2</f>
        <v>-5.7414226939727087E-3</v>
      </c>
      <c r="J109">
        <f>P3*K109+Q3</f>
        <v>12.733679898532742</v>
      </c>
      <c r="K109">
        <f>E109-I108*F109^2-J108*F109</f>
        <v>8424484.0639490038</v>
      </c>
      <c r="L109">
        <f t="shared" si="7"/>
        <v>8424462.9364874195</v>
      </c>
      <c r="M109">
        <f t="shared" si="8"/>
        <v>21.127461584284902</v>
      </c>
    </row>
    <row r="110" spans="1:13" x14ac:dyDescent="0.25">
      <c r="A110" s="1">
        <v>44961.033993055556</v>
      </c>
      <c r="B110">
        <v>0</v>
      </c>
      <c r="C110">
        <f t="shared" si="5"/>
        <v>0</v>
      </c>
      <c r="D110">
        <v>7575512</v>
      </c>
      <c r="E110">
        <f t="shared" si="6"/>
        <v>8424488</v>
      </c>
      <c r="F110">
        <f>F109+(B110-F109)/35</f>
        <v>-4.8785237528951274E-3</v>
      </c>
      <c r="G110">
        <f>E110-($P$2*E110^3+$Q$2*E110^2+$R$2*E110+$S$2)*F110^2-($P$3*E110+$Q$3)*F110</f>
        <v>8424488.0621219426</v>
      </c>
      <c r="I110">
        <f>P2*K110^3+Q2*K110^2+R2*K110+S2</f>
        <v>-5.7414537075430871E-3</v>
      </c>
      <c r="J110">
        <f>P3*K110+Q3</f>
        <v>12.733731121247715</v>
      </c>
      <c r="K110">
        <f>E110-I109*F110^2-J109*F110</f>
        <v>8424488.0621216949</v>
      </c>
      <c r="L110">
        <f t="shared" si="7"/>
        <v>8424463.0202395339</v>
      </c>
      <c r="M110">
        <f t="shared" si="8"/>
        <v>25.041882161051035</v>
      </c>
    </row>
    <row r="111" spans="1:13" x14ac:dyDescent="0.25">
      <c r="A111" s="1">
        <v>44961.034050925926</v>
      </c>
      <c r="B111">
        <v>0</v>
      </c>
      <c r="C111">
        <f t="shared" si="5"/>
        <v>0</v>
      </c>
      <c r="D111">
        <v>7575508</v>
      </c>
      <c r="E111">
        <f t="shared" si="6"/>
        <v>8424492</v>
      </c>
      <c r="F111">
        <f>F110+(B111-F110)/35</f>
        <v>-4.7391373599552662E-3</v>
      </c>
      <c r="G111">
        <f>E111-($P$2*E111^3+$Q$2*E111^2+$R$2*E111+$S$2)*F111^2-($P$3*E111+$Q$3)*F111</f>
        <v>8424492.0603472684</v>
      </c>
      <c r="I111">
        <f>P2*K111^3+Q2*K111^2+R2*K111+S2</f>
        <v>-5.7414847209145137E-3</v>
      </c>
      <c r="J111">
        <f>P3*K111+Q3</f>
        <v>12.733782344637135</v>
      </c>
      <c r="K111">
        <f>E111-I110*F111^2-J110*F111</f>
        <v>8424492.0603470299</v>
      </c>
      <c r="L111">
        <f t="shared" si="7"/>
        <v>8424463.1170398928</v>
      </c>
      <c r="M111">
        <f t="shared" si="8"/>
        <v>28.94330713711679</v>
      </c>
    </row>
    <row r="112" spans="1:13" x14ac:dyDescent="0.25">
      <c r="A112" s="1">
        <v>44961.034108796295</v>
      </c>
      <c r="B112">
        <v>0</v>
      </c>
      <c r="C112">
        <f t="shared" si="5"/>
        <v>0</v>
      </c>
      <c r="D112">
        <v>7575508</v>
      </c>
      <c r="E112">
        <f t="shared" si="6"/>
        <v>8424492</v>
      </c>
      <c r="F112">
        <f>F111+(B112-F111)/35</f>
        <v>-4.6037334353851156E-3</v>
      </c>
      <c r="G112">
        <f>E112-($P$2*E112^3+$Q$2*E112^2+$R$2*E112+$S$2)*F112^2-($P$3*E112+$Q$3)*F112</f>
        <v>8424492.0586230569</v>
      </c>
      <c r="I112">
        <f>P2*K112^3+Q2*K112^2+R2*K112+S2</f>
        <v>-5.7414847075420994E-3</v>
      </c>
      <c r="J112">
        <f>P3*K112+Q3</f>
        <v>12.733782322550454</v>
      </c>
      <c r="K112">
        <f>E112-I111*F112^2-J111*F112</f>
        <v>8424492.0586230606</v>
      </c>
      <c r="L112">
        <f t="shared" si="7"/>
        <v>8424463.2135118358</v>
      </c>
      <c r="M112">
        <f t="shared" si="8"/>
        <v>28.845111224800348</v>
      </c>
    </row>
    <row r="113" spans="1:13" x14ac:dyDescent="0.25">
      <c r="A113" s="1">
        <v>44961.034166666665</v>
      </c>
      <c r="B113">
        <v>0</v>
      </c>
      <c r="C113">
        <f t="shared" si="5"/>
        <v>0</v>
      </c>
      <c r="D113">
        <v>7575509</v>
      </c>
      <c r="E113">
        <f t="shared" si="6"/>
        <v>8424491</v>
      </c>
      <c r="F113">
        <f>F112+(B113-F112)/35</f>
        <v>-4.4721981943741124E-3</v>
      </c>
      <c r="G113">
        <f>E113-($P$2*E113^3+$Q$2*E113^2+$R$2*E113+$S$2)*F113^2-($P$3*E113+$Q$3)*F113</f>
        <v>8424491.0569480527</v>
      </c>
      <c r="I113">
        <f>P2*K113^3+Q2*K113^2+R2*K113+S2</f>
        <v>-5.7414769378141273E-3</v>
      </c>
      <c r="J113">
        <f>P3*K113+Q3</f>
        <v>12.73376948956043</v>
      </c>
      <c r="K113">
        <f>E113-I112*F113^2-J112*F113</f>
        <v>8424491.0569481142</v>
      </c>
      <c r="L113">
        <f t="shared" si="7"/>
        <v>8424463.3063232899</v>
      </c>
      <c r="M113">
        <f t="shared" si="8"/>
        <v>27.75062482431531</v>
      </c>
    </row>
    <row r="114" spans="1:13" x14ac:dyDescent="0.25">
      <c r="A114" s="1">
        <v>44961.034224537034</v>
      </c>
      <c r="B114">
        <v>0</v>
      </c>
      <c r="C114">
        <f t="shared" si="5"/>
        <v>0</v>
      </c>
      <c r="D114">
        <v>7575526</v>
      </c>
      <c r="E114">
        <f t="shared" si="6"/>
        <v>8424474</v>
      </c>
      <c r="F114">
        <f>F113+(B114-F113)/35</f>
        <v>-4.3444211031062807E-3</v>
      </c>
      <c r="G114">
        <f>E114-($P$2*E114^3+$Q$2*E114^2+$R$2*E114+$S$2)*F114^2-($P$3*E114+$Q$3)*F114</f>
        <v>8424474.0553200152</v>
      </c>
      <c r="I114">
        <f>P2*K114^3+Q2*K114^2+R2*K114+S2</f>
        <v>-5.7413450552132872E-3</v>
      </c>
      <c r="J114">
        <f>P3*K114+Q3</f>
        <v>12.733551672680349</v>
      </c>
      <c r="K114">
        <f>E114-I113*F114^2-J113*F114</f>
        <v>8424474.0553209651</v>
      </c>
      <c r="L114">
        <f t="shared" si="7"/>
        <v>8424463.3421532828</v>
      </c>
      <c r="M114">
        <f t="shared" si="8"/>
        <v>10.713167682290077</v>
      </c>
    </row>
    <row r="115" spans="1:13" x14ac:dyDescent="0.25">
      <c r="A115" s="1">
        <v>44961.034282407411</v>
      </c>
      <c r="B115">
        <v>0</v>
      </c>
      <c r="C115">
        <f t="shared" si="5"/>
        <v>0</v>
      </c>
      <c r="D115">
        <v>7575531</v>
      </c>
      <c r="E115">
        <f t="shared" si="6"/>
        <v>8424469</v>
      </c>
      <c r="F115">
        <f>F114+(B115-F114)/35</f>
        <v>-4.2202947858746729E-3</v>
      </c>
      <c r="G115">
        <f>E115-($P$2*E115^3+$Q$2*E115^2+$R$2*E115+$S$2)*F115^2-($P$3*E115+$Q$3)*F115</f>
        <v>8424469.0537391715</v>
      </c>
      <c r="I115">
        <f>P2*K115^3+Q2*K115^2+R2*K115+S2</f>
        <v>-5.7413062556719296E-3</v>
      </c>
      <c r="J115">
        <f>P3*K115+Q3</f>
        <v>12.733487594761641</v>
      </c>
      <c r="K115">
        <f>E115-I114*F115^2-J114*F115</f>
        <v>8424469.0537394434</v>
      </c>
      <c r="L115">
        <f t="shared" si="7"/>
        <v>8424463.3611919042</v>
      </c>
      <c r="M115">
        <f t="shared" si="8"/>
        <v>5.6925475392490625</v>
      </c>
    </row>
    <row r="116" spans="1:13" x14ac:dyDescent="0.25">
      <c r="A116" s="1">
        <v>44961.03434027778</v>
      </c>
      <c r="B116">
        <v>0</v>
      </c>
      <c r="C116">
        <f t="shared" si="5"/>
        <v>0</v>
      </c>
      <c r="D116">
        <v>7575528</v>
      </c>
      <c r="E116">
        <f t="shared" si="6"/>
        <v>8424472</v>
      </c>
      <c r="F116">
        <f>F115+(B116-F115)/35</f>
        <v>-4.099714934849682E-3</v>
      </c>
      <c r="G116">
        <f>E116-($P$2*E116^3+$Q$2*E116^2+$R$2*E116+$S$2)*F116^2-($P$3*E116+$Q$3)*F116</f>
        <v>8424472.0522039216</v>
      </c>
      <c r="I116">
        <f>P2*K116^3+Q2*K116^2+R2*K116+S2</f>
        <v>-5.7413295162263012E-3</v>
      </c>
      <c r="J116">
        <f>P3*K116+Q3</f>
        <v>12.733526009681469</v>
      </c>
      <c r="K116">
        <f>E116-I115*F116^2-J115*F116</f>
        <v>8424472.052203767</v>
      </c>
      <c r="L116">
        <f t="shared" si="7"/>
        <v>8424463.3901619446</v>
      </c>
      <c r="M116">
        <f t="shared" si="8"/>
        <v>8.6620418224483728</v>
      </c>
    </row>
    <row r="117" spans="1:13" x14ac:dyDescent="0.25">
      <c r="A117" s="1">
        <v>44961.034398148149</v>
      </c>
      <c r="B117">
        <v>0</v>
      </c>
      <c r="C117">
        <f t="shared" si="5"/>
        <v>0</v>
      </c>
      <c r="D117">
        <v>7575520</v>
      </c>
      <c r="E117">
        <f t="shared" si="6"/>
        <v>8424480</v>
      </c>
      <c r="F117">
        <f>F116+(B117-F116)/35</f>
        <v>-3.9825802224254057E-3</v>
      </c>
      <c r="G117">
        <f>E117-($P$2*E117^3+$Q$2*E117^2+$R$2*E117+$S$2)*F117^2-($P$3*E117+$Q$3)*F117</f>
        <v>8424480.0507127848</v>
      </c>
      <c r="I117">
        <f>P2*K117^3+Q2*K117^2+R2*K117+S2</f>
        <v>-5.7413915630064594E-3</v>
      </c>
      <c r="J117">
        <f>P3*K117+Q3</f>
        <v>12.733628482825722</v>
      </c>
      <c r="K117">
        <f>E117-I116*F117^2-J116*F117</f>
        <v>8424480.0507123806</v>
      </c>
      <c r="L117">
        <f t="shared" si="7"/>
        <v>8424463.445697112</v>
      </c>
      <c r="M117">
        <f t="shared" si="8"/>
        <v>16.605015268549323</v>
      </c>
    </row>
    <row r="118" spans="1:13" x14ac:dyDescent="0.25">
      <c r="A118" s="1">
        <v>44961.034456018519</v>
      </c>
      <c r="B118">
        <v>0</v>
      </c>
      <c r="C118">
        <f t="shared" si="5"/>
        <v>0</v>
      </c>
      <c r="D118">
        <v>7575517</v>
      </c>
      <c r="E118">
        <f t="shared" si="6"/>
        <v>8424483</v>
      </c>
      <c r="F118">
        <f>F117+(B118-F117)/35</f>
        <v>-3.868792216070394E-3</v>
      </c>
      <c r="G118">
        <f>E118-($P$2*E118^3+$Q$2*E118^2+$R$2*E118+$S$2)*F118^2-($P$3*E118+$Q$3)*F118</f>
        <v>8424483.0492639951</v>
      </c>
      <c r="I118">
        <f>P2*K118^3+Q2*K118^2+R2*K118+S2</f>
        <v>-5.7414148230492401E-3</v>
      </c>
      <c r="J118">
        <f>P3*K118+Q3</f>
        <v>12.733666898862012</v>
      </c>
      <c r="K118">
        <f>E118-I117*F118^2-J117*F118</f>
        <v>8424483.049263848</v>
      </c>
      <c r="L118">
        <f t="shared" si="7"/>
        <v>8424463.5110423341</v>
      </c>
      <c r="M118">
        <f t="shared" si="8"/>
        <v>19.538221513852477</v>
      </c>
    </row>
    <row r="119" spans="1:13" x14ac:dyDescent="0.25">
      <c r="A119" s="1">
        <v>44961.034513888888</v>
      </c>
      <c r="B119">
        <v>0</v>
      </c>
      <c r="C119">
        <f t="shared" si="5"/>
        <v>0</v>
      </c>
      <c r="D119">
        <v>7575517</v>
      </c>
      <c r="E119">
        <f t="shared" si="6"/>
        <v>8424483</v>
      </c>
      <c r="F119">
        <f>F118+(B119-F118)/35</f>
        <v>-3.7582552956112398E-3</v>
      </c>
      <c r="G119">
        <f>E119-($P$2*E119^3+$Q$2*E119^2+$R$2*E119+$S$2)*F119^2-($P$3*E119+$Q$3)*F119</f>
        <v>8424483.0478564501</v>
      </c>
      <c r="I119">
        <f>P2*K119^3+Q2*K119^2+R2*K119+S2</f>
        <v>-5.7414148121281983E-3</v>
      </c>
      <c r="J119">
        <f>P3*K119+Q3</f>
        <v>12.733666880831137</v>
      </c>
      <c r="K119">
        <f>E119-I118*F119^2-J118*F119</f>
        <v>8424483.0478564538</v>
      </c>
      <c r="L119">
        <f t="shared" si="7"/>
        <v>8424463.5761650484</v>
      </c>
      <c r="M119">
        <f t="shared" si="8"/>
        <v>19.471691405400634</v>
      </c>
    </row>
    <row r="120" spans="1:13" x14ac:dyDescent="0.25">
      <c r="A120" s="1">
        <v>44961.034571759257</v>
      </c>
      <c r="B120">
        <v>0</v>
      </c>
      <c r="C120">
        <f t="shared" si="5"/>
        <v>0</v>
      </c>
      <c r="D120">
        <v>7575530</v>
      </c>
      <c r="E120">
        <f t="shared" si="6"/>
        <v>8424470</v>
      </c>
      <c r="F120">
        <f>F119+(B120-F119)/35</f>
        <v>-3.6508765728794899E-3</v>
      </c>
      <c r="G120">
        <f>E120-($P$2*E120^3+$Q$2*E120^2+$R$2*E120+$S$2)*F120^2-($P$3*E120+$Q$3)*F120</f>
        <v>8424470.0464885123</v>
      </c>
      <c r="I120">
        <f>P2*K120^3+Q2*K120^2+R2*K120+S2</f>
        <v>-5.7413139569746363E-3</v>
      </c>
      <c r="J120">
        <f>P3*K120+Q3</f>
        <v>12.73350031340533</v>
      </c>
      <c r="K120">
        <f>E120-I119*F120^2-J119*F120</f>
        <v>8424470.0464891233</v>
      </c>
      <c r="L120">
        <f t="shared" si="7"/>
        <v>8424463.5977327954</v>
      </c>
      <c r="M120">
        <f t="shared" si="8"/>
        <v>6.4487563278526068</v>
      </c>
    </row>
    <row r="121" spans="1:13" x14ac:dyDescent="0.25">
      <c r="A121" s="1">
        <v>44961.034629629627</v>
      </c>
      <c r="B121">
        <v>0</v>
      </c>
      <c r="C121">
        <f t="shared" si="5"/>
        <v>0</v>
      </c>
      <c r="D121">
        <v>7575513</v>
      </c>
      <c r="E121">
        <f t="shared" si="6"/>
        <v>8424487</v>
      </c>
      <c r="F121">
        <f>F120+(B121-F120)/35</f>
        <v>-3.5465658136543616E-3</v>
      </c>
      <c r="G121">
        <f>E121-($P$2*E121^3+$Q$2*E121^2+$R$2*E121+$S$2)*F121^2-($P$3*E121+$Q$3)*F121</f>
        <v>8424487.0451610405</v>
      </c>
      <c r="I121">
        <f>P2*K121^3+Q2*K121^2+R2*K121+S2</f>
        <v>-5.7414458190976347E-3</v>
      </c>
      <c r="J121">
        <f>P3*K121+Q3</f>
        <v>12.733718092414477</v>
      </c>
      <c r="K121">
        <f>E121-I120*F121^2-J120*F121</f>
        <v>8424487.0451602694</v>
      </c>
      <c r="L121">
        <f t="shared" si="7"/>
        <v>8424463.6758908872</v>
      </c>
      <c r="M121">
        <f t="shared" si="8"/>
        <v>23.369269382208586</v>
      </c>
    </row>
    <row r="122" spans="1:13" x14ac:dyDescent="0.25">
      <c r="A122" s="1">
        <v>44961.034687500003</v>
      </c>
      <c r="B122">
        <v>0</v>
      </c>
      <c r="C122">
        <f t="shared" si="5"/>
        <v>0</v>
      </c>
      <c r="D122">
        <v>7575513</v>
      </c>
      <c r="E122">
        <f t="shared" si="6"/>
        <v>8424487</v>
      </c>
      <c r="F122">
        <f>F121+(B122-F121)/35</f>
        <v>-3.4452353618356656E-3</v>
      </c>
      <c r="G122">
        <f>E122-($P$2*E122^3+$Q$2*E122^2+$R$2*E122+$S$2)*F122^2-($P$3*E122+$Q$3)*F122</f>
        <v>8424487.0438707229</v>
      </c>
      <c r="I122">
        <f>P2*K122^3+Q2*K122^2+R2*K122+S2</f>
        <v>-5.741445809093193E-3</v>
      </c>
      <c r="J122">
        <f>P3*K122+Q3</f>
        <v>12.733718075893435</v>
      </c>
      <c r="K122">
        <f>E122-I121*F122^2-J121*F122</f>
        <v>8424487.0438707247</v>
      </c>
      <c r="L122">
        <f t="shared" si="7"/>
        <v>8424463.7537841536</v>
      </c>
      <c r="M122">
        <f t="shared" si="8"/>
        <v>23.290086571127176</v>
      </c>
    </row>
    <row r="123" spans="1:13" x14ac:dyDescent="0.25">
      <c r="A123" s="1">
        <v>44961.034745370373</v>
      </c>
      <c r="B123">
        <v>0</v>
      </c>
      <c r="C123">
        <f t="shared" si="5"/>
        <v>0</v>
      </c>
      <c r="D123">
        <v>7575519</v>
      </c>
      <c r="E123">
        <f t="shared" si="6"/>
        <v>8424481</v>
      </c>
      <c r="F123">
        <f>F122+(B123-F122)/35</f>
        <v>-3.3468000657832179E-3</v>
      </c>
      <c r="G123">
        <f>E123-($P$2*E123^3+$Q$2*E123^2+$R$2*E123+$S$2)*F123^2-($P$3*E123+$Q$3)*F123</f>
        <v>8424481.0426170137</v>
      </c>
      <c r="I123">
        <f>P2*K123^3+Q2*K123^2+R2*K123+S2</f>
        <v>-5.7413992573316364E-3</v>
      </c>
      <c r="J123">
        <f>P3*K123+Q3</f>
        <v>12.733641190646424</v>
      </c>
      <c r="K123">
        <f>E123-I122*F123^2-J122*F123</f>
        <v>8424481.0426172744</v>
      </c>
      <c r="L123">
        <f t="shared" si="7"/>
        <v>8424463.8114135973</v>
      </c>
      <c r="M123">
        <f t="shared" si="8"/>
        <v>17.231203677132726</v>
      </c>
    </row>
    <row r="124" spans="1:13" x14ac:dyDescent="0.25">
      <c r="A124" s="1">
        <v>44961.034803240742</v>
      </c>
      <c r="B124">
        <v>0</v>
      </c>
      <c r="C124">
        <f t="shared" si="5"/>
        <v>0</v>
      </c>
      <c r="D124">
        <v>7575525</v>
      </c>
      <c r="E124">
        <f t="shared" si="6"/>
        <v>8424475</v>
      </c>
      <c r="F124">
        <f>F123+(B124-F123)/35</f>
        <v>-3.2511772067608403E-3</v>
      </c>
      <c r="G124">
        <f>E124-($P$2*E124^3+$Q$2*E124^2+$R$2*E124+$S$2)*F124^2-($P$3*E124+$Q$3)*F124</f>
        <v>8424475.0413991343</v>
      </c>
      <c r="I124">
        <f>P2*K124^3+Q2*K124^2+R2*K124+S2</f>
        <v>-5.741352704561109E-3</v>
      </c>
      <c r="J124">
        <f>P3*K124+Q3</f>
        <v>12.733564305854998</v>
      </c>
      <c r="K124">
        <f>E124-I123*F124^2-J123*F124</f>
        <v>8424475.0413993858</v>
      </c>
      <c r="L124">
        <f t="shared" si="7"/>
        <v>8424463.8488468826</v>
      </c>
      <c r="M124">
        <f t="shared" si="8"/>
        <v>11.192552503198385</v>
      </c>
    </row>
    <row r="125" spans="1:13" x14ac:dyDescent="0.25">
      <c r="A125" s="1">
        <v>44961.034861111111</v>
      </c>
      <c r="B125">
        <v>0</v>
      </c>
      <c r="C125">
        <f t="shared" si="5"/>
        <v>0</v>
      </c>
      <c r="D125">
        <v>7575523</v>
      </c>
      <c r="E125">
        <f t="shared" si="6"/>
        <v>8424477</v>
      </c>
      <c r="F125">
        <f>F124+(B125-F124)/35</f>
        <v>-3.1582864294248162E-3</v>
      </c>
      <c r="G125">
        <f>E125-($P$2*E125^3+$Q$2*E125^2+$R$2*E125+$S$2)*F125^2-($P$3*E125+$Q$3)*F125</f>
        <v>8424477.0402163807</v>
      </c>
      <c r="I125">
        <f>P2*K125^3+Q2*K125^2+R2*K125+S2</f>
        <v>-5.7413682099678454E-3</v>
      </c>
      <c r="J125">
        <f>P3*K125+Q3</f>
        <v>12.733589913760667</v>
      </c>
      <c r="K125">
        <f>E125-I124*F125^2-J124*F125</f>
        <v>8424477.0402163006</v>
      </c>
      <c r="L125">
        <f t="shared" si="7"/>
        <v>8424463.8928181138</v>
      </c>
      <c r="M125">
        <f t="shared" si="8"/>
        <v>13.147398186847568</v>
      </c>
    </row>
    <row r="126" spans="1:13" x14ac:dyDescent="0.25">
      <c r="A126" s="1">
        <v>44961.034918981481</v>
      </c>
      <c r="B126">
        <v>0</v>
      </c>
      <c r="C126">
        <f t="shared" si="5"/>
        <v>0</v>
      </c>
      <c r="D126">
        <v>7575523</v>
      </c>
      <c r="E126">
        <f t="shared" si="6"/>
        <v>8424477</v>
      </c>
      <c r="F126">
        <f>F125+(B126-F125)/35</f>
        <v>-3.0680496742983929E-3</v>
      </c>
      <c r="G126">
        <f>E126-($P$2*E126^3+$Q$2*E126^2+$R$2*E126+$S$2)*F126^2-($P$3*E126+$Q$3)*F126</f>
        <v>8424477.0390673392</v>
      </c>
      <c r="I126">
        <f>P2*K126^3+Q2*K126^2+R2*K126+S2</f>
        <v>-5.7413682010718503E-3</v>
      </c>
      <c r="J126">
        <f>P3*K126+Q3</f>
        <v>12.733589899040737</v>
      </c>
      <c r="K126">
        <f>E126-I125*F126^2-J125*F126</f>
        <v>8424477.039067341</v>
      </c>
      <c r="L126">
        <f t="shared" si="7"/>
        <v>8424463.9366389439</v>
      </c>
      <c r="M126">
        <f t="shared" si="8"/>
        <v>13.102428397163749</v>
      </c>
    </row>
    <row r="127" spans="1:13" x14ac:dyDescent="0.25">
      <c r="A127" s="1">
        <v>44961.03497685185</v>
      </c>
      <c r="B127">
        <v>0</v>
      </c>
      <c r="C127">
        <f t="shared" si="5"/>
        <v>0</v>
      </c>
      <c r="D127">
        <v>7575512</v>
      </c>
      <c r="E127">
        <f t="shared" si="6"/>
        <v>8424488</v>
      </c>
      <c r="F127">
        <f>F126+(B127-F126)/35</f>
        <v>-2.9803911121755815E-3</v>
      </c>
      <c r="G127">
        <f>E127-($P$2*E127^3+$Q$2*E127^2+$R$2*E127+$S$2)*F127^2-($P$3*E127+$Q$3)*F127</f>
        <v>8424488.0379515477</v>
      </c>
      <c r="I127">
        <f>P2*K127^3+Q2*K127^2+R2*K127+S2</f>
        <v>-5.74145352004507E-3</v>
      </c>
      <c r="J127">
        <f>P3*K127+Q3</f>
        <v>12.733730811585744</v>
      </c>
      <c r="K127">
        <f>E127-I126*F127^2-J126*F127</f>
        <v>8424488.0379511286</v>
      </c>
      <c r="L127">
        <f t="shared" si="7"/>
        <v>8424464.0169766508</v>
      </c>
      <c r="M127">
        <f t="shared" si="8"/>
        <v>24.020974477753043</v>
      </c>
    </row>
    <row r="128" spans="1:13" x14ac:dyDescent="0.25">
      <c r="A128" s="1">
        <v>44961.035034722219</v>
      </c>
      <c r="B128">
        <v>0</v>
      </c>
      <c r="C128">
        <f t="shared" si="5"/>
        <v>0</v>
      </c>
      <c r="D128">
        <v>7575516</v>
      </c>
      <c r="E128">
        <f t="shared" si="6"/>
        <v>8424484</v>
      </c>
      <c r="F128">
        <f>F127+(B128-F127)/35</f>
        <v>-2.8952370803991363E-3</v>
      </c>
      <c r="G128">
        <f>E128-($P$2*E128^3+$Q$2*E128^2+$R$2*E128+$S$2)*F128^2-($P$3*E128+$Q$3)*F128</f>
        <v>8424484.0368670691</v>
      </c>
      <c r="I128">
        <f>P2*K128^3+Q2*K128^2+R2*K128+S2</f>
        <v>-5.7414224839078543E-3</v>
      </c>
      <c r="J128">
        <f>P3*K128+Q3</f>
        <v>12.733679551573587</v>
      </c>
      <c r="K128">
        <f>E128-I127*F128^2-J127*F128</f>
        <v>8424484.0368672181</v>
      </c>
      <c r="L128">
        <f t="shared" si="7"/>
        <v>8424464.0837096199</v>
      </c>
      <c r="M128">
        <f t="shared" si="8"/>
        <v>19.953157598152757</v>
      </c>
    </row>
    <row r="129" spans="1:13" x14ac:dyDescent="0.25">
      <c r="A129" s="1">
        <v>44961.035092592596</v>
      </c>
      <c r="B129">
        <v>0</v>
      </c>
      <c r="C129">
        <f t="shared" si="5"/>
        <v>0</v>
      </c>
      <c r="D129">
        <v>7575517</v>
      </c>
      <c r="E129">
        <f t="shared" si="6"/>
        <v>8424483</v>
      </c>
      <c r="F129">
        <f>F128+(B129-F128)/35</f>
        <v>-2.8125160209591608E-3</v>
      </c>
      <c r="G129">
        <f>E129-($P$2*E129^3+$Q$2*E129^2+$R$2*E129+$S$2)*F129^2-($P$3*E129+$Q$3)*F129</f>
        <v>8424483.0358136855</v>
      </c>
      <c r="I129">
        <f>P2*K129^3+Q2*K129^2+R2*K129+S2</f>
        <v>-5.7414147187273556E-3</v>
      </c>
      <c r="J129">
        <f>P3*K129+Q3</f>
        <v>12.733666726545309</v>
      </c>
      <c r="K129">
        <f>E129-I128*F129^2-J128*F129</f>
        <v>8424483.0358137228</v>
      </c>
      <c r="L129">
        <f t="shared" si="7"/>
        <v>8424464.1468832996</v>
      </c>
      <c r="M129">
        <f t="shared" si="8"/>
        <v>18.888930423185229</v>
      </c>
    </row>
    <row r="130" spans="1:13" x14ac:dyDescent="0.25">
      <c r="A130" s="1">
        <v>44961.035150462965</v>
      </c>
      <c r="B130">
        <v>0</v>
      </c>
      <c r="C130">
        <f t="shared" si="5"/>
        <v>0</v>
      </c>
      <c r="D130">
        <v>7575515</v>
      </c>
      <c r="E130">
        <f t="shared" si="6"/>
        <v>8424485</v>
      </c>
      <c r="F130">
        <f>F129+(B130-F129)/35</f>
        <v>-2.7321584203603274E-3</v>
      </c>
      <c r="G130">
        <f>E130-($P$2*E130^3+$Q$2*E130^2+$R$2*E130+$S$2)*F130^2-($P$3*E130+$Q$3)*F130</f>
        <v>8424485.0347905066</v>
      </c>
      <c r="I130">
        <f>P2*K130^3+Q2*K130^2+R2*K130+S2</f>
        <v>-5.7414302248020022E-3</v>
      </c>
      <c r="J130">
        <f>P3*K130+Q3</f>
        <v>12.733692336498251</v>
      </c>
      <c r="K130">
        <f>E130-I129*F130^2-J129*F130</f>
        <v>8424485.0347904377</v>
      </c>
      <c r="L130">
        <f t="shared" si="7"/>
        <v>8424464.216509657</v>
      </c>
      <c r="M130">
        <f t="shared" si="8"/>
        <v>20.818280780687928</v>
      </c>
    </row>
    <row r="131" spans="1:13" x14ac:dyDescent="0.25">
      <c r="A131" s="1">
        <v>44961.035208333335</v>
      </c>
      <c r="B131">
        <v>0</v>
      </c>
      <c r="C131">
        <f t="shared" ref="C131:C194" si="9">B131/10</f>
        <v>0</v>
      </c>
      <c r="D131">
        <v>7575517</v>
      </c>
      <c r="E131">
        <f t="shared" ref="E131:E194" si="10">16000000-D131</f>
        <v>8424483</v>
      </c>
      <c r="F131">
        <f>F130+(B131-F130)/35</f>
        <v>-2.6540967512071753E-3</v>
      </c>
      <c r="G131">
        <f>E131-($P$2*E131^3+$Q$2*E131^2+$R$2*E131+$S$2)*F131^2-($P$3*E131+$Q$3)*F131</f>
        <v>8424483.033796424</v>
      </c>
      <c r="I131">
        <f>P2*K131^3+Q2*K131^2+R2*K131+S2</f>
        <v>-5.7414147030812046E-3</v>
      </c>
      <c r="J131">
        <f>P3*K131+Q3</f>
        <v>12.733666700701505</v>
      </c>
      <c r="K131">
        <f>E131-I130*F131^2-J130*F131</f>
        <v>8424483.033796493</v>
      </c>
      <c r="L131">
        <f t="shared" si="7"/>
        <v>8424464.2792339455</v>
      </c>
      <c r="M131">
        <f t="shared" si="8"/>
        <v>18.754562547430396</v>
      </c>
    </row>
    <row r="132" spans="1:13" x14ac:dyDescent="0.25">
      <c r="A132" s="1">
        <v>44961.035266203704</v>
      </c>
      <c r="B132">
        <v>0</v>
      </c>
      <c r="C132">
        <f t="shared" si="9"/>
        <v>0</v>
      </c>
      <c r="D132">
        <v>7575515</v>
      </c>
      <c r="E132">
        <f t="shared" si="10"/>
        <v>8424485</v>
      </c>
      <c r="F132">
        <f>F131+(B132-F131)/35</f>
        <v>-2.5782654154583987E-3</v>
      </c>
      <c r="G132">
        <f>E132-($P$2*E132^3+$Q$2*E132^2+$R$2*E132+$S$2)*F132^2-($P$3*E132+$Q$3)*F132</f>
        <v>8424485.0328308754</v>
      </c>
      <c r="I132">
        <f>P2*K132^3+Q2*K132^2+R2*K132+S2</f>
        <v>-5.7414302095821768E-3</v>
      </c>
      <c r="J132">
        <f>P3*K132+Q3</f>
        <v>12.733692311392431</v>
      </c>
      <c r="K132">
        <f>E132-I131*F132^2-J131*F132</f>
        <v>8424485.0328308102</v>
      </c>
      <c r="L132">
        <f t="shared" ref="L132:L195" si="11">L131+(K132-L131)/300</f>
        <v>8424464.3484126013</v>
      </c>
      <c r="M132">
        <f t="shared" ref="M132:M195" si="12">K132-L132</f>
        <v>20.684418208897114</v>
      </c>
    </row>
    <row r="133" spans="1:13" x14ac:dyDescent="0.25">
      <c r="A133" s="1">
        <v>44961.035324074073</v>
      </c>
      <c r="B133">
        <v>0</v>
      </c>
      <c r="C133">
        <f t="shared" si="9"/>
        <v>0</v>
      </c>
      <c r="D133">
        <v>7575515</v>
      </c>
      <c r="E133">
        <f t="shared" si="10"/>
        <v>8424485</v>
      </c>
      <c r="F133">
        <f>F132+(B133-F132)/35</f>
        <v>-2.5046006893024446E-3</v>
      </c>
      <c r="G133">
        <f>E133-($P$2*E133^3+$Q$2*E133^2+$R$2*E133+$S$2)*F133^2-($P$3*E133+$Q$3)*F133</f>
        <v>8424485.0318928491</v>
      </c>
      <c r="I133">
        <f>P2*K133^3+Q2*K133^2+R2*K133+S2</f>
        <v>-5.7414302023133246E-3</v>
      </c>
      <c r="J133">
        <f>P3*K133+Q3</f>
        <v>12.733692299375704</v>
      </c>
      <c r="K133">
        <f>E133-I132*F133^2-J132*F133</f>
        <v>8424485.0318928491</v>
      </c>
      <c r="L133">
        <f t="shared" si="11"/>
        <v>8424464.417357536</v>
      </c>
      <c r="M133">
        <f t="shared" si="12"/>
        <v>20.614535313099623</v>
      </c>
    </row>
    <row r="134" spans="1:13" x14ac:dyDescent="0.25">
      <c r="A134" s="1">
        <v>44961.035381944443</v>
      </c>
      <c r="B134">
        <v>0</v>
      </c>
      <c r="C134">
        <f t="shared" si="9"/>
        <v>0</v>
      </c>
      <c r="D134">
        <v>7575516</v>
      </c>
      <c r="E134">
        <f t="shared" si="10"/>
        <v>8424484</v>
      </c>
      <c r="F134">
        <f>F133+(B134-F133)/35</f>
        <v>-2.4330406696080891E-3</v>
      </c>
      <c r="G134">
        <f>E134-($P$2*E134^3+$Q$2*E134^2+$R$2*E134+$S$2)*F134^2-($P$3*E134+$Q$3)*F134</f>
        <v>8424484.0309815928</v>
      </c>
      <c r="I134">
        <f>P2*K134^3+Q2*K134^2+R2*K134+S2</f>
        <v>-5.7414224382696943E-3</v>
      </c>
      <c r="J134">
        <f>P3*K134+Q3</f>
        <v>12.733679476170124</v>
      </c>
      <c r="K134">
        <f>E134-I133*F134^2-J133*F134</f>
        <v>8424484.0309816245</v>
      </c>
      <c r="L134">
        <f t="shared" si="11"/>
        <v>8424464.4827362839</v>
      </c>
      <c r="M134">
        <f t="shared" si="12"/>
        <v>19.548245340585709</v>
      </c>
    </row>
    <row r="135" spans="1:13" x14ac:dyDescent="0.25">
      <c r="A135" s="1">
        <v>44961.035439814812</v>
      </c>
      <c r="B135">
        <v>0</v>
      </c>
      <c r="C135">
        <f t="shared" si="9"/>
        <v>0</v>
      </c>
      <c r="D135">
        <v>7575527</v>
      </c>
      <c r="E135">
        <f t="shared" si="10"/>
        <v>8424473</v>
      </c>
      <c r="F135">
        <f>F134+(B135-F134)/35</f>
        <v>-2.3635252219050009E-3</v>
      </c>
      <c r="G135">
        <f>E135-($P$2*E135^3+$Q$2*E135^2+$R$2*E135+$S$2)*F135^2-($P$3*E135+$Q$3)*F135</f>
        <v>8424473.0300960708</v>
      </c>
      <c r="I135">
        <f>P2*K135^3+Q2*K135^2+R2*K135+S2</f>
        <v>-5.7413371021652893E-3</v>
      </c>
      <c r="J135">
        <f>P3*K135+Q3</f>
        <v>12.733538537983705</v>
      </c>
      <c r="K135">
        <f>E135-I134*F135^2-J134*F135</f>
        <v>8424473.0300964043</v>
      </c>
      <c r="L135">
        <f t="shared" si="11"/>
        <v>8424464.5112274848</v>
      </c>
      <c r="M135">
        <f t="shared" si="12"/>
        <v>8.5188689194619656</v>
      </c>
    </row>
    <row r="136" spans="1:13" x14ac:dyDescent="0.25">
      <c r="A136" s="1">
        <v>44961.035497685189</v>
      </c>
      <c r="B136">
        <v>0</v>
      </c>
      <c r="C136">
        <f t="shared" si="9"/>
        <v>0</v>
      </c>
      <c r="D136">
        <v>7575517</v>
      </c>
      <c r="E136">
        <f t="shared" si="10"/>
        <v>8424483</v>
      </c>
      <c r="F136">
        <f>F135+(B136-F135)/35</f>
        <v>-2.2959959298505723E-3</v>
      </c>
      <c r="G136">
        <f>E136-($P$2*E136^3+$Q$2*E136^2+$R$2*E136+$S$2)*F136^2-($P$3*E136+$Q$3)*F136</f>
        <v>8424483.029236475</v>
      </c>
      <c r="I136">
        <f>P2*K136^3+Q2*K136^2+R2*K136+S2</f>
        <v>-5.7414146676961764E-3</v>
      </c>
      <c r="J136">
        <f>P3*K136+Q3</f>
        <v>12.733666642276944</v>
      </c>
      <c r="K136">
        <f>E136-I135*F136^2-J135*F136</f>
        <v>8424483.0292361826</v>
      </c>
      <c r="L136">
        <f t="shared" si="11"/>
        <v>8424464.5729541797</v>
      </c>
      <c r="M136">
        <f t="shared" si="12"/>
        <v>18.456282002851367</v>
      </c>
    </row>
    <row r="137" spans="1:13" x14ac:dyDescent="0.25">
      <c r="A137" s="1">
        <v>44961.035555555558</v>
      </c>
      <c r="B137">
        <v>0</v>
      </c>
      <c r="C137">
        <f t="shared" si="9"/>
        <v>0</v>
      </c>
      <c r="D137">
        <v>7575514</v>
      </c>
      <c r="E137">
        <f t="shared" si="10"/>
        <v>8424486</v>
      </c>
      <c r="F137">
        <f>F136+(B137-F136)/35</f>
        <v>-2.2303960461405557E-3</v>
      </c>
      <c r="G137">
        <f>E137-($P$2*E137^3+$Q$2*E137^2+$R$2*E137+$S$2)*F137^2-($P$3*E137+$Q$3)*F137</f>
        <v>8424486.0284012333</v>
      </c>
      <c r="I137">
        <f>P2*K137^3+Q2*K137^2+R2*K137+S2</f>
        <v>-5.7414379321585329E-3</v>
      </c>
      <c r="J137">
        <f>P3*K137+Q3</f>
        <v>12.733705066173059</v>
      </c>
      <c r="K137">
        <f>E137-I136*F137^2-J136*F137</f>
        <v>8424486.0284011476</v>
      </c>
      <c r="L137">
        <f t="shared" si="11"/>
        <v>8424464.6444723364</v>
      </c>
      <c r="M137">
        <f t="shared" si="12"/>
        <v>21.383928811177611</v>
      </c>
    </row>
    <row r="138" spans="1:13" x14ac:dyDescent="0.25">
      <c r="A138" s="1">
        <v>44961.035613425927</v>
      </c>
      <c r="B138">
        <v>0</v>
      </c>
      <c r="C138">
        <f t="shared" si="9"/>
        <v>0</v>
      </c>
      <c r="D138">
        <v>7575531</v>
      </c>
      <c r="E138">
        <f t="shared" si="10"/>
        <v>8424469</v>
      </c>
      <c r="F138">
        <f>F137+(B138-F137)/35</f>
        <v>-2.166670444822254E-3</v>
      </c>
      <c r="G138">
        <f>E138-($P$2*E138^3+$Q$2*E138^2+$R$2*E138+$S$2)*F138^2-($P$3*E138+$Q$3)*F138</f>
        <v>8424469.0275892951</v>
      </c>
      <c r="I138">
        <f>P2*K138^3+Q2*K138^2+R2*K138+S2</f>
        <v>-5.7413060528332949E-3</v>
      </c>
      <c r="J138">
        <f>P3*K138+Q3</f>
        <v>12.733487259744251</v>
      </c>
      <c r="K138">
        <f>E138-I137*F138^2-J137*F138</f>
        <v>8424469.0275897682</v>
      </c>
      <c r="L138">
        <f t="shared" si="11"/>
        <v>8424464.6590827275</v>
      </c>
      <c r="M138">
        <f t="shared" si="12"/>
        <v>4.3685070406645536</v>
      </c>
    </row>
    <row r="139" spans="1:13" x14ac:dyDescent="0.25">
      <c r="A139" s="1">
        <v>44961.035671296297</v>
      </c>
      <c r="B139">
        <v>0</v>
      </c>
      <c r="C139">
        <f t="shared" si="9"/>
        <v>0</v>
      </c>
      <c r="D139">
        <v>7575523</v>
      </c>
      <c r="E139">
        <f t="shared" si="10"/>
        <v>8424477</v>
      </c>
      <c r="F139">
        <f>F138+(B139-F138)/35</f>
        <v>-2.1047655749701897E-3</v>
      </c>
      <c r="G139">
        <f>E139-($P$2*E139^3+$Q$2*E139^2+$R$2*E139+$S$2)*F139^2-($P$3*E139+$Q$3)*F139</f>
        <v>8424477.0268012471</v>
      </c>
      <c r="I139">
        <f>P2*K139^3+Q2*K139^2+R2*K139+S2</f>
        <v>-5.7413681059159671E-3</v>
      </c>
      <c r="J139">
        <f>P3*K139+Q3</f>
        <v>12.733589741890526</v>
      </c>
      <c r="K139">
        <f>E139-I138*F139^2-J138*F139</f>
        <v>8424477.0268010311</v>
      </c>
      <c r="L139">
        <f t="shared" si="11"/>
        <v>8424464.7003084552</v>
      </c>
      <c r="M139">
        <f t="shared" si="12"/>
        <v>12.326492575928569</v>
      </c>
    </row>
    <row r="140" spans="1:13" x14ac:dyDescent="0.25">
      <c r="A140" s="1">
        <v>44961.035729166666</v>
      </c>
      <c r="B140">
        <v>0</v>
      </c>
      <c r="C140">
        <f t="shared" si="9"/>
        <v>0</v>
      </c>
      <c r="D140">
        <v>7575523</v>
      </c>
      <c r="E140">
        <f t="shared" si="10"/>
        <v>8424477</v>
      </c>
      <c r="F140">
        <f>F139+(B140-F139)/35</f>
        <v>-2.0446294156853269E-3</v>
      </c>
      <c r="G140">
        <f>E140-($P$2*E140^3+$Q$2*E140^2+$R$2*E140+$S$2)*F140^2-($P$3*E140+$Q$3)*F140</f>
        <v>8424477.0260354951</v>
      </c>
      <c r="I140">
        <f>P2*K140^3+Q2*K140^2+R2*K140+S2</f>
        <v>-5.7413680999758299E-3</v>
      </c>
      <c r="J140">
        <f>P3*K140+Q3</f>
        <v>12.733589732082862</v>
      </c>
      <c r="K140">
        <f>E140-I139*F140^2-J139*F140</f>
        <v>8424477.026035497</v>
      </c>
      <c r="L140">
        <f t="shared" si="11"/>
        <v>8424464.7413942125</v>
      </c>
      <c r="M140">
        <f t="shared" si="12"/>
        <v>12.284641284495592</v>
      </c>
    </row>
    <row r="141" spans="1:13" x14ac:dyDescent="0.25">
      <c r="A141" s="1">
        <v>44961.035787037035</v>
      </c>
      <c r="B141">
        <v>0</v>
      </c>
      <c r="C141">
        <f t="shared" si="9"/>
        <v>0</v>
      </c>
      <c r="D141">
        <v>7575507</v>
      </c>
      <c r="E141">
        <f t="shared" si="10"/>
        <v>8424493</v>
      </c>
      <c r="F141">
        <f>F140+(B141-F140)/35</f>
        <v>-1.9862114323800318E-3</v>
      </c>
      <c r="G141">
        <f>E141-($P$2*E141^3+$Q$2*E141^2+$R$2*E141+$S$2)*F141^2-($P$3*E141+$Q$3)*F141</f>
        <v>8424493.0252920296</v>
      </c>
      <c r="I141">
        <f>P2*K141^3+Q2*K141^2+R2*K141+S2</f>
        <v>-5.7414922057148488E-3</v>
      </c>
      <c r="J141">
        <f>P3*K141+Q3</f>
        <v>12.733794707055097</v>
      </c>
      <c r="K141">
        <f>E141-I140*F141^2-J140*F141</f>
        <v>8424493.0252916235</v>
      </c>
      <c r="L141">
        <f t="shared" si="11"/>
        <v>8424464.8356738705</v>
      </c>
      <c r="M141">
        <f t="shared" si="12"/>
        <v>28.18961775302887</v>
      </c>
    </row>
    <row r="142" spans="1:13" x14ac:dyDescent="0.25">
      <c r="A142" s="1">
        <v>44961.035844907405</v>
      </c>
      <c r="B142">
        <v>0</v>
      </c>
      <c r="C142">
        <f t="shared" si="9"/>
        <v>0</v>
      </c>
      <c r="D142">
        <v>7575512</v>
      </c>
      <c r="E142">
        <f t="shared" si="10"/>
        <v>8424488</v>
      </c>
      <c r="F142">
        <f>F141+(B142-F141)/35</f>
        <v>-1.9294625343120309E-3</v>
      </c>
      <c r="G142">
        <f>E142-($P$2*E142^3+$Q$2*E142^2+$R$2*E142+$S$2)*F142^2-($P$3*E142+$Q$3)*F142</f>
        <v>8424488.0245692767</v>
      </c>
      <c r="I142">
        <f>P2*K142^3+Q2*K142^2+R2*K142+S2</f>
        <v>-5.7414534162418818E-3</v>
      </c>
      <c r="J142">
        <f>P3*K142+Q3</f>
        <v>12.733730640145311</v>
      </c>
      <c r="K142">
        <f>E142-I141*F142^2-J141*F142</f>
        <v>8424488.0245693997</v>
      </c>
      <c r="L142">
        <f t="shared" si="11"/>
        <v>8424464.912970189</v>
      </c>
      <c r="M142">
        <f t="shared" si="12"/>
        <v>23.111599210649729</v>
      </c>
    </row>
    <row r="143" spans="1:13" x14ac:dyDescent="0.25">
      <c r="A143" s="1">
        <v>44961.035902777781</v>
      </c>
      <c r="B143">
        <v>1</v>
      </c>
      <c r="C143">
        <f t="shared" si="9"/>
        <v>0.1</v>
      </c>
      <c r="D143">
        <v>7575504</v>
      </c>
      <c r="E143">
        <f t="shared" si="10"/>
        <v>8424496</v>
      </c>
      <c r="F143">
        <f>F142+(B143-F142)/35</f>
        <v>2.6697093538096885E-2</v>
      </c>
      <c r="G143">
        <f>E143-($P$2*E143^3+$Q$2*E143^2+$R$2*E143+$S$2)*F143^2-($P$3*E143+$Q$3)*F143</f>
        <v>8424495.6600477658</v>
      </c>
      <c r="I143">
        <f>P2*K143^3+Q2*K143^2+R2*K143+S2</f>
        <v>-5.7415126425581775E-3</v>
      </c>
      <c r="J143">
        <f>P3*K143+Q3</f>
        <v>12.733828462351113</v>
      </c>
      <c r="K143">
        <f>E143-I142*F143^2-J142*F143</f>
        <v>8424495.6600504946</v>
      </c>
      <c r="L143">
        <f t="shared" si="11"/>
        <v>8424465.0154604558</v>
      </c>
      <c r="M143">
        <f t="shared" si="12"/>
        <v>30.6445900388062</v>
      </c>
    </row>
    <row r="144" spans="1:13" x14ac:dyDescent="0.25">
      <c r="A144" s="1">
        <v>44961.035960648151</v>
      </c>
      <c r="B144">
        <v>1</v>
      </c>
      <c r="C144">
        <f t="shared" si="9"/>
        <v>0.1</v>
      </c>
      <c r="D144">
        <v>7575515</v>
      </c>
      <c r="E144">
        <f t="shared" si="10"/>
        <v>8424485</v>
      </c>
      <c r="F144">
        <f>F143+(B144-F143)/35</f>
        <v>5.4505748008436973E-2</v>
      </c>
      <c r="G144">
        <f>E144-($P$2*E144^3+$Q$2*E144^2+$R$2*E144+$S$2)*F144^2-($P$3*E144+$Q$3)*F144</f>
        <v>8424484.3059576545</v>
      </c>
      <c r="I144">
        <f>P2*K144^3+Q2*K144^2+R2*K144+S2</f>
        <v>-5.7414245711910894E-3</v>
      </c>
      <c r="J144">
        <f>P3*K144+Q3</f>
        <v>12.733682998938832</v>
      </c>
      <c r="K144">
        <f>E144-I143*F144^2-J143*F144</f>
        <v>8424484.3059502132</v>
      </c>
      <c r="L144">
        <f t="shared" si="11"/>
        <v>8424465.0797620881</v>
      </c>
      <c r="M144">
        <f t="shared" si="12"/>
        <v>19.226188125088811</v>
      </c>
    </row>
    <row r="145" spans="1:13" x14ac:dyDescent="0.25">
      <c r="A145" s="1">
        <v>44961.03601851852</v>
      </c>
      <c r="B145">
        <v>0</v>
      </c>
      <c r="C145">
        <f t="shared" si="9"/>
        <v>0</v>
      </c>
      <c r="D145">
        <v>7575536</v>
      </c>
      <c r="E145">
        <f t="shared" si="10"/>
        <v>8424464</v>
      </c>
      <c r="F145">
        <f>F144+(B145-F144)/35</f>
        <v>5.2948440922481632E-2</v>
      </c>
      <c r="G145">
        <f>E145-($P$2*E145^3+$Q$2*E145^2+$R$2*E145+$S$2)*F145^2-($P$3*E145+$Q$3)*F145</f>
        <v>8424463.3258012068</v>
      </c>
      <c r="I145">
        <f>P2*K145^3+Q2*K145^2+R2*K145+S2</f>
        <v>-5.7412618202477006E-3</v>
      </c>
      <c r="J145">
        <f>P3*K145+Q3</f>
        <v>12.733414210924622</v>
      </c>
      <c r="K145">
        <f>E145-I144*F145^2-J144*F145</f>
        <v>8424463.3257874344</v>
      </c>
      <c r="L145">
        <f t="shared" si="11"/>
        <v>8424465.0739155058</v>
      </c>
      <c r="M145">
        <f t="shared" si="12"/>
        <v>-1.7481280714273453</v>
      </c>
    </row>
    <row r="146" spans="1:13" x14ac:dyDescent="0.25">
      <c r="A146" s="1">
        <v>44961.036076388889</v>
      </c>
      <c r="B146">
        <v>0</v>
      </c>
      <c r="C146">
        <f t="shared" si="9"/>
        <v>0</v>
      </c>
      <c r="D146">
        <v>7575518</v>
      </c>
      <c r="E146">
        <f t="shared" si="10"/>
        <v>8424482</v>
      </c>
      <c r="F146">
        <f>F145+(B146-F145)/35</f>
        <v>5.143562832469644E-2</v>
      </c>
      <c r="G146">
        <f>E146-($P$2*E146^3+$Q$2*E146^2+$R$2*E146+$S$2)*F146^2-($P$3*E146+$Q$3)*F146</f>
        <v>8424481.3450517226</v>
      </c>
      <c r="I146">
        <f>P2*K146^3+Q2*K146^2+R2*K146+S2</f>
        <v>-5.7414016034442739E-3</v>
      </c>
      <c r="J146">
        <f>P3*K146+Q3</f>
        <v>12.733645065452521</v>
      </c>
      <c r="K146">
        <f>E146-I145*F146^2-J145*F146</f>
        <v>8424481.3450640291</v>
      </c>
      <c r="L146">
        <f t="shared" si="11"/>
        <v>8424465.1281526666</v>
      </c>
      <c r="M146">
        <f t="shared" si="12"/>
        <v>16.216911362484097</v>
      </c>
    </row>
    <row r="147" spans="1:13" x14ac:dyDescent="0.25">
      <c r="A147" s="1">
        <v>44961.036134259259</v>
      </c>
      <c r="B147">
        <v>1</v>
      </c>
      <c r="C147">
        <f t="shared" si="9"/>
        <v>0.1</v>
      </c>
      <c r="D147">
        <v>7575518</v>
      </c>
      <c r="E147">
        <f t="shared" si="10"/>
        <v>8424482</v>
      </c>
      <c r="F147">
        <f>F146+(B147-F146)/35</f>
        <v>7.8537467515419401E-2</v>
      </c>
      <c r="G147">
        <f>E147-($P$2*E147^3+$Q$2*E147^2+$R$2*E147+$S$2)*F147^2-($P$3*E147+$Q$3)*F147</f>
        <v>8424480.999966519</v>
      </c>
      <c r="I147">
        <f>P2*K147^3+Q2*K147^2+R2*K147+S2</f>
        <v>-5.7413989264887277E-3</v>
      </c>
      <c r="J147">
        <f>P3*K147+Q3</f>
        <v>12.733640644233375</v>
      </c>
      <c r="K147">
        <f>E147-I146*F147^2-J146*F147</f>
        <v>8424480.9999671783</v>
      </c>
      <c r="L147">
        <f t="shared" si="11"/>
        <v>8424465.1810587142</v>
      </c>
      <c r="M147">
        <f t="shared" si="12"/>
        <v>15.818908464163542</v>
      </c>
    </row>
    <row r="148" spans="1:13" x14ac:dyDescent="0.25">
      <c r="A148" s="1">
        <v>44961.036192129628</v>
      </c>
      <c r="B148">
        <v>1</v>
      </c>
      <c r="C148">
        <f t="shared" si="9"/>
        <v>0.1</v>
      </c>
      <c r="D148">
        <v>7575506</v>
      </c>
      <c r="E148">
        <f t="shared" si="10"/>
        <v>8424494</v>
      </c>
      <c r="F148">
        <f>F147+(B148-F147)/35</f>
        <v>0.10486496844355028</v>
      </c>
      <c r="G148">
        <f>E148-($P$2*E148^3+$Q$2*E148^2+$R$2*E148+$S$2)*F148^2-($P$3*E148+$Q$3)*F148</f>
        <v>8424492.6647328492</v>
      </c>
      <c r="I148">
        <f>P2*K148^3+Q2*K148^2+R2*K148+S2</f>
        <v>-5.7414894090896951E-3</v>
      </c>
      <c r="J148">
        <f>P3*K148+Q3</f>
        <v>12.733790087968757</v>
      </c>
      <c r="K148">
        <f>E148-I147*F148^2-J147*F148</f>
        <v>8424492.6647503115</v>
      </c>
      <c r="L148">
        <f t="shared" si="11"/>
        <v>8424465.2726710197</v>
      </c>
      <c r="M148">
        <f t="shared" si="12"/>
        <v>27.39207929186523</v>
      </c>
    </row>
    <row r="149" spans="1:13" x14ac:dyDescent="0.25">
      <c r="A149" s="1">
        <v>44961.036249999997</v>
      </c>
      <c r="B149">
        <v>0</v>
      </c>
      <c r="C149">
        <f t="shared" si="9"/>
        <v>0</v>
      </c>
      <c r="D149">
        <v>7575526</v>
      </c>
      <c r="E149">
        <f t="shared" si="10"/>
        <v>8424474</v>
      </c>
      <c r="F149">
        <f>F148+(B149-F148)/35</f>
        <v>0.10186882648802027</v>
      </c>
      <c r="G149">
        <f>E149-($P$2*E149^3+$Q$2*E149^2+$R$2*E149+$S$2)*F149^2-($P$3*E149+$Q$3)*F149</f>
        <v>8424472.7029076852</v>
      </c>
      <c r="I149">
        <f>P2*K149^3+Q2*K149^2+R2*K149+S2</f>
        <v>-5.7413345638366309E-3</v>
      </c>
      <c r="J149">
        <f>P3*K149+Q3</f>
        <v>12.733534345883086</v>
      </c>
      <c r="K149">
        <f>E149-I148*F149^2-J148*F149</f>
        <v>8424472.7028833274</v>
      </c>
      <c r="L149">
        <f t="shared" si="11"/>
        <v>8424465.2974383943</v>
      </c>
      <c r="M149">
        <f t="shared" si="12"/>
        <v>7.4054449331015348</v>
      </c>
    </row>
    <row r="150" spans="1:13" x14ac:dyDescent="0.25">
      <c r="A150" s="1">
        <v>44961.036307870374</v>
      </c>
      <c r="B150">
        <v>1</v>
      </c>
      <c r="C150">
        <f t="shared" si="9"/>
        <v>0.1</v>
      </c>
      <c r="D150">
        <v>7575542</v>
      </c>
      <c r="E150">
        <f t="shared" si="10"/>
        <v>8424458</v>
      </c>
      <c r="F150">
        <f>F149+(B150-F149)/35</f>
        <v>0.12752971715979111</v>
      </c>
      <c r="G150">
        <f>E150-($P$2*E150^3+$Q$2*E150^2+$R$2*E150+$S$2)*F150^2-($P$3*E150+$Q$3)*F150</f>
        <v>8424456.3762133624</v>
      </c>
      <c r="I150">
        <f>P2*K150^3+Q2*K150^2+R2*K150+S2</f>
        <v>-5.7412079061123222E-3</v>
      </c>
      <c r="J150">
        <f>P3*K150+Q3</f>
        <v>12.733325175930432</v>
      </c>
      <c r="K150">
        <f>E150-I149*F150^2-J149*F150</f>
        <v>8424456.3761893418</v>
      </c>
      <c r="L150">
        <f t="shared" si="11"/>
        <v>8424465.2677008975</v>
      </c>
      <c r="M150">
        <f t="shared" si="12"/>
        <v>-8.8915115557610989</v>
      </c>
    </row>
    <row r="151" spans="1:13" x14ac:dyDescent="0.25">
      <c r="A151" s="1">
        <v>44961.036365740743</v>
      </c>
      <c r="B151">
        <v>1</v>
      </c>
      <c r="C151">
        <f t="shared" si="9"/>
        <v>0.1</v>
      </c>
      <c r="D151">
        <v>7575515</v>
      </c>
      <c r="E151">
        <f t="shared" si="10"/>
        <v>8424485</v>
      </c>
      <c r="F151">
        <f>F150+(B151-F150)/35</f>
        <v>0.15245743952665422</v>
      </c>
      <c r="G151">
        <f>E151-($P$2*E151^3+$Q$2*E151^2+$R$2*E151+$S$2)*F151^2-($P$3*E151+$Q$3)*F151</f>
        <v>8424483.0587873887</v>
      </c>
      <c r="I151">
        <f>P2*K151^3+Q2*K151^2+R2*K151+S2</f>
        <v>-5.7414148973577994E-3</v>
      </c>
      <c r="J151">
        <f>P3*K151+Q3</f>
        <v>12.733667021589341</v>
      </c>
      <c r="K151">
        <f>E151-I150*F151^2-J150*F151</f>
        <v>8424483.0588432904</v>
      </c>
      <c r="L151">
        <f t="shared" si="11"/>
        <v>8424465.3270047046</v>
      </c>
      <c r="M151">
        <f t="shared" si="12"/>
        <v>17.731838585808873</v>
      </c>
    </row>
    <row r="152" spans="1:13" x14ac:dyDescent="0.25">
      <c r="A152" s="1">
        <v>44961.036423611113</v>
      </c>
      <c r="B152">
        <v>1</v>
      </c>
      <c r="C152">
        <f t="shared" si="9"/>
        <v>0.1</v>
      </c>
      <c r="D152">
        <v>7575515</v>
      </c>
      <c r="E152">
        <f t="shared" si="10"/>
        <v>8424485</v>
      </c>
      <c r="F152">
        <f>F151+(B152-F151)/35</f>
        <v>0.17667294125446409</v>
      </c>
      <c r="G152">
        <f>E152-($P$2*E152^3+$Q$2*E152^2+$R$2*E152+$S$2)*F152^2-($P$3*E152+$Q$3)*F152</f>
        <v>8424482.7504804097</v>
      </c>
      <c r="I152">
        <f>P2*K152^3+Q2*K152^2+R2*K152+S2</f>
        <v>-5.7414125054009446E-3</v>
      </c>
      <c r="J152">
        <f>P3*K152+Q3</f>
        <v>12.733663071044901</v>
      </c>
      <c r="K152">
        <f>E152-I151*F152^2-J151*F152</f>
        <v>8424482.7504848037</v>
      </c>
      <c r="L152">
        <f t="shared" si="11"/>
        <v>8424465.3850829713</v>
      </c>
      <c r="M152">
        <f t="shared" si="12"/>
        <v>17.365401832386851</v>
      </c>
    </row>
    <row r="153" spans="1:13" x14ac:dyDescent="0.25">
      <c r="A153" s="1">
        <v>44961.036481481482</v>
      </c>
      <c r="B153">
        <v>1</v>
      </c>
      <c r="C153">
        <f t="shared" si="9"/>
        <v>0.1</v>
      </c>
      <c r="D153">
        <v>7575535</v>
      </c>
      <c r="E153">
        <f t="shared" si="10"/>
        <v>8424465</v>
      </c>
      <c r="F153">
        <f>F152+(B153-F152)/35</f>
        <v>0.20019657150433653</v>
      </c>
      <c r="G153">
        <f>E153-($P$2*E153^3+$Q$2*E153^2+$R$2*E153+$S$2)*F153^2-($P$3*E153+$Q$3)*F153</f>
        <v>8424462.4510399401</v>
      </c>
      <c r="I153">
        <f>P2*K153^3+Q2*K153^2+R2*K153+S2</f>
        <v>-5.7412550337971879E-3</v>
      </c>
      <c r="J153">
        <f>P3*K153+Q3</f>
        <v>12.733403003486416</v>
      </c>
      <c r="K153">
        <f>E153-I152*F153^2-J152*F153</f>
        <v>8424462.4509944171</v>
      </c>
      <c r="L153">
        <f t="shared" si="11"/>
        <v>8424465.3753026761</v>
      </c>
      <c r="M153">
        <f t="shared" si="12"/>
        <v>-2.9243082590401173</v>
      </c>
    </row>
    <row r="154" spans="1:13" x14ac:dyDescent="0.25">
      <c r="A154" s="1">
        <v>44961.036539351851</v>
      </c>
      <c r="B154">
        <v>1</v>
      </c>
      <c r="C154">
        <f t="shared" si="9"/>
        <v>0.1</v>
      </c>
      <c r="D154">
        <v>7575535</v>
      </c>
      <c r="E154">
        <f t="shared" si="10"/>
        <v>8424465</v>
      </c>
      <c r="F154">
        <f>F153+(B154-F153)/35</f>
        <v>0.22304809803278405</v>
      </c>
      <c r="G154">
        <f>E154-($P$2*E154^3+$Q$2*E154^2+$R$2*E154+$S$2)*F154^2-($P$3*E154+$Q$3)*F154</f>
        <v>8424462.1601170264</v>
      </c>
      <c r="I154">
        <f>P2*K154^3+Q2*K154^2+R2*K154+S2</f>
        <v>-5.7412527772910948E-3</v>
      </c>
      <c r="J154">
        <f>P3*K154+Q3</f>
        <v>12.733399276994874</v>
      </c>
      <c r="K154">
        <f>E154-I153*F154^2-J153*F154</f>
        <v>8424462.1601243075</v>
      </c>
      <c r="L154">
        <f t="shared" si="11"/>
        <v>8424465.3645854145</v>
      </c>
      <c r="M154">
        <f t="shared" si="12"/>
        <v>-3.2044611070305109</v>
      </c>
    </row>
    <row r="155" spans="1:13" x14ac:dyDescent="0.25">
      <c r="A155" s="1">
        <v>44961.036597222221</v>
      </c>
      <c r="B155">
        <v>1</v>
      </c>
      <c r="C155">
        <f t="shared" si="9"/>
        <v>0.1</v>
      </c>
      <c r="D155">
        <v>7575538</v>
      </c>
      <c r="E155">
        <f t="shared" si="10"/>
        <v>8424462</v>
      </c>
      <c r="F155">
        <f>F154+(B155-F154)/35</f>
        <v>0.24524672380327595</v>
      </c>
      <c r="G155">
        <f>E155-($P$2*E155^3+$Q$2*E155^2+$R$2*E155+$S$2)*F155^2-($P$3*E155+$Q$3)*F155</f>
        <v>8424458.8775213622</v>
      </c>
      <c r="I155">
        <f>P2*K155^3+Q2*K155^2+R2*K155+S2</f>
        <v>-5.7412273113328638E-3</v>
      </c>
      <c r="J155">
        <f>P3*K155+Q3</f>
        <v>12.733357221817712</v>
      </c>
      <c r="K155">
        <f>E155-I154*F155^2-J154*F155</f>
        <v>8424458.8775208592</v>
      </c>
      <c r="L155">
        <f t="shared" si="11"/>
        <v>8424465.3429618664</v>
      </c>
      <c r="M155">
        <f t="shared" si="12"/>
        <v>-6.4654410071671009</v>
      </c>
    </row>
    <row r="156" spans="1:13" x14ac:dyDescent="0.25">
      <c r="A156" s="1">
        <v>44961.03665509259</v>
      </c>
      <c r="B156">
        <v>1</v>
      </c>
      <c r="C156">
        <f t="shared" si="9"/>
        <v>0.1</v>
      </c>
      <c r="D156">
        <v>7575543</v>
      </c>
      <c r="E156">
        <f t="shared" si="10"/>
        <v>8424457</v>
      </c>
      <c r="F156">
        <f>F155+(B156-F155)/35</f>
        <v>0.26681110312318235</v>
      </c>
      <c r="G156">
        <f>E156-($P$2*E156^3+$Q$2*E156^2+$R$2*E156+$S$2)*F156^2-($P$3*E156+$Q$3)*F156</f>
        <v>8424453.6030140389</v>
      </c>
      <c r="I156">
        <f>P2*K156^3+Q2*K156^2+R2*K156+S2</f>
        <v>-5.7411863916314587E-3</v>
      </c>
      <c r="J156">
        <f>P3*K156+Q3</f>
        <v>12.733289647225732</v>
      </c>
      <c r="K156">
        <f>E156-I155*F156^2-J155*F156</f>
        <v>8424453.6030076202</v>
      </c>
      <c r="L156">
        <f t="shared" si="11"/>
        <v>8424465.3038286865</v>
      </c>
      <c r="M156">
        <f t="shared" si="12"/>
        <v>-11.700821066275239</v>
      </c>
    </row>
    <row r="157" spans="1:13" x14ac:dyDescent="0.25">
      <c r="A157" s="1">
        <v>44961.036712962959</v>
      </c>
      <c r="B157">
        <v>1</v>
      </c>
      <c r="C157">
        <f t="shared" si="9"/>
        <v>0.1</v>
      </c>
      <c r="D157">
        <v>7575532</v>
      </c>
      <c r="E157">
        <f t="shared" si="10"/>
        <v>8424468</v>
      </c>
      <c r="F157">
        <f>F156+(B157-F156)/35</f>
        <v>0.28775935731966285</v>
      </c>
      <c r="G157">
        <f>E157-($P$2*E157^3+$Q$2*E157^2+$R$2*E157+$S$2)*F157^2-($P$3*E157+$Q$3)*F157</f>
        <v>8424464.3362990879</v>
      </c>
      <c r="I157">
        <f>P2*K157^3+Q2*K157^2+R2*K157+S2</f>
        <v>-5.7412696599499213E-3</v>
      </c>
      <c r="J157">
        <f>P3*K157+Q3</f>
        <v>12.73342715780629</v>
      </c>
      <c r="K157">
        <f>E157-I156*F157^2-J156*F157</f>
        <v>8424464.3363521565</v>
      </c>
      <c r="L157">
        <f t="shared" si="11"/>
        <v>8424465.3006037641</v>
      </c>
      <c r="M157">
        <f t="shared" si="12"/>
        <v>-0.96425160765647888</v>
      </c>
    </row>
    <row r="158" spans="1:13" x14ac:dyDescent="0.25">
      <c r="A158" s="1">
        <v>44961.036770833336</v>
      </c>
      <c r="B158">
        <v>1</v>
      </c>
      <c r="C158">
        <f t="shared" si="9"/>
        <v>0.1</v>
      </c>
      <c r="D158">
        <v>7575515</v>
      </c>
      <c r="E158">
        <f t="shared" si="10"/>
        <v>8424485</v>
      </c>
      <c r="F158">
        <f>F157+(B158-F157)/35</f>
        <v>0.3081090899676725</v>
      </c>
      <c r="G158">
        <f>E158-($P$2*E158^3+$Q$2*E158^2+$R$2*E158+$S$2)*F158^2-($P$3*E158+$Q$3)*F158</f>
        <v>8424481.077178821</v>
      </c>
      <c r="I158">
        <f>P2*K158^3+Q2*K158^2+R2*K158+S2</f>
        <v>-5.7413995260802153E-3</v>
      </c>
      <c r="J158">
        <f>P3*K158+Q3</f>
        <v>12.73364163447755</v>
      </c>
      <c r="K158">
        <f>E158-I157*F158^2-J157*F158</f>
        <v>8424481.0772603713</v>
      </c>
      <c r="L158">
        <f t="shared" si="11"/>
        <v>8424465.35319262</v>
      </c>
      <c r="M158">
        <f t="shared" si="12"/>
        <v>15.724067751318216</v>
      </c>
    </row>
    <row r="159" spans="1:13" x14ac:dyDescent="0.25">
      <c r="A159" s="1">
        <v>44961.036828703705</v>
      </c>
      <c r="B159">
        <v>1</v>
      </c>
      <c r="C159">
        <f t="shared" si="9"/>
        <v>0.1</v>
      </c>
      <c r="D159">
        <v>7575504</v>
      </c>
      <c r="E159">
        <f t="shared" si="10"/>
        <v>8424496</v>
      </c>
      <c r="F159">
        <f>F158+(B159-F158)/35</f>
        <v>0.32787740168288187</v>
      </c>
      <c r="G159">
        <f>E159-($P$2*E159^3+$Q$2*E159^2+$R$2*E159+$S$2)*F159^2-($P$3*E159+$Q$3)*F159</f>
        <v>8424491.8254812155</v>
      </c>
      <c r="I159">
        <f>P2*K159^3+Q2*K159^2+R2*K159+S2</f>
        <v>-5.7414828996229517E-3</v>
      </c>
      <c r="J159">
        <f>P3*K159+Q3</f>
        <v>12.733779336449317</v>
      </c>
      <c r="K159">
        <f>E159-I158*F159^2-J158*F159</f>
        <v>8424491.8255438879</v>
      </c>
      <c r="L159">
        <f t="shared" si="11"/>
        <v>8424465.4414337911</v>
      </c>
      <c r="M159">
        <f t="shared" si="12"/>
        <v>26.384110096842051</v>
      </c>
    </row>
    <row r="160" spans="1:13" x14ac:dyDescent="0.25">
      <c r="A160" s="1">
        <v>44961.036886574075</v>
      </c>
      <c r="B160">
        <v>1</v>
      </c>
      <c r="C160">
        <f t="shared" si="9"/>
        <v>0.1</v>
      </c>
      <c r="D160">
        <v>7575508</v>
      </c>
      <c r="E160">
        <f t="shared" si="10"/>
        <v>8424492</v>
      </c>
      <c r="F160">
        <f>F159+(B160-F159)/35</f>
        <v>0.3470809044919424</v>
      </c>
      <c r="G160">
        <f>E160-($P$2*E160^3+$Q$2*E160^2+$R$2*E160+$S$2)*F160^2-($P$3*E160+$Q$3)*F160</f>
        <v>8424487.5810392238</v>
      </c>
      <c r="I160">
        <f>P2*K160^3+Q2*K160^2+R2*K160+S2</f>
        <v>-5.7414499758436932E-3</v>
      </c>
      <c r="J160">
        <f>P3*K160+Q3</f>
        <v>12.733724957854463</v>
      </c>
      <c r="K160">
        <f>E160-I159*F160^2-J159*F160</f>
        <v>8424487.5810399987</v>
      </c>
      <c r="L160">
        <f t="shared" si="11"/>
        <v>8424465.5152324792</v>
      </c>
      <c r="M160">
        <f t="shared" si="12"/>
        <v>22.065807519480586</v>
      </c>
    </row>
    <row r="161" spans="1:13" x14ac:dyDescent="0.25">
      <c r="A161" s="1">
        <v>44961.036944444444</v>
      </c>
      <c r="B161">
        <v>1</v>
      </c>
      <c r="C161">
        <f t="shared" si="9"/>
        <v>0.1</v>
      </c>
      <c r="D161">
        <v>7575508</v>
      </c>
      <c r="E161">
        <f t="shared" si="10"/>
        <v>8424492</v>
      </c>
      <c r="F161">
        <f>F160+(B161-F160)/35</f>
        <v>0.36573573579217261</v>
      </c>
      <c r="G161">
        <f>E161-($P$2*E161^3+$Q$2*E161^2+$R$2*E161+$S$2)*F161^2-($P$3*E161+$Q$3)*F161</f>
        <v>8424487.3435690235</v>
      </c>
      <c r="I161">
        <f>P2*K161^3+Q2*K161^2+R2*K161+S2</f>
        <v>-5.7414481339748136E-3</v>
      </c>
      <c r="J161">
        <f>P3*K161+Q3</f>
        <v>12.733721915752824</v>
      </c>
      <c r="K161">
        <f>E161-I160*F161^2-J160*F161</f>
        <v>8424487.343589725</v>
      </c>
      <c r="L161">
        <f t="shared" si="11"/>
        <v>8424465.5879936703</v>
      </c>
      <c r="M161">
        <f t="shared" si="12"/>
        <v>21.755596054717898</v>
      </c>
    </row>
    <row r="162" spans="1:13" x14ac:dyDescent="0.25">
      <c r="A162" s="1">
        <v>44961.037002314813</v>
      </c>
      <c r="B162">
        <v>1</v>
      </c>
      <c r="C162">
        <f t="shared" si="9"/>
        <v>0.1</v>
      </c>
      <c r="D162">
        <v>7575522</v>
      </c>
      <c r="E162">
        <f t="shared" si="10"/>
        <v>8424478</v>
      </c>
      <c r="F162">
        <f>F161+(B162-F161)/35</f>
        <v>0.38385757191239622</v>
      </c>
      <c r="G162">
        <f>E162-($P$2*E162^3+$Q$2*E162^2+$R$2*E162+$S$2)*F162^2-($P$3*E162+$Q$3)*F162</f>
        <v>8424473.1129563469</v>
      </c>
      <c r="I162">
        <f>P2*K162^3+Q2*K162^2+R2*K162+S2</f>
        <v>-5.7413377445740821E-3</v>
      </c>
      <c r="J162">
        <f>P3*K162+Q3</f>
        <v>12.733539598957918</v>
      </c>
      <c r="K162">
        <f>E162-I161*F162^2-J161*F162</f>
        <v>8424473.1129104085</v>
      </c>
      <c r="L162">
        <f t="shared" si="11"/>
        <v>8424465.613076726</v>
      </c>
      <c r="M162">
        <f t="shared" si="12"/>
        <v>7.49983368255198</v>
      </c>
    </row>
    <row r="163" spans="1:13" x14ac:dyDescent="0.25">
      <c r="A163" s="1">
        <v>44961.037060185183</v>
      </c>
      <c r="B163">
        <v>0</v>
      </c>
      <c r="C163">
        <f t="shared" si="9"/>
        <v>0</v>
      </c>
      <c r="D163">
        <v>7575544</v>
      </c>
      <c r="E163">
        <f t="shared" si="10"/>
        <v>8424456</v>
      </c>
      <c r="F163">
        <f>F162+(B163-F162)/35</f>
        <v>0.37289021271489919</v>
      </c>
      <c r="G163">
        <f>E163-($P$2*E163^3+$Q$2*E163^2+$R$2*E163+$S$2)*F163^2-($P$3*E163+$Q$3)*F163</f>
        <v>8424451.2526677623</v>
      </c>
      <c r="I163">
        <f>P2*K163^3+Q2*K163^2+R2*K163+S2</f>
        <v>-5.7411681567316464E-3</v>
      </c>
      <c r="J163">
        <f>P3*K163+Q3</f>
        <v>12.733259534725704</v>
      </c>
      <c r="K163">
        <f>E163-I162*F163^2-J162*F163</f>
        <v>8424451.2525860276</v>
      </c>
      <c r="L163">
        <f t="shared" si="11"/>
        <v>8424465.5652084239</v>
      </c>
      <c r="M163">
        <f t="shared" si="12"/>
        <v>-14.312622396275401</v>
      </c>
    </row>
    <row r="164" spans="1:13" x14ac:dyDescent="0.25">
      <c r="A164" s="1">
        <v>44961.037118055552</v>
      </c>
      <c r="B164">
        <v>1</v>
      </c>
      <c r="C164">
        <f t="shared" si="9"/>
        <v>0.1</v>
      </c>
      <c r="D164">
        <v>7575533</v>
      </c>
      <c r="E164">
        <f t="shared" si="10"/>
        <v>8424467</v>
      </c>
      <c r="F164">
        <f>F163+(B164-F163)/35</f>
        <v>0.39080763520875922</v>
      </c>
      <c r="G164">
        <f>E164-($P$2*E164^3+$Q$2*E164^2+$R$2*E164+$S$2)*F164^2-($P$3*E164+$Q$3)*F164</f>
        <v>8424462.024542978</v>
      </c>
      <c r="I164">
        <f>P2*K164^3+Q2*K164^2+R2*K164+S2</f>
        <v>-5.7412517260928553E-3</v>
      </c>
      <c r="J164">
        <f>P3*K164+Q3</f>
        <v>12.733397541000286</v>
      </c>
      <c r="K164">
        <f>E164-I163*F164^2-J163*F164</f>
        <v>8424462.0246218033</v>
      </c>
      <c r="L164">
        <f t="shared" si="11"/>
        <v>8424465.5534064677</v>
      </c>
      <c r="M164">
        <f t="shared" si="12"/>
        <v>-3.5287846643477678</v>
      </c>
    </row>
    <row r="165" spans="1:13" x14ac:dyDescent="0.25">
      <c r="A165" s="1">
        <v>44961.037175925929</v>
      </c>
      <c r="B165">
        <v>1</v>
      </c>
      <c r="C165">
        <f t="shared" si="9"/>
        <v>0.1</v>
      </c>
      <c r="D165">
        <v>7575523</v>
      </c>
      <c r="E165">
        <f t="shared" si="10"/>
        <v>8424477</v>
      </c>
      <c r="F165">
        <f>F164+(B165-F164)/35</f>
        <v>0.40821313134565179</v>
      </c>
      <c r="G165">
        <f>E165-($P$2*E165^3+$Q$2*E165^2+$R$2*E165+$S$2)*F165^2-($P$3*E165+$Q$3)*F165</f>
        <v>8424471.8029383272</v>
      </c>
      <c r="I165">
        <f>P2*K165^3+Q2*K165^2+R2*K165+S2</f>
        <v>-5.7413275831876831E-3</v>
      </c>
      <c r="J165">
        <f>P3*K165+Q3</f>
        <v>12.733522817212602</v>
      </c>
      <c r="K165">
        <f>E165-I164*F165^2-J164*F165</f>
        <v>8424471.8030166272</v>
      </c>
      <c r="L165">
        <f t="shared" si="11"/>
        <v>8424465.5742385015</v>
      </c>
      <c r="M165">
        <f t="shared" si="12"/>
        <v>6.228778125718236</v>
      </c>
    </row>
    <row r="166" spans="1:13" x14ac:dyDescent="0.25">
      <c r="A166" s="1">
        <v>44961.037233796298</v>
      </c>
      <c r="B166">
        <v>1</v>
      </c>
      <c r="C166">
        <f t="shared" si="9"/>
        <v>0.1</v>
      </c>
      <c r="D166">
        <v>7575523</v>
      </c>
      <c r="E166">
        <f t="shared" si="10"/>
        <v>8424477</v>
      </c>
      <c r="F166">
        <f>F165+(B166-F165)/35</f>
        <v>0.42512132759291887</v>
      </c>
      <c r="G166">
        <f>E166-($P$2*E166^3+$Q$2*E166^2+$R$2*E166+$S$2)*F166^2-($P$3*E166+$Q$3)*F166</f>
        <v>8424471.5877171978</v>
      </c>
      <c r="I166">
        <f>P2*K166^3+Q2*K166^2+R2*K166+S2</f>
        <v>-5.7413259132346184E-3</v>
      </c>
      <c r="J166">
        <f>P3*K166+Q3</f>
        <v>12.733520059259746</v>
      </c>
      <c r="K166">
        <f>E166-I165*F166^2-J165*F166</f>
        <v>8424471.5877454951</v>
      </c>
      <c r="L166">
        <f t="shared" si="11"/>
        <v>8424465.5942835249</v>
      </c>
      <c r="M166">
        <f t="shared" si="12"/>
        <v>5.9934619702398777</v>
      </c>
    </row>
    <row r="167" spans="1:13" x14ac:dyDescent="0.25">
      <c r="A167" s="1">
        <v>44961.037291666667</v>
      </c>
      <c r="B167">
        <v>1</v>
      </c>
      <c r="C167">
        <f t="shared" si="9"/>
        <v>0.1</v>
      </c>
      <c r="D167">
        <v>7575520</v>
      </c>
      <c r="E167">
        <f t="shared" si="10"/>
        <v>8424480</v>
      </c>
      <c r="F167">
        <f>F166+(B167-F166)/35</f>
        <v>0.44154643251883546</v>
      </c>
      <c r="G167">
        <f>E167-($P$2*E167^3+$Q$2*E167^2+$R$2*E167+$S$2)*F167^2-($P$3*E167+$Q$3)*F167</f>
        <v>8424474.3786314167</v>
      </c>
      <c r="I167">
        <f>P2*K167^3+Q2*K167^2+R2*K167+S2</f>
        <v>-5.7413475636138855E-3</v>
      </c>
      <c r="J167">
        <f>P3*K167+Q3</f>
        <v>12.733555815391881</v>
      </c>
      <c r="K167">
        <f>E167-I166*F167^2-J166*F167</f>
        <v>8424474.3786789924</v>
      </c>
      <c r="L167">
        <f t="shared" si="11"/>
        <v>8424465.6235648431</v>
      </c>
      <c r="M167">
        <f t="shared" si="12"/>
        <v>8.7551141493022442</v>
      </c>
    </row>
    <row r="168" spans="1:13" x14ac:dyDescent="0.25">
      <c r="A168" s="1">
        <v>44961.037349537037</v>
      </c>
      <c r="B168">
        <v>1</v>
      </c>
      <c r="C168">
        <f t="shared" si="9"/>
        <v>0.1</v>
      </c>
      <c r="D168">
        <v>7575520</v>
      </c>
      <c r="E168">
        <f t="shared" si="10"/>
        <v>8424480</v>
      </c>
      <c r="F168">
        <f>F167+(B168-F167)/35</f>
        <v>0.45750224873258305</v>
      </c>
      <c r="G168">
        <f>E168-($P$2*E168^3+$Q$2*E168^2+$R$2*E168+$S$2)*F168^2-($P$3*E168+$Q$3)*F168</f>
        <v>8424474.1755383536</v>
      </c>
      <c r="I168">
        <f>P2*K168^3+Q2*K168^2+R2*K168+S2</f>
        <v>-5.7413459880422124E-3</v>
      </c>
      <c r="J168">
        <f>P3*K168+Q3</f>
        <v>12.733553213271179</v>
      </c>
      <c r="K168">
        <f>E168-I167*F168^2-J167*F168</f>
        <v>8424474.1755712908</v>
      </c>
      <c r="L168">
        <f t="shared" si="11"/>
        <v>8424465.6520715319</v>
      </c>
      <c r="M168">
        <f t="shared" si="12"/>
        <v>8.523499758914113</v>
      </c>
    </row>
    <row r="169" spans="1:13" x14ac:dyDescent="0.25">
      <c r="A169" s="1">
        <v>44961.037407407406</v>
      </c>
      <c r="B169">
        <v>1</v>
      </c>
      <c r="C169">
        <f t="shared" si="9"/>
        <v>0.1</v>
      </c>
      <c r="D169">
        <v>7575529</v>
      </c>
      <c r="E169">
        <f t="shared" si="10"/>
        <v>8424471</v>
      </c>
      <c r="F169">
        <f>F168+(B169-F168)/35</f>
        <v>0.47300218448308068</v>
      </c>
      <c r="G169">
        <f>E169-($P$2*E169^3+$Q$2*E169^2+$R$2*E169+$S$2)*F169^2-($P$3*E169+$Q$3)*F169</f>
        <v>8424464.978305269</v>
      </c>
      <c r="I169">
        <f>P2*K169^3+Q2*K169^2+R2*K169+S2</f>
        <v>-5.7412746398881609E-3</v>
      </c>
      <c r="J169">
        <f>P3*K169+Q3</f>
        <v>12.733435381962281</v>
      </c>
      <c r="K169">
        <f>E169-I168*F169^2-J168*F169</f>
        <v>8424464.9782860316</v>
      </c>
      <c r="L169">
        <f t="shared" si="11"/>
        <v>8424465.6498255804</v>
      </c>
      <c r="M169">
        <f t="shared" si="12"/>
        <v>-0.6715395487844944</v>
      </c>
    </row>
    <row r="170" spans="1:13" x14ac:dyDescent="0.25">
      <c r="A170" s="1">
        <v>44961.037465277775</v>
      </c>
      <c r="B170">
        <v>0</v>
      </c>
      <c r="C170">
        <f t="shared" si="9"/>
        <v>0</v>
      </c>
      <c r="D170">
        <v>7575518</v>
      </c>
      <c r="E170">
        <f t="shared" si="10"/>
        <v>8424482</v>
      </c>
      <c r="F170">
        <f>F169+(B170-F169)/35</f>
        <v>0.45948783635499268</v>
      </c>
      <c r="G170">
        <f>E170-($P$2*E170^3+$Q$2*E170^2+$R$2*E170+$S$2)*F170^2-($P$3*E170+$Q$3)*F170</f>
        <v>8424476.1502533015</v>
      </c>
      <c r="I170">
        <f>P2*K170^3+Q2*K170^2+R2*K170+S2</f>
        <v>-5.7413613070735892E-3</v>
      </c>
      <c r="J170">
        <f>P3*K170+Q3</f>
        <v>12.733578513255154</v>
      </c>
      <c r="K170">
        <f>E170-I169*F170^2-J169*F170</f>
        <v>8424476.1503534764</v>
      </c>
      <c r="L170">
        <f t="shared" si="11"/>
        <v>8424465.6848273408</v>
      </c>
      <c r="M170">
        <f t="shared" si="12"/>
        <v>10.465526135638356</v>
      </c>
    </row>
    <row r="171" spans="1:13" x14ac:dyDescent="0.25">
      <c r="A171" s="1">
        <v>44961.037523148145</v>
      </c>
      <c r="B171">
        <v>1</v>
      </c>
      <c r="C171">
        <f t="shared" si="9"/>
        <v>0.1</v>
      </c>
      <c r="D171">
        <v>7575532</v>
      </c>
      <c r="E171">
        <f t="shared" si="10"/>
        <v>8424468</v>
      </c>
      <c r="F171">
        <f>F170+(B171-F170)/35</f>
        <v>0.47493104103056433</v>
      </c>
      <c r="G171">
        <f>E171-($P$2*E171^3+$Q$2*E171^2+$R$2*E171+$S$2)*F171^2-($P$3*E171+$Q$3)*F171</f>
        <v>8424461.9537728969</v>
      </c>
      <c r="I171">
        <f>P2*K171^3+Q2*K171^2+R2*K171+S2</f>
        <v>-5.7412511760830398E-3</v>
      </c>
      <c r="J171">
        <f>P3*K171+Q3</f>
        <v>12.733396632682116</v>
      </c>
      <c r="K171">
        <f>E171-I170*F171^2-J170*F171</f>
        <v>8424461.9537233189</v>
      </c>
      <c r="L171">
        <f t="shared" si="11"/>
        <v>8424465.6723903269</v>
      </c>
      <c r="M171">
        <f t="shared" si="12"/>
        <v>-3.7186670079827309</v>
      </c>
    </row>
    <row r="172" spans="1:13" x14ac:dyDescent="0.25">
      <c r="A172" s="1">
        <v>44961.037581018521</v>
      </c>
      <c r="B172">
        <v>1</v>
      </c>
      <c r="C172">
        <f t="shared" si="9"/>
        <v>0.1</v>
      </c>
      <c r="D172">
        <v>7575535</v>
      </c>
      <c r="E172">
        <f t="shared" si="10"/>
        <v>8424465</v>
      </c>
      <c r="F172">
        <f>F171+(B172-F171)/35</f>
        <v>0.48993301128683392</v>
      </c>
      <c r="G172">
        <f>E172-($P$2*E172^3+$Q$2*E172^2+$R$2*E172+$S$2)*F172^2-($P$3*E172+$Q$3)*F172</f>
        <v>8424458.7628476266</v>
      </c>
      <c r="I172">
        <f>P2*K172^3+Q2*K172^2+R2*K172+S2</f>
        <v>-5.7412264218541509E-3</v>
      </c>
      <c r="J172">
        <f>P3*K172+Q3</f>
        <v>12.733355752922876</v>
      </c>
      <c r="K172">
        <f>E172-I171*F172^2-J171*F172</f>
        <v>8424458.762866741</v>
      </c>
      <c r="L172">
        <f t="shared" si="11"/>
        <v>8424465.6493585818</v>
      </c>
      <c r="M172">
        <f t="shared" si="12"/>
        <v>-6.8864918407052755</v>
      </c>
    </row>
    <row r="173" spans="1:13" x14ac:dyDescent="0.25">
      <c r="A173" s="1">
        <v>44961.037638888891</v>
      </c>
      <c r="B173">
        <v>0</v>
      </c>
      <c r="C173">
        <f t="shared" si="9"/>
        <v>0</v>
      </c>
      <c r="D173">
        <v>7575514</v>
      </c>
      <c r="E173">
        <f t="shared" si="10"/>
        <v>8424486</v>
      </c>
      <c r="F173">
        <f>F172+(B173-F172)/35</f>
        <v>0.47593492525006725</v>
      </c>
      <c r="G173">
        <f>E173-($P$2*E173^3+$Q$2*E173^2+$R$2*E173+$S$2)*F173^2-($P$3*E173+$Q$3)*F173</f>
        <v>8424479.9408857208</v>
      </c>
      <c r="I173">
        <f>P2*K173^3+Q2*K173^2+R2*K173+S2</f>
        <v>-5.741390712358907E-3</v>
      </c>
      <c r="J173">
        <f>P3*K173+Q3</f>
        <v>12.73362707790514</v>
      </c>
      <c r="K173">
        <f>E173-I172*F173^2-J172*F173</f>
        <v>8424479.9410517514</v>
      </c>
      <c r="L173">
        <f t="shared" si="11"/>
        <v>8424465.6969975587</v>
      </c>
      <c r="M173">
        <f t="shared" si="12"/>
        <v>14.24405419267714</v>
      </c>
    </row>
    <row r="174" spans="1:13" x14ac:dyDescent="0.25">
      <c r="A174" s="1">
        <v>44961.03769675926</v>
      </c>
      <c r="B174">
        <v>1</v>
      </c>
      <c r="C174">
        <f t="shared" si="9"/>
        <v>0.1</v>
      </c>
      <c r="D174">
        <v>7575515</v>
      </c>
      <c r="E174">
        <f t="shared" si="10"/>
        <v>8424485</v>
      </c>
      <c r="F174">
        <f>F173+(B174-F173)/35</f>
        <v>0.49090821310006533</v>
      </c>
      <c r="G174">
        <f>E174-($P$2*E174^3+$Q$2*E174^2+$R$2*E174+$S$2)*F174^2-($P$3*E174+$Q$3)*F174</f>
        <v>8424478.7503097001</v>
      </c>
      <c r="I174">
        <f>P2*K174^3+Q2*K174^2+R2*K174+S2</f>
        <v>-5.741381475800722E-3</v>
      </c>
      <c r="J174">
        <f>P3*K174+Q3</f>
        <v>12.733611823083464</v>
      </c>
      <c r="K174">
        <f>E174-I173*F174^2-J173*F174</f>
        <v>8424478.7503415085</v>
      </c>
      <c r="L174">
        <f t="shared" si="11"/>
        <v>8424465.7405087054</v>
      </c>
      <c r="M174">
        <f t="shared" si="12"/>
        <v>13.009832803159952</v>
      </c>
    </row>
    <row r="175" spans="1:13" x14ac:dyDescent="0.25">
      <c r="A175" s="1">
        <v>44961.037754629629</v>
      </c>
      <c r="B175">
        <v>1</v>
      </c>
      <c r="C175">
        <f t="shared" si="9"/>
        <v>0.1</v>
      </c>
      <c r="D175">
        <v>7575515</v>
      </c>
      <c r="E175">
        <f t="shared" si="10"/>
        <v>8424485</v>
      </c>
      <c r="F175">
        <f>F174+(B175-F174)/35</f>
        <v>0.50545369272577778</v>
      </c>
      <c r="G175">
        <f>E175-($P$2*E175^3+$Q$2*E175^2+$R$2*E175+$S$2)*F175^2-($P$3*E175+$Q$3)*F175</f>
        <v>8424478.565175252</v>
      </c>
      <c r="I175">
        <f>P2*K175^3+Q2*K175^2+R2*K175+S2</f>
        <v>-5.7413800397512205E-3</v>
      </c>
      <c r="J175">
        <f>P3*K175+Q3</f>
        <v>12.733609451338495</v>
      </c>
      <c r="K175">
        <f>E175-I174*F175^2-J174*F175</f>
        <v>8424478.5652157106</v>
      </c>
      <c r="L175">
        <f t="shared" si="11"/>
        <v>8424465.7832577284</v>
      </c>
      <c r="M175">
        <f t="shared" si="12"/>
        <v>12.781957982107997</v>
      </c>
    </row>
    <row r="176" spans="1:13" x14ac:dyDescent="0.25">
      <c r="A176" s="1">
        <v>44961.037812499999</v>
      </c>
      <c r="B176">
        <v>0</v>
      </c>
      <c r="C176">
        <f t="shared" si="9"/>
        <v>0</v>
      </c>
      <c r="D176">
        <v>7575520</v>
      </c>
      <c r="E176">
        <f t="shared" si="10"/>
        <v>8424480</v>
      </c>
      <c r="F176">
        <f>F175+(B176-F175)/35</f>
        <v>0.49101215864789843</v>
      </c>
      <c r="G176">
        <f>E176-($P$2*E176^3+$Q$2*E176^2+$R$2*E176+$S$2)*F176^2-($P$3*E176+$Q$3)*F176</f>
        <v>8424473.7490181178</v>
      </c>
      <c r="I176">
        <f>P2*K176^3+Q2*K176^2+R2*K176+S2</f>
        <v>-5.7413426791868005E-3</v>
      </c>
      <c r="J176">
        <f>P3*K176+Q3</f>
        <v>12.733547748587426</v>
      </c>
      <c r="K176">
        <f>E176-I175*F176^2-J175*F176</f>
        <v>8424473.7490271423</v>
      </c>
      <c r="L176">
        <f t="shared" si="11"/>
        <v>8424465.8098102938</v>
      </c>
      <c r="M176">
        <f t="shared" si="12"/>
        <v>7.9392168484628201</v>
      </c>
    </row>
    <row r="177" spans="1:13" x14ac:dyDescent="0.25">
      <c r="A177" s="1">
        <v>44961.037870370368</v>
      </c>
      <c r="B177">
        <v>0</v>
      </c>
      <c r="C177">
        <f t="shared" si="9"/>
        <v>0</v>
      </c>
      <c r="D177">
        <v>7575517</v>
      </c>
      <c r="E177">
        <f t="shared" si="10"/>
        <v>8424483</v>
      </c>
      <c r="F177">
        <f>F176+(B177-F176)/35</f>
        <v>0.47698323982938706</v>
      </c>
      <c r="G177">
        <f>E177-($P$2*E177^3+$Q$2*E177^2+$R$2*E177+$S$2)*F177^2-($P$3*E177+$Q$3)*F177</f>
        <v>8424476.9275608566</v>
      </c>
      <c r="I177">
        <f>P2*K177^3+Q2*K177^2+R2*K177+S2</f>
        <v>-5.7413673365189766E-3</v>
      </c>
      <c r="J177">
        <f>P3*K177+Q3</f>
        <v>12.733588471195944</v>
      </c>
      <c r="K177">
        <f>E177-I176*F177^2-J176*F177</f>
        <v>8424476.9276173711</v>
      </c>
      <c r="L177">
        <f t="shared" si="11"/>
        <v>8424465.8468696512</v>
      </c>
      <c r="M177">
        <f t="shared" si="12"/>
        <v>11.080747719854116</v>
      </c>
    </row>
    <row r="178" spans="1:13" x14ac:dyDescent="0.25">
      <c r="A178" s="1">
        <v>44961.037928240738</v>
      </c>
      <c r="B178">
        <v>0</v>
      </c>
      <c r="C178">
        <f t="shared" si="9"/>
        <v>0</v>
      </c>
      <c r="D178">
        <v>7575506</v>
      </c>
      <c r="E178">
        <f t="shared" si="10"/>
        <v>8424494</v>
      </c>
      <c r="F178">
        <f>F177+(B178-F177)/35</f>
        <v>0.46335514726283317</v>
      </c>
      <c r="G178">
        <f>E178-($P$2*E178^3+$Q$2*E178^2+$R$2*E178+$S$2)*F178^2-($P$3*E178+$Q$3)*F178</f>
        <v>8424488.1009575818</v>
      </c>
      <c r="I178">
        <f>P2*K178^3+Q2*K178^2+R2*K178+S2</f>
        <v>-5.7414540095734878E-3</v>
      </c>
      <c r="J178">
        <f>P3*K178+Q3</f>
        <v>12.733731620092925</v>
      </c>
      <c r="K178">
        <f>E178-I177*F178^2-J177*F178</f>
        <v>8424488.1010588985</v>
      </c>
      <c r="L178">
        <f t="shared" si="11"/>
        <v>8424465.9210502822</v>
      </c>
      <c r="M178">
        <f t="shared" si="12"/>
        <v>22.180008616298437</v>
      </c>
    </row>
    <row r="179" spans="1:13" x14ac:dyDescent="0.25">
      <c r="A179" s="1">
        <v>44961.037986111114</v>
      </c>
      <c r="B179">
        <v>0</v>
      </c>
      <c r="C179">
        <f t="shared" si="9"/>
        <v>0</v>
      </c>
      <c r="D179">
        <v>7575517</v>
      </c>
      <c r="E179">
        <f t="shared" si="10"/>
        <v>8424483</v>
      </c>
      <c r="F179">
        <f>F178+(B179-F178)/35</f>
        <v>0.45011642876960933</v>
      </c>
      <c r="G179">
        <f>E179-($P$2*E179^3+$Q$2*E179^2+$R$2*E179+$S$2)*F179^2-($P$3*E179+$Q$3)*F179</f>
        <v>8424477.2695308533</v>
      </c>
      <c r="I179">
        <f>P2*K179^3+Q2*K179^2+R2*K179+S2</f>
        <v>-5.7413699885984215E-3</v>
      </c>
      <c r="J179">
        <f>P3*K179+Q3</f>
        <v>12.733592851254485</v>
      </c>
      <c r="K179">
        <f>E179-I178*F179^2-J178*F179</f>
        <v>8424477.269501444</v>
      </c>
      <c r="L179">
        <f t="shared" si="11"/>
        <v>8424465.958878452</v>
      </c>
      <c r="M179">
        <f t="shared" si="12"/>
        <v>11.310622991994023</v>
      </c>
    </row>
    <row r="180" spans="1:13" x14ac:dyDescent="0.25">
      <c r="A180" s="1">
        <v>44961.038043981483</v>
      </c>
      <c r="B180">
        <v>0</v>
      </c>
      <c r="C180">
        <f t="shared" si="9"/>
        <v>0</v>
      </c>
      <c r="D180">
        <v>7575520</v>
      </c>
      <c r="E180">
        <f t="shared" si="10"/>
        <v>8424480</v>
      </c>
      <c r="F180">
        <f>F179+(B180-F179)/35</f>
        <v>0.43725595937619194</v>
      </c>
      <c r="G180">
        <f>E180-($P$2*E180^3+$Q$2*E180^2+$R$2*E180+$S$2)*F180^2-($P$3*E180+$Q$3)*F180</f>
        <v>8424474.4332430586</v>
      </c>
      <c r="I180">
        <f>P2*K180^3+Q2*K180^2+R2*K180+S2</f>
        <v>-5.7413479870120909E-3</v>
      </c>
      <c r="J180">
        <f>P3*K180+Q3</f>
        <v>12.733556514637044</v>
      </c>
      <c r="K180">
        <f>E180-I179*F180^2-J179*F180</f>
        <v>8424474.4332583509</v>
      </c>
      <c r="L180">
        <f t="shared" si="11"/>
        <v>8424465.9871263858</v>
      </c>
      <c r="M180">
        <f t="shared" si="12"/>
        <v>8.4461319651454687</v>
      </c>
    </row>
    <row r="181" spans="1:13" x14ac:dyDescent="0.25">
      <c r="A181" s="1">
        <v>44961.038101851853</v>
      </c>
      <c r="B181">
        <v>1</v>
      </c>
      <c r="C181">
        <f t="shared" si="9"/>
        <v>0.1</v>
      </c>
      <c r="D181">
        <v>7575517</v>
      </c>
      <c r="E181">
        <f t="shared" si="10"/>
        <v>8424483</v>
      </c>
      <c r="F181">
        <f>F180+(B181-F180)/35</f>
        <v>0.45333436053687215</v>
      </c>
      <c r="G181">
        <f>E181-($P$2*E181^3+$Q$2*E181^2+$R$2*E181+$S$2)*F181^2-($P$3*E181+$Q$3)*F181</f>
        <v>8424477.2285714746</v>
      </c>
      <c r="I181">
        <f>P2*K181^3+Q2*K181^2+R2*K181+S2</f>
        <v>-5.7413696714831985E-3</v>
      </c>
      <c r="J181">
        <f>P3*K181+Q3</f>
        <v>12.733592327516163</v>
      </c>
      <c r="K181">
        <f>E181-I180*F181^2-J180*F181</f>
        <v>8424477.2286212165</v>
      </c>
      <c r="L181">
        <f t="shared" si="11"/>
        <v>8424466.024598036</v>
      </c>
      <c r="M181">
        <f t="shared" si="12"/>
        <v>11.204023180529475</v>
      </c>
    </row>
    <row r="182" spans="1:13" x14ac:dyDescent="0.25">
      <c r="A182" s="1">
        <v>44961.038159722222</v>
      </c>
      <c r="B182">
        <v>0</v>
      </c>
      <c r="C182">
        <f t="shared" si="9"/>
        <v>0</v>
      </c>
      <c r="D182">
        <v>7575517</v>
      </c>
      <c r="E182">
        <f t="shared" si="10"/>
        <v>8424483</v>
      </c>
      <c r="F182">
        <f>F181+(B182-F181)/35</f>
        <v>0.44038195023581866</v>
      </c>
      <c r="G182">
        <f>E182-($P$2*E182^3+$Q$2*E182^2+$R$2*E182+$S$2)*F182^2-($P$3*E182+$Q$3)*F182</f>
        <v>8424477.3934366833</v>
      </c>
      <c r="I182">
        <f>P2*K182^3+Q2*K182^2+R2*K182+S2</f>
        <v>-5.7413709502469601E-3</v>
      </c>
      <c r="J182">
        <f>P3*K182+Q3</f>
        <v>12.733594439471759</v>
      </c>
      <c r="K182">
        <f>E182-I181*F182^2-J181*F182</f>
        <v>8424477.3934692368</v>
      </c>
      <c r="L182">
        <f t="shared" si="11"/>
        <v>8424466.0624942742</v>
      </c>
      <c r="M182">
        <f t="shared" si="12"/>
        <v>11.330974962562323</v>
      </c>
    </row>
    <row r="183" spans="1:13" x14ac:dyDescent="0.25">
      <c r="A183" s="1">
        <v>44961.038217592592</v>
      </c>
      <c r="B183">
        <v>0</v>
      </c>
      <c r="C183">
        <f t="shared" si="9"/>
        <v>0</v>
      </c>
      <c r="D183">
        <v>7575528</v>
      </c>
      <c r="E183">
        <f t="shared" si="10"/>
        <v>8424472</v>
      </c>
      <c r="F183">
        <f>F182+(B183-F182)/35</f>
        <v>0.42779960880050955</v>
      </c>
      <c r="G183">
        <f>E183-($P$2*E183^3+$Q$2*E183^2+$R$2*E183+$S$2)*F183^2-($P$3*E183+$Q$3)*F183</f>
        <v>8424466.5536535755</v>
      </c>
      <c r="I183">
        <f>P2*K183^3+Q2*K183^2+R2*K183+S2</f>
        <v>-5.7412868608039958E-3</v>
      </c>
      <c r="J183">
        <f>P3*K183+Q3</f>
        <v>12.733455564454431</v>
      </c>
      <c r="K183">
        <f>E183-I182*F183^2-J182*F183</f>
        <v>8424466.5536240228</v>
      </c>
      <c r="L183">
        <f t="shared" si="11"/>
        <v>8424466.0641313735</v>
      </c>
      <c r="M183">
        <f t="shared" si="12"/>
        <v>0.48949264921247959</v>
      </c>
    </row>
    <row r="184" spans="1:13" x14ac:dyDescent="0.25">
      <c r="A184" s="1">
        <v>44961.038275462961</v>
      </c>
      <c r="B184">
        <v>0</v>
      </c>
      <c r="C184">
        <f t="shared" si="9"/>
        <v>0</v>
      </c>
      <c r="D184">
        <v>7575535</v>
      </c>
      <c r="E184">
        <f t="shared" si="10"/>
        <v>8424465</v>
      </c>
      <c r="F184">
        <f>F183+(B184-F183)/35</f>
        <v>0.41557676283478068</v>
      </c>
      <c r="G184">
        <f>E184-($P$2*E184^3+$Q$2*E184^2+$R$2*E184+$S$2)*F184^2-($P$3*E184+$Q$3)*F184</f>
        <v>8424459.7092715707</v>
      </c>
      <c r="I184">
        <f>P2*K184^3+Q2*K184^2+R2*K184+S2</f>
        <v>-5.7412337639135558E-3</v>
      </c>
      <c r="J184">
        <f>P3*K184+Q3</f>
        <v>12.733367877712126</v>
      </c>
      <c r="K184">
        <f>E184-I183*F184^2-J183*F184</f>
        <v>8424459.7092633005</v>
      </c>
      <c r="L184">
        <f t="shared" si="11"/>
        <v>8424466.0429484807</v>
      </c>
      <c r="M184">
        <f t="shared" si="12"/>
        <v>-6.3336851801723242</v>
      </c>
    </row>
    <row r="185" spans="1:13" x14ac:dyDescent="0.25">
      <c r="A185" s="1">
        <v>44961.03833333333</v>
      </c>
      <c r="B185">
        <v>0</v>
      </c>
      <c r="C185">
        <f t="shared" si="9"/>
        <v>0</v>
      </c>
      <c r="D185">
        <v>7575526</v>
      </c>
      <c r="E185">
        <f t="shared" si="10"/>
        <v>8424474</v>
      </c>
      <c r="F185">
        <f>F184+(B185-F184)/35</f>
        <v>0.40370314103950122</v>
      </c>
      <c r="G185">
        <f>E185-($P$2*E185^3+$Q$2*E185^2+$R$2*E185+$S$2)*F185^2-($P$3*E185+$Q$3)*F185</f>
        <v>8424468.8603611831</v>
      </c>
      <c r="I185">
        <f>P2*K185^3+Q2*K185^2+R2*K185+S2</f>
        <v>-5.7413047561212238E-3</v>
      </c>
      <c r="J185">
        <f>P3*K185+Q3</f>
        <v>12.733485118236672</v>
      </c>
      <c r="K185">
        <f>E185-I184*F185^2-J184*F185</f>
        <v>8424468.8604350761</v>
      </c>
      <c r="L185">
        <f t="shared" si="11"/>
        <v>8424466.0523401033</v>
      </c>
      <c r="M185">
        <f t="shared" si="12"/>
        <v>2.8080949727445841</v>
      </c>
    </row>
    <row r="186" spans="1:13" x14ac:dyDescent="0.25">
      <c r="A186" s="1">
        <v>44961.038391203707</v>
      </c>
      <c r="B186">
        <v>0</v>
      </c>
      <c r="C186">
        <f t="shared" si="9"/>
        <v>0</v>
      </c>
      <c r="D186">
        <v>7575501</v>
      </c>
      <c r="E186">
        <f t="shared" si="10"/>
        <v>8424499</v>
      </c>
      <c r="F186">
        <f>F185+(B186-F185)/35</f>
        <v>0.39216876558122976</v>
      </c>
      <c r="G186">
        <f>E186-($P$2*E186^3+$Q$2*E186^2+$R$2*E186+$S$2)*F186^2-($P$3*E186+$Q$3)*F186</f>
        <v>8424494.0070564579</v>
      </c>
      <c r="I186">
        <f>P2*K186^3+Q2*K186^2+R2*K186+S2</f>
        <v>-5.7414998220863822E-3</v>
      </c>
      <c r="J186">
        <f>P3*K186+Q3</f>
        <v>12.733807286905687</v>
      </c>
      <c r="K186">
        <f>E186-I185*F186^2-J185*F186</f>
        <v>8424494.0072078519</v>
      </c>
      <c r="L186">
        <f t="shared" si="11"/>
        <v>8424466.1455229949</v>
      </c>
      <c r="M186">
        <f t="shared" si="12"/>
        <v>27.861684856936336</v>
      </c>
    </row>
    <row r="187" spans="1:13" x14ac:dyDescent="0.25">
      <c r="A187" s="1">
        <v>44961.038449074076</v>
      </c>
      <c r="B187">
        <v>1</v>
      </c>
      <c r="C187">
        <f t="shared" si="9"/>
        <v>0.1</v>
      </c>
      <c r="D187">
        <v>7575497</v>
      </c>
      <c r="E187">
        <f t="shared" si="10"/>
        <v>8424503</v>
      </c>
      <c r="F187">
        <f>F186+(B187-F186)/35</f>
        <v>0.4095353722789089</v>
      </c>
      <c r="G187">
        <f>E187-($P$2*E187^3+$Q$2*E187^2+$R$2*E187+$S$2)*F187^2-($P$3*E187+$Q$3)*F187</f>
        <v>8424497.7859712802</v>
      </c>
      <c r="I187">
        <f>P2*K187^3+Q2*K187^2+R2*K187+S2</f>
        <v>-5.7415291327203022E-3</v>
      </c>
      <c r="J187">
        <f>P3*K187+Q3</f>
        <v>12.733855699256338</v>
      </c>
      <c r="K187">
        <f>E187-I186*F187^2-J186*F187</f>
        <v>8424497.7860184517</v>
      </c>
      <c r="L187">
        <f t="shared" si="11"/>
        <v>8424466.2509913128</v>
      </c>
      <c r="M187">
        <f t="shared" si="12"/>
        <v>31.535027138888836</v>
      </c>
    </row>
    <row r="188" spans="1:13" x14ac:dyDescent="0.25">
      <c r="A188" s="1">
        <v>44961.038506944446</v>
      </c>
      <c r="B188">
        <v>1</v>
      </c>
      <c r="C188">
        <f t="shared" si="9"/>
        <v>0.1</v>
      </c>
      <c r="D188">
        <v>7575494</v>
      </c>
      <c r="E188">
        <f t="shared" si="10"/>
        <v>8424506</v>
      </c>
      <c r="F188">
        <f>F187+(B188-F187)/35</f>
        <v>0.42640579021379721</v>
      </c>
      <c r="G188">
        <f>E188-($P$2*E188^3+$Q$2*E188^2+$R$2*E188+$S$2)*F188^2-($P$3*E188+$Q$3)*F188</f>
        <v>8424500.5712092724</v>
      </c>
      <c r="I188">
        <f>P2*K188^3+Q2*K188^2+R2*K188+S2</f>
        <v>-5.7415507362890139E-3</v>
      </c>
      <c r="J188">
        <f>P3*K188+Q3</f>
        <v>12.733891382390752</v>
      </c>
      <c r="K188">
        <f>E188-I187*F188^2-J187*F188</f>
        <v>8424500.5712541342</v>
      </c>
      <c r="L188">
        <f t="shared" si="11"/>
        <v>8424466.3653921895</v>
      </c>
      <c r="M188">
        <f t="shared" si="12"/>
        <v>34.205861944705248</v>
      </c>
    </row>
    <row r="189" spans="1:13" x14ac:dyDescent="0.25">
      <c r="A189" s="1">
        <v>44961.038564814815</v>
      </c>
      <c r="B189">
        <v>1</v>
      </c>
      <c r="C189">
        <f t="shared" si="9"/>
        <v>0.1</v>
      </c>
      <c r="D189">
        <v>7575494</v>
      </c>
      <c r="E189">
        <f t="shared" si="10"/>
        <v>8424506</v>
      </c>
      <c r="F189">
        <f>F188+(B189-F188)/35</f>
        <v>0.44279419620768873</v>
      </c>
      <c r="G189">
        <f>E189-($P$2*E189^3+$Q$2*E189^2+$R$2*E189+$S$2)*F189^2-($P$3*E189+$Q$3)*F189</f>
        <v>8424500.3626017384</v>
      </c>
      <c r="I189">
        <f>P2*K189^3+Q2*K189^2+R2*K189+S2</f>
        <v>-5.7415491181203038E-3</v>
      </c>
      <c r="J189">
        <f>P3*K189+Q3</f>
        <v>12.733888709628488</v>
      </c>
      <c r="K189">
        <f>E189-I188*F189^2-J188*F189</f>
        <v>8424500.3626325279</v>
      </c>
      <c r="L189">
        <f t="shared" si="11"/>
        <v>8424466.4787163232</v>
      </c>
      <c r="M189">
        <f t="shared" si="12"/>
        <v>33.883916204795241</v>
      </c>
    </row>
    <row r="190" spans="1:13" x14ac:dyDescent="0.25">
      <c r="A190" s="1">
        <v>44961.038622685184</v>
      </c>
      <c r="B190">
        <v>1</v>
      </c>
      <c r="C190">
        <f t="shared" si="9"/>
        <v>0.1</v>
      </c>
      <c r="D190">
        <v>7575507</v>
      </c>
      <c r="E190">
        <f t="shared" si="10"/>
        <v>8424493</v>
      </c>
      <c r="F190">
        <f>F189+(B190-F189)/35</f>
        <v>0.45871436203032617</v>
      </c>
      <c r="G190">
        <f>E190-($P$2*E190^3+$Q$2*E190^2+$R$2*E190+$S$2)*F190^2-($P$3*E190+$Q$3)*F190</f>
        <v>8424487.1600337531</v>
      </c>
      <c r="I190">
        <f>P2*K190^3+Q2*K190^2+R2*K190+S2</f>
        <v>-5.7414467098197974E-3</v>
      </c>
      <c r="J190">
        <f>P3*K190+Q3</f>
        <v>12.733719563565529</v>
      </c>
      <c r="K190">
        <f>E190-I189*F190^2-J189*F190</f>
        <v>8424487.1599904951</v>
      </c>
      <c r="L190">
        <f t="shared" si="11"/>
        <v>8424466.5476539042</v>
      </c>
      <c r="M190">
        <f t="shared" si="12"/>
        <v>20.612336590886116</v>
      </c>
    </row>
    <row r="191" spans="1:13" x14ac:dyDescent="0.25">
      <c r="A191" s="1">
        <v>44961.038680555554</v>
      </c>
      <c r="B191">
        <v>1</v>
      </c>
      <c r="C191">
        <f t="shared" si="9"/>
        <v>0.1</v>
      </c>
      <c r="D191">
        <v>7575517</v>
      </c>
      <c r="E191">
        <f t="shared" si="10"/>
        <v>8424483</v>
      </c>
      <c r="F191">
        <f>F190+(B191-F190)/35</f>
        <v>0.47417966597231687</v>
      </c>
      <c r="G191">
        <f>E191-($P$2*E191^3+$Q$2*E191^2+$R$2*E191+$S$2)*F191^2-($P$3*E191+$Q$3)*F191</f>
        <v>8424476.9632453192</v>
      </c>
      <c r="I191">
        <f>P2*K191^3+Q2*K191^2+R2*K191+S2</f>
        <v>-5.741367612706938E-3</v>
      </c>
      <c r="J191">
        <f>P3*K191+Q3</f>
        <v>12.733588927320838</v>
      </c>
      <c r="K191">
        <f>E191-I190*F191^2-J190*F191</f>
        <v>8424476.9632200543</v>
      </c>
      <c r="L191">
        <f t="shared" si="11"/>
        <v>8424466.5823724587</v>
      </c>
      <c r="M191">
        <f t="shared" si="12"/>
        <v>10.380847595632076</v>
      </c>
    </row>
    <row r="192" spans="1:13" x14ac:dyDescent="0.25">
      <c r="A192" s="1">
        <v>44961.038738425923</v>
      </c>
      <c r="B192">
        <v>1</v>
      </c>
      <c r="C192">
        <f t="shared" si="9"/>
        <v>0.1</v>
      </c>
      <c r="D192">
        <v>7575493</v>
      </c>
      <c r="E192">
        <f t="shared" si="10"/>
        <v>8424507</v>
      </c>
      <c r="F192">
        <f>F191+(B192-F191)/35</f>
        <v>0.48920310408739354</v>
      </c>
      <c r="G192">
        <f>E192-($P$2*E192^3+$Q$2*E192^2+$R$2*E192+$S$2)*F192^2-($P$3*E192+$Q$3)*F192</f>
        <v>8424500.7718745954</v>
      </c>
      <c r="I192">
        <f>P2*K192^3+Q2*K192^2+R2*K192+S2</f>
        <v>-5.7415522938484287E-3</v>
      </c>
      <c r="J192">
        <f>P3*K192+Q3</f>
        <v>12.733893955057184</v>
      </c>
      <c r="K192">
        <f>E192-I191*F192^2-J191*F192</f>
        <v>8424500.7720627934</v>
      </c>
      <c r="L192">
        <f t="shared" si="11"/>
        <v>8424466.6963380929</v>
      </c>
      <c r="M192">
        <f t="shared" si="12"/>
        <v>34.075724700465798</v>
      </c>
    </row>
    <row r="193" spans="1:13" x14ac:dyDescent="0.25">
      <c r="A193" s="1">
        <v>44961.0387962963</v>
      </c>
      <c r="B193">
        <v>1</v>
      </c>
      <c r="C193">
        <f t="shared" si="9"/>
        <v>0.1</v>
      </c>
      <c r="D193">
        <v>7575498</v>
      </c>
      <c r="E193">
        <f t="shared" si="10"/>
        <v>8424502</v>
      </c>
      <c r="F193">
        <f>F192+(B193-F192)/35</f>
        <v>0.50379730111346799</v>
      </c>
      <c r="G193">
        <f>E193-($P$2*E193^3+$Q$2*E193^2+$R$2*E193+$S$2)*F193^2-($P$3*E193+$Q$3)*F193</f>
        <v>8424495.5861479435</v>
      </c>
      <c r="I193">
        <f>P2*K193^3+Q2*K193^2+R2*K193+S2</f>
        <v>-5.7415120693775634E-3</v>
      </c>
      <c r="J193">
        <f>P3*K193+Q3</f>
        <v>12.733827515647775</v>
      </c>
      <c r="K193">
        <f>E193-I192*F193^2-J192*F193</f>
        <v>8424495.5861558672</v>
      </c>
      <c r="L193">
        <f t="shared" si="11"/>
        <v>8424466.792637486</v>
      </c>
      <c r="M193">
        <f t="shared" si="12"/>
        <v>28.79351838119328</v>
      </c>
    </row>
    <row r="194" spans="1:13" x14ac:dyDescent="0.25">
      <c r="A194" s="1">
        <v>44961.038854166669</v>
      </c>
      <c r="B194">
        <v>1</v>
      </c>
      <c r="C194">
        <f t="shared" si="9"/>
        <v>0.1</v>
      </c>
      <c r="D194">
        <v>7575525</v>
      </c>
      <c r="E194">
        <f t="shared" si="10"/>
        <v>8424475</v>
      </c>
      <c r="F194">
        <f>F193+(B194-F193)/35</f>
        <v>0.51797452108165465</v>
      </c>
      <c r="G194">
        <f>E194-($P$2*E194^3+$Q$2*E194^2+$R$2*E194+$S$2)*F194^2-($P$3*E194+$Q$3)*F194</f>
        <v>8424468.4058787916</v>
      </c>
      <c r="I194">
        <f>P2*K194^3+Q2*K194^2+R2*K194+S2</f>
        <v>-5.7413012288094478E-3</v>
      </c>
      <c r="J194">
        <f>P3*K194+Q3</f>
        <v>12.733479292924926</v>
      </c>
      <c r="K194">
        <f>E194-I193*F194^2-J193*F194</f>
        <v>8424468.4057422243</v>
      </c>
      <c r="L194">
        <f t="shared" si="11"/>
        <v>8424466.7980145011</v>
      </c>
      <c r="M194">
        <f t="shared" si="12"/>
        <v>1.6077277231961489</v>
      </c>
    </row>
    <row r="195" spans="1:13" x14ac:dyDescent="0.25">
      <c r="A195" s="1">
        <v>44961.038912037038</v>
      </c>
      <c r="B195">
        <v>1</v>
      </c>
      <c r="C195">
        <f t="shared" ref="C195:C258" si="13">B195/10</f>
        <v>0.1</v>
      </c>
      <c r="D195">
        <v>7575525</v>
      </c>
      <c r="E195">
        <f t="shared" ref="E195:E258" si="14">16000000-D195</f>
        <v>8424475</v>
      </c>
      <c r="F195">
        <f>F194+(B195-F194)/35</f>
        <v>0.53174667762217875</v>
      </c>
      <c r="G195">
        <f>E195-($P$2*E195^3+$Q$2*E195^2+$R$2*E195+$S$2)*F195^2-($P$3*E195+$Q$3)*F195</f>
        <v>8424468.2305931617</v>
      </c>
      <c r="I195">
        <f>P2*K195^3+Q2*K195^2+R2*K195+S2</f>
        <v>-5.7412998704364782E-3</v>
      </c>
      <c r="J195">
        <f>P3*K195+Q3</f>
        <v>12.733477049572556</v>
      </c>
      <c r="K195">
        <f>E195-I194*F195^2-J194*F195</f>
        <v>8424468.23063807</v>
      </c>
      <c r="L195">
        <f t="shared" si="11"/>
        <v>8424466.8027899135</v>
      </c>
      <c r="M195">
        <f t="shared" si="12"/>
        <v>1.4278481565415859</v>
      </c>
    </row>
    <row r="196" spans="1:13" x14ac:dyDescent="0.25">
      <c r="A196" s="1">
        <v>44961.038969907408</v>
      </c>
      <c r="B196">
        <v>1</v>
      </c>
      <c r="C196">
        <f t="shared" si="13"/>
        <v>0.1</v>
      </c>
      <c r="D196">
        <v>7575530</v>
      </c>
      <c r="E196">
        <f t="shared" si="14"/>
        <v>8424470</v>
      </c>
      <c r="F196">
        <f>F195+(B196-F195)/35</f>
        <v>0.54512534397583079</v>
      </c>
      <c r="G196">
        <f>E196-($P$2*E196^3+$Q$2*E196^2+$R$2*E196+$S$2)*F196^2-($P$3*E196+$Q$3)*F196</f>
        <v>8424463.0603526831</v>
      </c>
      <c r="I196">
        <f>P2*K196^3+Q2*K196^2+R2*K196+S2</f>
        <v>-5.7412597611588012E-3</v>
      </c>
      <c r="J196">
        <f>P3*K196+Q3</f>
        <v>12.733410810457229</v>
      </c>
      <c r="K196">
        <f>E196-I195*F196^2-J195*F196</f>
        <v>8424463.0603650361</v>
      </c>
      <c r="L196">
        <f t="shared" ref="L196:L259" si="15">L195+(K196-L195)/300</f>
        <v>8424466.7903151643</v>
      </c>
      <c r="M196">
        <f t="shared" ref="M196:M259" si="16">K196-L196</f>
        <v>-3.7299501281231642</v>
      </c>
    </row>
    <row r="197" spans="1:13" x14ac:dyDescent="0.25">
      <c r="A197" s="1">
        <v>44961.039027777777</v>
      </c>
      <c r="B197">
        <v>1</v>
      </c>
      <c r="C197">
        <f t="shared" si="13"/>
        <v>0.1</v>
      </c>
      <c r="D197">
        <v>7575523</v>
      </c>
      <c r="E197">
        <f t="shared" si="14"/>
        <v>8424477</v>
      </c>
      <c r="F197">
        <f>F196+(B197-F196)/35</f>
        <v>0.55812176271937852</v>
      </c>
      <c r="G197">
        <f>E197-($P$2*E197^3+$Q$2*E197^2+$R$2*E197+$S$2)*F197^2-($P$3*E197+$Q$3)*F197</f>
        <v>8424469.8948950749</v>
      </c>
      <c r="I197">
        <f>P2*K197^3+Q2*K197^2+R2*K197+S2</f>
        <v>-5.7413127817369514E-3</v>
      </c>
      <c r="J197">
        <f>P3*K197+Q3</f>
        <v>12.733498372529965</v>
      </c>
      <c r="K197">
        <f>E197-I196*F197^2-J196*F197</f>
        <v>8424469.8949947152</v>
      </c>
      <c r="L197">
        <f t="shared" si="15"/>
        <v>8424466.8006640952</v>
      </c>
      <c r="M197">
        <f t="shared" si="16"/>
        <v>3.094330620020628</v>
      </c>
    </row>
    <row r="198" spans="1:13" x14ac:dyDescent="0.25">
      <c r="A198" s="1">
        <v>44961.039085648146</v>
      </c>
      <c r="B198">
        <v>1</v>
      </c>
      <c r="C198">
        <f t="shared" si="13"/>
        <v>0.1</v>
      </c>
      <c r="D198">
        <v>7575523</v>
      </c>
      <c r="E198">
        <f t="shared" si="14"/>
        <v>8424477</v>
      </c>
      <c r="F198">
        <f>F197+(B198-F197)/35</f>
        <v>0.57074685521311053</v>
      </c>
      <c r="G198">
        <f>E198-($P$2*E198^3+$Q$2*E198^2+$R$2*E198+$S$2)*F198^2-($P$3*E198+$Q$3)*F198</f>
        <v>8424469.7342141569</v>
      </c>
      <c r="I198">
        <f>P2*K198^3+Q2*K198^2+R2*K198+S2</f>
        <v>-5.7413115348907695E-3</v>
      </c>
      <c r="J198">
        <f>P3*K198+Q3</f>
        <v>12.733496313350173</v>
      </c>
      <c r="K198">
        <f>E198-I197*F198^2-J197*F198</f>
        <v>8424469.734266093</v>
      </c>
      <c r="L198">
        <f t="shared" si="15"/>
        <v>8424466.810442768</v>
      </c>
      <c r="M198">
        <f t="shared" si="16"/>
        <v>2.9238233249634504</v>
      </c>
    </row>
    <row r="199" spans="1:13" x14ac:dyDescent="0.25">
      <c r="A199" s="1">
        <v>44961.039143518516</v>
      </c>
      <c r="B199">
        <v>1</v>
      </c>
      <c r="C199">
        <f t="shared" si="13"/>
        <v>0.1</v>
      </c>
      <c r="D199">
        <v>7575536</v>
      </c>
      <c r="E199">
        <f t="shared" si="14"/>
        <v>8424464</v>
      </c>
      <c r="F199">
        <f>F198+(B199-F198)/35</f>
        <v>0.58301123077845018</v>
      </c>
      <c r="G199">
        <f>E199-($P$2*E199^3+$Q$2*E199^2+$R$2*E199+$S$2)*F199^2-($P$3*E199+$Q$3)*F199</f>
        <v>8424456.5782229416</v>
      </c>
      <c r="I199">
        <f>P2*K199^3+Q2*K199^2+R2*K199+S2</f>
        <v>-5.7412094731574825E-3</v>
      </c>
      <c r="J199">
        <f>P3*K199+Q3</f>
        <v>12.733327763741727</v>
      </c>
      <c r="K199">
        <f>E199-I198*F199^2-J198*F199</f>
        <v>8424456.5781801268</v>
      </c>
      <c r="L199">
        <f t="shared" si="15"/>
        <v>8424466.7763352264</v>
      </c>
      <c r="M199">
        <f t="shared" si="16"/>
        <v>-10.198155099526048</v>
      </c>
    </row>
    <row r="200" spans="1:13" x14ac:dyDescent="0.25">
      <c r="A200" s="1">
        <v>44961.039201388892</v>
      </c>
      <c r="B200">
        <v>1</v>
      </c>
      <c r="C200">
        <f t="shared" si="13"/>
        <v>0.1</v>
      </c>
      <c r="D200">
        <v>7575528</v>
      </c>
      <c r="E200">
        <f t="shared" si="14"/>
        <v>8424472</v>
      </c>
      <c r="F200">
        <f>F199+(B200-F199)/35</f>
        <v>0.59492519561335155</v>
      </c>
      <c r="G200">
        <f>E200-($P$2*E200^3+$Q$2*E200^2+$R$2*E200+$S$2)*F200^2-($P$3*E200+$Q$3)*F200</f>
        <v>8424464.426537009</v>
      </c>
      <c r="I200">
        <f>P2*K200^3+Q2*K200^2+R2*K200+S2</f>
        <v>-5.7412703604811099E-3</v>
      </c>
      <c r="J200">
        <f>P3*K200+Q3</f>
        <v>12.733428314717727</v>
      </c>
      <c r="K200">
        <f>E200-I199*F200^2-J199*F200</f>
        <v>8424464.4266545102</v>
      </c>
      <c r="L200">
        <f t="shared" si="15"/>
        <v>8424466.7685029581</v>
      </c>
      <c r="M200">
        <f t="shared" si="16"/>
        <v>-2.3418484479188919</v>
      </c>
    </row>
    <row r="201" spans="1:13" x14ac:dyDescent="0.25">
      <c r="A201" s="1">
        <v>44961.039259259262</v>
      </c>
      <c r="B201">
        <v>1</v>
      </c>
      <c r="C201">
        <f t="shared" si="13"/>
        <v>0.1</v>
      </c>
      <c r="D201">
        <v>7575514</v>
      </c>
      <c r="E201">
        <f t="shared" si="14"/>
        <v>8424486</v>
      </c>
      <c r="F201">
        <f>F200+(B201-F200)/35</f>
        <v>0.6064987614529701</v>
      </c>
      <c r="G201">
        <f>E201-($P$2*E201^3+$Q$2*E201^2+$R$2*E201+$S$2)*F201^2-($P$3*E201+$Q$3)*F201</f>
        <v>8424478.2791358028</v>
      </c>
      <c r="I201">
        <f>P2*K201^3+Q2*K201^2+R2*K201+S2</f>
        <v>-5.7413778218631251E-3</v>
      </c>
      <c r="J201">
        <f>P3*K201+Q3</f>
        <v>12.733605788363562</v>
      </c>
      <c r="K201">
        <f>E201-I200*F201^2-J200*F201</f>
        <v>8424478.27930337</v>
      </c>
      <c r="L201">
        <f t="shared" si="15"/>
        <v>8424466.8068722934</v>
      </c>
      <c r="M201">
        <f t="shared" si="16"/>
        <v>11.472431076690555</v>
      </c>
    </row>
    <row r="202" spans="1:13" x14ac:dyDescent="0.25">
      <c r="A202" s="1">
        <v>44961.039317129631</v>
      </c>
      <c r="B202">
        <v>1</v>
      </c>
      <c r="C202">
        <f t="shared" si="13"/>
        <v>0.1</v>
      </c>
      <c r="D202">
        <v>7575514</v>
      </c>
      <c r="E202">
        <f t="shared" si="14"/>
        <v>8424486</v>
      </c>
      <c r="F202">
        <f>F201+(B202-F201)/35</f>
        <v>0.61774165398288527</v>
      </c>
      <c r="G202">
        <f>E202-($P$2*E202^3+$Q$2*E202^2+$R$2*E202+$S$2)*F202^2-($P$3*E202+$Q$3)*F202</f>
        <v>8424478.1360511556</v>
      </c>
      <c r="I202">
        <f>P2*K202^3+Q2*K202^2+R2*K202+S2</f>
        <v>-5.7413767110929825E-3</v>
      </c>
      <c r="J202">
        <f>P3*K202+Q3</f>
        <v>12.733603953865853</v>
      </c>
      <c r="K202">
        <f>E202-I201*F202^2-J201*F202</f>
        <v>8424478.1361122355</v>
      </c>
      <c r="L202">
        <f t="shared" si="15"/>
        <v>8424466.8446364272</v>
      </c>
      <c r="M202">
        <f t="shared" si="16"/>
        <v>11.291475808247924</v>
      </c>
    </row>
    <row r="203" spans="1:13" x14ac:dyDescent="0.25">
      <c r="A203" s="1">
        <v>44961.039375</v>
      </c>
      <c r="B203">
        <v>1</v>
      </c>
      <c r="C203">
        <f t="shared" si="13"/>
        <v>0.1</v>
      </c>
      <c r="D203">
        <v>7575526</v>
      </c>
      <c r="E203">
        <f t="shared" si="14"/>
        <v>8424474</v>
      </c>
      <c r="F203">
        <f>F202+(B203-F202)/35</f>
        <v>0.62866332101194566</v>
      </c>
      <c r="G203">
        <f>E203-($P$2*E203^3+$Q$2*E203^2+$R$2*E203+$S$2)*F203^2-($P$3*E203+$Q$3)*F203</f>
        <v>8424465.9971526433</v>
      </c>
      <c r="I203">
        <f>P2*K203^3+Q2*K203^2+R2*K203+S2</f>
        <v>-5.7412825436458093E-3</v>
      </c>
      <c r="J203">
        <f>P3*K203+Q3</f>
        <v>12.733448434777245</v>
      </c>
      <c r="K203">
        <f>E203-I202*F203^2-J202*F203</f>
        <v>8424465.9971193429</v>
      </c>
      <c r="L203">
        <f t="shared" si="15"/>
        <v>8424466.8418113701</v>
      </c>
      <c r="M203">
        <f t="shared" si="16"/>
        <v>-0.84469202719628811</v>
      </c>
    </row>
    <row r="204" spans="1:13" x14ac:dyDescent="0.25">
      <c r="A204" s="1">
        <v>44961.03943287037</v>
      </c>
      <c r="B204">
        <v>1</v>
      </c>
      <c r="C204">
        <f t="shared" si="13"/>
        <v>0.1</v>
      </c>
      <c r="D204">
        <v>7575533</v>
      </c>
      <c r="E204">
        <f t="shared" si="14"/>
        <v>8424467</v>
      </c>
      <c r="F204">
        <f>F203+(B204-F203)/35</f>
        <v>0.63927294041160432</v>
      </c>
      <c r="G204">
        <f>E204-($P$2*E204^3+$Q$2*E204^2+$R$2*E204+$S$2)*F204^2-($P$3*E204+$Q$3)*F204</f>
        <v>8424458.8621890564</v>
      </c>
      <c r="I204">
        <f>P2*K204^3+Q2*K204^2+R2*K204+S2</f>
        <v>-5.7412271924590641E-3</v>
      </c>
      <c r="J204">
        <f>P3*K204+Q3</f>
        <v>12.733357025499004</v>
      </c>
      <c r="K204">
        <f>E204-I203*F204^2-J203*F204</f>
        <v>8424458.862197265</v>
      </c>
      <c r="L204">
        <f t="shared" si="15"/>
        <v>8424466.8152126558</v>
      </c>
      <c r="M204">
        <f t="shared" si="16"/>
        <v>-7.9530153907835484</v>
      </c>
    </row>
    <row r="205" spans="1:13" x14ac:dyDescent="0.25">
      <c r="A205" s="1">
        <v>44961.039490740739</v>
      </c>
      <c r="B205">
        <v>1</v>
      </c>
      <c r="C205">
        <f t="shared" si="13"/>
        <v>0.1</v>
      </c>
      <c r="D205">
        <v>7575536</v>
      </c>
      <c r="E205">
        <f t="shared" si="14"/>
        <v>8424464</v>
      </c>
      <c r="F205">
        <f>F204+(B205-F204)/35</f>
        <v>0.6495794278284156</v>
      </c>
      <c r="G205">
        <f>E205-($P$2*E205^3+$Q$2*E205^2+$R$2*E205+$S$2)*F205^2-($P$3*E205+$Q$3)*F205</f>
        <v>8424455.7310530189</v>
      </c>
      <c r="I205">
        <f>P2*K205^3+Q2*K205^2+R2*K205+S2</f>
        <v>-5.741202901489828E-3</v>
      </c>
      <c r="J205">
        <f>P3*K205+Q3</f>
        <v>12.733316911293755</v>
      </c>
      <c r="K205">
        <f>E205-I204*F205^2-J204*F205</f>
        <v>8424455.7310957592</v>
      </c>
      <c r="L205">
        <f t="shared" si="15"/>
        <v>8424466.7782655992</v>
      </c>
      <c r="M205">
        <f t="shared" si="16"/>
        <v>-11.047169839963317</v>
      </c>
    </row>
    <row r="206" spans="1:13" x14ac:dyDescent="0.25">
      <c r="A206" s="1">
        <v>44961.039548611108</v>
      </c>
      <c r="B206">
        <v>1</v>
      </c>
      <c r="C206">
        <f t="shared" si="13"/>
        <v>0.1</v>
      </c>
      <c r="D206">
        <v>7575529</v>
      </c>
      <c r="E206">
        <f t="shared" si="14"/>
        <v>8424471</v>
      </c>
      <c r="F206">
        <f>F205+(B206-F205)/35</f>
        <v>0.6595914441761751</v>
      </c>
      <c r="G206">
        <f>E206-($P$2*E206^3+$Q$2*E206^2+$R$2*E206+$S$2)*F206^2-($P$3*E206+$Q$3)*F206</f>
        <v>8424462.6035819054</v>
      </c>
      <c r="I206">
        <f>P2*K206^3+Q2*K206^2+R2*K206+S2</f>
        <v>-5.7412562185490401E-3</v>
      </c>
      <c r="J206">
        <f>P3*K206+Q3</f>
        <v>12.733404960018206</v>
      </c>
      <c r="K206">
        <f>E206-I205*F206^2-J205*F206</f>
        <v>8424462.6037108824</v>
      </c>
      <c r="L206">
        <f t="shared" si="15"/>
        <v>8424466.7643504161</v>
      </c>
      <c r="M206">
        <f t="shared" si="16"/>
        <v>-4.1606395337730646</v>
      </c>
    </row>
    <row r="207" spans="1:13" x14ac:dyDescent="0.25">
      <c r="A207" s="1">
        <v>44961.039606481485</v>
      </c>
      <c r="B207">
        <v>1</v>
      </c>
      <c r="C207">
        <f t="shared" si="13"/>
        <v>0.1</v>
      </c>
      <c r="D207">
        <v>7575519</v>
      </c>
      <c r="E207">
        <f t="shared" si="14"/>
        <v>8424481</v>
      </c>
      <c r="F207">
        <f>F206+(B207-F206)/35</f>
        <v>0.66931740291399866</v>
      </c>
      <c r="G207">
        <f>E207-($P$2*E207^3+$Q$2*E207^2+$R$2*E207+$S$2)*F207^2-($P$3*E207+$Q$3)*F207</f>
        <v>8424472.4797247797</v>
      </c>
      <c r="I207">
        <f>P2*K207^3+Q2*K207^2+R2*K207+S2</f>
        <v>-5.7413328339208647E-3</v>
      </c>
      <c r="J207">
        <f>P3*K207+Q3</f>
        <v>12.733531488900525</v>
      </c>
      <c r="K207">
        <f>E207-I206*F207^2-J206*F207</f>
        <v>8424472.4798824638</v>
      </c>
      <c r="L207">
        <f t="shared" si="15"/>
        <v>8424466.7834021896</v>
      </c>
      <c r="M207">
        <f t="shared" si="16"/>
        <v>5.6964802742004395</v>
      </c>
    </row>
    <row r="208" spans="1:13" x14ac:dyDescent="0.25">
      <c r="A208" s="1">
        <v>44961.039664351854</v>
      </c>
      <c r="B208">
        <v>1</v>
      </c>
      <c r="C208">
        <f t="shared" si="13"/>
        <v>0.1</v>
      </c>
      <c r="D208">
        <v>7575507</v>
      </c>
      <c r="E208">
        <f t="shared" si="14"/>
        <v>8424493</v>
      </c>
      <c r="F208">
        <f>F207+(B208-F207)/35</f>
        <v>0.67876547711645585</v>
      </c>
      <c r="G208">
        <f>E208-($P$2*E208^3+$Q$2*E208^2+$R$2*E208+$S$2)*F208^2-($P$3*E208+$Q$3)*F208</f>
        <v>8424484.3593852147</v>
      </c>
      <c r="I208">
        <f>P2*K208^3+Q2*K208^2+R2*K208+S2</f>
        <v>-5.7414249870646472E-3</v>
      </c>
      <c r="J208">
        <f>P3*K208+Q3</f>
        <v>12.733683685808231</v>
      </c>
      <c r="K208">
        <f>E208-I207*F208^2-J207*F208</f>
        <v>8424484.3595635854</v>
      </c>
      <c r="L208">
        <f t="shared" si="15"/>
        <v>8424466.8419893943</v>
      </c>
      <c r="M208">
        <f t="shared" si="16"/>
        <v>17.517574191093445</v>
      </c>
    </row>
    <row r="209" spans="1:13" x14ac:dyDescent="0.25">
      <c r="A209" s="1">
        <v>44961.039722222224</v>
      </c>
      <c r="B209">
        <v>1</v>
      </c>
      <c r="C209">
        <f t="shared" si="13"/>
        <v>0.1</v>
      </c>
      <c r="D209">
        <v>7575507</v>
      </c>
      <c r="E209">
        <f t="shared" si="14"/>
        <v>8424493</v>
      </c>
      <c r="F209">
        <f>F208+(B209-F208)/35</f>
        <v>0.68794360634169993</v>
      </c>
      <c r="G209">
        <f>E209-($P$2*E209^3+$Q$2*E209^2+$R$2*E209+$S$2)*F209^2-($P$3*E209+$Q$3)*F209</f>
        <v>8424484.2425848246</v>
      </c>
      <c r="I209">
        <f>P2*K209^3+Q2*K209^2+R2*K209+S2</f>
        <v>-5.741424080255797E-3</v>
      </c>
      <c r="J209">
        <f>P3*K209+Q3</f>
        <v>12.733682188106386</v>
      </c>
      <c r="K209">
        <f>E209-I208*F209^2-J208*F209</f>
        <v>8424484.2426609453</v>
      </c>
      <c r="L209">
        <f t="shared" si="15"/>
        <v>8424466.8999916334</v>
      </c>
      <c r="M209">
        <f t="shared" si="16"/>
        <v>17.342669311910868</v>
      </c>
    </row>
    <row r="210" spans="1:13" x14ac:dyDescent="0.25">
      <c r="A210" s="1">
        <v>44961.039780092593</v>
      </c>
      <c r="B210">
        <v>1</v>
      </c>
      <c r="C210">
        <f t="shared" si="13"/>
        <v>0.1</v>
      </c>
      <c r="D210">
        <v>7575515</v>
      </c>
      <c r="E210">
        <f t="shared" si="14"/>
        <v>8424485</v>
      </c>
      <c r="F210">
        <f>F209+(B210-F209)/35</f>
        <v>0.69685950330336566</v>
      </c>
      <c r="G210">
        <f>E210-($P$2*E210^3+$Q$2*E210^2+$R$2*E210+$S$2)*F210^2-($P$3*E210+$Q$3)*F210</f>
        <v>8424476.1291939076</v>
      </c>
      <c r="I210">
        <f>P2*K210^3+Q2*K210^2+R2*K210+S2</f>
        <v>-5.7413611429808498E-3</v>
      </c>
      <c r="J210">
        <f>P3*K210+Q3</f>
        <v>12.733578242255277</v>
      </c>
      <c r="K210">
        <f>E210-I209*F210^2-J209*F210</f>
        <v>8424476.1292006671</v>
      </c>
      <c r="L210">
        <f t="shared" si="15"/>
        <v>8424466.9307556637</v>
      </c>
      <c r="M210">
        <f t="shared" si="16"/>
        <v>9.1984450034797192</v>
      </c>
    </row>
    <row r="211" spans="1:13" x14ac:dyDescent="0.25">
      <c r="A211" s="1">
        <v>44961.039837962962</v>
      </c>
      <c r="B211">
        <v>1</v>
      </c>
      <c r="C211">
        <f t="shared" si="13"/>
        <v>0.1</v>
      </c>
      <c r="D211">
        <v>7575514</v>
      </c>
      <c r="E211">
        <f t="shared" si="14"/>
        <v>8424486</v>
      </c>
      <c r="F211">
        <f>F210+(B211-F210)/35</f>
        <v>0.70552066035184091</v>
      </c>
      <c r="G211">
        <f>E211-($P$2*E211^3+$Q$2*E211^2+$R$2*E211+$S$2)*F211^2-($P$3*E211+$Q$3)*F211</f>
        <v>8424477.0189661048</v>
      </c>
      <c r="I211">
        <f>P2*K211^3+Q2*K211^2+R2*K211+S2</f>
        <v>-5.7413680458182625E-3</v>
      </c>
      <c r="J211">
        <f>P3*K211+Q3</f>
        <v>12.733589642655673</v>
      </c>
      <c r="K211">
        <f>E211-I210*F211^2-J210*F211</f>
        <v>8424477.0190552864</v>
      </c>
      <c r="L211">
        <f t="shared" si="15"/>
        <v>8424466.9643833283</v>
      </c>
      <c r="M211">
        <f t="shared" si="16"/>
        <v>10.054671958088875</v>
      </c>
    </row>
    <row r="212" spans="1:13" x14ac:dyDescent="0.25">
      <c r="A212" s="1">
        <v>44961.039895833332</v>
      </c>
      <c r="B212">
        <v>1</v>
      </c>
      <c r="C212">
        <f t="shared" si="13"/>
        <v>0.1</v>
      </c>
      <c r="D212">
        <v>7575515</v>
      </c>
      <c r="E212">
        <f t="shared" si="14"/>
        <v>8424485</v>
      </c>
      <c r="F212">
        <f>F211+(B212-F211)/35</f>
        <v>0.7139343557703598</v>
      </c>
      <c r="G212">
        <f>E212-($P$2*E212^3+$Q$2*E212^2+$R$2*E212+$S$2)*F212^2-($P$3*E212+$Q$3)*F212</f>
        <v>8424475.9119063038</v>
      </c>
      <c r="I212">
        <f>P2*K212^3+Q2*K212^2+R2*K212+S2</f>
        <v>-5.7413594579287519E-3</v>
      </c>
      <c r="J212">
        <f>P3*K212+Q3</f>
        <v>12.73357545931654</v>
      </c>
      <c r="K212">
        <f>E212-I211*F212^2-J211*F212</f>
        <v>8424475.9119792711</v>
      </c>
      <c r="L212">
        <f t="shared" si="15"/>
        <v>8424466.9942086488</v>
      </c>
      <c r="M212">
        <f t="shared" si="16"/>
        <v>8.9177706222981215</v>
      </c>
    </row>
    <row r="213" spans="1:13" x14ac:dyDescent="0.25">
      <c r="A213" s="1">
        <v>44961.039953703701</v>
      </c>
      <c r="B213">
        <v>1</v>
      </c>
      <c r="C213">
        <f t="shared" si="13"/>
        <v>0.1</v>
      </c>
      <c r="D213">
        <v>7575527</v>
      </c>
      <c r="E213">
        <f t="shared" si="14"/>
        <v>8424473</v>
      </c>
      <c r="F213">
        <f>F212+(B213-F212)/35</f>
        <v>0.72210765989120662</v>
      </c>
      <c r="G213">
        <f>E213-($P$2*E213^3+$Q$2*E213^2+$R$2*E213+$S$2)*F213^2-($P$3*E213+$Q$3)*F213</f>
        <v>8424463.8080083206</v>
      </c>
      <c r="I213">
        <f>P2*K213^3+Q2*K213^2+R2*K213+S2</f>
        <v>-5.7412655609709873E-3</v>
      </c>
      <c r="J213">
        <f>P3*K213+Q3</f>
        <v>12.73342038856768</v>
      </c>
      <c r="K213">
        <f>E213-I212*F213^2-J212*F213</f>
        <v>8424463.8079813942</v>
      </c>
      <c r="L213">
        <f t="shared" si="15"/>
        <v>8424466.9835878909</v>
      </c>
      <c r="M213">
        <f t="shared" si="16"/>
        <v>-3.1756064966320992</v>
      </c>
    </row>
    <row r="214" spans="1:13" x14ac:dyDescent="0.25">
      <c r="A214" s="1">
        <v>44961.040011574078</v>
      </c>
      <c r="B214">
        <v>1</v>
      </c>
      <c r="C214">
        <f t="shared" si="13"/>
        <v>0.1</v>
      </c>
      <c r="D214">
        <v>7575512</v>
      </c>
      <c r="E214">
        <f t="shared" si="14"/>
        <v>8424488</v>
      </c>
      <c r="F214">
        <f>F213+(B214-F213)/35</f>
        <v>0.73004744103717212</v>
      </c>
      <c r="G214">
        <f>E214-($P$2*E214^3+$Q$2*E214^2+$R$2*E214+$S$2)*F214^2-($P$3*E214+$Q$3)*F214</f>
        <v>8424478.7068327796</v>
      </c>
      <c r="I214">
        <f>P2*K214^3+Q2*K214^2+R2*K214+S2</f>
        <v>-5.7413811400550685E-3</v>
      </c>
      <c r="J214">
        <f>P3*K214+Q3</f>
        <v>12.733611268567586</v>
      </c>
      <c r="K214">
        <f>E214-I213*F214^2-J213*F214</f>
        <v>8424478.7070589475</v>
      </c>
      <c r="L214">
        <f t="shared" si="15"/>
        <v>8424467.0226661284</v>
      </c>
      <c r="M214">
        <f t="shared" si="16"/>
        <v>11.684392819181085</v>
      </c>
    </row>
    <row r="215" spans="1:13" x14ac:dyDescent="0.25">
      <c r="A215" s="1">
        <v>44961.040069444447</v>
      </c>
      <c r="B215">
        <v>1</v>
      </c>
      <c r="C215">
        <f t="shared" si="13"/>
        <v>0.1</v>
      </c>
      <c r="D215">
        <v>7575524</v>
      </c>
      <c r="E215">
        <f t="shared" si="14"/>
        <v>8424476</v>
      </c>
      <c r="F215">
        <f>F214+(B215-F214)/35</f>
        <v>0.73776037129325289</v>
      </c>
      <c r="G215">
        <f>E215-($P$2*E215^3+$Q$2*E215^2+$R$2*E215+$S$2)*F215^2-($P$3*E215+$Q$3)*F215</f>
        <v>8424466.6087967772</v>
      </c>
      <c r="I215">
        <f>P2*K215^3+Q2*K215^2+R2*K215+S2</f>
        <v>-5.7412872886146715E-3</v>
      </c>
      <c r="J215">
        <f>P3*K215+Q3</f>
        <v>12.73345627097423</v>
      </c>
      <c r="K215">
        <f>E215-I214*F215^2-J214*F215</f>
        <v>8424466.6087712012</v>
      </c>
      <c r="L215">
        <f t="shared" si="15"/>
        <v>8424467.0212864783</v>
      </c>
      <c r="M215">
        <f t="shared" si="16"/>
        <v>-0.41251527704298496</v>
      </c>
    </row>
    <row r="216" spans="1:13" x14ac:dyDescent="0.25">
      <c r="A216" s="1">
        <v>44961.040127314816</v>
      </c>
      <c r="B216">
        <v>1</v>
      </c>
      <c r="C216">
        <f t="shared" si="13"/>
        <v>0.1</v>
      </c>
      <c r="D216">
        <v>7575524</v>
      </c>
      <c r="E216">
        <f t="shared" si="14"/>
        <v>8424476</v>
      </c>
      <c r="F216">
        <f>F215+(B216-F215)/35</f>
        <v>0.74525293211344568</v>
      </c>
      <c r="G216">
        <f>E216-($P$2*E216^3+$Q$2*E216^2+$R$2*E216+$S$2)*F216^2-($P$3*E216+$Q$3)*F216</f>
        <v>8424466.5134534743</v>
      </c>
      <c r="I216">
        <f>P2*K216^3+Q2*K216^2+R2*K216+S2</f>
        <v>-5.7412865498633892E-3</v>
      </c>
      <c r="J216">
        <f>P3*K216+Q3</f>
        <v>12.733455050956408</v>
      </c>
      <c r="K216">
        <f>E216-I215*F216^2-J215*F216</f>
        <v>8424466.5135430992</v>
      </c>
      <c r="L216">
        <f t="shared" si="15"/>
        <v>8424467.0195940007</v>
      </c>
      <c r="M216">
        <f t="shared" si="16"/>
        <v>-0.50605090148746967</v>
      </c>
    </row>
    <row r="217" spans="1:13" x14ac:dyDescent="0.25">
      <c r="A217" s="1">
        <v>44961.040185185186</v>
      </c>
      <c r="B217">
        <v>1</v>
      </c>
      <c r="C217">
        <f t="shared" si="13"/>
        <v>0.1</v>
      </c>
      <c r="D217">
        <v>7575518</v>
      </c>
      <c r="E217">
        <f t="shared" si="14"/>
        <v>8424482</v>
      </c>
      <c r="F217">
        <f>F216+(B217-F216)/35</f>
        <v>0.75253141976734728</v>
      </c>
      <c r="G217">
        <f>E217-($P$2*E217^3+$Q$2*E217^2+$R$2*E217+$S$2)*F217^2-($P$3*E217+$Q$3)*F217</f>
        <v>8424472.4207770657</v>
      </c>
      <c r="I217">
        <f>P2*K217^3+Q2*K217^2+R2*K217+S2</f>
        <v>-5.7413323765871382E-3</v>
      </c>
      <c r="J217">
        <f>P3*K217+Q3</f>
        <v>12.733530733581816</v>
      </c>
      <c r="K217">
        <f>E217-I216*F217^2-J216*F217</f>
        <v>8424472.4209263027</v>
      </c>
      <c r="L217">
        <f t="shared" si="15"/>
        <v>8424467.0375984423</v>
      </c>
      <c r="M217">
        <f t="shared" si="16"/>
        <v>5.3833278603851795</v>
      </c>
    </row>
    <row r="218" spans="1:13" x14ac:dyDescent="0.25">
      <c r="A218" s="1">
        <v>44961.040243055555</v>
      </c>
      <c r="B218">
        <v>1</v>
      </c>
      <c r="C218">
        <f t="shared" si="13"/>
        <v>0.1</v>
      </c>
      <c r="D218">
        <v>7575513</v>
      </c>
      <c r="E218">
        <f t="shared" si="14"/>
        <v>8424487</v>
      </c>
      <c r="F218">
        <f>F217+(B218-F217)/35</f>
        <v>0.75960195063113733</v>
      </c>
      <c r="G218">
        <f>E218-($P$2*E218^3+$Q$2*E218^2+$R$2*E218+$S$2)*F218^2-($P$3*E218+$Q$3)*F218</f>
        <v>8424477.3307561222</v>
      </c>
      <c r="I218">
        <f>P2*K218^3+Q2*K218^2+R2*K218+S2</f>
        <v>-5.7413704648610064E-3</v>
      </c>
      <c r="J218">
        <f>P3*K218+Q3</f>
        <v>12.733593637837572</v>
      </c>
      <c r="K218">
        <f>E218-I217*F218^2-J217*F218</f>
        <v>8424477.3308979366</v>
      </c>
      <c r="L218">
        <f t="shared" si="15"/>
        <v>8424467.0719094407</v>
      </c>
      <c r="M218">
        <f t="shared" si="16"/>
        <v>10.258988495916128</v>
      </c>
    </row>
    <row r="219" spans="1:13" x14ac:dyDescent="0.25">
      <c r="A219" s="1">
        <v>44961.040300925924</v>
      </c>
      <c r="B219">
        <v>1</v>
      </c>
      <c r="C219">
        <f t="shared" si="13"/>
        <v>0.1</v>
      </c>
      <c r="D219">
        <v>7575538</v>
      </c>
      <c r="E219">
        <f t="shared" si="14"/>
        <v>8424462</v>
      </c>
      <c r="F219">
        <f>F218+(B219-F218)/35</f>
        <v>0.76647046632739058</v>
      </c>
      <c r="G219">
        <f>E219-($P$2*E219^3+$Q$2*E219^2+$R$2*E219+$S$2)*F219^2-($P$3*E219+$Q$3)*F219</f>
        <v>8424452.2435999438</v>
      </c>
      <c r="I219">
        <f>P2*K219^3+Q2*K219^2+R2*K219+S2</f>
        <v>-5.7411758439940286E-3</v>
      </c>
      <c r="J219">
        <f>P3*K219+Q3</f>
        <v>12.733272229203777</v>
      </c>
      <c r="K219">
        <f>E219-I218*F219^2-J218*F219</f>
        <v>8424452.2434494682</v>
      </c>
      <c r="L219">
        <f t="shared" si="15"/>
        <v>8424467.0224812403</v>
      </c>
      <c r="M219">
        <f t="shared" si="16"/>
        <v>-14.779031772166491</v>
      </c>
    </row>
    <row r="220" spans="1:13" x14ac:dyDescent="0.25">
      <c r="A220" s="1">
        <v>44961.040358796294</v>
      </c>
      <c r="B220">
        <v>1</v>
      </c>
      <c r="C220">
        <f t="shared" si="13"/>
        <v>0.1</v>
      </c>
      <c r="D220">
        <v>7575518</v>
      </c>
      <c r="E220">
        <f t="shared" si="14"/>
        <v>8424482</v>
      </c>
      <c r="F220">
        <f>F219+(B220-F219)/35</f>
        <v>0.77314273871803652</v>
      </c>
      <c r="G220">
        <f>E220-($P$2*E220^3+$Q$2*E220^2+$R$2*E220+$S$2)*F220^2-($P$3*E220+$Q$3)*F220</f>
        <v>8424472.1585002169</v>
      </c>
      <c r="I220">
        <f>P2*K220^3+Q2*K220^2+R2*K220+S2</f>
        <v>-5.7413303431275153E-3</v>
      </c>
      <c r="J220">
        <f>P3*K220+Q3</f>
        <v>12.733527375276125</v>
      </c>
      <c r="K220">
        <f>E220-I219*F220^2-J219*F220</f>
        <v>8424472.1587948222</v>
      </c>
      <c r="L220">
        <f t="shared" si="15"/>
        <v>8424467.0396022853</v>
      </c>
      <c r="M220">
        <f t="shared" si="16"/>
        <v>5.1191925369203091</v>
      </c>
    </row>
    <row r="221" spans="1:13" x14ac:dyDescent="0.25">
      <c r="A221" s="1">
        <v>44961.040416666663</v>
      </c>
      <c r="B221">
        <v>1</v>
      </c>
      <c r="C221">
        <f t="shared" si="13"/>
        <v>0.1</v>
      </c>
      <c r="D221">
        <v>7575496</v>
      </c>
      <c r="E221">
        <f t="shared" si="14"/>
        <v>8424504</v>
      </c>
      <c r="F221">
        <f>F220+(B221-F220)/35</f>
        <v>0.77962437475466406</v>
      </c>
      <c r="G221">
        <f>E221-($P$2*E221^3+$Q$2*E221^2+$R$2*E221+$S$2)*F221^2-($P$3*E221+$Q$3)*F221</f>
        <v>8424494.0758034587</v>
      </c>
      <c r="I221">
        <f>P2*K221^3+Q2*K221^2+R2*K221+S2</f>
        <v>-5.7415003566205769E-3</v>
      </c>
      <c r="J221">
        <f>P3*K221+Q3</f>
        <v>12.733808169793051</v>
      </c>
      <c r="K221">
        <f>E221-I220*F221^2-J220*F221</f>
        <v>8424494.0761213433</v>
      </c>
      <c r="L221">
        <f t="shared" si="15"/>
        <v>8424467.1297240146</v>
      </c>
      <c r="M221">
        <f t="shared" si="16"/>
        <v>26.946397328749299</v>
      </c>
    </row>
    <row r="222" spans="1:13" x14ac:dyDescent="0.25">
      <c r="A222" s="1">
        <v>44961.04047453704</v>
      </c>
      <c r="B222">
        <v>1</v>
      </c>
      <c r="C222">
        <f t="shared" si="13"/>
        <v>0.1</v>
      </c>
      <c r="D222">
        <v>7575522</v>
      </c>
      <c r="E222">
        <f t="shared" si="14"/>
        <v>8424478</v>
      </c>
      <c r="F222">
        <f>F221+(B222-F221)/35</f>
        <v>0.78592082119024509</v>
      </c>
      <c r="G222">
        <f>E222-($P$2*E222^3+$Q$2*E222^2+$R$2*E222+$S$2)*F222^2-($P$3*E222+$Q$3)*F222</f>
        <v>8424467.9959431794</v>
      </c>
      <c r="I222">
        <f>P2*K222^3+Q2*K222^2+R2*K222+S2</f>
        <v>-5.7412980485125331E-3</v>
      </c>
      <c r="J222">
        <f>P3*K222+Q3</f>
        <v>12.733474040698766</v>
      </c>
      <c r="K222">
        <f>E222-I221*F222^2-J221*F222</f>
        <v>8424467.9957813863</v>
      </c>
      <c r="L222">
        <f t="shared" si="15"/>
        <v>8424467.1326108724</v>
      </c>
      <c r="M222">
        <f t="shared" si="16"/>
        <v>0.86317051388323307</v>
      </c>
    </row>
    <row r="223" spans="1:13" x14ac:dyDescent="0.25">
      <c r="A223" s="1">
        <v>44961.040532407409</v>
      </c>
      <c r="B223">
        <v>1</v>
      </c>
      <c r="C223">
        <f t="shared" si="13"/>
        <v>0.1</v>
      </c>
      <c r="D223">
        <v>7575522</v>
      </c>
      <c r="E223">
        <f t="shared" si="14"/>
        <v>8424478</v>
      </c>
      <c r="F223">
        <f>F222+(B223-F222)/35</f>
        <v>0.79203736915623812</v>
      </c>
      <c r="G223">
        <f>E223-($P$2*E223^3+$Q$2*E223^2+$R$2*E223+$S$2)*F223^2-($P$3*E223+$Q$3)*F223</f>
        <v>8424467.9181129038</v>
      </c>
      <c r="I223">
        <f>P2*K223^3+Q2*K223^2+R2*K223+S2</f>
        <v>-5.7412974467752065E-3</v>
      </c>
      <c r="J223">
        <f>P3*K223+Q3</f>
        <v>12.7334730469465</v>
      </c>
      <c r="K223">
        <f>E223-I222*F223^2-J222*F223</f>
        <v>8424467.9182143696</v>
      </c>
      <c r="L223">
        <f t="shared" si="15"/>
        <v>8424467.1352295503</v>
      </c>
      <c r="M223">
        <f t="shared" si="16"/>
        <v>0.78298481926321983</v>
      </c>
    </row>
    <row r="224" spans="1:13" x14ac:dyDescent="0.25">
      <c r="A224" s="1">
        <v>44961.040590277778</v>
      </c>
      <c r="B224">
        <v>1</v>
      </c>
      <c r="C224">
        <f t="shared" si="13"/>
        <v>0.1</v>
      </c>
      <c r="D224">
        <v>7575536</v>
      </c>
      <c r="E224">
        <f t="shared" si="14"/>
        <v>8424464</v>
      </c>
      <c r="F224">
        <f>F223+(B224-F223)/35</f>
        <v>0.79797915860891699</v>
      </c>
      <c r="G224">
        <f>E224-($P$2*E224^3+$Q$2*E224^2+$R$2*E224+$S$2)*F224^2-($P$3*E224+$Q$3)*F224</f>
        <v>8424453.8426498212</v>
      </c>
      <c r="I224">
        <f>P2*K224^3+Q2*K224^2+R2*K224+S2</f>
        <v>-5.7411882504965206E-3</v>
      </c>
      <c r="J224">
        <f>P3*K224+Q3</f>
        <v>12.733292716896358</v>
      </c>
      <c r="K224">
        <f>E224-I223*F224^2-J223*F224</f>
        <v>8424453.8426097818</v>
      </c>
      <c r="L224">
        <f t="shared" si="15"/>
        <v>8424467.0909208171</v>
      </c>
      <c r="M224">
        <f t="shared" si="16"/>
        <v>-13.248311035335064</v>
      </c>
    </row>
    <row r="225" spans="1:13" x14ac:dyDescent="0.25">
      <c r="A225" s="1">
        <v>44961.040648148148</v>
      </c>
      <c r="B225">
        <v>1</v>
      </c>
      <c r="C225">
        <f t="shared" si="13"/>
        <v>0.1</v>
      </c>
      <c r="D225">
        <v>7575516</v>
      </c>
      <c r="E225">
        <f t="shared" si="14"/>
        <v>8424484</v>
      </c>
      <c r="F225">
        <f>F224+(B225-F224)/35</f>
        <v>0.80375118264866219</v>
      </c>
      <c r="G225">
        <f>E225-($P$2*E225^3+$Q$2*E225^2+$R$2*E225+$S$2)*F225^2-($P$3*E225+$Q$3)*F225</f>
        <v>8424473.7689994313</v>
      </c>
      <c r="I225">
        <f>P2*K225^3+Q2*K225^2+R2*K225+S2</f>
        <v>-5.7413428365293839E-3</v>
      </c>
      <c r="J225">
        <f>P3*K225+Q3</f>
        <v>12.73354800843957</v>
      </c>
      <c r="K225">
        <f>E225-I224*F225^2-J224*F225</f>
        <v>8424473.7693098187</v>
      </c>
      <c r="L225">
        <f t="shared" si="15"/>
        <v>8424467.1131821144</v>
      </c>
      <c r="M225">
        <f t="shared" si="16"/>
        <v>6.6561277043074369</v>
      </c>
    </row>
    <row r="226" spans="1:13" x14ac:dyDescent="0.25">
      <c r="A226" s="1">
        <v>44961.040706018517</v>
      </c>
      <c r="B226">
        <v>1</v>
      </c>
      <c r="C226">
        <f t="shared" si="13"/>
        <v>0.1</v>
      </c>
      <c r="D226">
        <v>7575513</v>
      </c>
      <c r="E226">
        <f t="shared" si="14"/>
        <v>8424487</v>
      </c>
      <c r="F226">
        <f>F225+(B226-F225)/35</f>
        <v>0.80935829171584328</v>
      </c>
      <c r="G226">
        <f>E226-($P$2*E226^3+$Q$2*E226^2+$R$2*E226+$S$2)*F226^2-($P$3*E226+$Q$3)*F226</f>
        <v>8424476.6976211406</v>
      </c>
      <c r="I226">
        <f>P2*K226^3+Q2*K226^2+R2*K226+S2</f>
        <v>-5.7413655534475083E-3</v>
      </c>
      <c r="J226">
        <f>P3*K226+Q3</f>
        <v>12.73358552634879</v>
      </c>
      <c r="K226">
        <f>E226-I225*F226^2-J225*F226</f>
        <v>8424476.6977582648</v>
      </c>
      <c r="L226">
        <f t="shared" si="15"/>
        <v>8424467.1451307014</v>
      </c>
      <c r="M226">
        <f t="shared" si="16"/>
        <v>9.5526275634765625</v>
      </c>
    </row>
    <row r="227" spans="1:13" x14ac:dyDescent="0.25">
      <c r="A227" s="1">
        <v>44961.040763888886</v>
      </c>
      <c r="B227">
        <v>0</v>
      </c>
      <c r="C227">
        <f t="shared" si="13"/>
        <v>0</v>
      </c>
      <c r="D227">
        <v>7575497</v>
      </c>
      <c r="E227">
        <f t="shared" si="14"/>
        <v>8424503</v>
      </c>
      <c r="F227">
        <f>F226+(B227-F226)/35</f>
        <v>0.78623376909539067</v>
      </c>
      <c r="G227">
        <f>E227-($P$2*E227^3+$Q$2*E227^2+$R$2*E227+$S$2)*F227^2-($P$3*E227+$Q$3)*F227</f>
        <v>8424492.9917093478</v>
      </c>
      <c r="I227">
        <f>P2*K227^3+Q2*K227^2+R2*K227+S2</f>
        <v>-5.7414919472762449E-3</v>
      </c>
      <c r="J227">
        <f>P3*K227+Q3</f>
        <v>12.733794280207377</v>
      </c>
      <c r="K227">
        <f>E227-I226*F227^2-J226*F227</f>
        <v>8424492.9919741601</v>
      </c>
      <c r="L227">
        <f t="shared" si="15"/>
        <v>8424467.2312868461</v>
      </c>
      <c r="M227">
        <f t="shared" si="16"/>
        <v>25.760687313973904</v>
      </c>
    </row>
    <row r="228" spans="1:13" x14ac:dyDescent="0.25">
      <c r="A228" s="1">
        <v>44961.040821759256</v>
      </c>
      <c r="B228">
        <v>1</v>
      </c>
      <c r="C228">
        <f t="shared" si="13"/>
        <v>0.1</v>
      </c>
      <c r="D228">
        <v>7575488</v>
      </c>
      <c r="E228">
        <f t="shared" si="14"/>
        <v>8424512</v>
      </c>
      <c r="F228">
        <f>F227+(B228-F227)/35</f>
        <v>0.79234137569266527</v>
      </c>
      <c r="G228">
        <f>E228-($P$2*E228^3+$Q$2*E228^2+$R$2*E228+$S$2)*F228^2-($P$3*E228+$Q$3)*F228</f>
        <v>8424501.9138996005</v>
      </c>
      <c r="I228">
        <f>P2*K228^3+Q2*K228^2+R2*K228+S2</f>
        <v>-5.7415611518507603E-3</v>
      </c>
      <c r="J228">
        <f>P3*K228+Q3</f>
        <v>12.733908586206113</v>
      </c>
      <c r="K228">
        <f>E228-I227*F228^2-J227*F228</f>
        <v>8424501.9140924588</v>
      </c>
      <c r="L228">
        <f t="shared" si="15"/>
        <v>8424467.3468961976</v>
      </c>
      <c r="M228">
        <f t="shared" si="16"/>
        <v>34.567196261137724</v>
      </c>
    </row>
    <row r="229" spans="1:13" x14ac:dyDescent="0.25">
      <c r="A229" s="1">
        <v>44961.040879629632</v>
      </c>
      <c r="B229">
        <v>0</v>
      </c>
      <c r="C229">
        <f t="shared" si="13"/>
        <v>0</v>
      </c>
      <c r="D229">
        <v>7575504</v>
      </c>
      <c r="E229">
        <f t="shared" si="14"/>
        <v>8424496</v>
      </c>
      <c r="F229">
        <f>F228+(B229-F228)/35</f>
        <v>0.76970305067287481</v>
      </c>
      <c r="G229">
        <f>E229-($P$2*E229^3+$Q$2*E229^2+$R$2*E229+$S$2)*F229^2-($P$3*E229+$Q$3)*F229</f>
        <v>8424486.2021315526</v>
      </c>
      <c r="I229">
        <f>P2*K229^3+Q2*K229^2+R2*K229+S2</f>
        <v>-5.7414392793475599E-3</v>
      </c>
      <c r="J229">
        <f>P3*K229+Q3</f>
        <v>12.733707291178774</v>
      </c>
      <c r="K229">
        <f>E229-I228*F229^2-J228*F229</f>
        <v>8424486.2020732593</v>
      </c>
      <c r="L229">
        <f t="shared" si="15"/>
        <v>8424467.4097467884</v>
      </c>
      <c r="M229">
        <f t="shared" si="16"/>
        <v>18.792326470836997</v>
      </c>
    </row>
    <row r="230" spans="1:13" x14ac:dyDescent="0.25">
      <c r="A230" s="1">
        <v>44961.040937500002</v>
      </c>
      <c r="B230">
        <v>1</v>
      </c>
      <c r="C230">
        <f t="shared" si="13"/>
        <v>0.1</v>
      </c>
      <c r="D230">
        <v>7575504</v>
      </c>
      <c r="E230">
        <f t="shared" si="14"/>
        <v>8424496</v>
      </c>
      <c r="F230">
        <f>F229+(B230-F229)/35</f>
        <v>0.77628296351079262</v>
      </c>
      <c r="G230">
        <f>E230-($P$2*E230^3+$Q$2*E230^2+$R$2*E230+$S$2)*F230^2-($P$3*E230+$Q$3)*F230</f>
        <v>8424486.1184024476</v>
      </c>
      <c r="I230">
        <f>P2*K230^3+Q2*K230^2+R2*K230+S2</f>
        <v>-5.7414386310696841E-3</v>
      </c>
      <c r="J230">
        <f>P3*K230+Q3</f>
        <v>12.733706220475355</v>
      </c>
      <c r="K230">
        <f>E230-I229*F230^2-J229*F230</f>
        <v>8424486.1184998453</v>
      </c>
      <c r="L230">
        <f t="shared" si="15"/>
        <v>8424467.4721092992</v>
      </c>
      <c r="M230">
        <f t="shared" si="16"/>
        <v>18.646390546113253</v>
      </c>
    </row>
    <row r="231" spans="1:13" x14ac:dyDescent="0.25">
      <c r="A231" s="1">
        <v>44961.040995370371</v>
      </c>
      <c r="B231">
        <v>1</v>
      </c>
      <c r="C231">
        <f t="shared" si="13"/>
        <v>0.1</v>
      </c>
      <c r="D231">
        <v>7575511</v>
      </c>
      <c r="E231">
        <f t="shared" si="14"/>
        <v>8424489</v>
      </c>
      <c r="F231">
        <f>F230+(B231-F230)/35</f>
        <v>0.78267487883905573</v>
      </c>
      <c r="G231">
        <f>E231-($P$2*E231^3+$Q$2*E231^2+$R$2*E231+$S$2)*F231^2-($P$3*E231+$Q$3)*F231</f>
        <v>8424479.0371362381</v>
      </c>
      <c r="I231">
        <f>P2*K231^3+Q2*K231^2+R2*K231+S2</f>
        <v>-5.7413837007445068E-3</v>
      </c>
      <c r="J231">
        <f>P3*K231+Q3</f>
        <v>12.733615497733126</v>
      </c>
      <c r="K231">
        <f>E231-I230*F231^2-J230*F231</f>
        <v>8424479.0371651165</v>
      </c>
      <c r="L231">
        <f t="shared" si="15"/>
        <v>8424467.5106594861</v>
      </c>
      <c r="M231">
        <f t="shared" si="16"/>
        <v>11.526505630463362</v>
      </c>
    </row>
    <row r="232" spans="1:13" x14ac:dyDescent="0.25">
      <c r="A232" s="1">
        <v>44961.04105324074</v>
      </c>
      <c r="B232">
        <v>0</v>
      </c>
      <c r="C232">
        <f t="shared" si="13"/>
        <v>0</v>
      </c>
      <c r="D232">
        <v>7575517</v>
      </c>
      <c r="E232">
        <f t="shared" si="14"/>
        <v>8424483</v>
      </c>
      <c r="F232">
        <f>F231+(B232-F231)/35</f>
        <v>0.76031273944365418</v>
      </c>
      <c r="G232">
        <f>E232-($P$2*E232^3+$Q$2*E232^2+$R$2*E232+$S$2)*F232^2-($P$3*E232+$Q$3)*F232</f>
        <v>8424473.321750287</v>
      </c>
      <c r="I232">
        <f>P2*K232^3+Q2*K232^2+R2*K232+S2</f>
        <v>-5.7413393649312638E-3</v>
      </c>
      <c r="J232">
        <f>P3*K232+Q3</f>
        <v>12.733542275010876</v>
      </c>
      <c r="K232">
        <f>E232-I231*F232^2-J231*F232</f>
        <v>8424473.3217888698</v>
      </c>
      <c r="L232">
        <f t="shared" si="15"/>
        <v>8424467.5300299171</v>
      </c>
      <c r="M232">
        <f t="shared" si="16"/>
        <v>5.7917589526623487</v>
      </c>
    </row>
    <row r="233" spans="1:13" x14ac:dyDescent="0.25">
      <c r="A233" s="1">
        <v>44961.04111111111</v>
      </c>
      <c r="B233">
        <v>1</v>
      </c>
      <c r="C233">
        <f t="shared" si="13"/>
        <v>0.1</v>
      </c>
      <c r="D233">
        <v>7575521</v>
      </c>
      <c r="E233">
        <f t="shared" si="14"/>
        <v>8424479</v>
      </c>
      <c r="F233">
        <f>F232+(B233-F232)/35</f>
        <v>0.7671609468881212</v>
      </c>
      <c r="G233">
        <f>E233-($P$2*E233^3+$Q$2*E233^2+$R$2*E233+$S$2)*F233^2-($P$3*E233+$Q$3)*F233</f>
        <v>8424469.2346468531</v>
      </c>
      <c r="I233">
        <f>P2*K233^3+Q2*K233^2+R2*K233+S2</f>
        <v>-5.741307659512529E-3</v>
      </c>
      <c r="J233">
        <f>P3*K233+Q3</f>
        <v>12.733489913177252</v>
      </c>
      <c r="K233">
        <f>E233-I232*F233^2-J232*F233</f>
        <v>8424469.2347026356</v>
      </c>
      <c r="L233">
        <f t="shared" si="15"/>
        <v>8424467.5357121602</v>
      </c>
      <c r="M233">
        <f t="shared" si="16"/>
        <v>1.6989904753863811</v>
      </c>
    </row>
    <row r="234" spans="1:13" x14ac:dyDescent="0.25">
      <c r="A234" s="1">
        <v>44961.041168981479</v>
      </c>
      <c r="B234">
        <v>1</v>
      </c>
      <c r="C234">
        <f t="shared" si="13"/>
        <v>0.1</v>
      </c>
      <c r="D234">
        <v>7575531</v>
      </c>
      <c r="E234">
        <f t="shared" si="14"/>
        <v>8424469</v>
      </c>
      <c r="F234">
        <f>F233+(B234-F233)/35</f>
        <v>0.77381349126274634</v>
      </c>
      <c r="G234">
        <f>E234-($P$2*E234^3+$Q$2*E234^2+$R$2*E234+$S$2)*F234^2-($P$3*E234+$Q$3)*F234</f>
        <v>8424459.1500938628</v>
      </c>
      <c r="I234">
        <f>P2*K234^3+Q2*K234^2+R2*K234+S2</f>
        <v>-5.7412294259222563E-3</v>
      </c>
      <c r="J234">
        <f>P3*K234+Q3</f>
        <v>12.733360713865508</v>
      </c>
      <c r="K234">
        <f>E234-I233*F234^2-J233*F234</f>
        <v>8424459.1500915363</v>
      </c>
      <c r="L234">
        <f t="shared" si="15"/>
        <v>8424467.5077600908</v>
      </c>
      <c r="M234">
        <f t="shared" si="16"/>
        <v>-8.3576685544103384</v>
      </c>
    </row>
    <row r="235" spans="1:13" x14ac:dyDescent="0.25">
      <c r="A235" s="1">
        <v>44961.041226851848</v>
      </c>
      <c r="B235">
        <v>1</v>
      </c>
      <c r="C235">
        <f t="shared" si="13"/>
        <v>0.1</v>
      </c>
      <c r="D235">
        <v>7575527</v>
      </c>
      <c r="E235">
        <f t="shared" si="14"/>
        <v>8424473</v>
      </c>
      <c r="F235">
        <f>F234+(B235-F234)/35</f>
        <v>0.78027596294095358</v>
      </c>
      <c r="G235">
        <f>E235-($P$2*E235^3+$Q$2*E235^2+$R$2*E235+$S$2)*F235^2-($P$3*E235+$Q$3)*F235</f>
        <v>8424463.0678217579</v>
      </c>
      <c r="I235">
        <f>P2*K235^3+Q2*K235^2+R2*K235+S2</f>
        <v>-5.7412598200770049E-3</v>
      </c>
      <c r="J235">
        <f>P3*K235+Q3</f>
        <v>12.733410907762178</v>
      </c>
      <c r="K235">
        <f>E235-I234*F235^2-J234*F235</f>
        <v>8424463.0679601431</v>
      </c>
      <c r="L235">
        <f t="shared" si="15"/>
        <v>8424467.4929607585</v>
      </c>
      <c r="M235">
        <f t="shared" si="16"/>
        <v>-4.4250006154179573</v>
      </c>
    </row>
    <row r="236" spans="1:13" x14ac:dyDescent="0.25">
      <c r="A236" s="1">
        <v>44961.041284722225</v>
      </c>
      <c r="B236">
        <v>0</v>
      </c>
      <c r="C236">
        <f t="shared" si="13"/>
        <v>0</v>
      </c>
      <c r="D236">
        <v>7575519</v>
      </c>
      <c r="E236">
        <f t="shared" si="14"/>
        <v>8424481</v>
      </c>
      <c r="F236">
        <f>F235+(B236-F235)/35</f>
        <v>0.75798236399978347</v>
      </c>
      <c r="G236">
        <f>E236-($P$2*E236^3+$Q$2*E236^2+$R$2*E236+$S$2)*F236^2-($P$3*E236+$Q$3)*F236</f>
        <v>8424471.35142361</v>
      </c>
      <c r="I236">
        <f>P2*K236^3+Q2*K236^2+R2*K236+S2</f>
        <v>-5.741324081313337E-3</v>
      </c>
      <c r="J236">
        <f>P3*K236+Q3</f>
        <v>12.733517033844421</v>
      </c>
      <c r="K236">
        <f>E236-I235*F236^2-J235*F236</f>
        <v>8424471.3515976667</v>
      </c>
      <c r="L236">
        <f t="shared" si="15"/>
        <v>8424467.5058228821</v>
      </c>
      <c r="M236">
        <f t="shared" si="16"/>
        <v>3.8457747846841812</v>
      </c>
    </row>
    <row r="237" spans="1:13" x14ac:dyDescent="0.25">
      <c r="A237" s="1">
        <v>44961.041342592594</v>
      </c>
      <c r="B237">
        <v>1</v>
      </c>
      <c r="C237">
        <f t="shared" si="13"/>
        <v>0.1</v>
      </c>
      <c r="D237">
        <v>7575519</v>
      </c>
      <c r="E237">
        <f t="shared" si="14"/>
        <v>8424481</v>
      </c>
      <c r="F237">
        <f>F236+(B237-F236)/35</f>
        <v>0.7648971535997896</v>
      </c>
      <c r="G237">
        <f>E237-($P$2*E237^3+$Q$2*E237^2+$R$2*E237+$S$2)*F237^2-($P$3*E237+$Q$3)*F237</f>
        <v>8424471.2634336241</v>
      </c>
      <c r="I237">
        <f>P2*K237^3+Q2*K237^2+R2*K237+S2</f>
        <v>-5.7413233981407075E-3</v>
      </c>
      <c r="J237">
        <f>P3*K237+Q3</f>
        <v>12.733515905538752</v>
      </c>
      <c r="K237">
        <f>E237-I236*F237^2-J236*F237</f>
        <v>8424471.2635281272</v>
      </c>
      <c r="L237">
        <f t="shared" si="15"/>
        <v>8424467.5183485653</v>
      </c>
      <c r="M237">
        <f t="shared" si="16"/>
        <v>3.7451795618981123</v>
      </c>
    </row>
    <row r="238" spans="1:13" x14ac:dyDescent="0.25">
      <c r="A238" s="1">
        <v>44961.041400462964</v>
      </c>
      <c r="B238">
        <v>1</v>
      </c>
      <c r="C238">
        <f t="shared" si="13"/>
        <v>0.1</v>
      </c>
      <c r="D238">
        <v>7575519</v>
      </c>
      <c r="E238">
        <f t="shared" si="14"/>
        <v>8424481</v>
      </c>
      <c r="F238">
        <f>F237+(B238-F237)/35</f>
        <v>0.77161437778265274</v>
      </c>
      <c r="G238">
        <f>E238-($P$2*E238^3+$Q$2*E238^2+$R$2*E238+$S$2)*F238^2-($P$3*E238+$Q$3)*F238</f>
        <v>8424471.1779581606</v>
      </c>
      <c r="I238">
        <f>P2*K238^3+Q2*K238^2+R2*K238+S2</f>
        <v>-5.7413227350622265E-3</v>
      </c>
      <c r="J238">
        <f>P3*K238+Q3</f>
        <v>12.733514810488984</v>
      </c>
      <c r="K238">
        <f>E238-I237*F238^2-J237*F238</f>
        <v>8424471.1780543663</v>
      </c>
      <c r="L238">
        <f t="shared" si="15"/>
        <v>8424467.5305475853</v>
      </c>
      <c r="M238">
        <f t="shared" si="16"/>
        <v>3.6475067809224129</v>
      </c>
    </row>
    <row r="239" spans="1:13" x14ac:dyDescent="0.25">
      <c r="A239" s="1">
        <v>44961.041458333333</v>
      </c>
      <c r="B239">
        <v>1</v>
      </c>
      <c r="C239">
        <f t="shared" si="13"/>
        <v>0.1</v>
      </c>
      <c r="D239">
        <v>7575524</v>
      </c>
      <c r="E239">
        <f t="shared" si="14"/>
        <v>8424476</v>
      </c>
      <c r="F239">
        <f>F238+(B239-F238)/35</f>
        <v>0.778139681274577</v>
      </c>
      <c r="G239">
        <f>E239-($P$2*E239^3+$Q$2*E239^2+$R$2*E239+$S$2)*F239^2-($P$3*E239+$Q$3)*F239</f>
        <v>8424466.0949751753</v>
      </c>
      <c r="I239">
        <f>P2*K239^3+Q2*K239^2+R2*K239+S2</f>
        <v>-5.7412833031449395E-3</v>
      </c>
      <c r="J239">
        <f>P3*K239+Q3</f>
        <v>12.733449689075897</v>
      </c>
      <c r="K239">
        <f>E239-I238*F239^2-J238*F239</f>
        <v>8424466.0950232241</v>
      </c>
      <c r="L239">
        <f t="shared" si="15"/>
        <v>8424467.525762504</v>
      </c>
      <c r="M239">
        <f t="shared" si="16"/>
        <v>-1.4307392798364162</v>
      </c>
    </row>
    <row r="240" spans="1:13" x14ac:dyDescent="0.25">
      <c r="A240" s="1">
        <v>44961.041516203702</v>
      </c>
      <c r="B240">
        <v>1</v>
      </c>
      <c r="C240">
        <f t="shared" si="13"/>
        <v>0.1</v>
      </c>
      <c r="D240">
        <v>7575512</v>
      </c>
      <c r="E240">
        <f t="shared" si="14"/>
        <v>8424488</v>
      </c>
      <c r="F240">
        <f>F239+(B240-F239)/35</f>
        <v>0.7844785475238748</v>
      </c>
      <c r="G240">
        <f>E240-($P$2*E240^3+$Q$2*E240^2+$R$2*E240+$S$2)*F240^2-($P$3*E240+$Q$3)*F240</f>
        <v>8424478.0141950585</v>
      </c>
      <c r="I240">
        <f>P2*K240^3+Q2*K240^2+R2*K240+S2</f>
        <v>-5.7413757670730092E-3</v>
      </c>
      <c r="J240">
        <f>P3*K240+Q3</f>
        <v>12.73360239473925</v>
      </c>
      <c r="K240">
        <f>E240-I239*F240^2-J239*F240</f>
        <v>8424478.0144151058</v>
      </c>
      <c r="L240">
        <f t="shared" si="15"/>
        <v>8424467.5607246794</v>
      </c>
      <c r="M240">
        <f t="shared" si="16"/>
        <v>10.453690426424146</v>
      </c>
    </row>
    <row r="241" spans="1:13" x14ac:dyDescent="0.25">
      <c r="A241" s="1">
        <v>44961.041574074072</v>
      </c>
      <c r="B241">
        <v>1</v>
      </c>
      <c r="C241">
        <f t="shared" si="13"/>
        <v>0.1</v>
      </c>
      <c r="D241">
        <v>7575501</v>
      </c>
      <c r="E241">
        <f t="shared" si="14"/>
        <v>8424499</v>
      </c>
      <c r="F241">
        <f>F240+(B241-F240)/35</f>
        <v>0.790636303308907</v>
      </c>
      <c r="G241">
        <f>E241-($P$2*E241^3+$Q$2*E241^2+$R$2*E241+$S$2)*F241^2-($P$3*E241+$Q$3)*F241</f>
        <v>8424488.9357281756</v>
      </c>
      <c r="I241">
        <f>P2*K241^3+Q2*K241^2+R2*K241+S2</f>
        <v>-5.7414604856091955E-3</v>
      </c>
      <c r="J241">
        <f>P3*K241+Q3</f>
        <v>12.733742316206587</v>
      </c>
      <c r="K241">
        <f>E241-I240*F241^2-J240*F241</f>
        <v>8424488.9359406419</v>
      </c>
      <c r="L241">
        <f t="shared" si="15"/>
        <v>8424467.6319753993</v>
      </c>
      <c r="M241">
        <f t="shared" si="16"/>
        <v>21.303965242579579</v>
      </c>
    </row>
    <row r="242" spans="1:13" x14ac:dyDescent="0.25">
      <c r="A242" s="1">
        <v>44961.041631944441</v>
      </c>
      <c r="B242">
        <v>1</v>
      </c>
      <c r="C242">
        <f t="shared" si="13"/>
        <v>0.1</v>
      </c>
      <c r="D242">
        <v>7575496</v>
      </c>
      <c r="E242">
        <f t="shared" si="14"/>
        <v>8424504</v>
      </c>
      <c r="F242">
        <f>F241+(B242-F241)/35</f>
        <v>0.79661812321436676</v>
      </c>
      <c r="G242">
        <f>E242-($P$2*E242^3+$Q$2*E242^2+$R$2*E242+$S$2)*F242^2-($P$3*E242+$Q$3)*F242</f>
        <v>8424493.8595599607</v>
      </c>
      <c r="I242">
        <f>P2*K242^3+Q2*K242^2+R2*K242+S2</f>
        <v>-5.7414986780344179E-3</v>
      </c>
      <c r="J242">
        <f>P3*K242+Q3</f>
        <v>12.7338053972788</v>
      </c>
      <c r="K242">
        <f>E242-I241*F242^2-J241*F242</f>
        <v>8424493.859713627</v>
      </c>
      <c r="L242">
        <f t="shared" si="15"/>
        <v>8424467.7194011938</v>
      </c>
      <c r="M242">
        <f t="shared" si="16"/>
        <v>26.140312433242798</v>
      </c>
    </row>
    <row r="243" spans="1:13" x14ac:dyDescent="0.25">
      <c r="A243" s="1">
        <v>44961.041689814818</v>
      </c>
      <c r="B243">
        <v>1</v>
      </c>
      <c r="C243">
        <f t="shared" si="13"/>
        <v>0.1</v>
      </c>
      <c r="D243">
        <v>7575509</v>
      </c>
      <c r="E243">
        <f t="shared" si="14"/>
        <v>8424491</v>
      </c>
      <c r="F243">
        <f>F242+(B243-F242)/35</f>
        <v>0.80242903397967058</v>
      </c>
      <c r="G243">
        <f>E243-($P$2*E243^3+$Q$2*E243^2+$R$2*E243+$S$2)*F243^2-($P$3*E243+$Q$3)*F243</f>
        <v>8424480.7857511267</v>
      </c>
      <c r="I243">
        <f>P2*K243^3+Q2*K243^2+R2*K243+S2</f>
        <v>-5.7413972645719014E-3</v>
      </c>
      <c r="J243">
        <f>P3*K243+Q3</f>
        <v>12.733637899421254</v>
      </c>
      <c r="K243">
        <f>E243-I242*F243^2-J242*F243</f>
        <v>8424480.7857217435</v>
      </c>
      <c r="L243">
        <f t="shared" si="15"/>
        <v>8424467.7629555948</v>
      </c>
      <c r="M243">
        <f t="shared" si="16"/>
        <v>13.022766148671508</v>
      </c>
    </row>
    <row r="244" spans="1:13" x14ac:dyDescent="0.25">
      <c r="A244" s="1">
        <v>44961.041747685187</v>
      </c>
      <c r="B244">
        <v>1</v>
      </c>
      <c r="C244">
        <f t="shared" si="13"/>
        <v>0.1</v>
      </c>
      <c r="D244">
        <v>7575509</v>
      </c>
      <c r="E244">
        <f t="shared" si="14"/>
        <v>8424491</v>
      </c>
      <c r="F244">
        <f>F243+(B244-F243)/35</f>
        <v>0.80807391872310852</v>
      </c>
      <c r="G244">
        <f>E244-($P$2*E244^3+$Q$2*E244^2+$R$2*E244+$S$2)*F244^2-($P$3*E244+$Q$3)*F244</f>
        <v>8424480.7139226682</v>
      </c>
      <c r="I244">
        <f>P2*K244^3+Q2*K244^2+R2*K244+S2</f>
        <v>-5.7413967084443129E-3</v>
      </c>
      <c r="J244">
        <f>P3*K244+Q3</f>
        <v>12.733636980919229</v>
      </c>
      <c r="K244">
        <f>E244-I243*F244^2-J243*F244</f>
        <v>8424480.7140283603</v>
      </c>
      <c r="L244">
        <f t="shared" si="15"/>
        <v>8424467.8061258364</v>
      </c>
      <c r="M244">
        <f t="shared" si="16"/>
        <v>12.907902523875237</v>
      </c>
    </row>
    <row r="245" spans="1:13" x14ac:dyDescent="0.25">
      <c r="A245" s="1">
        <v>44961.041805555556</v>
      </c>
      <c r="B245">
        <v>1</v>
      </c>
      <c r="C245">
        <f t="shared" si="13"/>
        <v>0.1</v>
      </c>
      <c r="D245">
        <v>7575522</v>
      </c>
      <c r="E245">
        <f t="shared" si="14"/>
        <v>8424478</v>
      </c>
      <c r="F245">
        <f>F244+(B245-F244)/35</f>
        <v>0.81355752104530543</v>
      </c>
      <c r="G245">
        <f>E245-($P$2*E245^3+$Q$2*E245^2+$R$2*E245+$S$2)*F245^2-($P$3*E245+$Q$3)*F245</f>
        <v>8424467.6442822292</v>
      </c>
      <c r="I245">
        <f>P2*K245^3+Q2*K245^2+R2*K245+S2</f>
        <v>-5.7412953214992513E-3</v>
      </c>
      <c r="J245">
        <f>P3*K245+Q3</f>
        <v>12.733469537094066</v>
      </c>
      <c r="K245">
        <f>E245-I244*F245^2-J244*F245</f>
        <v>8424467.6442539562</v>
      </c>
      <c r="L245">
        <f t="shared" si="15"/>
        <v>8424467.8055862635</v>
      </c>
      <c r="M245">
        <f t="shared" si="16"/>
        <v>-0.16133230738341808</v>
      </c>
    </row>
    <row r="246" spans="1:13" x14ac:dyDescent="0.25">
      <c r="A246" s="1">
        <v>44961.041863425926</v>
      </c>
      <c r="B246">
        <v>1</v>
      </c>
      <c r="C246">
        <f t="shared" si="13"/>
        <v>0.1</v>
      </c>
      <c r="D246">
        <v>7575516</v>
      </c>
      <c r="E246">
        <f t="shared" si="14"/>
        <v>8424484</v>
      </c>
      <c r="F246">
        <f>F245+(B246-F245)/35</f>
        <v>0.81888444901543955</v>
      </c>
      <c r="G246">
        <f>E246-($P$2*E246^3+$Q$2*E246^2+$R$2*E246+$S$2)*F246^2-($P$3*E246+$Q$3)*F246</f>
        <v>8424473.5764382593</v>
      </c>
      <c r="I246">
        <f>P2*K246^3+Q2*K246^2+R2*K246+S2</f>
        <v>-5.741341341682471E-3</v>
      </c>
      <c r="J246">
        <f>P3*K246+Q3</f>
        <v>12.733545539656774</v>
      </c>
      <c r="K246">
        <f>E246-I245*F246^2-J245*F246</f>
        <v>8424473.5766097642</v>
      </c>
      <c r="L246">
        <f t="shared" si="15"/>
        <v>8424467.8248230089</v>
      </c>
      <c r="M246">
        <f t="shared" si="16"/>
        <v>5.7517867553979158</v>
      </c>
    </row>
    <row r="247" spans="1:13" x14ac:dyDescent="0.25">
      <c r="A247" s="1">
        <v>44961.041921296295</v>
      </c>
      <c r="B247">
        <v>1</v>
      </c>
      <c r="C247">
        <f t="shared" si="13"/>
        <v>0.1</v>
      </c>
      <c r="D247">
        <v>7575504</v>
      </c>
      <c r="E247">
        <f t="shared" si="14"/>
        <v>8424496</v>
      </c>
      <c r="F247">
        <f>F246+(B247-F246)/35</f>
        <v>0.82405917904356984</v>
      </c>
      <c r="G247">
        <f>E247-($P$2*E247^3+$Q$2*E247^2+$R$2*E247+$S$2)*F247^2-($P$3*E247+$Q$3)*F247</f>
        <v>8424485.5104670934</v>
      </c>
      <c r="I247">
        <f>P2*K247^3+Q2*K247^2+R2*K247+S2</f>
        <v>-5.7414339164267858E-3</v>
      </c>
      <c r="J247">
        <f>P3*K247+Q3</f>
        <v>12.733698433676096</v>
      </c>
      <c r="K247">
        <f>E247-I246*F247^2-J246*F247</f>
        <v>8424485.5107037108</v>
      </c>
      <c r="L247">
        <f t="shared" si="15"/>
        <v>8424467.8837759439</v>
      </c>
      <c r="M247">
        <f t="shared" si="16"/>
        <v>17.626927766948938</v>
      </c>
    </row>
    <row r="248" spans="1:13" x14ac:dyDescent="0.25">
      <c r="A248" s="1">
        <v>44961.041979166665</v>
      </c>
      <c r="B248">
        <v>1</v>
      </c>
      <c r="C248">
        <f t="shared" si="13"/>
        <v>0.1</v>
      </c>
      <c r="D248">
        <v>7575491</v>
      </c>
      <c r="E248">
        <f t="shared" si="14"/>
        <v>8424509</v>
      </c>
      <c r="F248">
        <f>F247+(B248-F247)/35</f>
        <v>0.82908605964232496</v>
      </c>
      <c r="G248">
        <f>E248-($P$2*E248^3+$Q$2*E248^2+$R$2*E248+$S$2)*F248^2-($P$3*E248+$Q$3)*F248</f>
        <v>8424498.4463653341</v>
      </c>
      <c r="I248">
        <f>P2*K248^3+Q2*K248^2+R2*K248+S2</f>
        <v>-5.7415342566287109E-3</v>
      </c>
      <c r="J248">
        <f>P3*K248+Q3</f>
        <v>12.733864162506066</v>
      </c>
      <c r="K248">
        <f>E248-I247*F248^2-J247*F248</f>
        <v>8424498.4466147106</v>
      </c>
      <c r="L248">
        <f t="shared" si="15"/>
        <v>8424467.9856520724</v>
      </c>
      <c r="M248">
        <f t="shared" si="16"/>
        <v>30.460962638258934</v>
      </c>
    </row>
    <row r="249" spans="1:13" x14ac:dyDescent="0.25">
      <c r="A249" s="1">
        <v>44961.042037037034</v>
      </c>
      <c r="B249">
        <v>1</v>
      </c>
      <c r="C249">
        <f t="shared" si="13"/>
        <v>0.1</v>
      </c>
      <c r="D249">
        <v>7575499</v>
      </c>
      <c r="E249">
        <f t="shared" si="14"/>
        <v>8424501</v>
      </c>
      <c r="F249">
        <f>F248+(B249-F248)/35</f>
        <v>0.83396931508111571</v>
      </c>
      <c r="G249">
        <f>E249-($P$2*E249^3+$Q$2*E249^2+$R$2*E249+$S$2)*F249^2-($P$3*E249+$Q$3)*F249</f>
        <v>8424490.384314023</v>
      </c>
      <c r="I249">
        <f>P2*K249^3+Q2*K249^2+R2*K249+S2</f>
        <v>-5.7414717205688248E-3</v>
      </c>
      <c r="J249">
        <f>P3*K249+Q3</f>
        <v>12.733760872437003</v>
      </c>
      <c r="K249">
        <f>E249-I248*F249^2-J248*F249</f>
        <v>8424490.3843412921</v>
      </c>
      <c r="L249">
        <f t="shared" si="15"/>
        <v>8424468.0603143703</v>
      </c>
      <c r="M249">
        <f t="shared" si="16"/>
        <v>22.324026921764016</v>
      </c>
    </row>
    <row r="250" spans="1:13" x14ac:dyDescent="0.25">
      <c r="A250" s="1">
        <v>44961.042094907411</v>
      </c>
      <c r="B250">
        <v>1</v>
      </c>
      <c r="C250">
        <f t="shared" si="13"/>
        <v>0.1</v>
      </c>
      <c r="D250">
        <v>7575518</v>
      </c>
      <c r="E250">
        <f t="shared" si="14"/>
        <v>8424482</v>
      </c>
      <c r="F250">
        <f>F249+(B250-F249)/35</f>
        <v>0.83871304893594101</v>
      </c>
      <c r="G250">
        <f>E250-($P$2*E250^3+$Q$2*E250^2+$R$2*E250+$S$2)*F250^2-($P$3*E250+$Q$3)*F250</f>
        <v>8424471.3241574187</v>
      </c>
      <c r="I250">
        <f>P2*K250^3+Q2*K250^2+R2*K250+S2</f>
        <v>-5.741323867745507E-3</v>
      </c>
      <c r="J250">
        <f>P3*K250+Q3</f>
        <v>12.733516681139193</v>
      </c>
      <c r="K250">
        <f>E250-I249*F250^2-J249*F250</f>
        <v>8424471.3240673728</v>
      </c>
      <c r="L250">
        <f t="shared" si="15"/>
        <v>8424468.0711935479</v>
      </c>
      <c r="M250">
        <f t="shared" si="16"/>
        <v>3.2528738249093294</v>
      </c>
    </row>
    <row r="251" spans="1:13" x14ac:dyDescent="0.25">
      <c r="A251" s="1">
        <v>44961.04215277778</v>
      </c>
      <c r="B251">
        <v>1</v>
      </c>
      <c r="C251">
        <f t="shared" si="13"/>
        <v>0.1</v>
      </c>
      <c r="D251">
        <v>7575518</v>
      </c>
      <c r="E251">
        <f t="shared" si="14"/>
        <v>8424482</v>
      </c>
      <c r="F251">
        <f>F250+(B251-F250)/35</f>
        <v>0.84332124753777127</v>
      </c>
      <c r="G251">
        <f>E251-($P$2*E251^3+$Q$2*E251^2+$R$2*E251+$S$2)*F251^2-($P$3*E251+$Q$3)*F251</f>
        <v>8424471.2655227166</v>
      </c>
      <c r="I251">
        <f>P2*K251^3+Q2*K251^2+R2*K251+S2</f>
        <v>-5.7413234144974012E-3</v>
      </c>
      <c r="J251">
        <f>P3*K251+Q3</f>
        <v>12.733515932569489</v>
      </c>
      <c r="K251">
        <f>E251-I250*F251^2-J250*F251</f>
        <v>8424471.2656380031</v>
      </c>
      <c r="L251">
        <f t="shared" si="15"/>
        <v>8424468.0818416961</v>
      </c>
      <c r="M251">
        <f t="shared" si="16"/>
        <v>3.1837963070720434</v>
      </c>
    </row>
    <row r="252" spans="1:13" x14ac:dyDescent="0.25">
      <c r="A252" s="1">
        <v>44961.042210648149</v>
      </c>
      <c r="B252">
        <v>1</v>
      </c>
      <c r="C252">
        <f t="shared" si="13"/>
        <v>0.1</v>
      </c>
      <c r="D252">
        <v>7575525</v>
      </c>
      <c r="E252">
        <f t="shared" si="14"/>
        <v>8424475</v>
      </c>
      <c r="F252">
        <f>F251+(B252-F251)/35</f>
        <v>0.84779778332240641</v>
      </c>
      <c r="G252">
        <f>E252-($P$2*E252^3+$Q$2*E252^2+$R$2*E252+$S$2)*F252^2-($P$3*E252+$Q$3)*F252</f>
        <v>8424464.2086395174</v>
      </c>
      <c r="I252">
        <f>P2*K252^3+Q2*K252^2+R2*K252+S2</f>
        <v>-5.7412686694817694E-3</v>
      </c>
      <c r="J252">
        <f>P3*K252+Q3</f>
        <v>12.733425522131185</v>
      </c>
      <c r="K252">
        <f>E252-I251*F252^2-J251*F252</f>
        <v>8424464.2086800579</v>
      </c>
      <c r="L252">
        <f t="shared" si="15"/>
        <v>8424468.0689311568</v>
      </c>
      <c r="M252">
        <f t="shared" si="16"/>
        <v>-3.8602510988712311</v>
      </c>
    </row>
    <row r="253" spans="1:13" x14ac:dyDescent="0.25">
      <c r="A253" s="1">
        <v>44961.042268518519</v>
      </c>
      <c r="B253">
        <v>1</v>
      </c>
      <c r="C253">
        <f t="shared" si="13"/>
        <v>0.1</v>
      </c>
      <c r="D253">
        <v>7575507</v>
      </c>
      <c r="E253">
        <f t="shared" si="14"/>
        <v>8424493</v>
      </c>
      <c r="F253">
        <f>F252+(B253-F252)/35</f>
        <v>0.85214641808462332</v>
      </c>
      <c r="G253">
        <f>E253-($P$2*E253^3+$Q$2*E253^2+$R$2*E253+$S$2)*F253^2-($P$3*E253+$Q$3)*F253</f>
        <v>8424482.1531119328</v>
      </c>
      <c r="I253">
        <f>P2*K253^3+Q2*K253^2+R2*K253+S2</f>
        <v>-5.7414078739981278E-3</v>
      </c>
      <c r="J253">
        <f>P3*K253+Q3</f>
        <v>12.733655421808493</v>
      </c>
      <c r="K253">
        <f>E253-I252*F253^2-J252*F253</f>
        <v>8424482.153426094</v>
      </c>
      <c r="L253">
        <f t="shared" si="15"/>
        <v>8424468.1158794723</v>
      </c>
      <c r="M253">
        <f t="shared" si="16"/>
        <v>14.037546621635556</v>
      </c>
    </row>
    <row r="254" spans="1:13" x14ac:dyDescent="0.25">
      <c r="A254" s="1">
        <v>44961.042326388888</v>
      </c>
      <c r="B254">
        <v>1</v>
      </c>
      <c r="C254">
        <f t="shared" si="13"/>
        <v>0.1</v>
      </c>
      <c r="D254">
        <v>7575505</v>
      </c>
      <c r="E254">
        <f t="shared" si="14"/>
        <v>8424495</v>
      </c>
      <c r="F254">
        <f>F253+(B254-F253)/35</f>
        <v>0.85637080613934835</v>
      </c>
      <c r="G254">
        <f>E254-($P$2*E254^3+$Q$2*E254^2+$R$2*E254+$S$2)*F254^2-($P$3*E254+$Q$3)*F254</f>
        <v>8424484.0993389506</v>
      </c>
      <c r="I254">
        <f>P2*K254^3+Q2*K254^2+R2*K254+S2</f>
        <v>-5.7414229696135521E-3</v>
      </c>
      <c r="J254">
        <f>P3*K254+Q3</f>
        <v>12.733680353736943</v>
      </c>
      <c r="K254">
        <f>E254-I253*F254^2-J253*F254</f>
        <v>8424484.0994798224</v>
      </c>
      <c r="L254">
        <f t="shared" si="15"/>
        <v>8424468.1691581402</v>
      </c>
      <c r="M254">
        <f t="shared" si="16"/>
        <v>15.930321682244539</v>
      </c>
    </row>
    <row r="255" spans="1:13" x14ac:dyDescent="0.25">
      <c r="A255" s="1">
        <v>44961.042384259257</v>
      </c>
      <c r="B255">
        <v>1</v>
      </c>
      <c r="C255">
        <f t="shared" si="13"/>
        <v>0.1</v>
      </c>
      <c r="D255">
        <v>7575509</v>
      </c>
      <c r="E255">
        <f t="shared" si="14"/>
        <v>8424491</v>
      </c>
      <c r="F255">
        <f>F254+(B255-F254)/35</f>
        <v>0.86047449739250981</v>
      </c>
      <c r="G255">
        <f>E255-($P$2*E255^3+$Q$2*E255^2+$R$2*E255+$S$2)*F255^2-($P$3*E255+$Q$3)*F255</f>
        <v>8424480.0471678097</v>
      </c>
      <c r="I255">
        <f>P2*K255^3+Q2*K255^2+R2*K255+S2</f>
        <v>-5.7413915361053114E-3</v>
      </c>
      <c r="J255">
        <f>P3*K255+Q3</f>
        <v>12.733628438388422</v>
      </c>
      <c r="K255">
        <f>E255-I254*F255^2-J254*F255</f>
        <v>8424480.047243841</v>
      </c>
      <c r="L255">
        <f t="shared" si="15"/>
        <v>8424468.2087517586</v>
      </c>
      <c r="M255">
        <f t="shared" si="16"/>
        <v>11.838492082431912</v>
      </c>
    </row>
    <row r="256" spans="1:13" x14ac:dyDescent="0.25">
      <c r="A256" s="1">
        <v>44961.042442129627</v>
      </c>
      <c r="B256">
        <v>1</v>
      </c>
      <c r="C256">
        <f t="shared" si="13"/>
        <v>0.1</v>
      </c>
      <c r="D256">
        <v>7575504</v>
      </c>
      <c r="E256">
        <f t="shared" si="14"/>
        <v>8424496</v>
      </c>
      <c r="F256">
        <f>F255+(B256-F255)/35</f>
        <v>0.86446094032415244</v>
      </c>
      <c r="G256">
        <f>E256-($P$2*E256^3+$Q$2*E256^2+$R$2*E256+$S$2)*F256^2-($P$3*E256+$Q$3)*F256</f>
        <v>8424484.9963895008</v>
      </c>
      <c r="I256">
        <f>P2*K256^3+Q2*K256^2+R2*K256+S2</f>
        <v>-5.741429928299624E-3</v>
      </c>
      <c r="J256">
        <f>P3*K256+Q3</f>
        <v>12.733691846785788</v>
      </c>
      <c r="K256">
        <f>E256-I255*F256^2-J255*F256</f>
        <v>8424484.996566087</v>
      </c>
      <c r="L256">
        <f t="shared" si="15"/>
        <v>8424468.2647111397</v>
      </c>
      <c r="M256">
        <f t="shared" si="16"/>
        <v>16.731854947283864</v>
      </c>
    </row>
    <row r="257" spans="1:13" x14ac:dyDescent="0.25">
      <c r="A257" s="1">
        <v>44961.042500000003</v>
      </c>
      <c r="B257">
        <v>1</v>
      </c>
      <c r="C257">
        <f t="shared" si="13"/>
        <v>0.1</v>
      </c>
      <c r="D257">
        <v>7575507</v>
      </c>
      <c r="E257">
        <f t="shared" si="14"/>
        <v>8424493</v>
      </c>
      <c r="F257">
        <f>F256+(B257-F256)/35</f>
        <v>0.86833348488631956</v>
      </c>
      <c r="G257">
        <f>E257-($P$2*E257^3+$Q$2*E257^2+$R$2*E257+$S$2)*F257^2-($P$3*E257+$Q$3)*F257</f>
        <v>8424481.9471490495</v>
      </c>
      <c r="I257">
        <f>P2*K257^3+Q2*K257^2+R2*K257+S2</f>
        <v>-5.7414062745806405E-3</v>
      </c>
      <c r="J257">
        <f>P3*K257+Q3</f>
        <v>12.73365278022375</v>
      </c>
      <c r="K257">
        <f>E257-I256*F257^2-J256*F257</f>
        <v>8424481.9472380392</v>
      </c>
      <c r="L257">
        <f t="shared" si="15"/>
        <v>8424468.3103195634</v>
      </c>
      <c r="M257">
        <f t="shared" si="16"/>
        <v>13.636918475851417</v>
      </c>
    </row>
    <row r="258" spans="1:13" x14ac:dyDescent="0.25">
      <c r="A258" s="1">
        <v>44961.042557870373</v>
      </c>
      <c r="B258">
        <v>1</v>
      </c>
      <c r="C258">
        <f t="shared" si="13"/>
        <v>0.1</v>
      </c>
      <c r="D258">
        <v>7575507</v>
      </c>
      <c r="E258">
        <f t="shared" si="14"/>
        <v>8424493</v>
      </c>
      <c r="F258">
        <f>F257+(B258-F257)/35</f>
        <v>0.87209538531813902</v>
      </c>
      <c r="G258">
        <f>E258-($P$2*E258^3+$Q$2*E258^2+$R$2*E258+$S$2)*F258^2-($P$3*E258+$Q$3)*F258</f>
        <v>8424481.8992833756</v>
      </c>
      <c r="I258">
        <f>P2*K258^3+Q2*K258^2+R2*K258+S2</f>
        <v>-5.7414059035494347E-3</v>
      </c>
      <c r="J258">
        <f>P3*K258+Q3</f>
        <v>12.733652167432325</v>
      </c>
      <c r="K258">
        <f>E258-I257*F258^2-J257*F258</f>
        <v>8424481.8994068</v>
      </c>
      <c r="L258">
        <f t="shared" si="15"/>
        <v>8424468.3556165211</v>
      </c>
      <c r="M258">
        <f t="shared" si="16"/>
        <v>13.543790278956294</v>
      </c>
    </row>
    <row r="259" spans="1:13" x14ac:dyDescent="0.25">
      <c r="A259" s="1">
        <v>44961.042615740742</v>
      </c>
      <c r="B259">
        <v>1</v>
      </c>
      <c r="C259">
        <f t="shared" ref="C259:C322" si="17">B259/10</f>
        <v>0.1</v>
      </c>
      <c r="D259">
        <v>7575512</v>
      </c>
      <c r="E259">
        <f t="shared" ref="E259:E322" si="18">16000000-D259</f>
        <v>8424488</v>
      </c>
      <c r="F259">
        <f>F258+(B259-F258)/35</f>
        <v>0.87574980288047788</v>
      </c>
      <c r="G259">
        <f>E259-($P$2*E259^3+$Q$2*E259^2+$R$2*E259+$S$2)*F259^2-($P$3*E259+$Q$3)*F259</f>
        <v>8424476.8528415151</v>
      </c>
      <c r="I259">
        <f>P2*K259^3+Q2*K259^2+R2*K259+S2</f>
        <v>-5.7413667570074267E-3</v>
      </c>
      <c r="J259">
        <f>P3*K259+Q3</f>
        <v>12.733587514079147</v>
      </c>
      <c r="K259">
        <f>E259-I258*F259^2-J258*F259</f>
        <v>8424476.8529099245</v>
      </c>
      <c r="L259">
        <f t="shared" si="15"/>
        <v>8424468.3839408327</v>
      </c>
      <c r="M259">
        <f t="shared" si="16"/>
        <v>8.4689690917730331</v>
      </c>
    </row>
    <row r="260" spans="1:13" x14ac:dyDescent="0.25">
      <c r="A260" s="1">
        <v>44961.042673611111</v>
      </c>
      <c r="B260">
        <v>1</v>
      </c>
      <c r="C260">
        <f t="shared" si="17"/>
        <v>0.1</v>
      </c>
      <c r="D260">
        <v>7575520</v>
      </c>
      <c r="E260">
        <f t="shared" si="18"/>
        <v>8424480</v>
      </c>
      <c r="F260">
        <f>F259+(B260-F259)/35</f>
        <v>0.87929980851246425</v>
      </c>
      <c r="G260">
        <f>E260-($P$2*E260^3+$Q$2*E260^2+$R$2*E260+$S$2)*F260^2-($P$3*E260+$Q$3)*F260</f>
        <v>8424468.8077625465</v>
      </c>
      <c r="I260">
        <f>P2*K260^3+Q2*K260^2+R2*K260+S2</f>
        <v>-5.7413043477652081E-3</v>
      </c>
      <c r="J260">
        <f>P3*K260+Q3</f>
        <v>12.733484443874829</v>
      </c>
      <c r="K260">
        <f>E260-I259*F260^2-J259*F260</f>
        <v>8424468.8077979777</v>
      </c>
      <c r="L260">
        <f t="shared" ref="L260:L323" si="19">L259+(K260-L259)/300</f>
        <v>8424468.38535369</v>
      </c>
      <c r="M260">
        <f t="shared" ref="M260:M323" si="20">K260-L260</f>
        <v>0.42244428768754005</v>
      </c>
    </row>
    <row r="261" spans="1:13" x14ac:dyDescent="0.25">
      <c r="A261" s="1">
        <v>44961.042731481481</v>
      </c>
      <c r="B261">
        <v>1</v>
      </c>
      <c r="C261">
        <f t="shared" si="17"/>
        <v>0.1</v>
      </c>
      <c r="D261">
        <v>7575524</v>
      </c>
      <c r="E261">
        <f t="shared" si="18"/>
        <v>8424476</v>
      </c>
      <c r="F261">
        <f>F260+(B261-F260)/35</f>
        <v>0.88274838541210809</v>
      </c>
      <c r="G261">
        <f>E261-($P$2*E261^3+$Q$2*E261^2+$R$2*E261+$S$2)*F261^2-($P$3*E261+$Q$3)*F261</f>
        <v>8424464.7639297526</v>
      </c>
      <c r="I261">
        <f>P2*K261^3+Q2*K261^2+R2*K261+S2</f>
        <v>-5.7412729775876414E-3</v>
      </c>
      <c r="J261">
        <f>P3*K261+Q3</f>
        <v>12.733432636771596</v>
      </c>
      <c r="K261">
        <f>E261-I260*F261^2-J260*F261</f>
        <v>8424464.7640110478</v>
      </c>
      <c r="L261">
        <f t="shared" si="19"/>
        <v>8424468.373282548</v>
      </c>
      <c r="M261">
        <f t="shared" si="20"/>
        <v>-3.6092715002596378</v>
      </c>
    </row>
    <row r="262" spans="1:13" x14ac:dyDescent="0.25">
      <c r="A262" s="1">
        <v>44961.04278935185</v>
      </c>
      <c r="B262">
        <v>1</v>
      </c>
      <c r="C262">
        <f t="shared" si="17"/>
        <v>0.1</v>
      </c>
      <c r="D262">
        <v>7575515</v>
      </c>
      <c r="E262">
        <f t="shared" si="18"/>
        <v>8424485</v>
      </c>
      <c r="F262">
        <f>F261+(B262-F261)/35</f>
        <v>0.88609843154319068</v>
      </c>
      <c r="G262">
        <f>E262-($P$2*E262^3+$Q$2*E262^2+$R$2*E262+$S$2)*F262^2-($P$3*E262+$Q$3)*F262</f>
        <v>8424473.7212035898</v>
      </c>
      <c r="I262">
        <f>P2*K262^3+Q2*K262^2+R2*K262+S2</f>
        <v>-5.7413424651286959E-3</v>
      </c>
      <c r="J262">
        <f>P3*K262+Q3</f>
        <v>12.733547395066623</v>
      </c>
      <c r="K262">
        <f>E262-I261*F262^2-J261*F262</f>
        <v>8424473.7214331888</v>
      </c>
      <c r="L262">
        <f t="shared" si="19"/>
        <v>8424468.3911097161</v>
      </c>
      <c r="M262">
        <f t="shared" si="20"/>
        <v>5.3303234726190567</v>
      </c>
    </row>
    <row r="263" spans="1:13" x14ac:dyDescent="0.25">
      <c r="A263" s="1">
        <v>44961.042847222219</v>
      </c>
      <c r="B263">
        <v>1</v>
      </c>
      <c r="C263">
        <f t="shared" si="17"/>
        <v>0.1</v>
      </c>
      <c r="D263">
        <v>7575503</v>
      </c>
      <c r="E263">
        <f t="shared" si="18"/>
        <v>8424497</v>
      </c>
      <c r="F263">
        <f>F262+(B263-F262)/35</f>
        <v>0.88935276207052805</v>
      </c>
      <c r="G263">
        <f>E263-($P$2*E263^3+$Q$2*E263^2+$R$2*E263+$S$2)*F263^2-($P$3*E263+$Q$3)*F263</f>
        <v>8424485.6796604656</v>
      </c>
      <c r="I263">
        <f>P2*K263^3+Q2*K263^2+R2*K263+S2</f>
        <v>-5.7414352290763304E-3</v>
      </c>
      <c r="J263">
        <f>P3*K263+Q3</f>
        <v>12.733700601667095</v>
      </c>
      <c r="K263">
        <f>E263-I262*F263^2-J262*F263</f>
        <v>8424485.6799255572</v>
      </c>
      <c r="L263">
        <f t="shared" si="19"/>
        <v>8424468.4487391021</v>
      </c>
      <c r="M263">
        <f t="shared" si="20"/>
        <v>17.231186455115676</v>
      </c>
    </row>
    <row r="264" spans="1:13" x14ac:dyDescent="0.25">
      <c r="A264" s="1">
        <v>44961.042905092596</v>
      </c>
      <c r="B264">
        <v>1</v>
      </c>
      <c r="C264">
        <f t="shared" si="17"/>
        <v>0.1</v>
      </c>
      <c r="D264">
        <v>7575500</v>
      </c>
      <c r="E264">
        <f t="shared" si="18"/>
        <v>8424500</v>
      </c>
      <c r="F264">
        <f>F263+(B264-F263)/35</f>
        <v>0.89251411172565587</v>
      </c>
      <c r="G264">
        <f>E264-($P$2*E264^3+$Q$2*E264^2+$R$2*E264+$S$2)*F264^2-($P$3*E264+$Q$3)*F264</f>
        <v>8424488.6394023858</v>
      </c>
      <c r="I264">
        <f>P2*K264^3+Q2*K264^2+R2*K264+S2</f>
        <v>-5.7414581866765957E-3</v>
      </c>
      <c r="J264">
        <f>P3*K264+Q3</f>
        <v>12.733738519194077</v>
      </c>
      <c r="K264">
        <f>E264-I263*F264^2-J263*F264</f>
        <v>8424488.6395660397</v>
      </c>
      <c r="L264">
        <f t="shared" si="19"/>
        <v>8424468.5160418581</v>
      </c>
      <c r="M264">
        <f t="shared" si="20"/>
        <v>20.123524181544781</v>
      </c>
    </row>
    <row r="265" spans="1:13" x14ac:dyDescent="0.25">
      <c r="A265" s="1">
        <v>44961.042962962965</v>
      </c>
      <c r="B265">
        <v>1</v>
      </c>
      <c r="C265">
        <f t="shared" si="17"/>
        <v>0.1</v>
      </c>
      <c r="D265">
        <v>7575500</v>
      </c>
      <c r="E265">
        <f t="shared" si="18"/>
        <v>8424500</v>
      </c>
      <c r="F265">
        <f>F264+(B265-F264)/35</f>
        <v>0.89558513710492282</v>
      </c>
      <c r="G265">
        <f>E265-($P$2*E265^3+$Q$2*E265^2+$R$2*E265+$S$2)*F265^2-($P$3*E265+$Q$3)*F265</f>
        <v>8424488.6003278345</v>
      </c>
      <c r="I265">
        <f>P2*K265^3+Q2*K265^2+R2*K265+S2</f>
        <v>-5.7414578833316909E-3</v>
      </c>
      <c r="J265">
        <f>P3*K265+Q3</f>
        <v>12.733738018161603</v>
      </c>
      <c r="K265">
        <f>E265-I264*F265^2-J264*F265</f>
        <v>8424488.6004581098</v>
      </c>
      <c r="L265">
        <f t="shared" si="19"/>
        <v>8424468.5829899125</v>
      </c>
      <c r="M265">
        <f t="shared" si="20"/>
        <v>20.017468197271228</v>
      </c>
    </row>
    <row r="266" spans="1:13" x14ac:dyDescent="0.25">
      <c r="A266" s="1">
        <v>44961.043020833335</v>
      </c>
      <c r="B266">
        <v>1</v>
      </c>
      <c r="C266">
        <f t="shared" si="17"/>
        <v>0.1</v>
      </c>
      <c r="D266">
        <v>7575501</v>
      </c>
      <c r="E266">
        <f t="shared" si="18"/>
        <v>8424499</v>
      </c>
      <c r="F266">
        <f>F265+(B266-F265)/35</f>
        <v>0.89856841890192507</v>
      </c>
      <c r="G266">
        <f>E266-($P$2*E266^3+$Q$2*E266^2+$R$2*E266+$S$2)*F266^2-($P$3*E266+$Q$3)*F266</f>
        <v>8424487.5623813048</v>
      </c>
      <c r="I266">
        <f>P2*K266^3+Q2*K266^2+R2*K266+S2</f>
        <v>-5.7414498320511598E-3</v>
      </c>
      <c r="J266">
        <f>P3*K266+Q3</f>
        <v>12.733724720340973</v>
      </c>
      <c r="K266">
        <f>E266-I265*F266^2-J265*F266</f>
        <v>8424487.5625009593</v>
      </c>
      <c r="L266">
        <f t="shared" si="19"/>
        <v>8424468.6462549493</v>
      </c>
      <c r="M266">
        <f t="shared" si="20"/>
        <v>18.916246009990573</v>
      </c>
    </row>
    <row r="267" spans="1:13" x14ac:dyDescent="0.25">
      <c r="A267" s="1">
        <v>44961.043078703704</v>
      </c>
      <c r="B267">
        <v>1</v>
      </c>
      <c r="C267">
        <f t="shared" si="17"/>
        <v>0.1</v>
      </c>
      <c r="D267">
        <v>7575506</v>
      </c>
      <c r="E267">
        <f t="shared" si="18"/>
        <v>8424494</v>
      </c>
      <c r="F267">
        <f>F266+(B267-F266)/35</f>
        <v>0.90146646407615583</v>
      </c>
      <c r="G267">
        <f>E267-($P$2*E267^3+$Q$2*E267^2+$R$2*E267+$S$2)*F267^2-($P$3*E267+$Q$3)*F267</f>
        <v>8424482.5255656373</v>
      </c>
      <c r="I267">
        <f>P2*K267^3+Q2*K267^2+R2*K267+S2</f>
        <v>-5.7414107612743237E-3</v>
      </c>
      <c r="J267">
        <f>P3*K267+Q3</f>
        <v>12.733660190437917</v>
      </c>
      <c r="K267">
        <f>E267-I266*F267^2-J266*F267</f>
        <v>8424482.5256399438</v>
      </c>
      <c r="L267">
        <f t="shared" si="19"/>
        <v>8424468.692519566</v>
      </c>
      <c r="M267">
        <f t="shared" si="20"/>
        <v>13.833120377734303</v>
      </c>
    </row>
    <row r="268" spans="1:13" x14ac:dyDescent="0.25">
      <c r="A268" s="1">
        <v>44961.043136574073</v>
      </c>
      <c r="B268">
        <v>1</v>
      </c>
      <c r="C268">
        <f t="shared" si="17"/>
        <v>0.1</v>
      </c>
      <c r="D268">
        <v>7575520</v>
      </c>
      <c r="E268">
        <f t="shared" si="18"/>
        <v>8424480</v>
      </c>
      <c r="F268">
        <f>F267+(B268-F267)/35</f>
        <v>0.9042817079596942</v>
      </c>
      <c r="G268">
        <f>E268-($P$2*E268^3+$Q$2*E268^2+$R$2*E268+$S$2)*F268^2-($P$3*E268+$Q$3)*F268</f>
        <v>8424468.4899081551</v>
      </c>
      <c r="I268">
        <f>P2*K268^3+Q2*K268^2+R2*K268+S2</f>
        <v>-5.7413018814926886E-3</v>
      </c>
      <c r="J268">
        <f>P3*K268+Q3</f>
        <v>12.733480370844731</v>
      </c>
      <c r="K268">
        <f>E268-I267*F268^2-J267*F268</f>
        <v>8424468.4898789115</v>
      </c>
      <c r="L268">
        <f t="shared" si="19"/>
        <v>8424468.6918440964</v>
      </c>
      <c r="M268">
        <f t="shared" si="20"/>
        <v>-0.20196518488228321</v>
      </c>
    </row>
    <row r="269" spans="1:13" x14ac:dyDescent="0.25">
      <c r="A269" s="1">
        <v>44961.043194444443</v>
      </c>
      <c r="B269">
        <v>1</v>
      </c>
      <c r="C269">
        <f t="shared" si="17"/>
        <v>0.1</v>
      </c>
      <c r="D269">
        <v>7575527</v>
      </c>
      <c r="E269">
        <f t="shared" si="18"/>
        <v>8424473</v>
      </c>
      <c r="F269">
        <f>F268+(B269-F268)/35</f>
        <v>0.90701651630370295</v>
      </c>
      <c r="G269">
        <f>E269-($P$2*E269^3+$Q$2*E269^2+$R$2*E269+$S$2)*F269^2-($P$3*E269+$Q$3)*F269</f>
        <v>8424461.4551938623</v>
      </c>
      <c r="I269">
        <f>P2*K269^3+Q2*K269^2+R2*K269+S2</f>
        <v>-5.7412473089755167E-3</v>
      </c>
      <c r="J269">
        <f>P3*K269+Q3</f>
        <v>12.73339024642739</v>
      </c>
      <c r="K269">
        <f>E269-I268*F269^2-J268*F269</f>
        <v>8424461.4552462418</v>
      </c>
      <c r="L269">
        <f t="shared" si="19"/>
        <v>8424468.6677221041</v>
      </c>
      <c r="M269">
        <f t="shared" si="20"/>
        <v>-7.2124758623540401</v>
      </c>
    </row>
    <row r="270" spans="1:13" x14ac:dyDescent="0.25">
      <c r="A270" s="1">
        <v>44961.043252314812</v>
      </c>
      <c r="B270">
        <v>1</v>
      </c>
      <c r="C270">
        <f t="shared" si="17"/>
        <v>0.1</v>
      </c>
      <c r="D270">
        <v>7575497</v>
      </c>
      <c r="E270">
        <f t="shared" si="18"/>
        <v>8424503</v>
      </c>
      <c r="F270">
        <f>F269+(B270-F269)/35</f>
        <v>0.9096731872664543</v>
      </c>
      <c r="G270">
        <f>E270-($P$2*E270^3+$Q$2*E270^2+$R$2*E270+$S$2)*F270^2-($P$3*E270+$Q$3)*F270</f>
        <v>8424491.421043314</v>
      </c>
      <c r="I270">
        <f>P2*K270^3+Q2*K270^2+R2*K270+S2</f>
        <v>-5.7414797657671102E-3</v>
      </c>
      <c r="J270">
        <f>P3*K270+Q3</f>
        <v>12.733774160377138</v>
      </c>
      <c r="K270">
        <f>E270-I269*F270^2-J269*F270</f>
        <v>8424491.4215272237</v>
      </c>
      <c r="L270">
        <f t="shared" si="19"/>
        <v>8424468.7435681205</v>
      </c>
      <c r="M270">
        <f t="shared" si="20"/>
        <v>22.677959103137255</v>
      </c>
    </row>
    <row r="271" spans="1:13" x14ac:dyDescent="0.25">
      <c r="A271" s="1">
        <v>44961.043310185189</v>
      </c>
      <c r="B271">
        <v>1</v>
      </c>
      <c r="C271">
        <f t="shared" si="17"/>
        <v>0.1</v>
      </c>
      <c r="D271">
        <v>7575486</v>
      </c>
      <c r="E271">
        <f t="shared" si="18"/>
        <v>8424514</v>
      </c>
      <c r="F271">
        <f>F270+(B271-F270)/35</f>
        <v>0.91225395334455561</v>
      </c>
      <c r="G271">
        <f>E271-($P$2*E271^3+$Q$2*E271^2+$R$2*E271+$S$2)*F271^2-($P$3*E271+$Q$3)*F271</f>
        <v>8424502.3880785462</v>
      </c>
      <c r="I271">
        <f>P2*K271^3+Q2*K271^2+R2*K271+S2</f>
        <v>-5.7415648303162925E-3</v>
      </c>
      <c r="J271">
        <f>P3*K271+Q3</f>
        <v>12.733914662072635</v>
      </c>
      <c r="K271">
        <f>E271-I270*F271^2-J270*F271</f>
        <v>8424502.3883422837</v>
      </c>
      <c r="L271">
        <f t="shared" si="19"/>
        <v>8424468.8557173684</v>
      </c>
      <c r="M271">
        <f t="shared" si="20"/>
        <v>33.532624915242195</v>
      </c>
    </row>
    <row r="272" spans="1:13" x14ac:dyDescent="0.25">
      <c r="A272" s="1">
        <v>44961.043368055558</v>
      </c>
      <c r="B272">
        <v>1</v>
      </c>
      <c r="C272">
        <f t="shared" si="17"/>
        <v>0.1</v>
      </c>
      <c r="D272">
        <v>7575486</v>
      </c>
      <c r="E272">
        <f t="shared" si="18"/>
        <v>8424514</v>
      </c>
      <c r="F272">
        <f>F271+(B272-F271)/35</f>
        <v>0.91476098324899691</v>
      </c>
      <c r="G272">
        <f>E272-($P$2*E272^3+$Q$2*E272^2+$R$2*E272+$S$2)*F272^2-($P$3*E272+$Q$3)*F272</f>
        <v>8424502.3561801668</v>
      </c>
      <c r="I272">
        <f>P2*K272^3+Q2*K272^2+R2*K272+S2</f>
        <v>-5.7415645818821304E-3</v>
      </c>
      <c r="J272">
        <f>P3*K272+Q3</f>
        <v>12.733914251769136</v>
      </c>
      <c r="K272">
        <f>E272-I271*F272^2-J271*F272</f>
        <v>8424502.3563161753</v>
      </c>
      <c r="L272">
        <f t="shared" si="19"/>
        <v>8424468.9673860315</v>
      </c>
      <c r="M272">
        <f t="shared" si="20"/>
        <v>33.388930143788457</v>
      </c>
    </row>
    <row r="273" spans="1:13" x14ac:dyDescent="0.25">
      <c r="A273" s="1">
        <v>44961.043425925927</v>
      </c>
      <c r="B273">
        <v>1</v>
      </c>
      <c r="C273">
        <f t="shared" si="17"/>
        <v>0.1</v>
      </c>
      <c r="D273">
        <v>7575503</v>
      </c>
      <c r="E273">
        <f t="shared" si="18"/>
        <v>8424497</v>
      </c>
      <c r="F273">
        <f>F272+(B273-F272)/35</f>
        <v>0.91719638372759704</v>
      </c>
      <c r="G273">
        <f>E273-($P$2*E273^3+$Q$2*E273^2+$R$2*E273+$S$2)*F273^2-($P$3*E273+$Q$3)*F273</f>
        <v>8424485.3253928889</v>
      </c>
      <c r="I273">
        <f>P2*K273^3+Q2*K273^2+R2*K273+S2</f>
        <v>-5.741432478494346E-3</v>
      </c>
      <c r="J273">
        <f>P3*K273+Q3</f>
        <v>12.733696058754774</v>
      </c>
      <c r="K273">
        <f>E273-I272*F273^2-J272*F273</f>
        <v>8424485.3253299836</v>
      </c>
      <c r="L273">
        <f t="shared" si="19"/>
        <v>8424469.0219125114</v>
      </c>
      <c r="M273">
        <f t="shared" si="20"/>
        <v>16.303417472168803</v>
      </c>
    </row>
    <row r="274" spans="1:13" x14ac:dyDescent="0.25">
      <c r="A274" s="1">
        <v>44961.043483796297</v>
      </c>
      <c r="B274">
        <v>1</v>
      </c>
      <c r="C274">
        <f t="shared" si="17"/>
        <v>0.1</v>
      </c>
      <c r="D274">
        <v>7575522</v>
      </c>
      <c r="E274">
        <f t="shared" si="18"/>
        <v>8424478</v>
      </c>
      <c r="F274">
        <f>F273+(B274-F273)/35</f>
        <v>0.91956220133538003</v>
      </c>
      <c r="G274">
        <f>E274-($P$2*E274^3+$Q$2*E274^2+$R$2*E274+$S$2)*F274^2-($P$3*E274+$Q$3)*F274</f>
        <v>8424466.2955155969</v>
      </c>
      <c r="I274">
        <f>P2*K274^3+Q2*K274^2+R2*K274+S2</f>
        <v>-5.7412848578337616E-3</v>
      </c>
      <c r="J274">
        <f>P3*K274+Q3</f>
        <v>12.73345225658521</v>
      </c>
      <c r="K274">
        <f>E274-I273*F274^2-J273*F274</f>
        <v>8424466.2954293452</v>
      </c>
      <c r="L274">
        <f t="shared" si="19"/>
        <v>8424469.0128242336</v>
      </c>
      <c r="M274">
        <f t="shared" si="20"/>
        <v>-2.7173948884010315</v>
      </c>
    </row>
    <row r="275" spans="1:13" x14ac:dyDescent="0.25">
      <c r="A275" s="1">
        <v>44961.043541666666</v>
      </c>
      <c r="B275">
        <v>1</v>
      </c>
      <c r="C275">
        <f t="shared" si="17"/>
        <v>0.1</v>
      </c>
      <c r="D275">
        <v>7575529</v>
      </c>
      <c r="E275">
        <f t="shared" si="18"/>
        <v>8424471</v>
      </c>
      <c r="F275">
        <f>F274+(B275-F274)/35</f>
        <v>0.9218604241543692</v>
      </c>
      <c r="G275">
        <f>E275-($P$2*E275^3+$Q$2*E275^2+$R$2*E275+$S$2)*F275^2-($P$3*E275+$Q$3)*F275</f>
        <v>8424459.266357867</v>
      </c>
      <c r="I275">
        <f>P2*K275^3+Q2*K275^2+R2*K275+S2</f>
        <v>-5.7412303283257415E-3</v>
      </c>
      <c r="J275">
        <f>P3*K275+Q3</f>
        <v>12.733362204126692</v>
      </c>
      <c r="K275">
        <f>E275-I274*F275^2-J274*F275</f>
        <v>8424459.2664133981</v>
      </c>
      <c r="L275">
        <f t="shared" si="19"/>
        <v>8424468.9803361967</v>
      </c>
      <c r="M275">
        <f t="shared" si="20"/>
        <v>-9.7139227986335754</v>
      </c>
    </row>
    <row r="276" spans="1:13" x14ac:dyDescent="0.25">
      <c r="A276" s="1">
        <v>44961.043599537035</v>
      </c>
      <c r="B276">
        <v>1</v>
      </c>
      <c r="C276">
        <f t="shared" si="17"/>
        <v>0.1</v>
      </c>
      <c r="D276">
        <v>7575516</v>
      </c>
      <c r="E276">
        <f t="shared" si="18"/>
        <v>8424484</v>
      </c>
      <c r="F276">
        <f>F275+(B276-F275)/35</f>
        <v>0.9240929834642444</v>
      </c>
      <c r="G276">
        <f>E276-($P$2*E276^3+$Q$2*E276^2+$R$2*E276+$S$2)*F276^2-($P$3*E276+$Q$3)*F276</f>
        <v>8424472.2377993837</v>
      </c>
      <c r="I276">
        <f>P2*K276^3+Q2*K276^2+R2*K276+S2</f>
        <v>-5.7413309582443617E-3</v>
      </c>
      <c r="J276">
        <f>P3*K276+Q3</f>
        <v>12.733528391194952</v>
      </c>
      <c r="K276">
        <f>E276-I275*F276^2-J275*F276</f>
        <v>8424472.2380920425</v>
      </c>
      <c r="L276">
        <f t="shared" si="19"/>
        <v>8424468.9911953826</v>
      </c>
      <c r="M276">
        <f t="shared" si="20"/>
        <v>3.2468966599553823</v>
      </c>
    </row>
    <row r="277" spans="1:13" x14ac:dyDescent="0.25">
      <c r="A277" s="1">
        <v>44961.043657407405</v>
      </c>
      <c r="B277">
        <v>1</v>
      </c>
      <c r="C277">
        <f t="shared" si="17"/>
        <v>0.1</v>
      </c>
      <c r="D277">
        <v>7575527</v>
      </c>
      <c r="E277">
        <f t="shared" si="18"/>
        <v>8424473</v>
      </c>
      <c r="F277">
        <f>F276+(B277-F276)/35</f>
        <v>0.926261755365266</v>
      </c>
      <c r="G277">
        <f>E277-($P$2*E277^3+$Q$2*E277^2+$R$2*E277+$S$2)*F277^2-($P$3*E277+$Q$3)*F277</f>
        <v>8424461.2103364412</v>
      </c>
      <c r="I277">
        <f>P2*K277^3+Q2*K277^2+R2*K277+S2</f>
        <v>-5.7412454090837173E-3</v>
      </c>
      <c r="J277">
        <f>P3*K277+Q3</f>
        <v>12.733387108873586</v>
      </c>
      <c r="K277">
        <f>E277-I276*F277^2-J276*F277</f>
        <v>8424461.2103454787</v>
      </c>
      <c r="L277">
        <f t="shared" si="19"/>
        <v>8424468.9652592167</v>
      </c>
      <c r="M277">
        <f t="shared" si="20"/>
        <v>-7.7549137379974127</v>
      </c>
    </row>
    <row r="278" spans="1:13" x14ac:dyDescent="0.25">
      <c r="A278" s="1">
        <v>44961.043715277781</v>
      </c>
      <c r="B278">
        <v>1</v>
      </c>
      <c r="C278">
        <f t="shared" si="17"/>
        <v>0.1</v>
      </c>
      <c r="D278">
        <v>7575524</v>
      </c>
      <c r="E278">
        <f t="shared" si="18"/>
        <v>8424476</v>
      </c>
      <c r="F278">
        <f>F277+(B278-F277)/35</f>
        <v>0.92836856235482978</v>
      </c>
      <c r="G278">
        <f>E278-($P$2*E278^3+$Q$2*E278^2+$R$2*E278+$S$2)*F278^2-($P$3*E278+$Q$3)*F278</f>
        <v>8424464.1834961064</v>
      </c>
      <c r="I278">
        <f>P2*K278^3+Q2*K278^2+R2*K278+S2</f>
        <v>-5.7412684754822862E-3</v>
      </c>
      <c r="J278">
        <f>P3*K278+Q3</f>
        <v>12.733425201738541</v>
      </c>
      <c r="K278">
        <f>E278-I277*F278^2-J277*F278</f>
        <v>8424464.1836719122</v>
      </c>
      <c r="L278">
        <f t="shared" si="19"/>
        <v>8424468.949320592</v>
      </c>
      <c r="M278">
        <f t="shared" si="20"/>
        <v>-4.7656486798077822</v>
      </c>
    </row>
    <row r="279" spans="1:13" x14ac:dyDescent="0.25">
      <c r="A279" s="1">
        <v>44961.043773148151</v>
      </c>
      <c r="B279">
        <v>1</v>
      </c>
      <c r="C279">
        <f t="shared" si="17"/>
        <v>0.1</v>
      </c>
      <c r="D279">
        <v>7575524</v>
      </c>
      <c r="E279">
        <f t="shared" si="18"/>
        <v>8424476</v>
      </c>
      <c r="F279">
        <f>F278+(B279-F278)/35</f>
        <v>0.93041517485897751</v>
      </c>
      <c r="G279">
        <f>E279-($P$2*E279^3+$Q$2*E279^2+$R$2*E279+$S$2)*F279^2-($P$3*E279+$Q$3)*F279</f>
        <v>8424464.1574572511</v>
      </c>
      <c r="I279">
        <f>P2*K279^3+Q2*K279^2+R2*K279+S2</f>
        <v>-5.7412682732120857E-3</v>
      </c>
      <c r="J279">
        <f>P3*K279+Q3</f>
        <v>12.733424867692065</v>
      </c>
      <c r="K279">
        <f>E279-I278*F279^2-J278*F279</f>
        <v>8424464.1575980205</v>
      </c>
      <c r="L279">
        <f t="shared" si="19"/>
        <v>8424468.9333481826</v>
      </c>
      <c r="M279">
        <f t="shared" si="20"/>
        <v>-4.7757501620799303</v>
      </c>
    </row>
    <row r="280" spans="1:13" x14ac:dyDescent="0.25">
      <c r="A280" s="1">
        <v>44961.04383101852</v>
      </c>
      <c r="B280">
        <v>1</v>
      </c>
      <c r="C280">
        <f t="shared" si="17"/>
        <v>0.1</v>
      </c>
      <c r="D280">
        <v>7575497</v>
      </c>
      <c r="E280">
        <f t="shared" si="18"/>
        <v>8424503</v>
      </c>
      <c r="F280">
        <f>F279+(B280-F279)/35</f>
        <v>0.93240331272014954</v>
      </c>
      <c r="G280">
        <f>E280-($P$2*E280^3+$Q$2*E280^2+$R$2*E280+$S$2)*F280^2-($P$3*E280+$Q$3)*F280</f>
        <v>8424491.1318400595</v>
      </c>
      <c r="I280">
        <f>P2*K280^3+Q2*K280^2+R2*K280+S2</f>
        <v>-5.7414775223350034E-3</v>
      </c>
      <c r="J280">
        <f>P3*K280+Q3</f>
        <v>12.73377045498205</v>
      </c>
      <c r="K280">
        <f>E280-I279*F280^2-J279*F280</f>
        <v>8424491.1323037911</v>
      </c>
      <c r="L280">
        <f t="shared" si="19"/>
        <v>8424469.0073447004</v>
      </c>
      <c r="M280">
        <f t="shared" si="20"/>
        <v>22.124959090724587</v>
      </c>
    </row>
    <row r="281" spans="1:13" x14ac:dyDescent="0.25">
      <c r="A281" s="1">
        <v>44961.043888888889</v>
      </c>
      <c r="B281">
        <v>1</v>
      </c>
      <c r="C281">
        <f t="shared" si="17"/>
        <v>0.1</v>
      </c>
      <c r="D281">
        <v>7575496</v>
      </c>
      <c r="E281">
        <f t="shared" si="18"/>
        <v>8424504</v>
      </c>
      <c r="F281">
        <f>F280+(B281-F280)/35</f>
        <v>0.93433464664243093</v>
      </c>
      <c r="G281">
        <f>E281-($P$2*E281^3+$Q$2*E281^2+$R$2*E281+$S$2)*F281^2-($P$3*E281+$Q$3)*F281</f>
        <v>8424492.1072553415</v>
      </c>
      <c r="I281">
        <f>P2*K281^3+Q2*K281^2+R2*K281+S2</f>
        <v>-5.7414850859771605E-3</v>
      </c>
      <c r="J281">
        <f>P3*K281+Q3</f>
        <v>12.733782947576699</v>
      </c>
      <c r="K281">
        <f>E281-I280*F281^2-J280*F281</f>
        <v>8424492.1074092854</v>
      </c>
      <c r="L281">
        <f t="shared" si="19"/>
        <v>8424469.084344916</v>
      </c>
      <c r="M281">
        <f t="shared" si="20"/>
        <v>23.023064369335771</v>
      </c>
    </row>
    <row r="282" spans="1:13" x14ac:dyDescent="0.25">
      <c r="A282" s="1">
        <v>44961.043946759259</v>
      </c>
      <c r="B282">
        <v>1</v>
      </c>
      <c r="C282">
        <f t="shared" si="17"/>
        <v>0.1</v>
      </c>
      <c r="D282">
        <v>7575504</v>
      </c>
      <c r="E282">
        <f t="shared" si="18"/>
        <v>8424496</v>
      </c>
      <c r="F282">
        <f>F281+(B282-F281)/35</f>
        <v>0.93621079959550435</v>
      </c>
      <c r="G282">
        <f>E282-($P$2*E282^3+$Q$2*E282^2+$R$2*E282+$S$2)*F282^2-($P$3*E282+$Q$3)*F282</f>
        <v>8424484.0834805798</v>
      </c>
      <c r="I282">
        <f>P2*K282^3+Q2*K282^2+R2*K282+S2</f>
        <v>-5.7414228458512184E-3</v>
      </c>
      <c r="J282">
        <f>P3*K282+Q3</f>
        <v>12.733680149359969</v>
      </c>
      <c r="K282">
        <f>E282-I281*F282^2-J281*F282</f>
        <v>8424484.0835272428</v>
      </c>
      <c r="L282">
        <f t="shared" si="19"/>
        <v>8424469.1343421899</v>
      </c>
      <c r="M282">
        <f t="shared" si="20"/>
        <v>14.949185052886605</v>
      </c>
    </row>
    <row r="283" spans="1:13" x14ac:dyDescent="0.25">
      <c r="A283" s="1">
        <v>44961.044004629628</v>
      </c>
      <c r="B283">
        <v>1</v>
      </c>
      <c r="C283">
        <f t="shared" si="17"/>
        <v>0.1</v>
      </c>
      <c r="D283">
        <v>7575492</v>
      </c>
      <c r="E283">
        <f t="shared" si="18"/>
        <v>8424508</v>
      </c>
      <c r="F283">
        <f>F282+(B283-F282)/35</f>
        <v>0.93803334817848993</v>
      </c>
      <c r="G283">
        <f>E283-($P$2*E283^3+$Q$2*E283^2+$R$2*E283+$S$2)*F283^2-($P$3*E283+$Q$3)*F283</f>
        <v>8424496.0601480342</v>
      </c>
      <c r="I283">
        <f>P2*K283^3+Q2*K283^2+R2*K283+S2</f>
        <v>-5.7415157481699453E-3</v>
      </c>
      <c r="J283">
        <f>P3*K283+Q3</f>
        <v>12.7338335918935</v>
      </c>
      <c r="K283">
        <f>E283-I282*F283^2-J282*F283</f>
        <v>8424496.0604352914</v>
      </c>
      <c r="L283">
        <f t="shared" si="19"/>
        <v>8424469.2240958344</v>
      </c>
      <c r="M283">
        <f t="shared" si="20"/>
        <v>26.836339456960559</v>
      </c>
    </row>
    <row r="284" spans="1:13" x14ac:dyDescent="0.25">
      <c r="A284" s="1">
        <v>44961.044062499997</v>
      </c>
      <c r="B284">
        <v>1</v>
      </c>
      <c r="C284">
        <f t="shared" si="17"/>
        <v>0.1</v>
      </c>
      <c r="D284">
        <v>7575501</v>
      </c>
      <c r="E284">
        <f t="shared" si="18"/>
        <v>8424499</v>
      </c>
      <c r="F284">
        <f>F283+(B284-F283)/35</f>
        <v>0.93980382394481876</v>
      </c>
      <c r="G284">
        <f>E284-($P$2*E284^3+$Q$2*E284^2+$R$2*E284+$S$2)*F284^2-($P$3*E284+$Q$3)*F284</f>
        <v>8424487.0377302095</v>
      </c>
      <c r="I284">
        <f>P2*K284^3+Q2*K284^2+R2*K284+S2</f>
        <v>-5.7414457617284143E-3</v>
      </c>
      <c r="J284">
        <f>P3*K284+Q3</f>
        <v>12.733717997677218</v>
      </c>
      <c r="K284">
        <f>E284-I283*F284^2-J283*F284</f>
        <v>8424487.037765583</v>
      </c>
      <c r="L284">
        <f t="shared" si="19"/>
        <v>8424469.2834747341</v>
      </c>
      <c r="M284">
        <f t="shared" si="20"/>
        <v>17.754290848970413</v>
      </c>
    </row>
    <row r="285" spans="1:13" x14ac:dyDescent="0.25">
      <c r="A285" s="1">
        <v>44961.044120370374</v>
      </c>
      <c r="B285">
        <v>1</v>
      </c>
      <c r="C285">
        <f t="shared" si="17"/>
        <v>0.1</v>
      </c>
      <c r="D285">
        <v>7575501</v>
      </c>
      <c r="E285">
        <f t="shared" si="18"/>
        <v>8424499</v>
      </c>
      <c r="F285">
        <f>F284+(B285-F284)/35</f>
        <v>0.94152371468925256</v>
      </c>
      <c r="G285">
        <f>E285-($P$2*E285^3+$Q$2*E285^2+$R$2*E285+$S$2)*F285^2-($P$3*E285+$Q$3)*F285</f>
        <v>8424487.0158479195</v>
      </c>
      <c r="I285">
        <f>P2*K285^3+Q2*K285^2+R2*K285+S2</f>
        <v>-5.741445592832406E-3</v>
      </c>
      <c r="J285">
        <f>P3*K285+Q3</f>
        <v>12.733717718725956</v>
      </c>
      <c r="K285">
        <f>E285-I284*F285^2-J284*F285</f>
        <v>8424487.0159921311</v>
      </c>
      <c r="L285">
        <f t="shared" si="19"/>
        <v>8424469.3425831255</v>
      </c>
      <c r="M285">
        <f t="shared" si="20"/>
        <v>17.673409005627036</v>
      </c>
    </row>
    <row r="286" spans="1:13" x14ac:dyDescent="0.25">
      <c r="A286" s="1">
        <v>44961.044178240743</v>
      </c>
      <c r="B286">
        <v>1</v>
      </c>
      <c r="C286">
        <f t="shared" si="17"/>
        <v>0.1</v>
      </c>
      <c r="D286">
        <v>7575512</v>
      </c>
      <c r="E286">
        <f t="shared" si="18"/>
        <v>8424488</v>
      </c>
      <c r="F286">
        <f>F285+(B286-F285)/35</f>
        <v>0.94319446569813103</v>
      </c>
      <c r="G286">
        <f>E286-($P$2*E286^3+$Q$2*E286^2+$R$2*E286+$S$2)*F286^2-($P$3*E286+$Q$3)*F286</f>
        <v>8424475.9947237168</v>
      </c>
      <c r="I286">
        <f>P2*K286^3+Q2*K286^2+R2*K286+S2</f>
        <v>-5.7413600999041137E-3</v>
      </c>
      <c r="J286">
        <f>P3*K286+Q3</f>
        <v>12.733576519551846</v>
      </c>
      <c r="K286">
        <f>E286-I285*F286^2-J285*F286</f>
        <v>8424475.9947356004</v>
      </c>
      <c r="L286">
        <f t="shared" si="19"/>
        <v>8424469.3647569679</v>
      </c>
      <c r="M286">
        <f t="shared" si="20"/>
        <v>6.6299786325544119</v>
      </c>
    </row>
    <row r="287" spans="1:13" x14ac:dyDescent="0.25">
      <c r="A287" s="1">
        <v>44961.044236111113</v>
      </c>
      <c r="B287">
        <v>1</v>
      </c>
      <c r="C287">
        <f t="shared" si="17"/>
        <v>0.1</v>
      </c>
      <c r="D287">
        <v>7575502</v>
      </c>
      <c r="E287">
        <f t="shared" si="18"/>
        <v>8424498</v>
      </c>
      <c r="F287">
        <f>F286+(B287-F286)/35</f>
        <v>0.94481748096389873</v>
      </c>
      <c r="G287">
        <f>E287-($P$2*E287^3+$Q$2*E287^2+$R$2*E287+$S$2)*F287^2-($P$3*E287+$Q$3)*F287</f>
        <v>8424485.9739532936</v>
      </c>
      <c r="I287">
        <f>P2*K287^3+Q2*K287^2+R2*K287+S2</f>
        <v>-5.7414375119009264E-3</v>
      </c>
      <c r="J287">
        <f>P3*K287+Q3</f>
        <v>12.733704372023297</v>
      </c>
      <c r="K287">
        <f>E287-I286*F287^2-J286*F287</f>
        <v>8424485.9742195085</v>
      </c>
      <c r="L287">
        <f t="shared" si="19"/>
        <v>8424469.420121843</v>
      </c>
      <c r="M287">
        <f t="shared" si="20"/>
        <v>16.554097665473819</v>
      </c>
    </row>
    <row r="288" spans="1:13" x14ac:dyDescent="0.25">
      <c r="A288" s="1">
        <v>44961.044293981482</v>
      </c>
      <c r="B288">
        <v>1</v>
      </c>
      <c r="C288">
        <f t="shared" si="17"/>
        <v>0.1</v>
      </c>
      <c r="D288">
        <v>7575517</v>
      </c>
      <c r="E288">
        <f t="shared" si="18"/>
        <v>8424483</v>
      </c>
      <c r="F288">
        <f>F287+(B288-F287)/35</f>
        <v>0.9463941243649302</v>
      </c>
      <c r="G288">
        <f>E288-($P$2*E288^3+$Q$2*E288^2+$R$2*E288+$S$2)*F288^2-($P$3*E288+$Q$3)*F288</f>
        <v>8424470.9540754296</v>
      </c>
      <c r="I288">
        <f>P2*K288^3+Q2*K288^2+R2*K288+S2</f>
        <v>-5.7413209972878576E-3</v>
      </c>
      <c r="J288">
        <f>P3*K288+Q3</f>
        <v>12.733511940514035</v>
      </c>
      <c r="K288">
        <f>E288-I287*F288^2-J287*F288</f>
        <v>8424470.9540393874</v>
      </c>
      <c r="L288">
        <f t="shared" si="19"/>
        <v>8424469.4252349008</v>
      </c>
      <c r="M288">
        <f t="shared" si="20"/>
        <v>1.5288044866174459</v>
      </c>
    </row>
    <row r="289" spans="1:13" x14ac:dyDescent="0.25">
      <c r="A289" s="1">
        <v>44961.044351851851</v>
      </c>
      <c r="B289">
        <v>1</v>
      </c>
      <c r="C289">
        <f t="shared" si="17"/>
        <v>0.1</v>
      </c>
      <c r="D289">
        <v>7575525</v>
      </c>
      <c r="E289">
        <f t="shared" si="18"/>
        <v>8424475</v>
      </c>
      <c r="F289">
        <f>F288+(B289-F288)/35</f>
        <v>0.9479257208116465</v>
      </c>
      <c r="G289">
        <f>E289-($P$2*E289^3+$Q$2*E289^2+$R$2*E289+$S$2)*F289^2-($P$3*E289+$Q$3)*F289</f>
        <v>8424462.9346863478</v>
      </c>
      <c r="I289">
        <f>P2*K289^3+Q2*K289^2+R2*K289+S2</f>
        <v>-5.7412587865570686E-3</v>
      </c>
      <c r="J289">
        <f>P3*K289+Q3</f>
        <v>12.733409200949922</v>
      </c>
      <c r="K289">
        <f>E289-I288*F289^2-J288*F289</f>
        <v>8424462.9347354565</v>
      </c>
      <c r="L289">
        <f t="shared" si="19"/>
        <v>8424469.403599903</v>
      </c>
      <c r="M289">
        <f t="shared" si="20"/>
        <v>-6.4688644465059042</v>
      </c>
    </row>
    <row r="290" spans="1:13" x14ac:dyDescent="0.25">
      <c r="A290" s="1">
        <v>44961.044409722221</v>
      </c>
      <c r="B290">
        <v>1</v>
      </c>
      <c r="C290">
        <f t="shared" si="17"/>
        <v>0.1</v>
      </c>
      <c r="D290">
        <v>7575504</v>
      </c>
      <c r="E290">
        <f t="shared" si="18"/>
        <v>8424496</v>
      </c>
      <c r="F290">
        <f>F289+(B290-F289)/35</f>
        <v>0.9494135573598852</v>
      </c>
      <c r="G290">
        <f>E290-($P$2*E290^3+$Q$2*E290^2+$R$2*E290+$S$2)*F290^2-($P$3*E290+$Q$3)*F290</f>
        <v>8424483.9155018087</v>
      </c>
      <c r="I290">
        <f>P2*K290^3+Q2*K290^2+R2*K290+S2</f>
        <v>-5.74142154560775E-3</v>
      </c>
      <c r="J290">
        <f>P3*K290+Q3</f>
        <v>12.733678001846499</v>
      </c>
      <c r="K290">
        <f>E290-I289*F290^2-J289*F290</f>
        <v>8424483.9159037638</v>
      </c>
      <c r="L290">
        <f t="shared" si="19"/>
        <v>8424469.4519742485</v>
      </c>
      <c r="M290">
        <f t="shared" si="20"/>
        <v>14.463929515331984</v>
      </c>
    </row>
    <row r="291" spans="1:13" x14ac:dyDescent="0.25">
      <c r="A291" s="1">
        <v>44961.04446759259</v>
      </c>
      <c r="B291">
        <v>1</v>
      </c>
      <c r="C291">
        <f t="shared" si="17"/>
        <v>0.1</v>
      </c>
      <c r="D291">
        <v>7575501</v>
      </c>
      <c r="E291">
        <f t="shared" si="18"/>
        <v>8424499</v>
      </c>
      <c r="F291">
        <f>F290+(B291-F290)/35</f>
        <v>0.9508588842924599</v>
      </c>
      <c r="G291">
        <f>E291-($P$2*E291^3+$Q$2*E291^2+$R$2*E291+$S$2)*F291^2-($P$3*E291+$Q$3)*F291</f>
        <v>8424486.8970765006</v>
      </c>
      <c r="I291">
        <f>P2*K291^3+Q2*K291^2+R2*K291+S2</f>
        <v>-5.7414446718553336E-3</v>
      </c>
      <c r="J291">
        <f>P3*K291+Q3</f>
        <v>12.733716197587427</v>
      </c>
      <c r="K291">
        <f>E291-I290*F291^2-J290*F291</f>
        <v>8424486.8972601481</v>
      </c>
      <c r="L291">
        <f t="shared" si="19"/>
        <v>8424469.5101252012</v>
      </c>
      <c r="M291">
        <f t="shared" si="20"/>
        <v>17.387134946882725</v>
      </c>
    </row>
    <row r="292" spans="1:13" x14ac:dyDescent="0.25">
      <c r="A292" s="1">
        <v>44961.044525462959</v>
      </c>
      <c r="B292">
        <v>1</v>
      </c>
      <c r="C292">
        <f t="shared" si="17"/>
        <v>0.1</v>
      </c>
      <c r="D292">
        <v>7575501</v>
      </c>
      <c r="E292">
        <f t="shared" si="18"/>
        <v>8424499</v>
      </c>
      <c r="F292">
        <f>F291+(B292-F291)/35</f>
        <v>0.95226291616981817</v>
      </c>
      <c r="G292">
        <f>E292-($P$2*E292^3+$Q$2*E292^2+$R$2*E292+$S$2)*F292^2-($P$3*E292+$Q$3)*F292</f>
        <v>8424486.8792130817</v>
      </c>
      <c r="I292">
        <f>P2*K292^3+Q2*K292^2+R2*K292+S2</f>
        <v>-5.7414445330010722E-3</v>
      </c>
      <c r="J292">
        <f>P3*K292+Q3</f>
        <v>12.733715968267447</v>
      </c>
      <c r="K292">
        <f>E292-I291*F292^2-J291*F292</f>
        <v>8424486.8793606497</v>
      </c>
      <c r="L292">
        <f t="shared" si="19"/>
        <v>8424469.5680226535</v>
      </c>
      <c r="M292">
        <f t="shared" si="20"/>
        <v>17.311337996274233</v>
      </c>
    </row>
    <row r="293" spans="1:13" x14ac:dyDescent="0.25">
      <c r="A293" s="1">
        <v>44961.044583333336</v>
      </c>
      <c r="B293">
        <v>1</v>
      </c>
      <c r="C293">
        <f t="shared" si="17"/>
        <v>0.1</v>
      </c>
      <c r="D293">
        <v>7575511</v>
      </c>
      <c r="E293">
        <f t="shared" si="18"/>
        <v>8424489</v>
      </c>
      <c r="F293">
        <f>F292+(B293-F292)/35</f>
        <v>0.95362683285068051</v>
      </c>
      <c r="G293">
        <f>E293-($P$2*E293^3+$Q$2*E293^2+$R$2*E293+$S$2)*F293^2-($P$3*E293+$Q$3)*F293</f>
        <v>8424476.8619821705</v>
      </c>
      <c r="I293">
        <f>P2*K293^3+Q2*K293^2+R2*K293+S2</f>
        <v>-5.7413668275714258E-3</v>
      </c>
      <c r="J293">
        <f>P3*K293+Q3</f>
        <v>12.733587630640258</v>
      </c>
      <c r="K293">
        <f>E293-I292*F293^2-J292*F293</f>
        <v>8424476.862008065</v>
      </c>
      <c r="L293">
        <f t="shared" si="19"/>
        <v>8424469.5923359375</v>
      </c>
      <c r="M293">
        <f t="shared" si="20"/>
        <v>7.2696721274405718</v>
      </c>
    </row>
    <row r="294" spans="1:13" x14ac:dyDescent="0.25">
      <c r="A294" s="1">
        <v>44961.044641203705</v>
      </c>
      <c r="B294">
        <v>1</v>
      </c>
      <c r="C294">
        <f t="shared" si="17"/>
        <v>0.1</v>
      </c>
      <c r="D294">
        <v>7575510</v>
      </c>
      <c r="E294">
        <f t="shared" si="18"/>
        <v>8424490</v>
      </c>
      <c r="F294">
        <f>F293+(B294-F293)/35</f>
        <v>0.95495178048351825</v>
      </c>
      <c r="G294">
        <f>E294-($P$2*E294^3+$Q$2*E294^2+$R$2*E294+$S$2)*F294^2-($P$3*E294+$Q$3)*F294</f>
        <v>8424477.8451129179</v>
      </c>
      <c r="I294">
        <f>P2*K294^3+Q2*K294^2+R2*K294+S2</f>
        <v>-5.7413744550203205E-3</v>
      </c>
      <c r="J294">
        <f>P3*K294+Q3</f>
        <v>12.733600227777046</v>
      </c>
      <c r="K294">
        <f>E294-I293*F294^2-J293*F294</f>
        <v>8424477.8452735618</v>
      </c>
      <c r="L294">
        <f t="shared" si="19"/>
        <v>8424469.6198457293</v>
      </c>
      <c r="M294">
        <f t="shared" si="20"/>
        <v>8.225427832454443</v>
      </c>
    </row>
    <row r="295" spans="1:13" x14ac:dyDescent="0.25">
      <c r="A295" s="1">
        <v>44961.044699074075</v>
      </c>
      <c r="B295">
        <v>1</v>
      </c>
      <c r="C295">
        <f t="shared" si="17"/>
        <v>0.1</v>
      </c>
      <c r="D295">
        <v>7575494</v>
      </c>
      <c r="E295">
        <f t="shared" si="18"/>
        <v>8424506</v>
      </c>
      <c r="F295">
        <f>F294+(B295-F294)/35</f>
        <v>0.9562388724697034</v>
      </c>
      <c r="G295">
        <f>E295-($P$2*E295^3+$Q$2*E295^2+$R$2*E295+$S$2)*F295^2-($P$3*E295+$Q$3)*F295</f>
        <v>8424493.8285416253</v>
      </c>
      <c r="I295">
        <f>P2*K295^3+Q2*K295^2+R2*K295+S2</f>
        <v>-5.7414984389225765E-3</v>
      </c>
      <c r="J295">
        <f>P3*K295+Q3</f>
        <v>12.733805002334137</v>
      </c>
      <c r="K295">
        <f>E295-I294*F295^2-J294*F295</f>
        <v>8424493.8288863469</v>
      </c>
      <c r="L295">
        <f t="shared" si="19"/>
        <v>8424469.7005425319</v>
      </c>
      <c r="M295">
        <f t="shared" si="20"/>
        <v>24.128343814983964</v>
      </c>
    </row>
    <row r="296" spans="1:13" x14ac:dyDescent="0.25">
      <c r="A296" s="1">
        <v>44961.044756944444</v>
      </c>
      <c r="B296">
        <v>1</v>
      </c>
      <c r="C296">
        <f t="shared" si="17"/>
        <v>0.1</v>
      </c>
      <c r="D296">
        <v>7575485</v>
      </c>
      <c r="E296">
        <f t="shared" si="18"/>
        <v>8424515</v>
      </c>
      <c r="F296">
        <f>F295+(B296-F295)/35</f>
        <v>0.95748919039914049</v>
      </c>
      <c r="G296">
        <f>E296-($P$2*E296^3+$Q$2*E296^2+$R$2*E296+$S$2)*F296^2-($P$3*E296+$Q$3)*F296</f>
        <v>8424502.8125235252</v>
      </c>
      <c r="I296">
        <f>P2*K296^3+Q2*K296^2+R2*K296+S2</f>
        <v>-5.7415681224171067E-3</v>
      </c>
      <c r="J296">
        <f>P3*K296+Q3</f>
        <v>12.733920099809239</v>
      </c>
      <c r="K296">
        <f>E296-I295*F296^2-J295*F296</f>
        <v>8424502.8127830811</v>
      </c>
      <c r="L296">
        <f t="shared" si="19"/>
        <v>8424469.8109166678</v>
      </c>
      <c r="M296">
        <f t="shared" si="20"/>
        <v>33.001866413280368</v>
      </c>
    </row>
    <row r="297" spans="1:13" x14ac:dyDescent="0.25">
      <c r="A297" s="1">
        <v>44961.044814814813</v>
      </c>
      <c r="B297">
        <v>1</v>
      </c>
      <c r="C297">
        <f t="shared" si="17"/>
        <v>0.1</v>
      </c>
      <c r="D297">
        <v>7575507</v>
      </c>
      <c r="E297">
        <f t="shared" si="18"/>
        <v>8424493</v>
      </c>
      <c r="F297">
        <f>F296+(B297-F296)/35</f>
        <v>0.95870378495916508</v>
      </c>
      <c r="G297">
        <f>E297-($P$2*E297^3+$Q$2*E297^2+$R$2*E297+$S$2)*F297^2-($P$3*E297+$Q$3)*F297</f>
        <v>8424480.7973402087</v>
      </c>
      <c r="I297">
        <f>P2*K297^3+Q2*K297^2+R2*K297+S2</f>
        <v>-5.7413973537734364E-3</v>
      </c>
      <c r="J297">
        <f>P3*K297+Q3</f>
        <v>12.733638046728345</v>
      </c>
      <c r="K297">
        <f>E297-I296*F297^2-J296*F297</f>
        <v>8424480.7972197514</v>
      </c>
      <c r="L297">
        <f t="shared" si="19"/>
        <v>8424469.8475376777</v>
      </c>
      <c r="M297">
        <f t="shared" si="20"/>
        <v>10.949682073667645</v>
      </c>
    </row>
    <row r="298" spans="1:13" x14ac:dyDescent="0.25">
      <c r="A298" s="1">
        <v>44961.044872685183</v>
      </c>
      <c r="B298">
        <v>1</v>
      </c>
      <c r="C298">
        <f t="shared" si="17"/>
        <v>0.1</v>
      </c>
      <c r="D298">
        <v>7575528</v>
      </c>
      <c r="E298">
        <f t="shared" si="18"/>
        <v>8424472</v>
      </c>
      <c r="F298">
        <f>F297+(B298-F297)/35</f>
        <v>0.95988367681747466</v>
      </c>
      <c r="G298">
        <f>E298-($P$2*E298^3+$Q$2*E298^2+$R$2*E298+$S$2)*F298^2-($P$3*E298+$Q$3)*F298</f>
        <v>8424459.7825868037</v>
      </c>
      <c r="I298">
        <f>P2*K298^3+Q2*K298^2+R2*K298+S2</f>
        <v>-5.7412343319143133E-3</v>
      </c>
      <c r="J298">
        <f>P3*K298+Q3</f>
        <v>12.733368815713291</v>
      </c>
      <c r="K298">
        <f>E298-I297*F298^2-J297*F298</f>
        <v>8424459.7824786827</v>
      </c>
      <c r="L298">
        <f t="shared" si="19"/>
        <v>8424469.8139874805</v>
      </c>
      <c r="M298">
        <f t="shared" si="20"/>
        <v>-10.031508797779679</v>
      </c>
    </row>
    <row r="299" spans="1:13" x14ac:dyDescent="0.25">
      <c r="A299" s="1">
        <v>44961.044930555552</v>
      </c>
      <c r="B299">
        <v>1</v>
      </c>
      <c r="C299">
        <f t="shared" si="17"/>
        <v>0.1</v>
      </c>
      <c r="D299">
        <v>7575528</v>
      </c>
      <c r="E299">
        <f t="shared" si="18"/>
        <v>8424472</v>
      </c>
      <c r="F299">
        <f>F298+(B299-F298)/35</f>
        <v>0.96102985747983249</v>
      </c>
      <c r="G299">
        <f>E299-($P$2*E299^3+$Q$2*E299^2+$R$2*E299+$S$2)*F299^2-($P$3*E299+$Q$3)*F299</f>
        <v>8424459.7680045236</v>
      </c>
      <c r="I299">
        <f>P2*K299^3+Q2*K299^2+R2*K299+S2</f>
        <v>-5.741234220778324E-3</v>
      </c>
      <c r="J299">
        <f>P3*K299+Q3</f>
        <v>12.733368632203195</v>
      </c>
      <c r="K299">
        <f>E299-I298*F299^2-J298*F299</f>
        <v>8424459.7681548614</v>
      </c>
      <c r="L299">
        <f t="shared" si="19"/>
        <v>8424469.7805013712</v>
      </c>
      <c r="M299">
        <f t="shared" si="20"/>
        <v>-10.012346509844065</v>
      </c>
    </row>
    <row r="300" spans="1:13" x14ac:dyDescent="0.25">
      <c r="A300" s="1">
        <v>44961.044988425929</v>
      </c>
      <c r="B300">
        <v>1</v>
      </c>
      <c r="C300">
        <f t="shared" si="17"/>
        <v>0.1</v>
      </c>
      <c r="D300">
        <v>7575521</v>
      </c>
      <c r="E300">
        <f t="shared" si="18"/>
        <v>8424479</v>
      </c>
      <c r="F300">
        <f>F299+(B300-F299)/35</f>
        <v>0.96214329012326583</v>
      </c>
      <c r="G300">
        <f>E300-($P$2*E300^3+$Q$2*E300^2+$R$2*E300+$S$2)*F300^2-($P$3*E300+$Q$3)*F300</f>
        <v>8424466.75375266</v>
      </c>
      <c r="I300">
        <f>P2*K300^3+Q2*K300^2+R2*K300+S2</f>
        <v>-5.7412884151801791E-3</v>
      </c>
      <c r="J300">
        <f>P3*K300+Q3</f>
        <v>12.733458131444095</v>
      </c>
      <c r="K300">
        <f>E300-I299*F300^2-J299*F300</f>
        <v>8424466.7539895829</v>
      </c>
      <c r="L300">
        <f t="shared" si="19"/>
        <v>8424469.7704129983</v>
      </c>
      <c r="M300">
        <f t="shared" si="20"/>
        <v>-3.0164234153926373</v>
      </c>
    </row>
    <row r="301" spans="1:13" x14ac:dyDescent="0.25">
      <c r="A301" s="1">
        <v>44961.045046296298</v>
      </c>
      <c r="B301">
        <v>1</v>
      </c>
      <c r="C301">
        <f t="shared" si="17"/>
        <v>0.1</v>
      </c>
      <c r="D301">
        <v>7575505</v>
      </c>
      <c r="E301">
        <f t="shared" si="18"/>
        <v>8424495</v>
      </c>
      <c r="F301">
        <f>F300+(B301-F300)/35</f>
        <v>0.96322491040545821</v>
      </c>
      <c r="G301">
        <f>E301-($P$2*E301^3+$Q$2*E301^2+$R$2*E301+$S$2)*F301^2-($P$3*E301+$Q$3)*F301</f>
        <v>8424482.7397943474</v>
      </c>
      <c r="I301">
        <f>P2*K301^3+Q2*K301^2+R2*K301+S2</f>
        <v>-5.7414124251806697E-3</v>
      </c>
      <c r="J301">
        <f>P3*K301+Q3</f>
        <v>12.733662938546871</v>
      </c>
      <c r="K301">
        <f>E301-I300*F301^2-J300*F301</f>
        <v>8424482.7401427124</v>
      </c>
      <c r="L301">
        <f t="shared" si="19"/>
        <v>8424469.8136454299</v>
      </c>
      <c r="M301">
        <f t="shared" si="20"/>
        <v>12.926497282460332</v>
      </c>
    </row>
    <row r="302" spans="1:13" x14ac:dyDescent="0.25">
      <c r="A302" s="1">
        <v>44961.045104166667</v>
      </c>
      <c r="B302">
        <v>1</v>
      </c>
      <c r="C302">
        <f t="shared" si="17"/>
        <v>0.1</v>
      </c>
      <c r="D302">
        <v>7575499</v>
      </c>
      <c r="E302">
        <f t="shared" si="18"/>
        <v>8424501</v>
      </c>
      <c r="F302">
        <f>F301+(B302-F301)/35</f>
        <v>0.96427562725101656</v>
      </c>
      <c r="G302">
        <f>E302-($P$2*E302^3+$Q$2*E302^2+$R$2*E302+$S$2)*F302^2-($P$3*E302+$Q$3)*F302</f>
        <v>8424488.7263522577</v>
      </c>
      <c r="I302">
        <f>P2*K302^3+Q2*K302^2+R2*K302+S2</f>
        <v>-5.7414588616211404E-3</v>
      </c>
      <c r="J302">
        <f>P3*K302+Q3</f>
        <v>12.733739633946769</v>
      </c>
      <c r="K302">
        <f>E302-I301*F302^2-J301*F302</f>
        <v>8424488.7265777066</v>
      </c>
      <c r="L302">
        <f t="shared" si="19"/>
        <v>8424469.8766885381</v>
      </c>
      <c r="M302">
        <f t="shared" si="20"/>
        <v>18.849889168515801</v>
      </c>
    </row>
    <row r="303" spans="1:13" x14ac:dyDescent="0.25">
      <c r="A303" s="1">
        <v>44961.045162037037</v>
      </c>
      <c r="B303">
        <v>1</v>
      </c>
      <c r="C303">
        <f t="shared" si="17"/>
        <v>0.1</v>
      </c>
      <c r="D303">
        <v>7575502</v>
      </c>
      <c r="E303">
        <f t="shared" si="18"/>
        <v>8424498</v>
      </c>
      <c r="F303">
        <f>F302+(B303-F302)/35</f>
        <v>0.96529632361527329</v>
      </c>
      <c r="G303">
        <f>E303-($P$2*E303^3+$Q$2*E303^2+$R$2*E303+$S$2)*F303^2-($P$3*E303+$Q$3)*F303</f>
        <v>8424485.7134032026</v>
      </c>
      <c r="I303">
        <f>P2*K303^3+Q2*K303^2+R2*K303+S2</f>
        <v>-5.7414354896465625E-3</v>
      </c>
      <c r="J303">
        <f>P3*K303+Q3</f>
        <v>12.733701032035427</v>
      </c>
      <c r="K303">
        <f>E303-I302*F303^2-J302*F303</f>
        <v>8424485.7135178205</v>
      </c>
      <c r="L303">
        <f t="shared" si="19"/>
        <v>8424469.9294779692</v>
      </c>
      <c r="M303">
        <f t="shared" si="20"/>
        <v>15.784039851278067</v>
      </c>
    </row>
    <row r="304" spans="1:13" x14ac:dyDescent="0.25">
      <c r="A304" s="1">
        <v>44961.045219907406</v>
      </c>
      <c r="B304">
        <v>1</v>
      </c>
      <c r="C304">
        <f t="shared" si="17"/>
        <v>0.1</v>
      </c>
      <c r="D304">
        <v>7575511</v>
      </c>
      <c r="E304">
        <f t="shared" si="18"/>
        <v>8424489</v>
      </c>
      <c r="F304">
        <f>F303+(B304-F303)/35</f>
        <v>0.96628785722626553</v>
      </c>
      <c r="G304">
        <f>E304-($P$2*E304^3+$Q$2*E304^2+$R$2*E304+$S$2)*F304^2-($P$3*E304+$Q$3)*F304</f>
        <v>8424476.7008995004</v>
      </c>
      <c r="I304">
        <f>P2*K304^3+Q2*K304^2+R2*K304+S2</f>
        <v>-5.7413655781246575E-3</v>
      </c>
      <c r="J304">
        <f>P3*K304+Q3</f>
        <v>12.733585567113792</v>
      </c>
      <c r="K304">
        <f>E304-I303*F304^2-J303*F304</f>
        <v>8424476.7009401638</v>
      </c>
      <c r="L304">
        <f t="shared" si="19"/>
        <v>8424469.9520495106</v>
      </c>
      <c r="M304">
        <f t="shared" si="20"/>
        <v>6.7488906532526016</v>
      </c>
    </row>
    <row r="305" spans="1:13" x14ac:dyDescent="0.25">
      <c r="A305" s="1">
        <v>44961.045277777775</v>
      </c>
      <c r="B305">
        <v>1</v>
      </c>
      <c r="C305">
        <f t="shared" si="17"/>
        <v>0.1</v>
      </c>
      <c r="D305">
        <v>7575517</v>
      </c>
      <c r="E305">
        <f t="shared" si="18"/>
        <v>8424483</v>
      </c>
      <c r="F305">
        <f>F304+(B305-F304)/35</f>
        <v>0.96725106130551508</v>
      </c>
      <c r="G305">
        <f>E305-($P$2*E305^3+$Q$2*E305^2+$R$2*E305+$S$2)*F305^2-($P$3*E305+$Q$3)*F305</f>
        <v>8424470.6887193099</v>
      </c>
      <c r="I305">
        <f>P2*K305^3+Q2*K305^2+R2*K305+S2</f>
        <v>-5.7413189396768871E-3</v>
      </c>
      <c r="J305">
        <f>P3*K305+Q3</f>
        <v>12.733508542356986</v>
      </c>
      <c r="K305">
        <f>E305-I304*F305^2-J304*F305</f>
        <v>8424470.6887973212</v>
      </c>
      <c r="L305">
        <f t="shared" si="19"/>
        <v>8424469.9545053374</v>
      </c>
      <c r="M305">
        <f t="shared" si="20"/>
        <v>0.73429198376834393</v>
      </c>
    </row>
    <row r="306" spans="1:13" x14ac:dyDescent="0.25">
      <c r="A306" s="1">
        <v>44961.045335648145</v>
      </c>
      <c r="B306">
        <v>1</v>
      </c>
      <c r="C306">
        <f t="shared" si="17"/>
        <v>0.1</v>
      </c>
      <c r="D306">
        <v>7575517</v>
      </c>
      <c r="E306">
        <f t="shared" si="18"/>
        <v>8424483</v>
      </c>
      <c r="F306">
        <f>F305+(B306-F305)/35</f>
        <v>0.96818674526821469</v>
      </c>
      <c r="G306">
        <f>E306-($P$2*E306^3+$Q$2*E306^2+$R$2*E306+$S$2)*F306^2-($P$3*E306+$Q$3)*F306</f>
        <v>8424470.6768150199</v>
      </c>
      <c r="I306">
        <f>P2*K306^3+Q2*K306^2+R2*K306+S2</f>
        <v>-5.7413188478960819E-3</v>
      </c>
      <c r="J306">
        <f>P3*K306+Q3</f>
        <v>12.733508390800637</v>
      </c>
      <c r="K306">
        <f>E306-I305*F306^2-J305*F306</f>
        <v>8424470.6769676395</v>
      </c>
      <c r="L306">
        <f t="shared" si="19"/>
        <v>8424469.9569135457</v>
      </c>
      <c r="M306">
        <f t="shared" si="20"/>
        <v>0.72005409374833107</v>
      </c>
    </row>
    <row r="307" spans="1:13" x14ac:dyDescent="0.25">
      <c r="A307" s="1">
        <v>44961.045393518521</v>
      </c>
      <c r="B307">
        <v>1</v>
      </c>
      <c r="C307">
        <f t="shared" si="17"/>
        <v>0.1</v>
      </c>
      <c r="D307">
        <v>7575515</v>
      </c>
      <c r="E307">
        <f t="shared" si="18"/>
        <v>8424485</v>
      </c>
      <c r="F307">
        <f>F306+(B307-F306)/35</f>
        <v>0.96909569540340856</v>
      </c>
      <c r="G307">
        <f>E307-($P$2*E307^3+$Q$2*E307^2+$R$2*E307+$S$2)*F307^2-($P$3*E307+$Q$3)*F307</f>
        <v>8424472.6652260441</v>
      </c>
      <c r="I307">
        <f>P2*K307^3+Q2*K307^2+R2*K307+S2</f>
        <v>-5.7413342730967543E-3</v>
      </c>
      <c r="J307">
        <f>P3*K307+Q3</f>
        <v>12.733533865712573</v>
      </c>
      <c r="K307">
        <f>E307-I306*F307^2-J306*F307</f>
        <v>8424472.6654037703</v>
      </c>
      <c r="L307">
        <f t="shared" si="19"/>
        <v>8424469.9659418464</v>
      </c>
      <c r="M307">
        <f t="shared" si="20"/>
        <v>2.6994619239121675</v>
      </c>
    </row>
    <row r="308" spans="1:13" x14ac:dyDescent="0.25">
      <c r="A308" s="1">
        <v>44961.045451388891</v>
      </c>
      <c r="B308">
        <v>1</v>
      </c>
      <c r="C308">
        <f t="shared" si="17"/>
        <v>0.1</v>
      </c>
      <c r="D308">
        <v>7575507</v>
      </c>
      <c r="E308">
        <f t="shared" si="18"/>
        <v>8424493</v>
      </c>
      <c r="F308">
        <f>F307+(B308-F307)/35</f>
        <v>0.96997867553473971</v>
      </c>
      <c r="G308">
        <f>E308-($P$2*E308^3+$Q$2*E308^2+$R$2*E308+$S$2)*F308^2-($P$3*E308+$Q$3)*F308</f>
        <v>8424480.6538929213</v>
      </c>
      <c r="I308">
        <f>P2*K308^3+Q2*K308^2+R2*K308+S2</f>
        <v>-5.741396243919894E-3</v>
      </c>
      <c r="J308">
        <f>P3*K308+Q3</f>
        <v>12.733636213727706</v>
      </c>
      <c r="K308">
        <f>E308-I307*F308^2-J307*F308</f>
        <v>8424480.6541454699</v>
      </c>
      <c r="L308">
        <f t="shared" si="19"/>
        <v>8424470.001569191</v>
      </c>
      <c r="M308">
        <f t="shared" si="20"/>
        <v>10.65257627889514</v>
      </c>
    </row>
    <row r="309" spans="1:13" x14ac:dyDescent="0.25">
      <c r="A309" s="1">
        <v>44961.04550925926</v>
      </c>
      <c r="B309">
        <v>1</v>
      </c>
      <c r="C309">
        <f t="shared" si="17"/>
        <v>0.1</v>
      </c>
      <c r="D309">
        <v>7575501</v>
      </c>
      <c r="E309">
        <f t="shared" si="18"/>
        <v>8424499</v>
      </c>
      <c r="F309">
        <f>F308+(B309-F308)/35</f>
        <v>0.97083642766231859</v>
      </c>
      <c r="G309">
        <f>E309-($P$2*E309^3+$Q$2*E309^2+$R$2*E309+$S$2)*F309^2-($P$3*E309+$Q$3)*F309</f>
        <v>8424486.6429054569</v>
      </c>
      <c r="I309">
        <f>P2*K309^3+Q2*K309^2+R2*K309+S2</f>
        <v>-5.7414427005966218E-3</v>
      </c>
      <c r="J309">
        <f>P3*K309+Q3</f>
        <v>12.733712941835975</v>
      </c>
      <c r="K309">
        <f>E309-I308*F309^2-J308*F309</f>
        <v>8424486.6431335062</v>
      </c>
      <c r="L309">
        <f t="shared" si="19"/>
        <v>8424470.0570410714</v>
      </c>
      <c r="M309">
        <f t="shared" si="20"/>
        <v>16.586092434823513</v>
      </c>
    </row>
    <row r="310" spans="1:13" x14ac:dyDescent="0.25">
      <c r="A310" s="1">
        <v>44961.045567129629</v>
      </c>
      <c r="B310">
        <v>1</v>
      </c>
      <c r="C310">
        <f t="shared" si="17"/>
        <v>0.1</v>
      </c>
      <c r="D310">
        <v>7575508</v>
      </c>
      <c r="E310">
        <f t="shared" si="18"/>
        <v>8424492</v>
      </c>
      <c r="F310">
        <f>F309+(B310-F309)/35</f>
        <v>0.97166967258625236</v>
      </c>
      <c r="G310">
        <f>E310-($P$2*E310^3+$Q$2*E310^2+$R$2*E310+$S$2)*F310^2-($P$3*E310+$Q$3)*F310</f>
        <v>8424479.6323914062</v>
      </c>
      <c r="I310">
        <f>P2*K310^3+Q2*K310^2+R2*K310+S2</f>
        <v>-5.7413883185333248E-3</v>
      </c>
      <c r="J310">
        <f>P3*K310+Q3</f>
        <v>12.733623124347261</v>
      </c>
      <c r="K310">
        <f>E310-I309*F310^2-J309*F310</f>
        <v>8424479.6324580517</v>
      </c>
      <c r="L310">
        <f t="shared" si="19"/>
        <v>8424470.0889591277</v>
      </c>
      <c r="M310">
        <f t="shared" si="20"/>
        <v>9.5434989240020514</v>
      </c>
    </row>
    <row r="311" spans="1:13" x14ac:dyDescent="0.25">
      <c r="A311" s="1">
        <v>44961.045624999999</v>
      </c>
      <c r="B311">
        <v>1</v>
      </c>
      <c r="C311">
        <f t="shared" si="17"/>
        <v>0.1</v>
      </c>
      <c r="D311">
        <v>7575515</v>
      </c>
      <c r="E311">
        <f t="shared" si="18"/>
        <v>8424485</v>
      </c>
      <c r="F311">
        <f>F310+(B311-F310)/35</f>
        <v>0.97247911051235947</v>
      </c>
      <c r="G311">
        <f>E311-($P$2*E311^3+$Q$2*E311^2+$R$2*E311+$S$2)*F311^2-($P$3*E311+$Q$3)*F311</f>
        <v>8424472.6221803967</v>
      </c>
      <c r="I311">
        <f>P2*K311^3+Q2*K311^2+R2*K311+S2</f>
        <v>-5.7413339383174389E-3</v>
      </c>
      <c r="J311">
        <f>P3*K311+Q3</f>
        <v>12.733533312811204</v>
      </c>
      <c r="K311">
        <f>E311-I310*F311^2-J310*F311</f>
        <v>8424472.6222472303</v>
      </c>
      <c r="L311">
        <f t="shared" si="19"/>
        <v>8424470.097403422</v>
      </c>
      <c r="M311">
        <f t="shared" si="20"/>
        <v>2.5248438082635403</v>
      </c>
    </row>
    <row r="312" spans="1:13" x14ac:dyDescent="0.25">
      <c r="A312" s="1">
        <v>44961.045682870368</v>
      </c>
      <c r="B312">
        <v>1</v>
      </c>
      <c r="C312">
        <f t="shared" si="17"/>
        <v>0.1</v>
      </c>
      <c r="D312">
        <v>7575507</v>
      </c>
      <c r="E312">
        <f t="shared" si="18"/>
        <v>8424493</v>
      </c>
      <c r="F312">
        <f>F311+(B312-F311)/35</f>
        <v>0.97326542164057772</v>
      </c>
      <c r="G312">
        <f>E312-($P$2*E312^3+$Q$2*E312^2+$R$2*E312+$S$2)*F312^2-($P$3*E312+$Q$3)*F312</f>
        <v>8424480.612076845</v>
      </c>
      <c r="I312">
        <f>P2*K312^3+Q2*K312^2+R2*K312+S2</f>
        <v>-5.7413959195571351E-3</v>
      </c>
      <c r="J312">
        <f>P3*K312+Q3</f>
        <v>12.733635678017521</v>
      </c>
      <c r="K312">
        <f>E312-I311*F312^2-J311*F312</f>
        <v>8424480.6123307832</v>
      </c>
      <c r="L312">
        <f t="shared" si="19"/>
        <v>8424470.132453179</v>
      </c>
      <c r="M312">
        <f t="shared" si="20"/>
        <v>10.479877604171634</v>
      </c>
    </row>
    <row r="313" spans="1:13" x14ac:dyDescent="0.25">
      <c r="A313" s="1">
        <v>44961.045740740738</v>
      </c>
      <c r="B313">
        <v>1</v>
      </c>
      <c r="C313">
        <f t="shared" si="17"/>
        <v>0.1</v>
      </c>
      <c r="D313">
        <v>7575507</v>
      </c>
      <c r="E313">
        <f t="shared" si="18"/>
        <v>8424493</v>
      </c>
      <c r="F313">
        <f>F312+(B313-F312)/35</f>
        <v>0.97402926673656121</v>
      </c>
      <c r="G313">
        <f>E313-($P$2*E313^3+$Q$2*E313^2+$R$2*E313+$S$2)*F313^2-($P$3*E313+$Q$3)*F313</f>
        <v>8424480.602358738</v>
      </c>
      <c r="I313">
        <f>P2*K313^3+Q2*K313^2+R2*K313+S2</f>
        <v>-5.7413958434153756E-3</v>
      </c>
      <c r="J313">
        <f>P3*K313+Q3</f>
        <v>12.733635552239633</v>
      </c>
      <c r="K313">
        <f>E313-I312*F313^2-J312*F313</f>
        <v>8424480.6025132295</v>
      </c>
      <c r="L313">
        <f t="shared" si="19"/>
        <v>8424470.1673533786</v>
      </c>
      <c r="M313">
        <f t="shared" si="20"/>
        <v>10.435159850865602</v>
      </c>
    </row>
    <row r="314" spans="1:13" x14ac:dyDescent="0.25">
      <c r="A314" s="1">
        <v>44961.045798611114</v>
      </c>
      <c r="B314">
        <v>1</v>
      </c>
      <c r="C314">
        <f t="shared" si="17"/>
        <v>0.1</v>
      </c>
      <c r="D314">
        <v>7575506</v>
      </c>
      <c r="E314">
        <f t="shared" si="18"/>
        <v>8424494</v>
      </c>
      <c r="F314">
        <f>F313+(B314-F313)/35</f>
        <v>0.97477128768694521</v>
      </c>
      <c r="G314">
        <f>E314-($P$2*E314^3+$Q$2*E314^2+$R$2*E314+$S$2)*F314^2-($P$3*E314+$Q$3)*F314</f>
        <v>8424481.5929058176</v>
      </c>
      <c r="I314">
        <f>P2*K314^3+Q2*K314^2+R2*K314+S2</f>
        <v>-5.7414035272955743E-3</v>
      </c>
      <c r="J314">
        <f>P3*K314+Q3</f>
        <v>12.733648242827627</v>
      </c>
      <c r="K314">
        <f>E314-I313*F314^2-J313*F314</f>
        <v>8424481.5930730309</v>
      </c>
      <c r="L314">
        <f t="shared" si="19"/>
        <v>8424470.2054391112</v>
      </c>
      <c r="M314">
        <f t="shared" si="20"/>
        <v>11.387633919715881</v>
      </c>
    </row>
    <row r="315" spans="1:13" x14ac:dyDescent="0.25">
      <c r="A315" s="1">
        <v>44961.045856481483</v>
      </c>
      <c r="B315">
        <v>1</v>
      </c>
      <c r="C315">
        <f t="shared" si="17"/>
        <v>0.1</v>
      </c>
      <c r="D315">
        <v>7575521</v>
      </c>
      <c r="E315">
        <f t="shared" si="18"/>
        <v>8424479</v>
      </c>
      <c r="F315">
        <f>F314+(B315-F314)/35</f>
        <v>0.97549210803874675</v>
      </c>
      <c r="G315">
        <f>E315-($P$2*E315^3+$Q$2*E315^2+$R$2*E315+$S$2)*F315^2-($P$3*E315+$Q$3)*F315</f>
        <v>8424466.5839224532</v>
      </c>
      <c r="I315">
        <f>P2*K315^3+Q2*K315^2+R2*K315+S2</f>
        <v>-5.7412870955815265E-3</v>
      </c>
      <c r="J315">
        <f>P3*K315+Q3</f>
        <v>12.733455952208786</v>
      </c>
      <c r="K315">
        <f>E315-I314*F315^2-J314*F315</f>
        <v>8424466.5838900656</v>
      </c>
      <c r="L315">
        <f t="shared" si="19"/>
        <v>8424470.1933672819</v>
      </c>
      <c r="M315">
        <f t="shared" si="20"/>
        <v>-3.6094772163778543</v>
      </c>
    </row>
    <row r="316" spans="1:13" x14ac:dyDescent="0.25">
      <c r="A316" s="1">
        <v>44961.045914351853</v>
      </c>
      <c r="B316">
        <v>1</v>
      </c>
      <c r="C316">
        <f t="shared" si="17"/>
        <v>0.1</v>
      </c>
      <c r="D316">
        <v>7575516</v>
      </c>
      <c r="E316">
        <f t="shared" si="18"/>
        <v>8424484</v>
      </c>
      <c r="F316">
        <f>F315+(B316-F315)/35</f>
        <v>0.97619233352335399</v>
      </c>
      <c r="G316">
        <f>E316-($P$2*E316^3+$Q$2*E316^2+$R$2*E316+$S$2)*F316^2-($P$3*E316+$Q$3)*F316</f>
        <v>8424471.574951401</v>
      </c>
      <c r="I316">
        <f>P2*K316^3+Q2*K316^2+R2*K316+S2</f>
        <v>-5.7413258156771008E-3</v>
      </c>
      <c r="J316">
        <f>P3*K316+Q3</f>
        <v>12.733519898136706</v>
      </c>
      <c r="K316">
        <f>E316-I315*F316^2-J315*F316</f>
        <v>8424471.5751690883</v>
      </c>
      <c r="L316">
        <f t="shared" si="19"/>
        <v>8424470.1979732886</v>
      </c>
      <c r="M316">
        <f t="shared" si="20"/>
        <v>1.3771957997232676</v>
      </c>
    </row>
    <row r="317" spans="1:13" x14ac:dyDescent="0.25">
      <c r="A317" s="1">
        <v>44961.045972222222</v>
      </c>
      <c r="B317">
        <v>1</v>
      </c>
      <c r="C317">
        <f t="shared" si="17"/>
        <v>0.1</v>
      </c>
      <c r="D317">
        <v>7575495</v>
      </c>
      <c r="E317">
        <f t="shared" si="18"/>
        <v>8424505</v>
      </c>
      <c r="F317">
        <f>F316+(B317-F316)/35</f>
        <v>0.97687255256554384</v>
      </c>
      <c r="G317">
        <f>E317-($P$2*E317^3+$Q$2*E317^2+$R$2*E317+$S$2)*F317^2-($P$3*E317+$Q$3)*F317</f>
        <v>8424492.5660346746</v>
      </c>
      <c r="I317">
        <f>P2*K317^3+Q2*K317^2+R2*K317+S2</f>
        <v>-5.7414886466204962E-3</v>
      </c>
      <c r="J317">
        <f>P3*K317+Q3</f>
        <v>12.73378882862643</v>
      </c>
      <c r="K317">
        <f>E317-I316*F317^2-J316*F317</f>
        <v>8424492.5664527472</v>
      </c>
      <c r="L317">
        <f t="shared" si="19"/>
        <v>8424470.2725348864</v>
      </c>
      <c r="M317">
        <f t="shared" si="20"/>
        <v>22.293917860835791</v>
      </c>
    </row>
    <row r="318" spans="1:13" x14ac:dyDescent="0.25">
      <c r="A318" s="1">
        <v>44961.046030092592</v>
      </c>
      <c r="B318">
        <v>1</v>
      </c>
      <c r="C318">
        <f t="shared" si="17"/>
        <v>0.1</v>
      </c>
      <c r="D318">
        <v>7575499</v>
      </c>
      <c r="E318">
        <f t="shared" si="18"/>
        <v>8424501</v>
      </c>
      <c r="F318">
        <f>F317+(B318-F317)/35</f>
        <v>0.97753333677795684</v>
      </c>
      <c r="G318">
        <f>E318-($P$2*E318^3+$Q$2*E318^2+$R$2*E318+$S$2)*F318^2-($P$3*E318+$Q$3)*F318</f>
        <v>8424488.5576777607</v>
      </c>
      <c r="I318">
        <f>P2*K318^3+Q2*K318^2+R2*K318+S2</f>
        <v>-5.7414575523111466E-3</v>
      </c>
      <c r="J318">
        <f>P3*K318+Q3</f>
        <v>12.733737471432178</v>
      </c>
      <c r="K318">
        <f>E318-I317*F318^2-J317*F318</f>
        <v>8424488.5577833187</v>
      </c>
      <c r="L318">
        <f t="shared" si="19"/>
        <v>8424470.3334857151</v>
      </c>
      <c r="M318">
        <f t="shared" si="20"/>
        <v>18.224297603592277</v>
      </c>
    </row>
    <row r="319" spans="1:13" x14ac:dyDescent="0.25">
      <c r="A319" s="1">
        <v>44961.046087962961</v>
      </c>
      <c r="B319">
        <v>1</v>
      </c>
      <c r="C319">
        <f t="shared" si="17"/>
        <v>0.1</v>
      </c>
      <c r="D319">
        <v>7575511</v>
      </c>
      <c r="E319">
        <f t="shared" si="18"/>
        <v>8424489</v>
      </c>
      <c r="F319">
        <f>F318+(B319-F318)/35</f>
        <v>0.97817524144144374</v>
      </c>
      <c r="G319">
        <f>E319-($P$2*E319^3+$Q$2*E319^2+$R$2*E319+$S$2)*F319^2-($P$3*E319+$Q$3)*F319</f>
        <v>8424476.549661316</v>
      </c>
      <c r="I319">
        <f>P2*K319^3+Q2*K319^2+R2*K319+S2</f>
        <v>-5.7413644046704349E-3</v>
      </c>
      <c r="J319">
        <f>P3*K319+Q3</f>
        <v>12.733583629071049</v>
      </c>
      <c r="K319">
        <f>E319-I318*F319^2-J318*F319</f>
        <v>8424476.5496668555</v>
      </c>
      <c r="L319">
        <f t="shared" si="19"/>
        <v>8424470.354206318</v>
      </c>
      <c r="M319">
        <f t="shared" si="20"/>
        <v>6.1954605374485254</v>
      </c>
    </row>
    <row r="320" spans="1:13" x14ac:dyDescent="0.25">
      <c r="A320" s="1">
        <v>44961.04614583333</v>
      </c>
      <c r="B320">
        <v>1</v>
      </c>
      <c r="C320">
        <f t="shared" si="17"/>
        <v>0.1</v>
      </c>
      <c r="D320">
        <v>7575511</v>
      </c>
      <c r="E320">
        <f t="shared" si="18"/>
        <v>8424489</v>
      </c>
      <c r="F320">
        <f>F319+(B320-F319)/35</f>
        <v>0.97879880597168822</v>
      </c>
      <c r="G320">
        <f>E320-($P$2*E320^3+$Q$2*E320^2+$R$2*E320+$S$2)*F320^2-($P$3*E320+$Q$3)*F320</f>
        <v>8424476.5417280123</v>
      </c>
      <c r="I320">
        <f>P2*K320^3+Q2*K320^2+R2*K320+S2</f>
        <v>-5.7413643442885132E-3</v>
      </c>
      <c r="J320">
        <f>P3*K320+Q3</f>
        <v>12.73358352936134</v>
      </c>
      <c r="K320">
        <f>E320-I319*F320^2-J319*F320</f>
        <v>8424476.541884046</v>
      </c>
      <c r="L320">
        <f t="shared" si="19"/>
        <v>8424470.3748319112</v>
      </c>
      <c r="M320">
        <f t="shared" si="20"/>
        <v>6.1670521348714828</v>
      </c>
    </row>
    <row r="321" spans="1:13" x14ac:dyDescent="0.25">
      <c r="A321" s="1">
        <v>44961.046203703707</v>
      </c>
      <c r="B321">
        <v>2</v>
      </c>
      <c r="C321">
        <f t="shared" si="17"/>
        <v>0.2</v>
      </c>
      <c r="D321">
        <v>7575494</v>
      </c>
      <c r="E321">
        <f t="shared" si="18"/>
        <v>8424506</v>
      </c>
      <c r="F321">
        <f>F320+(B321-F320)/35</f>
        <v>1.0079759829439257</v>
      </c>
      <c r="G321">
        <f>E321-($P$2*E321^3+$Q$2*E321^2+$R$2*E321+$S$2)*F321^2-($P$3*E321+$Q$3)*F321</f>
        <v>8424493.170306759</v>
      </c>
      <c r="I321">
        <f>P2*K321^3+Q2*K321^2+R2*K321+S2</f>
        <v>-5.7414933334882789E-3</v>
      </c>
      <c r="J321">
        <f>P3*K321+Q3</f>
        <v>12.733796569791764</v>
      </c>
      <c r="K321">
        <f>E321-I320*F321^2-J320*F321</f>
        <v>8424493.1706869397</v>
      </c>
      <c r="L321">
        <f t="shared" si="19"/>
        <v>8424470.4508180954</v>
      </c>
      <c r="M321">
        <f t="shared" si="20"/>
        <v>22.719868844375014</v>
      </c>
    </row>
    <row r="322" spans="1:13" x14ac:dyDescent="0.25">
      <c r="A322" s="1">
        <v>44961.046261574076</v>
      </c>
      <c r="B322">
        <v>2</v>
      </c>
      <c r="C322">
        <f t="shared" si="17"/>
        <v>0.2</v>
      </c>
      <c r="D322">
        <v>7575476</v>
      </c>
      <c r="E322">
        <f t="shared" si="18"/>
        <v>8424524</v>
      </c>
      <c r="F322">
        <f>F321+(B322-F321)/35</f>
        <v>1.0363195262883849</v>
      </c>
      <c r="G322">
        <f>E322-($P$2*E322^3+$Q$2*E322^2+$R$2*E322+$S$2)*F322^2-($P$3*E322+$Q$3)*F322</f>
        <v>8424510.8094750345</v>
      </c>
      <c r="I322">
        <f>P2*K322^3+Q2*K322^2+R2*K322+S2</f>
        <v>-5.7416301493731225E-3</v>
      </c>
      <c r="J322">
        <f>P3*K322+Q3</f>
        <v>12.73402255491996</v>
      </c>
      <c r="K322">
        <f>E322-I321*F322^2-J321*F322</f>
        <v>8424510.8098840937</v>
      </c>
      <c r="L322">
        <f t="shared" si="19"/>
        <v>8424470.5853483155</v>
      </c>
      <c r="M322">
        <f t="shared" si="20"/>
        <v>40.224535778164864</v>
      </c>
    </row>
    <row r="323" spans="1:13" x14ac:dyDescent="0.25">
      <c r="A323" s="1">
        <v>44961.046319444446</v>
      </c>
      <c r="B323">
        <v>2</v>
      </c>
      <c r="C323">
        <f t="shared" ref="C323:C386" si="21">B323/10</f>
        <v>0.2</v>
      </c>
      <c r="D323">
        <v>7575496</v>
      </c>
      <c r="E323">
        <f t="shared" ref="E323:E386" si="22">16000000-D323</f>
        <v>8424504</v>
      </c>
      <c r="F323">
        <f>F322+(B323-F322)/35</f>
        <v>1.0638532541087167</v>
      </c>
      <c r="G323">
        <f>E323-($P$2*E323^3+$Q$2*E323^2+$R$2*E323+$S$2)*F323^2-($P$3*E323+$Q$3)*F323</f>
        <v>8424490.4594597053</v>
      </c>
      <c r="I323">
        <f>P2*K323^3+Q2*K323^2+R2*K323+S2</f>
        <v>-5.7414723025246417E-3</v>
      </c>
      <c r="J323">
        <f>P3*K323+Q3</f>
        <v>12.733761833630567</v>
      </c>
      <c r="K323">
        <f>E323-I322*F323^2-J322*F323</f>
        <v>8424490.4593669493</v>
      </c>
      <c r="L323">
        <f t="shared" si="19"/>
        <v>8424470.6515950449</v>
      </c>
      <c r="M323">
        <f t="shared" si="20"/>
        <v>19.807771904394031</v>
      </c>
    </row>
    <row r="324" spans="1:13" x14ac:dyDescent="0.25">
      <c r="A324" s="1">
        <v>44961.046377314815</v>
      </c>
      <c r="B324">
        <v>2</v>
      </c>
      <c r="C324">
        <f t="shared" si="21"/>
        <v>0.2</v>
      </c>
      <c r="D324">
        <v>7575505</v>
      </c>
      <c r="E324">
        <f t="shared" si="22"/>
        <v>8424495</v>
      </c>
      <c r="F324">
        <f>F323+(B324-F323)/35</f>
        <v>1.0906003039913248</v>
      </c>
      <c r="G324">
        <f>E324-($P$2*E324^3+$Q$2*E324^2+$R$2*E324+$S$2)*F324^2-($P$3*E324+$Q$3)*F324</f>
        <v>8424481.1193210315</v>
      </c>
      <c r="I324">
        <f>P2*K324^3+Q2*K324^2+R2*K324+S2</f>
        <v>-5.7413998528375032E-3</v>
      </c>
      <c r="J324">
        <f>P3*K324+Q3</f>
        <v>12.733642174151271</v>
      </c>
      <c r="K324">
        <f>E324-I323*F324^2-J323*F324</f>
        <v>8424481.1193844322</v>
      </c>
      <c r="L324">
        <f t="shared" ref="L324:L387" si="23">L323+(K324-L323)/300</f>
        <v>8424470.6864876766</v>
      </c>
      <c r="M324">
        <f t="shared" ref="M324:M387" si="24">K324-L324</f>
        <v>10.432896755635738</v>
      </c>
    </row>
    <row r="325" spans="1:13" x14ac:dyDescent="0.25">
      <c r="A325" s="1">
        <v>44961.046435185184</v>
      </c>
      <c r="B325">
        <v>2</v>
      </c>
      <c r="C325">
        <f t="shared" si="21"/>
        <v>0.2</v>
      </c>
      <c r="D325">
        <v>7575496</v>
      </c>
      <c r="E325">
        <f t="shared" si="22"/>
        <v>8424504</v>
      </c>
      <c r="F325">
        <f>F324+(B325-F324)/35</f>
        <v>1.1165831524487155</v>
      </c>
      <c r="G325">
        <f>E325-($P$2*E325^3+$Q$2*E325^2+$R$2*E325+$S$2)*F325^2-($P$3*E325+$Q$3)*F325</f>
        <v>8424489.7886607256</v>
      </c>
      <c r="I325">
        <f>P2*K325^3+Q2*K325^2+R2*K325+S2</f>
        <v>-5.7414671025313169E-3</v>
      </c>
      <c r="J325">
        <f>P3*K325+Q3</f>
        <v>12.733753245047239</v>
      </c>
      <c r="K325">
        <f>E325-I324*F325^2-J324*F325</f>
        <v>8424489.7889878154</v>
      </c>
      <c r="L325">
        <f t="shared" si="23"/>
        <v>8424470.7501626778</v>
      </c>
      <c r="M325">
        <f t="shared" si="24"/>
        <v>19.038825137540698</v>
      </c>
    </row>
    <row r="326" spans="1:13" x14ac:dyDescent="0.25">
      <c r="A326" s="1">
        <v>44961.046493055554</v>
      </c>
      <c r="B326">
        <v>3</v>
      </c>
      <c r="C326">
        <f t="shared" si="21"/>
        <v>0.3</v>
      </c>
      <c r="D326">
        <v>7575509</v>
      </c>
      <c r="E326">
        <f t="shared" si="22"/>
        <v>8424491</v>
      </c>
      <c r="F326">
        <f>F325+(B326-F325)/35</f>
        <v>1.1703950623787522</v>
      </c>
      <c r="G326">
        <f>E326-($P$2*E326^3+$Q$2*E326^2+$R$2*E326+$S$2)*F326^2-($P$3*E326+$Q$3)*F326</f>
        <v>8424476.1043247338</v>
      </c>
      <c r="I326">
        <f>P2*K326^3+Q2*K326^2+R2*K326+S2</f>
        <v>-5.741360950167973E-3</v>
      </c>
      <c r="J326">
        <f>P3*K326+Q3</f>
        <v>12.733577923788957</v>
      </c>
      <c r="K326">
        <f>E326-I325*F326^2-J325*F326</f>
        <v>8424476.1043428797</v>
      </c>
      <c r="L326">
        <f t="shared" si="23"/>
        <v>8424470.7680099458</v>
      </c>
      <c r="M326">
        <f t="shared" si="24"/>
        <v>5.3363329339772463</v>
      </c>
    </row>
    <row r="327" spans="1:13" x14ac:dyDescent="0.25">
      <c r="A327" s="1">
        <v>44961.046550925923</v>
      </c>
      <c r="B327">
        <v>3</v>
      </c>
      <c r="C327">
        <f t="shared" si="21"/>
        <v>0.3</v>
      </c>
      <c r="D327">
        <v>7575509</v>
      </c>
      <c r="E327">
        <f t="shared" si="22"/>
        <v>8424491</v>
      </c>
      <c r="F327">
        <f>F326+(B327-F326)/35</f>
        <v>1.2226694891679308</v>
      </c>
      <c r="G327">
        <f>E327-($P$2*E327^3+$Q$2*E327^2+$R$2*E327+$S$2)*F327^2-($P$3*E327+$Q$3)*F327</f>
        <v>8424475.4393925071</v>
      </c>
      <c r="I327">
        <f>P2*K327^3+Q2*K327^2+R2*K327+S2</f>
        <v>-5.7413557937380233E-3</v>
      </c>
      <c r="J327">
        <f>P3*K327+Q3</f>
        <v>12.733569407743474</v>
      </c>
      <c r="K327">
        <f>E327-I326*F327^2-J326*F327</f>
        <v>8424475.4396256637</v>
      </c>
      <c r="L327">
        <f t="shared" si="23"/>
        <v>8424470.7835819982</v>
      </c>
      <c r="M327">
        <f t="shared" si="24"/>
        <v>4.6560436654835939</v>
      </c>
    </row>
    <row r="328" spans="1:13" x14ac:dyDescent="0.25">
      <c r="A328" s="1">
        <v>44961.0466087963</v>
      </c>
      <c r="B328">
        <v>3</v>
      </c>
      <c r="C328">
        <f t="shared" si="21"/>
        <v>0.3</v>
      </c>
      <c r="D328">
        <v>7575517</v>
      </c>
      <c r="E328">
        <f t="shared" si="22"/>
        <v>8424483</v>
      </c>
      <c r="F328">
        <f>F327+(B328-F327)/35</f>
        <v>1.27345036090599</v>
      </c>
      <c r="G328">
        <f>E328-($P$2*E328^3+$Q$2*E328^2+$R$2*E328+$S$2)*F328^2-($P$3*E328+$Q$3)*F328</f>
        <v>8424466.7936188094</v>
      </c>
      <c r="I328">
        <f>P2*K328^3+Q2*K328^2+R2*K328+S2</f>
        <v>-5.7412887235699372E-3</v>
      </c>
      <c r="J328">
        <f>P3*K328+Q3</f>
        <v>12.733458640734213</v>
      </c>
      <c r="K328">
        <f>E328-I327*F328^2-J327*F328</f>
        <v>8424466.7937420607</v>
      </c>
      <c r="L328">
        <f t="shared" si="23"/>
        <v>8424470.7702825312</v>
      </c>
      <c r="M328">
        <f t="shared" si="24"/>
        <v>-3.97654047049582</v>
      </c>
    </row>
    <row r="329" spans="1:13" x14ac:dyDescent="0.25">
      <c r="A329" s="1">
        <v>44961.046666666669</v>
      </c>
      <c r="B329">
        <v>3</v>
      </c>
      <c r="C329">
        <f t="shared" si="21"/>
        <v>0.3</v>
      </c>
      <c r="D329">
        <v>7575501</v>
      </c>
      <c r="E329">
        <f t="shared" si="22"/>
        <v>8424499</v>
      </c>
      <c r="F329">
        <f>F328+(B329-F328)/35</f>
        <v>1.3227803505943903</v>
      </c>
      <c r="G329">
        <f>E329-($P$2*E329^3+$Q$2*E329^2+$R$2*E329+$S$2)*F329^2-($P$3*E329+$Q$3)*F329</f>
        <v>8424482.1659315657</v>
      </c>
      <c r="I329">
        <f>P2*K329^3+Q2*K329^2+R2*K329+S2</f>
        <v>-5.7414079752220459E-3</v>
      </c>
      <c r="J329">
        <f>P3*K329+Q3</f>
        <v>12.733655589009587</v>
      </c>
      <c r="K329">
        <f>E329-I328*F329^2-J328*F329</f>
        <v>8424482.1664769221</v>
      </c>
      <c r="L329">
        <f t="shared" si="23"/>
        <v>8424470.8082698453</v>
      </c>
      <c r="M329">
        <f t="shared" si="24"/>
        <v>11.358207076787949</v>
      </c>
    </row>
    <row r="330" spans="1:13" x14ac:dyDescent="0.25">
      <c r="A330" s="1">
        <v>44961.046724537038</v>
      </c>
      <c r="B330">
        <v>4</v>
      </c>
      <c r="C330">
        <f t="shared" si="21"/>
        <v>0.4</v>
      </c>
      <c r="D330">
        <v>7575486</v>
      </c>
      <c r="E330">
        <f t="shared" si="22"/>
        <v>8424514</v>
      </c>
      <c r="F330">
        <f>F329+(B330-F329)/35</f>
        <v>1.3992723405774077</v>
      </c>
      <c r="G330">
        <f>E330-($P$2*E330^3+$Q$2*E330^2+$R$2*E330+$S$2)*F330^2-($P$3*E330+$Q$3)*F330</f>
        <v>8424496.1928192135</v>
      </c>
      <c r="I330">
        <f>P2*K330^3+Q2*K330^2+R2*K330+S2</f>
        <v>-5.7415167794374611E-3</v>
      </c>
      <c r="J330">
        <f>P3*K330+Q3</f>
        <v>12.733835295239302</v>
      </c>
      <c r="K330">
        <f>E330-I329*F330^2-J329*F330</f>
        <v>8424496.1933894046</v>
      </c>
      <c r="L330">
        <f t="shared" si="23"/>
        <v>8424470.8928869106</v>
      </c>
      <c r="M330">
        <f t="shared" si="24"/>
        <v>25.300502493977547</v>
      </c>
    </row>
    <row r="331" spans="1:13" x14ac:dyDescent="0.25">
      <c r="A331" s="1">
        <v>44961.046782407408</v>
      </c>
      <c r="B331">
        <v>4</v>
      </c>
      <c r="C331">
        <f t="shared" si="21"/>
        <v>0.4</v>
      </c>
      <c r="D331">
        <v>7575495</v>
      </c>
      <c r="E331">
        <f t="shared" si="22"/>
        <v>8424505</v>
      </c>
      <c r="F331">
        <f>F330+(B331-F330)/35</f>
        <v>1.4735788451323388</v>
      </c>
      <c r="G331">
        <f>E331-($P$2*E331^3+$Q$2*E331^2+$R$2*E331+$S$2)*F331^2-($P$3*E331+$Q$3)*F331</f>
        <v>8424486.24799091</v>
      </c>
      <c r="I331">
        <f>P2*K331^3+Q2*K331^2+R2*K331+S2</f>
        <v>-5.7414396368073994E-3</v>
      </c>
      <c r="J331">
        <f>P3*K331+Q3</f>
        <v>12.733707881582333</v>
      </c>
      <c r="K331">
        <f>E331-I330*F331^2-J330*F331</f>
        <v>8424486.2481570207</v>
      </c>
      <c r="L331">
        <f t="shared" si="23"/>
        <v>8424470.9440711439</v>
      </c>
      <c r="M331">
        <f t="shared" si="24"/>
        <v>15.304085876792669</v>
      </c>
    </row>
    <row r="332" spans="1:13" x14ac:dyDescent="0.25">
      <c r="A332" s="1">
        <v>44961.046840277777</v>
      </c>
      <c r="B332">
        <v>4</v>
      </c>
      <c r="C332">
        <f t="shared" si="21"/>
        <v>0.4</v>
      </c>
      <c r="D332">
        <v>7575507</v>
      </c>
      <c r="E332">
        <f t="shared" si="22"/>
        <v>8424493</v>
      </c>
      <c r="F332">
        <f>F331+(B332-F331)/35</f>
        <v>1.5457623066999864</v>
      </c>
      <c r="G332">
        <f>E332-($P$2*E332^3+$Q$2*E332^2+$R$2*E332+$S$2)*F332^2-($P$3*E332+$Q$3)*F332</f>
        <v>8424473.330299234</v>
      </c>
      <c r="I332">
        <f>P2*K332^3+Q2*K332^2+R2*K332+S2</f>
        <v>-5.7413394319922872E-3</v>
      </c>
      <c r="J332">
        <f>P3*K332+Q3</f>
        <v>12.733542385753111</v>
      </c>
      <c r="K332">
        <f>E332-I331*F332^2-J331*F332</f>
        <v>8424473.3304328192</v>
      </c>
      <c r="L332">
        <f t="shared" si="23"/>
        <v>8424470.9520256836</v>
      </c>
      <c r="M332">
        <f t="shared" si="24"/>
        <v>2.3784071356058121</v>
      </c>
    </row>
    <row r="333" spans="1:13" x14ac:dyDescent="0.25">
      <c r="A333" s="1">
        <v>44961.046898148146</v>
      </c>
      <c r="B333">
        <v>5</v>
      </c>
      <c r="C333">
        <f t="shared" si="21"/>
        <v>0.5</v>
      </c>
      <c r="D333">
        <v>7575508</v>
      </c>
      <c r="E333">
        <f t="shared" si="22"/>
        <v>8424492</v>
      </c>
      <c r="F333">
        <f>F332+(B333-F332)/35</f>
        <v>1.644454812222844</v>
      </c>
      <c r="G333">
        <f>E333-($P$2*E333^3+$Q$2*E333^2+$R$2*E333+$S$2)*F333^2-($P$3*E333+$Q$3)*F333</f>
        <v>8424471.0753979217</v>
      </c>
      <c r="I333">
        <f>P2*K333^3+Q2*K333^2+R2*K333+S2</f>
        <v>-5.7413219417696837E-3</v>
      </c>
      <c r="J333">
        <f>P3*K333+Q3</f>
        <v>12.733513500336826</v>
      </c>
      <c r="K333">
        <f>E333-I332*F333^2-J332*F333</f>
        <v>8424471.0757908579</v>
      </c>
      <c r="L333">
        <f t="shared" si="23"/>
        <v>8424470.9524382334</v>
      </c>
      <c r="M333">
        <f t="shared" si="24"/>
        <v>0.12335262447595596</v>
      </c>
    </row>
    <row r="334" spans="1:13" x14ac:dyDescent="0.25">
      <c r="A334" s="1">
        <v>44961.046956018516</v>
      </c>
      <c r="B334">
        <v>5</v>
      </c>
      <c r="C334">
        <f t="shared" si="21"/>
        <v>0.5</v>
      </c>
      <c r="D334">
        <v>7575508</v>
      </c>
      <c r="E334">
        <f t="shared" si="22"/>
        <v>8424492</v>
      </c>
      <c r="F334">
        <f>F333+(B334-F333)/35</f>
        <v>1.7403275318736198</v>
      </c>
      <c r="G334">
        <f>E334-($P$2*E334^3+$Q$2*E334^2+$R$2*E334+$S$2)*F334^2-($P$3*E334+$Q$3)*F334</f>
        <v>8424469.85643881</v>
      </c>
      <c r="I334">
        <f>P2*K334^3+Q2*K334^2+R2*K334+S2</f>
        <v>-5.7413124862506493E-3</v>
      </c>
      <c r="J334">
        <f>P3*K334+Q3</f>
        <v>12.733497884540455</v>
      </c>
      <c r="K334">
        <f>E334-I333*F334^2-J333*F334</f>
        <v>8424469.8569048494</v>
      </c>
      <c r="L334">
        <f t="shared" si="23"/>
        <v>8424470.9487864561</v>
      </c>
      <c r="M334">
        <f t="shared" si="24"/>
        <v>-1.0918816067278385</v>
      </c>
    </row>
    <row r="335" spans="1:13" x14ac:dyDescent="0.25">
      <c r="A335" s="1">
        <v>44961.047013888892</v>
      </c>
      <c r="B335">
        <v>5</v>
      </c>
      <c r="C335">
        <f t="shared" si="21"/>
        <v>0.5</v>
      </c>
      <c r="D335">
        <v>7575506</v>
      </c>
      <c r="E335">
        <f t="shared" si="22"/>
        <v>8424494</v>
      </c>
      <c r="F335">
        <f>F334+(B335-F334)/35</f>
        <v>1.8334610309629449</v>
      </c>
      <c r="G335">
        <f>E335-($P$2*E335^3+$Q$2*E335^2+$R$2*E335+$S$2)*F335^2-($P$3*E335+$Q$3)*F335</f>
        <v>8424470.6723612398</v>
      </c>
      <c r="I335">
        <f>P2*K335^3+Q2*K335^2+R2*K335+S2</f>
        <v>-5.7413188165682527E-3</v>
      </c>
      <c r="J335">
        <f>P3*K335+Q3</f>
        <v>12.73350833904307</v>
      </c>
      <c r="K335">
        <f>E335-I334*F335^2-J334*F335</f>
        <v>8424470.6729277186</v>
      </c>
      <c r="L335">
        <f t="shared" si="23"/>
        <v>8424470.9478669278</v>
      </c>
      <c r="M335">
        <f t="shared" si="24"/>
        <v>-0.27493920922279358</v>
      </c>
    </row>
    <row r="336" spans="1:13" x14ac:dyDescent="0.25">
      <c r="A336" s="1">
        <v>44961.047071759262</v>
      </c>
      <c r="B336">
        <v>5</v>
      </c>
      <c r="C336">
        <f t="shared" si="21"/>
        <v>0.5</v>
      </c>
      <c r="D336">
        <v>7575523</v>
      </c>
      <c r="E336">
        <f t="shared" si="22"/>
        <v>8424477</v>
      </c>
      <c r="F336">
        <f>F335+(B336-F335)/35</f>
        <v>1.9239335729354321</v>
      </c>
      <c r="G336">
        <f>E336-($P$2*E336^3+$Q$2*E336^2+$R$2*E336+$S$2)*F336^2-($P$3*E336+$Q$3)*F336</f>
        <v>8424452.5226716418</v>
      </c>
      <c r="I336">
        <f>P2*K336^3+Q2*K336^2+R2*K336+S2</f>
        <v>-5.7411780114478006E-3</v>
      </c>
      <c r="J336">
        <f>P3*K336+Q3</f>
        <v>12.733275808463119</v>
      </c>
      <c r="K336">
        <f>E336-I335*F336^2-J335*F336</f>
        <v>8424452.5228274148</v>
      </c>
      <c r="L336">
        <f t="shared" si="23"/>
        <v>8424470.8864501286</v>
      </c>
      <c r="M336">
        <f t="shared" si="24"/>
        <v>-18.363622713834047</v>
      </c>
    </row>
    <row r="337" spans="1:13" x14ac:dyDescent="0.25">
      <c r="A337" s="1">
        <v>44961.047129629631</v>
      </c>
      <c r="B337">
        <v>5</v>
      </c>
      <c r="C337">
        <f t="shared" si="21"/>
        <v>0.5</v>
      </c>
      <c r="D337">
        <v>7575519</v>
      </c>
      <c r="E337">
        <f t="shared" si="22"/>
        <v>8424481</v>
      </c>
      <c r="F337">
        <f>F336+(B337-F336)/35</f>
        <v>2.0118211851372769</v>
      </c>
      <c r="G337">
        <f>E337-($P$2*E337^3+$Q$2*E337^2+$R$2*E337+$S$2)*F337^2-($P$3*E337+$Q$3)*F337</f>
        <v>8424455.4054298662</v>
      </c>
      <c r="I337">
        <f>P2*K337^3+Q2*K337^2+R2*K337+S2</f>
        <v>-5.7412003806334155E-3</v>
      </c>
      <c r="J337">
        <f>P3*K337+Q3</f>
        <v>12.733312748406945</v>
      </c>
      <c r="K337">
        <f>E337-I336*F337^2-J336*F337</f>
        <v>8424455.4061629567</v>
      </c>
      <c r="L337">
        <f t="shared" si="23"/>
        <v>8424470.8348491713</v>
      </c>
      <c r="M337">
        <f t="shared" si="24"/>
        <v>-15.428686214610934</v>
      </c>
    </row>
    <row r="338" spans="1:13" x14ac:dyDescent="0.25">
      <c r="A338" s="1">
        <v>44961.0471875</v>
      </c>
      <c r="B338">
        <v>6</v>
      </c>
      <c r="C338">
        <f t="shared" si="21"/>
        <v>0.6</v>
      </c>
      <c r="D338">
        <v>7575499</v>
      </c>
      <c r="E338">
        <f t="shared" si="22"/>
        <v>8424501</v>
      </c>
      <c r="F338">
        <f>F337+(B338-F337)/35</f>
        <v>2.125769151276212</v>
      </c>
      <c r="G338">
        <f>E338-($P$2*E338^3+$Q$2*E338^2+$R$2*E338+$S$2)*F338^2-($P$3*E338+$Q$3)*F338</f>
        <v>8424473.9566203244</v>
      </c>
      <c r="I338">
        <f>P2*K338^3+Q2*K338^2+R2*K338+S2</f>
        <v>-5.7413442991816055E-3</v>
      </c>
      <c r="J338">
        <f>P3*K338+Q3</f>
        <v>12.733550424061846</v>
      </c>
      <c r="K338">
        <f>E338-I337*F338^2-J337*F338</f>
        <v>8424473.9578604456</v>
      </c>
      <c r="L338">
        <f t="shared" si="23"/>
        <v>8424470.8452592082</v>
      </c>
      <c r="M338">
        <f t="shared" si="24"/>
        <v>3.1126012373715639</v>
      </c>
    </row>
    <row r="339" spans="1:13" x14ac:dyDescent="0.25">
      <c r="A339" s="1">
        <v>44961.04724537037</v>
      </c>
      <c r="B339">
        <v>6</v>
      </c>
      <c r="C339">
        <f t="shared" si="21"/>
        <v>0.6</v>
      </c>
      <c r="D339">
        <v>7575489</v>
      </c>
      <c r="E339">
        <f t="shared" si="22"/>
        <v>8424511</v>
      </c>
      <c r="F339">
        <f>F338+(B339-F338)/35</f>
        <v>2.2364614612397489</v>
      </c>
      <c r="G339">
        <f>E339-($P$2*E339^3+$Q$2*E339^2+$R$2*E339+$S$2)*F339^2-($P$3*E339+$Q$3)*F339</f>
        <v>8424482.5495621245</v>
      </c>
      <c r="I339">
        <f>P2*K339^3+Q2*K339^2+R2*K339+S2</f>
        <v>-5.7414109550535386E-3</v>
      </c>
      <c r="J339">
        <f>P3*K339+Q3</f>
        <v>12.73366051049679</v>
      </c>
      <c r="K339">
        <f>E339-I338*F339^2-J338*F339</f>
        <v>8424482.5506220367</v>
      </c>
      <c r="L339">
        <f t="shared" si="23"/>
        <v>8424470.8842770848</v>
      </c>
      <c r="M339">
        <f t="shared" si="24"/>
        <v>11.666344951838255</v>
      </c>
    </row>
    <row r="340" spans="1:13" x14ac:dyDescent="0.25">
      <c r="A340" s="1">
        <v>44961.047303240739</v>
      </c>
      <c r="B340">
        <v>6</v>
      </c>
      <c r="C340">
        <f t="shared" si="21"/>
        <v>0.6</v>
      </c>
      <c r="D340">
        <v>7575469</v>
      </c>
      <c r="E340">
        <f t="shared" si="22"/>
        <v>8424531</v>
      </c>
      <c r="F340">
        <f>F339+(B340-F339)/35</f>
        <v>2.3439911337757562</v>
      </c>
      <c r="G340">
        <f>E340-($P$2*E340^3+$Q$2*E340^2+$R$2*E340+$S$2)*F340^2-($P$3*E340+$Q$3)*F340</f>
        <v>8424501.1825047899</v>
      </c>
      <c r="I340">
        <f>P2*K340^3+Q2*K340^2+R2*K340+S2</f>
        <v>-5.7415554886617315E-3</v>
      </c>
      <c r="J340">
        <f>P3*K340+Q3</f>
        <v>12.733899232061262</v>
      </c>
      <c r="K340">
        <f>E340-I339*F340^2-J339*F340</f>
        <v>8424501.1839576643</v>
      </c>
      <c r="L340">
        <f t="shared" si="23"/>
        <v>8424470.9852760192</v>
      </c>
      <c r="M340">
        <f t="shared" si="24"/>
        <v>30.198681645095348</v>
      </c>
    </row>
    <row r="341" spans="1:13" x14ac:dyDescent="0.25">
      <c r="A341" s="1">
        <v>44961.047361111108</v>
      </c>
      <c r="B341">
        <v>6</v>
      </c>
      <c r="C341">
        <f t="shared" si="21"/>
        <v>0.6</v>
      </c>
      <c r="D341">
        <v>7575469</v>
      </c>
      <c r="E341">
        <f t="shared" si="22"/>
        <v>8424531</v>
      </c>
      <c r="F341">
        <f>F340+(B341-F340)/35</f>
        <v>2.4484485299535916</v>
      </c>
      <c r="G341">
        <f>E341-($P$2*E341^3+$Q$2*E341^2+$R$2*E341+$S$2)*F341^2-($P$3*E341+$Q$3)*F341</f>
        <v>8424499.8551893029</v>
      </c>
      <c r="I341">
        <f>P2*K341^3+Q2*K341^2+R2*K341+S2</f>
        <v>-5.7415451894229363E-3</v>
      </c>
      <c r="J341">
        <f>P3*K341+Q3</f>
        <v>12.733882220468303</v>
      </c>
      <c r="K341">
        <f>E341-I340*F341^2-J340*F341</f>
        <v>8424499.8561231978</v>
      </c>
      <c r="L341">
        <f t="shared" si="23"/>
        <v>8424471.0815121774</v>
      </c>
      <c r="M341">
        <f t="shared" si="24"/>
        <v>28.774611020460725</v>
      </c>
    </row>
    <row r="342" spans="1:13" x14ac:dyDescent="0.25">
      <c r="A342" s="1">
        <v>44961.047418981485</v>
      </c>
      <c r="B342">
        <v>7</v>
      </c>
      <c r="C342">
        <f t="shared" si="21"/>
        <v>0.7</v>
      </c>
      <c r="D342">
        <v>7575472</v>
      </c>
      <c r="E342">
        <f t="shared" si="22"/>
        <v>8424528</v>
      </c>
      <c r="F342">
        <f>F341+(B342-F341)/35</f>
        <v>2.5784928576692034</v>
      </c>
      <c r="G342">
        <f>E342-($P$2*E342^3+$Q$2*E342^2+$R$2*E342+$S$2)*F342^2-($P$3*E342+$Q$3)*F342</f>
        <v>8424495.2030207608</v>
      </c>
      <c r="I342">
        <f>P2*K342^3+Q2*K342^2+R2*K342+S2</f>
        <v>-5.7415091047658962E-3</v>
      </c>
      <c r="J342">
        <f>P3*K342+Q3</f>
        <v>12.733822618992832</v>
      </c>
      <c r="K342">
        <f>E342-I341*F342^2-J341*F342</f>
        <v>8424495.2039490268</v>
      </c>
      <c r="L342">
        <f t="shared" si="23"/>
        <v>8424471.1619202998</v>
      </c>
      <c r="M342">
        <f t="shared" si="24"/>
        <v>24.042028727009892</v>
      </c>
    </row>
    <row r="343" spans="1:13" x14ac:dyDescent="0.25">
      <c r="A343" s="1">
        <v>44961.047476851854</v>
      </c>
      <c r="B343">
        <v>7</v>
      </c>
      <c r="C343">
        <f t="shared" si="21"/>
        <v>0.7</v>
      </c>
      <c r="D343">
        <v>7575488</v>
      </c>
      <c r="E343">
        <f t="shared" si="22"/>
        <v>8424512</v>
      </c>
      <c r="F343">
        <f>F342+(B343-F342)/35</f>
        <v>2.7048216331643689</v>
      </c>
      <c r="G343">
        <f>E343-($P$2*E343^3+$Q$2*E343^2+$R$2*E343+$S$2)*F343^2-($P$3*E343+$Q$3)*F343</f>
        <v>8424477.5987052526</v>
      </c>
      <c r="I343">
        <f>P2*K343^3+Q2*K343^2+R2*K343+S2</f>
        <v>-5.7413725468222765E-3</v>
      </c>
      <c r="J343">
        <f>P3*K343+Q3</f>
        <v>12.733597076303937</v>
      </c>
      <c r="K343">
        <f>E343-I342*F343^2-J342*F343</f>
        <v>8424477.5992863327</v>
      </c>
      <c r="L343">
        <f t="shared" si="23"/>
        <v>8424471.1833781861</v>
      </c>
      <c r="M343">
        <f t="shared" si="24"/>
        <v>6.4159081466495991</v>
      </c>
    </row>
    <row r="344" spans="1:13" x14ac:dyDescent="0.25">
      <c r="A344" s="1">
        <v>44961.047534722224</v>
      </c>
      <c r="B344">
        <v>8</v>
      </c>
      <c r="C344">
        <f t="shared" si="21"/>
        <v>0.8</v>
      </c>
      <c r="D344">
        <v>7575485</v>
      </c>
      <c r="E344">
        <f t="shared" si="22"/>
        <v>8424515</v>
      </c>
      <c r="F344">
        <f>F343+(B344-F343)/35</f>
        <v>2.8561124436453871</v>
      </c>
      <c r="G344">
        <f>E344-($P$2*E344^3+$Q$2*E344^2+$R$2*E344+$S$2)*F344^2-($P$3*E344+$Q$3)*F344</f>
        <v>8424478.6768833157</v>
      </c>
      <c r="I344">
        <f>P2*K344^3+Q2*K344^2+R2*K344+S2</f>
        <v>-5.7413809165751672E-3</v>
      </c>
      <c r="J344">
        <f>P3*K344+Q3</f>
        <v>12.733610899474257</v>
      </c>
      <c r="K344">
        <f>E344-I343*F344^2-J343*F344</f>
        <v>8424478.6782494858</v>
      </c>
      <c r="L344">
        <f t="shared" si="23"/>
        <v>8424471.2083610911</v>
      </c>
      <c r="M344">
        <f t="shared" si="24"/>
        <v>7.4698883946985006</v>
      </c>
    </row>
    <row r="345" spans="1:13" x14ac:dyDescent="0.25">
      <c r="A345" s="1">
        <v>44961.047592592593</v>
      </c>
      <c r="B345">
        <v>8</v>
      </c>
      <c r="C345">
        <f t="shared" si="21"/>
        <v>0.8</v>
      </c>
      <c r="D345">
        <v>7575484</v>
      </c>
      <c r="E345">
        <f t="shared" si="22"/>
        <v>8424516</v>
      </c>
      <c r="F345">
        <f>F344+(B345-F344)/35</f>
        <v>3.0030806595412334</v>
      </c>
      <c r="G345">
        <f>E345-($P$2*E345^3+$Q$2*E345^2+$R$2*E345+$S$2)*F345^2-($P$3*E345+$Q$3)*F345</f>
        <v>8424477.8102846798</v>
      </c>
      <c r="I345">
        <f>P2*K345^3+Q2*K345^2+R2*K345+S2</f>
        <v>-5.7413741947129893E-3</v>
      </c>
      <c r="J345">
        <f>P3*K345+Q3</f>
        <v>12.733599797878782</v>
      </c>
      <c r="K345">
        <f>E345-I344*F345^2-J344*F345</f>
        <v>8424477.8117179889</v>
      </c>
      <c r="L345">
        <f t="shared" si="23"/>
        <v>8424471.2303722799</v>
      </c>
      <c r="M345">
        <f t="shared" si="24"/>
        <v>6.581345709040761</v>
      </c>
    </row>
    <row r="346" spans="1:13" x14ac:dyDescent="0.25">
      <c r="A346" s="1">
        <v>44961.047650462962</v>
      </c>
      <c r="B346">
        <v>8</v>
      </c>
      <c r="C346">
        <f t="shared" si="21"/>
        <v>0.8</v>
      </c>
      <c r="D346">
        <v>7575459</v>
      </c>
      <c r="E346">
        <f t="shared" si="22"/>
        <v>8424541</v>
      </c>
      <c r="F346">
        <f>F345+(B346-F345)/35</f>
        <v>3.1458497835543411</v>
      </c>
      <c r="G346">
        <f>E346-($P$2*E346^3+$Q$2*E346^2+$R$2*E346+$S$2)*F346^2-($P$3*E346+$Q$3)*F346</f>
        <v>8424500.9962847643</v>
      </c>
      <c r="I346">
        <f>P2*K346^3+Q2*K346^2+R2*K346+S2</f>
        <v>-5.7415540527046005E-3</v>
      </c>
      <c r="J346">
        <f>P3*K346+Q3</f>
        <v>12.733896860248834</v>
      </c>
      <c r="K346">
        <f>E346-I345*F346^2-J345*F346</f>
        <v>8424500.9988266006</v>
      </c>
      <c r="L346">
        <f t="shared" si="23"/>
        <v>8424471.3296004608</v>
      </c>
      <c r="M346">
        <f t="shared" si="24"/>
        <v>29.669226139783859</v>
      </c>
    </row>
    <row r="347" spans="1:13" x14ac:dyDescent="0.25">
      <c r="A347" s="1">
        <v>44961.047708333332</v>
      </c>
      <c r="B347">
        <v>9</v>
      </c>
      <c r="C347">
        <f t="shared" si="21"/>
        <v>0.9</v>
      </c>
      <c r="D347">
        <v>7575464</v>
      </c>
      <c r="E347">
        <f t="shared" si="22"/>
        <v>8424536</v>
      </c>
      <c r="F347">
        <f>F346+(B347-F346)/35</f>
        <v>3.3131112183099312</v>
      </c>
      <c r="G347">
        <f>E347-($P$2*E347^3+$Q$2*E347^2+$R$2*E347+$S$2)*F347^2-($P$3*E347+$Q$3)*F347</f>
        <v>8424493.8727241289</v>
      </c>
      <c r="I347">
        <f>P2*K347^3+Q2*K347^2+R2*K347+S2</f>
        <v>-5.7414987904564896E-3</v>
      </c>
      <c r="J347">
        <f>P3*K347+Q3</f>
        <v>12.733805582958681</v>
      </c>
      <c r="K347">
        <f>E347-I346*F347^2-J346*F347</f>
        <v>8424493.8742068112</v>
      </c>
      <c r="L347">
        <f t="shared" si="23"/>
        <v>8424471.4047491495</v>
      </c>
      <c r="M347">
        <f t="shared" si="24"/>
        <v>22.469457661733031</v>
      </c>
    </row>
    <row r="348" spans="1:13" x14ac:dyDescent="0.25">
      <c r="A348" s="1">
        <v>44961.047766203701</v>
      </c>
      <c r="B348">
        <v>9</v>
      </c>
      <c r="C348">
        <f t="shared" si="21"/>
        <v>0.9</v>
      </c>
      <c r="D348">
        <v>7575464</v>
      </c>
      <c r="E348">
        <f t="shared" si="22"/>
        <v>8424536</v>
      </c>
      <c r="F348">
        <f>F347+(B348-F347)/35</f>
        <v>3.4755937549296476</v>
      </c>
      <c r="G348">
        <f>E348-($P$2*E348^3+$Q$2*E348^2+$R$2*E348+$S$2)*F348^2-($P$3*E348+$Q$3)*F348</f>
        <v>8424491.8099489026</v>
      </c>
      <c r="I348">
        <f>P2*K348^3+Q2*K348^2+R2*K348+S2</f>
        <v>-5.741482793169439E-3</v>
      </c>
      <c r="J348">
        <f>P3*K348+Q3</f>
        <v>12.733779160634512</v>
      </c>
      <c r="K348">
        <f>E348-I347*F348^2-J347*F348</f>
        <v>8424491.8118207194</v>
      </c>
      <c r="L348">
        <f t="shared" si="23"/>
        <v>8424471.4727727212</v>
      </c>
      <c r="M348">
        <f t="shared" si="24"/>
        <v>20.339047998189926</v>
      </c>
    </row>
    <row r="349" spans="1:13" x14ac:dyDescent="0.25">
      <c r="A349" s="1">
        <v>44961.047824074078</v>
      </c>
      <c r="B349">
        <v>9</v>
      </c>
      <c r="C349">
        <f t="shared" si="21"/>
        <v>0.9</v>
      </c>
      <c r="D349">
        <v>7575467</v>
      </c>
      <c r="E349">
        <f t="shared" si="22"/>
        <v>8424533</v>
      </c>
      <c r="F349">
        <f>F348+(B349-F348)/35</f>
        <v>3.6334339333602292</v>
      </c>
      <c r="G349">
        <f>E349-($P$2*E349^3+$Q$2*E349^2+$R$2*E349+$S$2)*F349^2-($P$3*E349+$Q$3)*F349</f>
        <v>8424486.8065397609</v>
      </c>
      <c r="I349">
        <f>P2*K349^3+Q2*K349^2+R2*K349+S2</f>
        <v>-5.7414439829770458E-3</v>
      </c>
      <c r="J349">
        <f>P3*K349+Q3</f>
        <v>12.733715059829919</v>
      </c>
      <c r="K349">
        <f>E349-I348*F349^2-J348*F349</f>
        <v>8424486.8084528483</v>
      </c>
      <c r="L349">
        <f t="shared" si="23"/>
        <v>8424471.5238916557</v>
      </c>
      <c r="M349">
        <f t="shared" si="24"/>
        <v>15.28456119261682</v>
      </c>
    </row>
    <row r="350" spans="1:13" x14ac:dyDescent="0.25">
      <c r="A350" s="1">
        <v>44961.047881944447</v>
      </c>
      <c r="B350">
        <v>9</v>
      </c>
      <c r="C350">
        <f t="shared" si="21"/>
        <v>0.9</v>
      </c>
      <c r="D350">
        <v>7575461</v>
      </c>
      <c r="E350">
        <f t="shared" si="22"/>
        <v>8424539</v>
      </c>
      <c r="F350">
        <f>F349+(B350-F349)/35</f>
        <v>3.78676439240708</v>
      </c>
      <c r="G350">
        <f>E350-($P$2*E350^3+$Q$2*E350^2+$R$2*E350+$S$2)*F350^2-($P$3*E350+$Q$3)*F350</f>
        <v>8424490.8602249194</v>
      </c>
      <c r="I350">
        <f>P2*K350^3+Q2*K350^2+R2*K350+S2</f>
        <v>-5.7414754314848437E-3</v>
      </c>
      <c r="J350">
        <f>P3*K350+Q3</f>
        <v>12.733767001599929</v>
      </c>
      <c r="K350">
        <f>E350-I349*F350^2-J349*F350</f>
        <v>8424490.8627511505</v>
      </c>
      <c r="L350">
        <f t="shared" si="23"/>
        <v>8424471.5883545205</v>
      </c>
      <c r="M350">
        <f t="shared" si="24"/>
        <v>19.274396630004048</v>
      </c>
    </row>
    <row r="351" spans="1:13" x14ac:dyDescent="0.25">
      <c r="A351" s="1">
        <v>44961.047939814816</v>
      </c>
      <c r="B351">
        <v>10</v>
      </c>
      <c r="C351">
        <f t="shared" si="21"/>
        <v>1</v>
      </c>
      <c r="D351">
        <v>7575476</v>
      </c>
      <c r="E351">
        <f t="shared" si="22"/>
        <v>8424524</v>
      </c>
      <c r="F351">
        <f>F350+(B351-F350)/35</f>
        <v>3.9642854097668776</v>
      </c>
      <c r="G351">
        <f>E351-($P$2*E351^3+$Q$2*E351^2+$R$2*E351+$S$2)*F351^2-($P$3*E351+$Q$3)*F351</f>
        <v>8424473.6082648057</v>
      </c>
      <c r="I351">
        <f>P2*K351^3+Q2*K351^2+R2*K351+S2</f>
        <v>-5.741341600256078E-3</v>
      </c>
      <c r="J351">
        <f>P3*K351+Q3</f>
        <v>12.733545966716292</v>
      </c>
      <c r="K351">
        <f>E351-I350*F351^2-J350*F351</f>
        <v>8424473.6099437587</v>
      </c>
      <c r="L351">
        <f t="shared" si="23"/>
        <v>8424471.5950931516</v>
      </c>
      <c r="M351">
        <f t="shared" si="24"/>
        <v>2.0148506071418524</v>
      </c>
    </row>
    <row r="352" spans="1:13" x14ac:dyDescent="0.25">
      <c r="A352" s="1">
        <v>44961.047997685186</v>
      </c>
      <c r="B352">
        <v>10</v>
      </c>
      <c r="C352">
        <f t="shared" si="21"/>
        <v>1</v>
      </c>
      <c r="D352">
        <v>7575468</v>
      </c>
      <c r="E352">
        <f t="shared" si="22"/>
        <v>8424532</v>
      </c>
      <c r="F352">
        <f>F351+(B352-F351)/35</f>
        <v>4.1367343980592528</v>
      </c>
      <c r="G352">
        <f>E352-($P$2*E352^3+$Q$2*E352^2+$R$2*E352+$S$2)*F352^2-($P$3*E352+$Q$3)*F352</f>
        <v>8424479.4198647086</v>
      </c>
      <c r="I352">
        <f>P2*K352^3+Q2*K352^2+R2*K352+S2</f>
        <v>-5.7413866933586633E-3</v>
      </c>
      <c r="J352">
        <f>P3*K352+Q3</f>
        <v>12.733620440247606</v>
      </c>
      <c r="K352">
        <f>E352-I351*F352^2-J351*F352</f>
        <v>8424479.4229515083</v>
      </c>
      <c r="L352">
        <f t="shared" si="23"/>
        <v>8424471.6211860124</v>
      </c>
      <c r="M352">
        <f t="shared" si="24"/>
        <v>7.8017654959112406</v>
      </c>
    </row>
    <row r="353" spans="1:13" x14ac:dyDescent="0.25">
      <c r="A353" s="1">
        <v>44961.048055555555</v>
      </c>
      <c r="B353">
        <v>10</v>
      </c>
      <c r="C353">
        <f t="shared" si="21"/>
        <v>1</v>
      </c>
      <c r="D353">
        <v>7575456</v>
      </c>
      <c r="E353">
        <f t="shared" si="22"/>
        <v>8424544</v>
      </c>
      <c r="F353">
        <f>F352+(B353-F352)/35</f>
        <v>4.3042562724004174</v>
      </c>
      <c r="G353">
        <f>E353-($P$2*E353^3+$Q$2*E353^2+$R$2*E353+$S$2)*F353^2-($P$3*E353+$Q$3)*F353</f>
        <v>8424489.2940510865</v>
      </c>
      <c r="I353">
        <f>P2*K353^3+Q2*K353^2+R2*K353+S2</f>
        <v>-5.7414632909740249E-3</v>
      </c>
      <c r="J353">
        <f>P3*K353+Q3</f>
        <v>12.733746949653337</v>
      </c>
      <c r="K353">
        <f>E353-I352*F353^2-J352*F353</f>
        <v>8424489.2976028509</v>
      </c>
      <c r="L353">
        <f t="shared" si="23"/>
        <v>8424471.6801074017</v>
      </c>
      <c r="M353">
        <f t="shared" si="24"/>
        <v>17.617495449259877</v>
      </c>
    </row>
    <row r="354" spans="1:13" x14ac:dyDescent="0.25">
      <c r="A354" s="1">
        <v>44961.048113425924</v>
      </c>
      <c r="B354">
        <v>11</v>
      </c>
      <c r="C354">
        <f t="shared" si="21"/>
        <v>1.1000000000000001</v>
      </c>
      <c r="D354">
        <v>7575449</v>
      </c>
      <c r="E354">
        <f t="shared" si="22"/>
        <v>8424551</v>
      </c>
      <c r="F354">
        <f>F353+(B354-F353)/35</f>
        <v>4.4955632360461202</v>
      </c>
      <c r="G354">
        <f>E354-($P$2*E354^3+$Q$2*E354^2+$R$2*E354+$S$2)*F354^2-($P$3*E354+$Q$3)*F354</f>
        <v>8424493.8671267573</v>
      </c>
      <c r="I354">
        <f>P2*K354^3+Q2*K354^2+R2*K354+S2</f>
        <v>-5.7414987630153291E-3</v>
      </c>
      <c r="J354">
        <f>P3*K354+Q3</f>
        <v>12.733805537657474</v>
      </c>
      <c r="K354">
        <f>E354-I353*F354^2-J353*F354</f>
        <v>8424493.8706708401</v>
      </c>
      <c r="L354">
        <f t="shared" si="23"/>
        <v>8424471.7540759463</v>
      </c>
      <c r="M354">
        <f t="shared" si="24"/>
        <v>22.116594893857837</v>
      </c>
    </row>
    <row r="355" spans="1:13" x14ac:dyDescent="0.25">
      <c r="A355" s="1">
        <v>44961.048171296294</v>
      </c>
      <c r="B355">
        <v>11</v>
      </c>
      <c r="C355">
        <f t="shared" si="21"/>
        <v>1.1000000000000001</v>
      </c>
      <c r="D355">
        <v>7575449</v>
      </c>
      <c r="E355">
        <f t="shared" si="22"/>
        <v>8424551</v>
      </c>
      <c r="F355">
        <f>F354+(B355-F354)/35</f>
        <v>4.6814042864448027</v>
      </c>
      <c r="G355">
        <f>E355-($P$2*E355^3+$Q$2*E355^2+$R$2*E355+$S$2)*F355^2-($P$3*E355+$Q$3)*F355</f>
        <v>8424491.5103195794</v>
      </c>
      <c r="I355">
        <f>P2*K355^3+Q2*K355^2+R2*K355+S2</f>
        <v>-5.7414804810207443E-3</v>
      </c>
      <c r="J355">
        <f>P3*K355+Q3</f>
        <v>12.733775341716012</v>
      </c>
      <c r="K355">
        <f>E355-I354*F355^2-J354*F355</f>
        <v>8424491.5137362536</v>
      </c>
      <c r="L355">
        <f t="shared" si="23"/>
        <v>8424471.8199414797</v>
      </c>
      <c r="M355">
        <f t="shared" si="24"/>
        <v>19.693794773891568</v>
      </c>
    </row>
    <row r="356" spans="1:13" x14ac:dyDescent="0.25">
      <c r="A356" s="1">
        <v>44961.048229166663</v>
      </c>
      <c r="B356">
        <v>11</v>
      </c>
      <c r="C356">
        <f t="shared" si="21"/>
        <v>1.1000000000000001</v>
      </c>
      <c r="D356">
        <v>7575444</v>
      </c>
      <c r="E356">
        <f t="shared" si="22"/>
        <v>8424556</v>
      </c>
      <c r="F356">
        <f>F355+(B356-F355)/35</f>
        <v>4.8619355925463799</v>
      </c>
      <c r="G356">
        <f>E356-($P$2*E356^3+$Q$2*E356^2+$R$2*E356+$S$2)*F356^2-($P$3*E356+$Q$3)*F356</f>
        <v>8424494.220919</v>
      </c>
      <c r="I356">
        <f>P2*K356^3+Q2*K356^2+R2*K356+S2</f>
        <v>-5.7415015108261969E-3</v>
      </c>
      <c r="J356">
        <f>P3*K356+Q3</f>
        <v>12.733810076182337</v>
      </c>
      <c r="K356">
        <f>E356-I355*F356^2-J355*F356</f>
        <v>8424494.2249239516</v>
      </c>
      <c r="L356">
        <f t="shared" si="23"/>
        <v>8424471.8946247548</v>
      </c>
      <c r="M356">
        <f t="shared" si="24"/>
        <v>22.330299196764827</v>
      </c>
    </row>
    <row r="357" spans="1:13" x14ac:dyDescent="0.25">
      <c r="A357" s="1">
        <v>44961.04828703704</v>
      </c>
      <c r="B357">
        <v>12</v>
      </c>
      <c r="C357">
        <f t="shared" si="21"/>
        <v>1.2</v>
      </c>
      <c r="D357">
        <v>7575455</v>
      </c>
      <c r="E357">
        <f t="shared" si="22"/>
        <v>8424545</v>
      </c>
      <c r="F357">
        <f>F356+(B357-F356)/35</f>
        <v>5.0658802899021973</v>
      </c>
      <c r="G357">
        <f>E357-($P$2*E357^3+$Q$2*E357^2+$R$2*E357+$S$2)*F357^2-($P$3*E357+$Q$3)*F357</f>
        <v>8424480.6361022126</v>
      </c>
      <c r="I357">
        <f>P2*K357^3+Q2*K357^2+R2*K357+S2</f>
        <v>-5.7413961294372484E-3</v>
      </c>
      <c r="J357">
        <f>P3*K357+Q3</f>
        <v>12.733636024655425</v>
      </c>
      <c r="K357">
        <f>E357-I356*F357^2-J356*F357</f>
        <v>8424480.639387494</v>
      </c>
      <c r="L357">
        <f t="shared" si="23"/>
        <v>8424471.923773963</v>
      </c>
      <c r="M357">
        <f t="shared" si="24"/>
        <v>8.7156135309487581</v>
      </c>
    </row>
    <row r="358" spans="1:13" x14ac:dyDescent="0.25">
      <c r="A358" s="1">
        <v>44961.048344907409</v>
      </c>
      <c r="B358">
        <v>12</v>
      </c>
      <c r="C358">
        <f t="shared" si="21"/>
        <v>1.2</v>
      </c>
      <c r="D358">
        <v>7575447</v>
      </c>
      <c r="E358">
        <f t="shared" si="22"/>
        <v>8424553</v>
      </c>
      <c r="F358">
        <f>F357+(B358-F357)/35</f>
        <v>5.2639979959049921</v>
      </c>
      <c r="G358">
        <f>E358-($P$2*E358^3+$Q$2*E358^2+$R$2*E358+$S$2)*F358^2-($P$3*E358+$Q$3)*F358</f>
        <v>8424486.1243932657</v>
      </c>
      <c r="I358">
        <f>P2*K358^3+Q2*K358^2+R2*K358+S2</f>
        <v>-5.741438714515823E-3</v>
      </c>
      <c r="J358">
        <f>P3*K358+Q3</f>
        <v>12.733706358300012</v>
      </c>
      <c r="K358">
        <f>E358-I357*F358^2-J357*F358</f>
        <v>8424486.1292577051</v>
      </c>
      <c r="L358">
        <f t="shared" si="23"/>
        <v>8424471.9711255748</v>
      </c>
      <c r="M358">
        <f t="shared" si="24"/>
        <v>14.158132130280137</v>
      </c>
    </row>
    <row r="359" spans="1:13" x14ac:dyDescent="0.25">
      <c r="A359" s="1">
        <v>44961.048402777778</v>
      </c>
      <c r="B359">
        <v>13</v>
      </c>
      <c r="C359">
        <f t="shared" si="21"/>
        <v>1.3</v>
      </c>
      <c r="D359">
        <v>7575454</v>
      </c>
      <c r="E359">
        <f t="shared" si="22"/>
        <v>8424546</v>
      </c>
      <c r="F359">
        <f>F358+(B359-F358)/35</f>
        <v>5.4850266245934209</v>
      </c>
      <c r="G359">
        <f>E359-($P$2*E359^3+$Q$2*E359^2+$R$2*E359+$S$2)*F359^2-($P$3*E359+$Q$3)*F359</f>
        <v>8424476.3238225058</v>
      </c>
      <c r="I359">
        <f>P2*K359^3+Q2*K359^2+R2*K359+S2</f>
        <v>-5.7413626852422794E-3</v>
      </c>
      <c r="J359">
        <f>P3*K359+Q3</f>
        <v>12.733580789380937</v>
      </c>
      <c r="K359">
        <f>E359-I358*F359^2-J358*F359</f>
        <v>8424476.3280157484</v>
      </c>
      <c r="L359">
        <f t="shared" si="23"/>
        <v>8424471.9856485426</v>
      </c>
      <c r="M359">
        <f t="shared" si="24"/>
        <v>4.3423672057688236</v>
      </c>
    </row>
    <row r="360" spans="1:13" x14ac:dyDescent="0.25">
      <c r="A360" s="1">
        <v>44961.048460648148</v>
      </c>
      <c r="B360">
        <v>13</v>
      </c>
      <c r="C360">
        <f t="shared" si="21"/>
        <v>1.3</v>
      </c>
      <c r="D360">
        <v>7575451</v>
      </c>
      <c r="E360">
        <f t="shared" si="22"/>
        <v>8424549</v>
      </c>
      <c r="F360">
        <f>F359+(B360-F359)/35</f>
        <v>5.6997401496050379</v>
      </c>
      <c r="G360">
        <f>E360-($P$2*E360^3+$Q$2*E360^2+$R$2*E360+$S$2)*F360^2-($P$3*E360+$Q$3)*F360</f>
        <v>8424476.6031298209</v>
      </c>
      <c r="I360">
        <f>P2*K360^3+Q2*K360^2+R2*K360+S2</f>
        <v>-5.7413648604125456E-3</v>
      </c>
      <c r="J360">
        <f>P3*K360+Q3</f>
        <v>12.733584381765652</v>
      </c>
      <c r="K360">
        <f>E360-I359*F360^2-J359*F360</f>
        <v>8424476.6084181927</v>
      </c>
      <c r="L360">
        <f t="shared" si="23"/>
        <v>8424472.0010577757</v>
      </c>
      <c r="M360">
        <f t="shared" si="24"/>
        <v>4.6073604170233011</v>
      </c>
    </row>
    <row r="361" spans="1:13" x14ac:dyDescent="0.25">
      <c r="A361" s="1">
        <v>44961.048518518517</v>
      </c>
      <c r="B361">
        <v>13</v>
      </c>
      <c r="C361">
        <f t="shared" si="21"/>
        <v>1.3</v>
      </c>
      <c r="D361">
        <v>7575451</v>
      </c>
      <c r="E361">
        <f t="shared" si="22"/>
        <v>8424549</v>
      </c>
      <c r="F361">
        <f>F360+(B361-F360)/35</f>
        <v>5.9083190024734655</v>
      </c>
      <c r="G361">
        <f>E361-($P$2*E361^3+$Q$2*E361^2+$R$2*E361+$S$2)*F361^2-($P$3*E361+$Q$3)*F361</f>
        <v>8424473.96088228</v>
      </c>
      <c r="I361">
        <f>P2*K361^3+Q2*K361^2+R2*K361+S2</f>
        <v>-5.7413443649920737E-3</v>
      </c>
      <c r="J361">
        <f>P3*K361+Q3</f>
        <v>12.733550532727804</v>
      </c>
      <c r="K361">
        <f>E361-I360*F361^2-J360*F361</f>
        <v>8424473.9663423318</v>
      </c>
      <c r="L361">
        <f t="shared" si="23"/>
        <v>8424472.0076087248</v>
      </c>
      <c r="M361">
        <f t="shared" si="24"/>
        <v>1.958733607083559</v>
      </c>
    </row>
    <row r="362" spans="1:13" x14ac:dyDescent="0.25">
      <c r="A362" s="1">
        <v>44961.048576388886</v>
      </c>
      <c r="B362">
        <v>14</v>
      </c>
      <c r="C362">
        <f t="shared" si="21"/>
        <v>1.4</v>
      </c>
      <c r="D362">
        <v>7575438</v>
      </c>
      <c r="E362">
        <f t="shared" si="22"/>
        <v>8424562</v>
      </c>
      <c r="F362">
        <f>F361+(B362-F361)/35</f>
        <v>6.1395098881170806</v>
      </c>
      <c r="G362">
        <f>E362-($P$2*E362^3+$Q$2*E362^2+$R$2*E362+$S$2)*F362^2-($P$3*E362+$Q$3)*F362</f>
        <v>8424484.0317537412</v>
      </c>
      <c r="I362">
        <f>P2*K362^3+Q2*K362^2+R2*K362+S2</f>
        <v>-5.7414224977563322E-3</v>
      </c>
      <c r="J362">
        <f>P3*K362+Q3</f>
        <v>12.733679574444835</v>
      </c>
      <c r="K362">
        <f>E362-I361*F362^2-J361*F362</f>
        <v>8424484.0386524256</v>
      </c>
      <c r="L362">
        <f t="shared" si="23"/>
        <v>8424472.0477122031</v>
      </c>
      <c r="M362">
        <f t="shared" si="24"/>
        <v>11.990940222516656</v>
      </c>
    </row>
    <row r="363" spans="1:13" x14ac:dyDescent="0.25">
      <c r="A363" s="1">
        <v>44961.048634259256</v>
      </c>
      <c r="B363">
        <v>14</v>
      </c>
      <c r="C363">
        <f t="shared" si="21"/>
        <v>1.4</v>
      </c>
      <c r="D363">
        <v>7575440</v>
      </c>
      <c r="E363">
        <f t="shared" si="22"/>
        <v>8424560</v>
      </c>
      <c r="F363">
        <f>F362+(B363-F362)/35</f>
        <v>6.3640953198851644</v>
      </c>
      <c r="G363">
        <f>E363-($P$2*E363^3+$Q$2*E363^2+$R$2*E363+$S$2)*F363^2-($P$3*E363+$Q$3)*F363</f>
        <v>8424479.1880172826</v>
      </c>
      <c r="I363">
        <f>P2*K363^3+Q2*K363^2+R2*K363+S2</f>
        <v>-5.7413849188066024E-3</v>
      </c>
      <c r="J363">
        <f>P3*K363+Q3</f>
        <v>12.733617509421876</v>
      </c>
      <c r="K363">
        <f>E363-I362*F363^2-J362*F363</f>
        <v>8424479.1941868402</v>
      </c>
      <c r="L363">
        <f t="shared" si="23"/>
        <v>8424472.0715337861</v>
      </c>
      <c r="M363">
        <f t="shared" si="24"/>
        <v>7.1226530540734529</v>
      </c>
    </row>
    <row r="364" spans="1:13" x14ac:dyDescent="0.25">
      <c r="A364" s="1">
        <v>44961.048692129632</v>
      </c>
      <c r="B364">
        <v>14</v>
      </c>
      <c r="C364">
        <f t="shared" si="21"/>
        <v>1.4</v>
      </c>
      <c r="D364">
        <v>7575438</v>
      </c>
      <c r="E364">
        <f t="shared" si="22"/>
        <v>8424562</v>
      </c>
      <c r="F364">
        <f>F363+(B364-F363)/35</f>
        <v>6.5822640250313027</v>
      </c>
      <c r="G364">
        <f>E364-($P$2*E364^3+$Q$2*E364^2+$R$2*E364+$S$2)*F364^2-($P$3*E364+$Q$3)*F364</f>
        <v>8424478.4257648531</v>
      </c>
      <c r="I364">
        <f>P2*K364^3+Q2*K364^2+R2*K364+S2</f>
        <v>-5.7413790119511532E-3</v>
      </c>
      <c r="J364">
        <f>P3*K364+Q3</f>
        <v>12.733607753864874</v>
      </c>
      <c r="K364">
        <f>E364-I363*F364^2-J363*F364</f>
        <v>8424478.4327199478</v>
      </c>
      <c r="L364">
        <f t="shared" si="23"/>
        <v>8424472.0927377399</v>
      </c>
      <c r="M364">
        <f t="shared" si="24"/>
        <v>6.3399822078645229</v>
      </c>
    </row>
    <row r="365" spans="1:13" x14ac:dyDescent="0.25">
      <c r="A365" s="1">
        <v>44961.048750000002</v>
      </c>
      <c r="B365">
        <v>15</v>
      </c>
      <c r="C365">
        <f t="shared" si="21"/>
        <v>1.5</v>
      </c>
      <c r="D365">
        <v>7575431</v>
      </c>
      <c r="E365">
        <f t="shared" si="22"/>
        <v>8424569</v>
      </c>
      <c r="F365">
        <f>F364+(B365-F364)/35</f>
        <v>6.8227707671732656</v>
      </c>
      <c r="G365">
        <f>E365-($P$2*E365^3+$Q$2*E365^2+$R$2*E365+$S$2)*F365^2-($P$3*E365+$Q$3)*F365</f>
        <v>8424482.3808918018</v>
      </c>
      <c r="I365">
        <f>P2*K365^3+Q2*K365^2+R2*K365+S2</f>
        <v>-5.7414096996097896E-3</v>
      </c>
      <c r="J365">
        <f>P3*K365+Q3</f>
        <v>12.733658436996123</v>
      </c>
      <c r="K365">
        <f>E365-I364*F365^2-J364*F365</f>
        <v>8424482.3887756038</v>
      </c>
      <c r="L365">
        <f t="shared" si="23"/>
        <v>8424472.1270578653</v>
      </c>
      <c r="M365">
        <f t="shared" si="24"/>
        <v>10.261717738583684</v>
      </c>
    </row>
    <row r="366" spans="1:13" x14ac:dyDescent="0.25">
      <c r="A366" s="1">
        <v>44961.048807870371</v>
      </c>
      <c r="B366">
        <v>15</v>
      </c>
      <c r="C366">
        <f t="shared" si="21"/>
        <v>1.5</v>
      </c>
      <c r="D366">
        <v>7575439</v>
      </c>
      <c r="E366">
        <f t="shared" si="22"/>
        <v>8424561</v>
      </c>
      <c r="F366">
        <f>F365+(B366-F365)/35</f>
        <v>7.056405888111172</v>
      </c>
      <c r="G366">
        <f>E366-($P$2*E366^3+$Q$2*E366^2+$R$2*E366+$S$2)*F366^2-($P$3*E366+$Q$3)*F366</f>
        <v>8424471.424942499</v>
      </c>
      <c r="I366">
        <f>P2*K366^3+Q2*K366^2+R2*K366+S2</f>
        <v>-5.7413247051911753E-3</v>
      </c>
      <c r="J366">
        <f>P3*K366+Q3</f>
        <v>12.733518064163079</v>
      </c>
      <c r="K366">
        <f>E366-I365*F366^2-J365*F366</f>
        <v>8424471.4320188612</v>
      </c>
      <c r="L366">
        <f t="shared" si="23"/>
        <v>8424472.1247410681</v>
      </c>
      <c r="M366">
        <f t="shared" si="24"/>
        <v>-0.69272220693528652</v>
      </c>
    </row>
    <row r="367" spans="1:13" x14ac:dyDescent="0.25">
      <c r="A367" s="1">
        <v>44961.04886574074</v>
      </c>
      <c r="B367">
        <v>15</v>
      </c>
      <c r="C367">
        <f t="shared" si="21"/>
        <v>1.5</v>
      </c>
      <c r="D367">
        <v>7575429</v>
      </c>
      <c r="E367">
        <f t="shared" si="22"/>
        <v>8424571</v>
      </c>
      <c r="F367">
        <f>F366+(B367-F366)/35</f>
        <v>7.2833657198794244</v>
      </c>
      <c r="G367">
        <f>E367-($P$2*E367^3+$Q$2*E367^2+$R$2*E367+$S$2)*F367^2-($P$3*E367+$Q$3)*F367</f>
        <v>8424478.5524436478</v>
      </c>
      <c r="I367">
        <f>P2*K367^3+Q2*K367^2+R2*K367+S2</f>
        <v>-5.741380012409536E-3</v>
      </c>
      <c r="J367">
        <f>P3*K367+Q3</f>
        <v>12.733609406213333</v>
      </c>
      <c r="K367">
        <f>E367-I366*F367^2-J366*F367</f>
        <v>8424478.5616934802</v>
      </c>
      <c r="L367">
        <f t="shared" si="23"/>
        <v>8424472.1461975761</v>
      </c>
      <c r="M367">
        <f t="shared" si="24"/>
        <v>6.4154959041625261</v>
      </c>
    </row>
    <row r="368" spans="1:13" x14ac:dyDescent="0.25">
      <c r="A368" s="1">
        <v>44961.04892361111</v>
      </c>
      <c r="B368">
        <v>16</v>
      </c>
      <c r="C368">
        <f t="shared" si="21"/>
        <v>1.6</v>
      </c>
      <c r="D368">
        <v>7575429</v>
      </c>
      <c r="E368">
        <f t="shared" si="22"/>
        <v>8424571</v>
      </c>
      <c r="F368">
        <f>F367+(B368-F367)/35</f>
        <v>7.5324124135971555</v>
      </c>
      <c r="G368">
        <f>E368-($P$2*E368^3+$Q$2*E368^2+$R$2*E368+$S$2)*F368^2-($P$3*E368+$Q$3)*F368</f>
        <v>8424475.4020726942</v>
      </c>
      <c r="I368">
        <f>P2*K368^3+Q2*K368^2+R2*K368+S2</f>
        <v>-5.7413555713168307E-3</v>
      </c>
      <c r="J368">
        <f>P3*K368+Q3</f>
        <v>12.733569040396034</v>
      </c>
      <c r="K368">
        <f>E368-I367*F368^2-J367*F368</f>
        <v>8424475.4109524768</v>
      </c>
      <c r="L368">
        <f t="shared" si="23"/>
        <v>8424472.1570800915</v>
      </c>
      <c r="M368">
        <f t="shared" si="24"/>
        <v>3.2538723852485418</v>
      </c>
    </row>
    <row r="369" spans="1:13" x14ac:dyDescent="0.25">
      <c r="A369" s="1">
        <v>44961.048981481479</v>
      </c>
      <c r="B369">
        <v>16</v>
      </c>
      <c r="C369">
        <f t="shared" si="21"/>
        <v>1.6</v>
      </c>
      <c r="D369">
        <v>7575405</v>
      </c>
      <c r="E369">
        <f t="shared" si="22"/>
        <v>8424595</v>
      </c>
      <c r="F369">
        <f>F368+(B369-F368)/35</f>
        <v>7.77434348749438</v>
      </c>
      <c r="G369">
        <f>E369-($P$2*E369^3+$Q$2*E369^2+$R$2*E369+$S$2)*F369^2-($P$3*E369+$Q$3)*F369</f>
        <v>8424496.3400152177</v>
      </c>
      <c r="I369">
        <f>P2*K369^3+Q2*K369^2+R2*K369+S2</f>
        <v>-5.7415180087048157E-3</v>
      </c>
      <c r="J369">
        <f>P3*K369+Q3</f>
        <v>12.733837325623327</v>
      </c>
      <c r="K369">
        <f>E369-I368*F369^2-J368*F369</f>
        <v>8424496.3518703822</v>
      </c>
      <c r="L369">
        <f t="shared" si="23"/>
        <v>8424472.2377293929</v>
      </c>
      <c r="M369">
        <f t="shared" si="24"/>
        <v>24.114140989258885</v>
      </c>
    </row>
    <row r="370" spans="1:13" x14ac:dyDescent="0.25">
      <c r="A370" s="1">
        <v>44961.049039351848</v>
      </c>
      <c r="B370">
        <v>17</v>
      </c>
      <c r="C370">
        <f t="shared" si="21"/>
        <v>1.7</v>
      </c>
      <c r="D370">
        <v>7575410</v>
      </c>
      <c r="E370">
        <f t="shared" si="22"/>
        <v>8424590</v>
      </c>
      <c r="F370">
        <f>F369+(B370-F369)/35</f>
        <v>8.0379336735659699</v>
      </c>
      <c r="G370">
        <f>E370-($P$2*E370^3+$Q$2*E370^2+$R$2*E370+$S$2)*F370^2-($P$3*E370+$Q$3)*F370</f>
        <v>8424488.0076135322</v>
      </c>
      <c r="I370">
        <f>P2*K370^3+Q2*K370^2+R2*K370+S2</f>
        <v>-5.7414533591781947E-3</v>
      </c>
      <c r="J370">
        <f>P3*K370+Q3</f>
        <v>12.733730545864361</v>
      </c>
      <c r="K370">
        <f>E370-I369*F370^2-J369*F370</f>
        <v>8424488.0172103308</v>
      </c>
      <c r="L370">
        <f t="shared" si="23"/>
        <v>8424472.2903276626</v>
      </c>
      <c r="M370">
        <f t="shared" si="24"/>
        <v>15.726882668212056</v>
      </c>
    </row>
    <row r="371" spans="1:13" x14ac:dyDescent="0.25">
      <c r="A371" s="1">
        <v>44961.049097222225</v>
      </c>
      <c r="B371">
        <v>17</v>
      </c>
      <c r="C371">
        <f t="shared" si="21"/>
        <v>1.7</v>
      </c>
      <c r="D371">
        <v>7575422</v>
      </c>
      <c r="E371">
        <f t="shared" si="22"/>
        <v>8424578</v>
      </c>
      <c r="F371">
        <f>F370+(B371-F370)/35</f>
        <v>8.2939927114640852</v>
      </c>
      <c r="G371">
        <f>E371-($P$2*E371^3+$Q$2*E371^2+$R$2*E371+$S$2)*F371^2-($P$3*E371+$Q$3)*F371</f>
        <v>8424472.7719745934</v>
      </c>
      <c r="I371">
        <f>P2*K371^3+Q2*K371^2+R2*K371+S2</f>
        <v>-5.7413351736101959E-3</v>
      </c>
      <c r="J371">
        <f>P3*K371+Q3</f>
        <v>12.733535352929934</v>
      </c>
      <c r="K371">
        <f>E371-I370*F371^2-J370*F371</f>
        <v>8424472.7814880479</v>
      </c>
      <c r="L371">
        <f t="shared" si="23"/>
        <v>8424472.2919648644</v>
      </c>
      <c r="M371">
        <f t="shared" si="24"/>
        <v>0.48952318355441093</v>
      </c>
    </row>
    <row r="372" spans="1:13" x14ac:dyDescent="0.25">
      <c r="A372" s="1">
        <v>44961.049155092594</v>
      </c>
      <c r="B372">
        <v>17</v>
      </c>
      <c r="C372">
        <f t="shared" si="21"/>
        <v>1.7</v>
      </c>
      <c r="D372">
        <v>7575405</v>
      </c>
      <c r="E372">
        <f t="shared" si="22"/>
        <v>8424595</v>
      </c>
      <c r="F372">
        <f>F371+(B372-F371)/35</f>
        <v>8.5427357768508259</v>
      </c>
      <c r="G372">
        <f>E372-($P$2*E372^3+$Q$2*E372^2+$R$2*E372+$S$2)*F372^2-($P$3*E372+$Q$3)*F372</f>
        <v>8424486.6264579538</v>
      </c>
      <c r="I372">
        <f>P2*K372^3+Q2*K372^2+R2*K372+S2</f>
        <v>-5.7414426744699654E-3</v>
      </c>
      <c r="J372">
        <f>P3*K372+Q3</f>
        <v>12.73371289868092</v>
      </c>
      <c r="K372">
        <f>E372-I371*F372^2-J371*F372</f>
        <v>8424486.6397650521</v>
      </c>
      <c r="L372">
        <f t="shared" si="23"/>
        <v>8424472.3397908658</v>
      </c>
      <c r="M372">
        <f t="shared" si="24"/>
        <v>14.299974186345935</v>
      </c>
    </row>
    <row r="373" spans="1:13" x14ac:dyDescent="0.25">
      <c r="A373" s="1">
        <v>44961.049212962964</v>
      </c>
      <c r="B373">
        <v>18</v>
      </c>
      <c r="C373">
        <f t="shared" si="21"/>
        <v>1.8</v>
      </c>
      <c r="D373">
        <v>7575395</v>
      </c>
      <c r="E373">
        <f t="shared" si="22"/>
        <v>8424605</v>
      </c>
      <c r="F373">
        <f>F372+(B373-F372)/35</f>
        <v>8.8129433260836585</v>
      </c>
      <c r="G373">
        <f>E373-($P$2*E373^3+$Q$2*E373^2+$R$2*E373+$S$2)*F373^2-($P$3*E373+$Q$3)*F373</f>
        <v>8424493.2111436445</v>
      </c>
      <c r="I373">
        <f>P2*K373^3+Q2*K373^2+R2*K373+S2</f>
        <v>-5.7414937504063346E-3</v>
      </c>
      <c r="J373">
        <f>P3*K373+Q3</f>
        <v>12.733797258400671</v>
      </c>
      <c r="K373">
        <f>E373-I372*F373^2-J372*F373</f>
        <v>8424493.2244360894</v>
      </c>
      <c r="L373">
        <f t="shared" si="23"/>
        <v>8424472.4094063491</v>
      </c>
      <c r="M373">
        <f t="shared" si="24"/>
        <v>20.815029740333557</v>
      </c>
    </row>
    <row r="374" spans="1:13" x14ac:dyDescent="0.25">
      <c r="A374" s="1">
        <v>44961.049270833333</v>
      </c>
      <c r="B374">
        <v>17</v>
      </c>
      <c r="C374">
        <f t="shared" si="21"/>
        <v>1.7</v>
      </c>
      <c r="D374">
        <v>7575379</v>
      </c>
      <c r="E374">
        <f t="shared" si="22"/>
        <v>8424621</v>
      </c>
      <c r="F374">
        <f>F373+(B374-F373)/35</f>
        <v>9.0468592310526965</v>
      </c>
      <c r="G374">
        <f>E374-($P$2*E374^3+$Q$2*E374^2+$R$2*E374+$S$2)*F374^2-($P$3*E374+$Q$3)*F374</f>
        <v>8424506.2543164622</v>
      </c>
      <c r="I374">
        <f>P2*K374^3+Q2*K374^2+R2*K374+S2</f>
        <v>-5.7415949300789748E-3</v>
      </c>
      <c r="J374">
        <f>P3*K374+Q3</f>
        <v>12.733964379818403</v>
      </c>
      <c r="K374">
        <f>E374-I373*F374^2-J373*F374</f>
        <v>8424506.2690450829</v>
      </c>
      <c r="L374">
        <f t="shared" si="23"/>
        <v>8424472.522271812</v>
      </c>
      <c r="M374">
        <f t="shared" si="24"/>
        <v>33.746773270890117</v>
      </c>
    </row>
    <row r="375" spans="1:13" x14ac:dyDescent="0.25">
      <c r="A375" s="1">
        <v>44961.049328703702</v>
      </c>
      <c r="B375">
        <v>18</v>
      </c>
      <c r="C375">
        <f t="shared" si="21"/>
        <v>1.8</v>
      </c>
      <c r="D375">
        <v>7575379</v>
      </c>
      <c r="E375">
        <f t="shared" si="22"/>
        <v>8424621</v>
      </c>
      <c r="F375">
        <f>F374+(B375-F374)/35</f>
        <v>9.3026632530226188</v>
      </c>
      <c r="G375">
        <f>E375-($P$2*E375^3+$Q$2*E375^2+$R$2*E375+$S$2)*F375^2-($P$3*E375+$Q$3)*F375</f>
        <v>8424503.0234957002</v>
      </c>
      <c r="I375">
        <f>P2*K375^3+Q2*K375^2+R2*K375+S2</f>
        <v>-5.7415698622236278E-3</v>
      </c>
      <c r="J375">
        <f>P3*K375+Q3</f>
        <v>12.733922973556446</v>
      </c>
      <c r="K375">
        <f>E375-I374*F375^2-J374*F375</f>
        <v>8424503.0370925032</v>
      </c>
      <c r="L375">
        <f t="shared" si="23"/>
        <v>8424472.6239878815</v>
      </c>
      <c r="M375">
        <f t="shared" si="24"/>
        <v>30.413104621693492</v>
      </c>
    </row>
    <row r="376" spans="1:13" x14ac:dyDescent="0.25">
      <c r="A376" s="1">
        <v>44961.049386574072</v>
      </c>
      <c r="B376">
        <v>19</v>
      </c>
      <c r="C376">
        <f t="shared" si="21"/>
        <v>1.9</v>
      </c>
      <c r="D376">
        <v>7575379</v>
      </c>
      <c r="E376">
        <f t="shared" si="22"/>
        <v>8424621</v>
      </c>
      <c r="F376">
        <f>F375+(B376-F375)/35</f>
        <v>9.5797300172219728</v>
      </c>
      <c r="G376">
        <f>E376-($P$2*E376^3+$Q$2*E376^2+$R$2*E376+$S$2)*F376^2-($P$3*E376+$Q$3)*F376</f>
        <v>8424499.5249730032</v>
      </c>
      <c r="I376">
        <f>P2*K376^3+Q2*K376^2+R2*K376+S2</f>
        <v>-5.7415427325224755E-3</v>
      </c>
      <c r="J376">
        <f>P3*K376+Q3</f>
        <v>12.733878162333312</v>
      </c>
      <c r="K376">
        <f>E376-I375*F376^2-J375*F376</f>
        <v>8424499.5393667649</v>
      </c>
      <c r="L376">
        <f t="shared" si="23"/>
        <v>8424472.7137058116</v>
      </c>
      <c r="M376">
        <f t="shared" si="24"/>
        <v>26.825660953298211</v>
      </c>
    </row>
    <row r="377" spans="1:13" x14ac:dyDescent="0.25">
      <c r="A377" s="1">
        <v>44961.049444444441</v>
      </c>
      <c r="B377">
        <v>19</v>
      </c>
      <c r="C377">
        <f t="shared" si="21"/>
        <v>1.9</v>
      </c>
      <c r="D377">
        <v>7575385</v>
      </c>
      <c r="E377">
        <f t="shared" si="22"/>
        <v>8424615</v>
      </c>
      <c r="F377">
        <f>F376+(B377-F376)/35</f>
        <v>9.8488805881584884</v>
      </c>
      <c r="G377">
        <f>E377-($P$2*E377^3+$Q$2*E377^2+$R$2*E377+$S$2)*F377^2-($P$3*E377+$Q$3)*F377</f>
        <v>8424490.1280048881</v>
      </c>
      <c r="I377">
        <f>P2*K377^3+Q2*K377^2+R2*K377+S2</f>
        <v>-5.7414698445512613E-3</v>
      </c>
      <c r="J377">
        <f>P3*K377+Q3</f>
        <v>12.733757773910284</v>
      </c>
      <c r="K377">
        <f>E377-I376*F377^2-J376*F377</f>
        <v>8424490.1424867772</v>
      </c>
      <c r="L377">
        <f t="shared" si="23"/>
        <v>8424472.7718017474</v>
      </c>
      <c r="M377">
        <f t="shared" si="24"/>
        <v>17.370685029774904</v>
      </c>
    </row>
    <row r="378" spans="1:13" x14ac:dyDescent="0.25">
      <c r="A378" s="1">
        <v>44961.049502314818</v>
      </c>
      <c r="B378">
        <v>19</v>
      </c>
      <c r="C378">
        <f t="shared" si="21"/>
        <v>1.9</v>
      </c>
      <c r="D378">
        <v>7575389</v>
      </c>
      <c r="E378">
        <f t="shared" si="22"/>
        <v>8424611</v>
      </c>
      <c r="F378">
        <f>F377+(B378-F377)/35</f>
        <v>10.110341142782531</v>
      </c>
      <c r="G378">
        <f>E378-($P$2*E378^3+$Q$2*E378^2+$R$2*E378+$S$2)*F378^2-($P$3*E378+$Q$3)*F378</f>
        <v>8424482.8286934234</v>
      </c>
      <c r="I378">
        <f>P2*K378^3+Q2*K378^2+R2*K378+S2</f>
        <v>-5.7414132327764378E-3</v>
      </c>
      <c r="J378">
        <f>P3*K378+Q3</f>
        <v>12.733664272348463</v>
      </c>
      <c r="K378">
        <f>E378-I377*F378^2-J377*F378</f>
        <v>8424482.844252171</v>
      </c>
      <c r="L378">
        <f t="shared" si="23"/>
        <v>8424472.8053765818</v>
      </c>
      <c r="M378">
        <f t="shared" si="24"/>
        <v>10.03887558914721</v>
      </c>
    </row>
    <row r="379" spans="1:13" x14ac:dyDescent="0.25">
      <c r="A379" s="1">
        <v>44961.049560185187</v>
      </c>
      <c r="B379">
        <v>20</v>
      </c>
      <c r="C379">
        <f t="shared" si="21"/>
        <v>2</v>
      </c>
      <c r="D379">
        <v>7575394</v>
      </c>
      <c r="E379">
        <f t="shared" si="22"/>
        <v>8424606</v>
      </c>
      <c r="F379">
        <f>F378+(B379-F378)/35</f>
        <v>10.392902824417316</v>
      </c>
      <c r="G379">
        <f>E379-($P$2*E379^3+$Q$2*E379^2+$R$2*E379+$S$2)*F379^2-($P$3*E379+$Q$3)*F379</f>
        <v>8424474.2641137019</v>
      </c>
      <c r="I379">
        <f>P2*K379^3+Q2*K379^2+R2*K379+S2</f>
        <v>-5.7413468013010061E-3</v>
      </c>
      <c r="J379">
        <f>P3*K379+Q3</f>
        <v>12.733554556397763</v>
      </c>
      <c r="K379">
        <f>E379-I378*F379^2-J378*F379</f>
        <v>8424474.2804086078</v>
      </c>
      <c r="L379">
        <f t="shared" si="23"/>
        <v>8424472.810293356</v>
      </c>
      <c r="M379">
        <f t="shared" si="24"/>
        <v>1.4701152518391609</v>
      </c>
    </row>
    <row r="380" spans="1:13" x14ac:dyDescent="0.25">
      <c r="A380" s="1">
        <v>44961.049618055556</v>
      </c>
      <c r="B380">
        <v>20</v>
      </c>
      <c r="C380">
        <f t="shared" si="21"/>
        <v>2</v>
      </c>
      <c r="D380">
        <v>7575393</v>
      </c>
      <c r="E380">
        <f t="shared" si="22"/>
        <v>8424607</v>
      </c>
      <c r="F380">
        <f>F379+(B380-F379)/35</f>
        <v>10.667391315148249</v>
      </c>
      <c r="G380">
        <f>E380-($P$2*E380^3+$Q$2*E380^2+$R$2*E380+$S$2)*F380^2-($P$3*E380+$Q$3)*F380</f>
        <v>8424471.8014960699</v>
      </c>
      <c r="I380">
        <f>P2*K380^3+Q2*K380^2+R2*K380+S2</f>
        <v>-5.741327711191957E-3</v>
      </c>
      <c r="J380">
        <f>P3*K380+Q3</f>
        <v>12.733523028609625</v>
      </c>
      <c r="K380">
        <f>E380-I379*F380^2-J379*F380</f>
        <v>8424471.8195171542</v>
      </c>
      <c r="L380">
        <f t="shared" si="23"/>
        <v>8424472.8069907688</v>
      </c>
      <c r="M380">
        <f t="shared" si="24"/>
        <v>-0.98747361451387405</v>
      </c>
    </row>
    <row r="381" spans="1:13" x14ac:dyDescent="0.25">
      <c r="A381" s="1">
        <v>44961.049675925926</v>
      </c>
      <c r="B381">
        <v>21</v>
      </c>
      <c r="C381">
        <f t="shared" si="21"/>
        <v>2.1</v>
      </c>
      <c r="D381">
        <v>7575374</v>
      </c>
      <c r="E381">
        <f t="shared" si="22"/>
        <v>8424626</v>
      </c>
      <c r="F381">
        <f>F380+(B381-F380)/35</f>
        <v>10.962608706144014</v>
      </c>
      <c r="G381">
        <f>E381-($P$2*E381^3+$Q$2*E381^2+$R$2*E381+$S$2)*F381^2-($P$3*E381+$Q$3)*F381</f>
        <v>8424487.0758447796</v>
      </c>
      <c r="I381">
        <f>P2*K381^3+Q2*K381^2+R2*K381+S2</f>
        <v>-5.7414462239506747E-3</v>
      </c>
      <c r="J381">
        <f>P3*K381+Q3</f>
        <v>12.733718761114076</v>
      </c>
      <c r="K381">
        <f>E381-I380*F381^2-J380*F381</f>
        <v>8424487.097355403</v>
      </c>
      <c r="L381">
        <f t="shared" si="23"/>
        <v>8424472.8546253182</v>
      </c>
      <c r="M381">
        <f t="shared" si="24"/>
        <v>14.242730084806681</v>
      </c>
    </row>
    <row r="382" spans="1:13" x14ac:dyDescent="0.25">
      <c r="A382" s="1">
        <v>44961.049733796295</v>
      </c>
      <c r="B382">
        <v>21</v>
      </c>
      <c r="C382">
        <f t="shared" si="21"/>
        <v>2.1</v>
      </c>
      <c r="D382">
        <v>7575374</v>
      </c>
      <c r="E382">
        <f t="shared" si="22"/>
        <v>8424626</v>
      </c>
      <c r="F382">
        <f>F381+(B382-F381)/35</f>
        <v>11.249391314539899</v>
      </c>
      <c r="G382">
        <f>E382-($P$2*E382^3+$Q$2*E382^2+$R$2*E382+$S$2)*F382^2-($P$3*E382+$Q$3)*F382</f>
        <v>8424483.4601053149</v>
      </c>
      <c r="I382">
        <f>P2*K382^3+Q2*K382^2+R2*K382+S2</f>
        <v>-5.7414181641917139E-3</v>
      </c>
      <c r="J382">
        <f>P3*K382+Q3</f>
        <v>12.73367241709704</v>
      </c>
      <c r="K382">
        <f>E382-I381*F382^2-J381*F382</f>
        <v>8424483.4799879249</v>
      </c>
      <c r="L382">
        <f t="shared" si="23"/>
        <v>8424472.8900431935</v>
      </c>
      <c r="M382">
        <f t="shared" si="24"/>
        <v>10.58994473144412</v>
      </c>
    </row>
    <row r="383" spans="1:13" x14ac:dyDescent="0.25">
      <c r="A383" s="1">
        <v>44961.049791666665</v>
      </c>
      <c r="B383">
        <v>21</v>
      </c>
      <c r="C383">
        <f t="shared" si="21"/>
        <v>2.1</v>
      </c>
      <c r="D383">
        <v>7575373</v>
      </c>
      <c r="E383">
        <f t="shared" si="22"/>
        <v>8424627</v>
      </c>
      <c r="F383">
        <f>F382+(B383-F382)/35</f>
        <v>11.527980134124473</v>
      </c>
      <c r="G383">
        <f>E383-($P$2*E383^3+$Q$2*E383^2+$R$2*E383+$S$2)*F383^2-($P$3*E383+$Q$3)*F383</f>
        <v>8424480.948430514</v>
      </c>
      <c r="I383">
        <f>P2*K383^3+Q2*K383^2+R2*K383+S2</f>
        <v>-5.7413986900129999E-3</v>
      </c>
      <c r="J383">
        <f>P3*K383+Q3</f>
        <v>12.733640253636182</v>
      </c>
      <c r="K383">
        <f>E383-I382*F383^2-J382*F383</f>
        <v>8424480.9694792386</v>
      </c>
      <c r="L383">
        <f t="shared" si="23"/>
        <v>8424472.916974647</v>
      </c>
      <c r="M383">
        <f t="shared" si="24"/>
        <v>8.0525045916438103</v>
      </c>
    </row>
    <row r="384" spans="1:13" x14ac:dyDescent="0.25">
      <c r="A384" s="1">
        <v>44961.049849537034</v>
      </c>
      <c r="B384">
        <v>22</v>
      </c>
      <c r="C384">
        <f t="shared" si="21"/>
        <v>2.2000000000000002</v>
      </c>
      <c r="D384">
        <v>7575366</v>
      </c>
      <c r="E384">
        <f t="shared" si="22"/>
        <v>8424634</v>
      </c>
      <c r="F384">
        <f>F383+(B384-F383)/35</f>
        <v>11.827180701720916</v>
      </c>
      <c r="G384">
        <f>E384-($P$2*E384^3+$Q$2*E384^2+$R$2*E384+$S$2)*F384^2-($P$3*E384+$Q$3)*F384</f>
        <v>8424484.1770333778</v>
      </c>
      <c r="I384">
        <f>P2*K384^3+Q2*K384^2+R2*K384+S2</f>
        <v>-5.7414237497681597E-3</v>
      </c>
      <c r="J384">
        <f>P3*K384+Q3</f>
        <v>12.733681642261914</v>
      </c>
      <c r="K384">
        <f>E384-I383*F384^2-J383*F384</f>
        <v>8424484.2000552285</v>
      </c>
      <c r="L384">
        <f t="shared" si="23"/>
        <v>8424472.9545849152</v>
      </c>
      <c r="M384">
        <f t="shared" si="24"/>
        <v>11.245470313355327</v>
      </c>
    </row>
    <row r="385" spans="1:13" x14ac:dyDescent="0.25">
      <c r="A385" s="1">
        <v>44961.049907407411</v>
      </c>
      <c r="B385">
        <v>22</v>
      </c>
      <c r="C385">
        <f t="shared" si="21"/>
        <v>2.2000000000000002</v>
      </c>
      <c r="D385">
        <v>7575356</v>
      </c>
      <c r="E385">
        <f t="shared" si="22"/>
        <v>8424644</v>
      </c>
      <c r="F385">
        <f>F384+(B385-F384)/35</f>
        <v>12.117832681671747</v>
      </c>
      <c r="G385">
        <f>E385-($P$2*E385^3+$Q$2*E385^2+$R$2*E385+$S$2)*F385^2-($P$3*E385+$Q$3)*F385</f>
        <v>8424490.5138311628</v>
      </c>
      <c r="I385">
        <f>P2*K385^3+Q2*K385^2+R2*K385+S2</f>
        <v>-5.7414729160072397E-3</v>
      </c>
      <c r="J385">
        <f>P3*K385+Q3</f>
        <v>12.73376284690589</v>
      </c>
      <c r="K385">
        <f>E385-I384*F385^2-J384*F385</f>
        <v>8424490.5384578314</v>
      </c>
      <c r="L385">
        <f t="shared" si="23"/>
        <v>8424473.0131978244</v>
      </c>
      <c r="M385">
        <f t="shared" si="24"/>
        <v>17.52526000700891</v>
      </c>
    </row>
    <row r="386" spans="1:13" x14ac:dyDescent="0.25">
      <c r="A386" s="1">
        <v>44961.04996527778</v>
      </c>
      <c r="B386">
        <v>23</v>
      </c>
      <c r="C386">
        <f t="shared" si="21"/>
        <v>2.2999999999999998</v>
      </c>
      <c r="D386">
        <v>7575368</v>
      </c>
      <c r="E386">
        <f t="shared" si="22"/>
        <v>8424632</v>
      </c>
      <c r="F386">
        <f>F385+(B386-F385)/35</f>
        <v>12.428751747909697</v>
      </c>
      <c r="G386">
        <f>E386-($P$2*E386^3+$Q$2*E386^2+$R$2*E386+$S$2)*F386^2-($P$3*E386+$Q$3)*F386</f>
        <v>8424474.5997746345</v>
      </c>
      <c r="I386">
        <f>P2*K386^3+Q2*K386^2+R2*K386+S2</f>
        <v>-5.7413494521654229E-3</v>
      </c>
      <c r="J386">
        <f>P3*K386+Q3</f>
        <v>12.733558934375935</v>
      </c>
      <c r="K386">
        <f>E386-I385*F386^2-J385*F386</f>
        <v>8424474.622130299</v>
      </c>
      <c r="L386">
        <f t="shared" si="23"/>
        <v>8424473.0185609329</v>
      </c>
      <c r="M386">
        <f t="shared" si="24"/>
        <v>1.6035693660378456</v>
      </c>
    </row>
    <row r="387" spans="1:13" x14ac:dyDescent="0.25">
      <c r="A387" s="1">
        <v>44961.050023148149</v>
      </c>
      <c r="B387">
        <v>23</v>
      </c>
      <c r="C387">
        <f t="shared" ref="C387:C450" si="25">B387/10</f>
        <v>2.2999999999999998</v>
      </c>
      <c r="D387">
        <v>7575365</v>
      </c>
      <c r="E387">
        <f t="shared" ref="E387:E450" si="26">16000000-D387</f>
        <v>8424635</v>
      </c>
      <c r="F387">
        <f>F386+(B387-F386)/35</f>
        <v>12.730787412255134</v>
      </c>
      <c r="G387">
        <f>E387-($P$2*E387^3+$Q$2*E387^2+$R$2*E387+$S$2)*F387^2-($P$3*E387+$Q$3)*F387</f>
        <v>8424473.7963294256</v>
      </c>
      <c r="I387">
        <f>P2*K387^3+Q2*K387^2+R2*K387+S2</f>
        <v>-5.7413432474717752E-3</v>
      </c>
      <c r="J387">
        <f>P3*K387+Q3</f>
        <v>12.733548687140939</v>
      </c>
      <c r="K387">
        <f>E387-I386*F387^2-J386*F387</f>
        <v>8424473.8222856373</v>
      </c>
      <c r="L387">
        <f t="shared" si="23"/>
        <v>8424473.0212400146</v>
      </c>
      <c r="M387">
        <f t="shared" si="24"/>
        <v>0.80104562267661095</v>
      </c>
    </row>
    <row r="388" spans="1:13" x14ac:dyDescent="0.25">
      <c r="A388" s="1">
        <v>44961.050081018519</v>
      </c>
      <c r="B388">
        <v>24</v>
      </c>
      <c r="C388">
        <f t="shared" si="25"/>
        <v>2.4</v>
      </c>
      <c r="D388">
        <v>7575356</v>
      </c>
      <c r="E388">
        <f t="shared" si="26"/>
        <v>8424644</v>
      </c>
      <c r="F388">
        <f>F387+(B388-F387)/35</f>
        <v>13.052764914762131</v>
      </c>
      <c r="G388">
        <f>E388-($P$2*E388^3+$Q$2*E388^2+$R$2*E388+$S$2)*F388^2-($P$3*E388+$Q$3)*F388</f>
        <v>8424478.7419286333</v>
      </c>
      <c r="I388">
        <f>P2*K388^3+Q2*K388^2+R2*K388+S2</f>
        <v>-5.7413816295692754E-3</v>
      </c>
      <c r="J388">
        <f>P3*K388+Q3</f>
        <v>12.733612077013376</v>
      </c>
      <c r="K388">
        <f>E388-I387*F388^2-J387*F388</f>
        <v>8424478.7701619267</v>
      </c>
      <c r="L388">
        <f t="shared" ref="L388:L451" si="27">L387+(K388-L387)/300</f>
        <v>8424473.0404030867</v>
      </c>
      <c r="M388">
        <f t="shared" ref="M388:M451" si="28">K388-L388</f>
        <v>5.7297588400542736</v>
      </c>
    </row>
    <row r="389" spans="1:13" x14ac:dyDescent="0.25">
      <c r="A389" s="1">
        <v>44961.050138888888</v>
      </c>
      <c r="B389">
        <v>24</v>
      </c>
      <c r="C389">
        <f t="shared" si="25"/>
        <v>2.4</v>
      </c>
      <c r="D389">
        <v>7575356</v>
      </c>
      <c r="E389">
        <f t="shared" si="26"/>
        <v>8424644</v>
      </c>
      <c r="F389">
        <f>F388+(B389-F388)/35</f>
        <v>13.365543060054641</v>
      </c>
      <c r="G389">
        <f>E389-($P$2*E389^3+$Q$2*E389^2+$R$2*E389+$S$2)*F389^2-($P$3*E389+$Q$3)*F389</f>
        <v>8424474.8059229832</v>
      </c>
      <c r="I389">
        <f>P2*K389^3+Q2*K389^2+R2*K389+S2</f>
        <v>-5.7413510956081382E-3</v>
      </c>
      <c r="J389">
        <f>P3*K389+Q3</f>
        <v>12.733561648583674</v>
      </c>
      <c r="K389">
        <f>E389-I388*F389^2-J388*F389</f>
        <v>8424474.8339869194</v>
      </c>
      <c r="L389">
        <f t="shared" si="27"/>
        <v>8424473.0463816989</v>
      </c>
      <c r="M389">
        <f t="shared" si="28"/>
        <v>1.787605220451951</v>
      </c>
    </row>
    <row r="390" spans="1:13" x14ac:dyDescent="0.25">
      <c r="A390" s="1">
        <v>44961.050196759257</v>
      </c>
      <c r="B390">
        <v>24</v>
      </c>
      <c r="C390">
        <f t="shared" si="25"/>
        <v>2.4</v>
      </c>
      <c r="D390">
        <v>7575367</v>
      </c>
      <c r="E390">
        <f t="shared" si="26"/>
        <v>8424633</v>
      </c>
      <c r="F390">
        <f>F389+(B390-F389)/35</f>
        <v>13.669384686910222</v>
      </c>
      <c r="G390">
        <f>E390-($P$2*E390^3+$Q$2*E390^2+$R$2*E390+$S$2)*F390^2-($P$3*E390+$Q$3)*F390</f>
        <v>8424459.9853610042</v>
      </c>
      <c r="I390">
        <f>P2*K390^3+Q2*K390^2+R2*K390+S2</f>
        <v>-5.7412361189363992E-3</v>
      </c>
      <c r="J390">
        <f>P3*K390+Q3</f>
        <v>12.733371766876303</v>
      </c>
      <c r="K390">
        <f>E390-I389*F390^2-J389*F390</f>
        <v>8424460.0128307715</v>
      </c>
      <c r="L390">
        <f t="shared" si="27"/>
        <v>8424473.002936529</v>
      </c>
      <c r="M390">
        <f t="shared" si="28"/>
        <v>-12.9901057574898</v>
      </c>
    </row>
    <row r="391" spans="1:13" x14ac:dyDescent="0.25">
      <c r="A391" s="1">
        <v>44961.050254629627</v>
      </c>
      <c r="B391">
        <v>24</v>
      </c>
      <c r="C391">
        <f t="shared" si="25"/>
        <v>2.4</v>
      </c>
      <c r="D391">
        <v>7575353</v>
      </c>
      <c r="E391">
        <f t="shared" si="26"/>
        <v>8424647</v>
      </c>
      <c r="F391">
        <f>F390+(B391-F390)/35</f>
        <v>13.964545124427072</v>
      </c>
      <c r="G391">
        <f>E391-($P$2*E391^3+$Q$2*E391^2+$R$2*E391+$S$2)*F391^2-($P$3*E391+$Q$3)*F391</f>
        <v>8424470.2706747465</v>
      </c>
      <c r="I391">
        <f>P2*K391^3+Q2*K391^2+R2*K391+S2</f>
        <v>-5.7413159534007718E-3</v>
      </c>
      <c r="J391">
        <f>P3*K391+Q3</f>
        <v>12.733503610532551</v>
      </c>
      <c r="K391">
        <f>E391-I390*F391^2-J390*F391</f>
        <v>8424470.3038453367</v>
      </c>
      <c r="L391">
        <f t="shared" si="27"/>
        <v>8424472.993939558</v>
      </c>
      <c r="M391">
        <f t="shared" si="28"/>
        <v>-2.6900942213833332</v>
      </c>
    </row>
    <row r="392" spans="1:13" x14ac:dyDescent="0.25">
      <c r="A392" s="1">
        <v>44961.050312500003</v>
      </c>
      <c r="B392">
        <v>25</v>
      </c>
      <c r="C392">
        <f t="shared" si="25"/>
        <v>2.5</v>
      </c>
      <c r="D392">
        <v>7575330</v>
      </c>
      <c r="E392">
        <f t="shared" si="26"/>
        <v>8424670</v>
      </c>
      <c r="F392">
        <f>F391+(B392-F391)/35</f>
        <v>14.279843835157727</v>
      </c>
      <c r="G392">
        <f>E392-($P$2*E392^3+$Q$2*E392^2+$R$2*E392+$S$2)*F392^2-($P$3*E392+$Q$3)*F392</f>
        <v>8424489.3020733222</v>
      </c>
      <c r="I392">
        <f>P2*K392^3+Q2*K392^2+R2*K392+S2</f>
        <v>-5.7414636065828972E-3</v>
      </c>
      <c r="J392">
        <f>P3*K392+Q3</f>
        <v>12.733747470935</v>
      </c>
      <c r="K392">
        <f>E392-I391*F392^2-J391*F392</f>
        <v>8424489.3382913247</v>
      </c>
      <c r="L392">
        <f t="shared" si="27"/>
        <v>8424473.048420731</v>
      </c>
      <c r="M392">
        <f t="shared" si="28"/>
        <v>16.289870593696833</v>
      </c>
    </row>
    <row r="393" spans="1:13" x14ac:dyDescent="0.25">
      <c r="A393" s="1">
        <v>44961.050370370373</v>
      </c>
      <c r="B393">
        <v>26</v>
      </c>
      <c r="C393">
        <f t="shared" si="25"/>
        <v>2.6</v>
      </c>
      <c r="D393">
        <v>7575308</v>
      </c>
      <c r="E393">
        <f t="shared" si="26"/>
        <v>8424692</v>
      </c>
      <c r="F393">
        <f>F392+(B393-F392)/35</f>
        <v>14.614705439867507</v>
      </c>
      <c r="G393">
        <f>E393-($P$2*E393^3+$Q$2*E393^2+$R$2*E393+$S$2)*F393^2-($P$3*E393+$Q$3)*F393</f>
        <v>8424507.0887384526</v>
      </c>
      <c r="I393">
        <f>P2*K393^3+Q2*K393^2+R2*K393+S2</f>
        <v>-5.74160157948711E-3</v>
      </c>
      <c r="J393">
        <f>P3*K393+Q3</f>
        <v>12.733975363188918</v>
      </c>
      <c r="K393">
        <f>E393-I392*F393^2-J392*F393</f>
        <v>8424507.1263485681</v>
      </c>
      <c r="L393">
        <f t="shared" si="27"/>
        <v>8424473.1620138232</v>
      </c>
      <c r="M393">
        <f t="shared" si="28"/>
        <v>33.96433474496007</v>
      </c>
    </row>
    <row r="394" spans="1:13" x14ac:dyDescent="0.25">
      <c r="A394" s="1">
        <v>44961.050428240742</v>
      </c>
      <c r="B394">
        <v>26</v>
      </c>
      <c r="C394">
        <f t="shared" si="25"/>
        <v>2.6</v>
      </c>
      <c r="D394">
        <v>7575301</v>
      </c>
      <c r="E394">
        <f t="shared" si="26"/>
        <v>8424699</v>
      </c>
      <c r="F394">
        <f>F393+(B394-F393)/35</f>
        <v>14.939999570157006</v>
      </c>
      <c r="G394">
        <f>E394-($P$2*E394^3+$Q$2*E394^2+$R$2*E394+$S$2)*F394^2-($P$3*E394+$Q$3)*F394</f>
        <v>8424509.9995662048</v>
      </c>
      <c r="I394">
        <f>P2*K394^3+Q2*K394^2+R2*K394+S2</f>
        <v>-5.7416241467720397E-3</v>
      </c>
      <c r="J394">
        <f>P3*K394+Q3</f>
        <v>12.734012639762227</v>
      </c>
      <c r="K394">
        <f>E394-I393*F394^2-J393*F394</f>
        <v>8424510.0359596163</v>
      </c>
      <c r="L394">
        <f t="shared" si="27"/>
        <v>8424473.2849269751</v>
      </c>
      <c r="M394">
        <f t="shared" si="28"/>
        <v>36.751032641157508</v>
      </c>
    </row>
    <row r="395" spans="1:13" x14ac:dyDescent="0.25">
      <c r="A395" s="1">
        <v>44961.050486111111</v>
      </c>
      <c r="B395">
        <v>26</v>
      </c>
      <c r="C395">
        <f t="shared" si="25"/>
        <v>2.6</v>
      </c>
      <c r="D395">
        <v>7575293</v>
      </c>
      <c r="E395">
        <f t="shared" si="26"/>
        <v>8424707</v>
      </c>
      <c r="F395">
        <f>F394+(B395-F394)/35</f>
        <v>15.255999582438236</v>
      </c>
      <c r="G395">
        <f>E395-($P$2*E395^3+$Q$2*E395^2+$R$2*E395+$S$2)*F395^2-($P$3*E395+$Q$3)*F395</f>
        <v>8424514.0281040389</v>
      </c>
      <c r="I395">
        <f>P2*K395^3+Q2*K395^2+R2*K395+S2</f>
        <v>-5.7416554056501923E-3</v>
      </c>
      <c r="J395">
        <f>P3*K395+Q3</f>
        <v>12.734064273900245</v>
      </c>
      <c r="K395">
        <f>E395-I394*F395^2-J394*F395</f>
        <v>8424514.0662458017</v>
      </c>
      <c r="L395">
        <f t="shared" si="27"/>
        <v>8424473.420864705</v>
      </c>
      <c r="M395">
        <f t="shared" si="28"/>
        <v>40.645381096750498</v>
      </c>
    </row>
    <row r="396" spans="1:13" x14ac:dyDescent="0.25">
      <c r="A396" s="1">
        <v>44961.050543981481</v>
      </c>
      <c r="B396">
        <v>27</v>
      </c>
      <c r="C396">
        <f t="shared" si="25"/>
        <v>2.7</v>
      </c>
      <c r="D396">
        <v>7575293</v>
      </c>
      <c r="E396">
        <f t="shared" si="26"/>
        <v>8424707</v>
      </c>
      <c r="F396">
        <f>F395+(B396-F395)/35</f>
        <v>15.59154245151143</v>
      </c>
      <c r="G396">
        <f>E396-($P$2*E396^3+$Q$2*E396^2+$R$2*E396+$S$2)*F396^2-($P$3*E396+$Q$3)*F396</f>
        <v>8424509.8138956688</v>
      </c>
      <c r="I396">
        <f>P2*K396^3+Q2*K396^2+R2*K396+S2</f>
        <v>-5.7416227205209225E-3</v>
      </c>
      <c r="J396">
        <f>P3*K396+Q3</f>
        <v>12.734010283865913</v>
      </c>
      <c r="K396">
        <f>E396-I395*F396^2-J395*F396</f>
        <v>8424509.8520708811</v>
      </c>
      <c r="L396">
        <f t="shared" si="27"/>
        <v>8424473.542302059</v>
      </c>
      <c r="M396">
        <f t="shared" si="28"/>
        <v>36.309768822044134</v>
      </c>
    </row>
    <row r="397" spans="1:13" x14ac:dyDescent="0.25">
      <c r="A397" s="1">
        <v>44961.05060185185</v>
      </c>
      <c r="B397">
        <v>27</v>
      </c>
      <c r="C397">
        <f t="shared" si="25"/>
        <v>2.7</v>
      </c>
      <c r="D397">
        <v>7575292</v>
      </c>
      <c r="E397">
        <f t="shared" si="26"/>
        <v>8424708</v>
      </c>
      <c r="F397">
        <f>F396+(B397-F396)/35</f>
        <v>15.917498381468246</v>
      </c>
      <c r="G397">
        <f>E397-($P$2*E397^3+$Q$2*E397^2+$R$2*E397+$S$2)*F397^2-($P$3*E397+$Q$3)*F397</f>
        <v>8424506.7211296204</v>
      </c>
      <c r="I397">
        <f>P2*K397^3+Q2*K397^2+R2*K397+S2</f>
        <v>-5.7415987469227048E-3</v>
      </c>
      <c r="J397">
        <f>P3*K397+Q3</f>
        <v>12.733970684413336</v>
      </c>
      <c r="K397">
        <f>E397-I396*F397^2-J396*F397</f>
        <v>8424506.7611482311</v>
      </c>
      <c r="L397">
        <f t="shared" si="27"/>
        <v>8424473.6530315466</v>
      </c>
      <c r="M397">
        <f t="shared" si="28"/>
        <v>33.108116684481502</v>
      </c>
    </row>
    <row r="398" spans="1:13" x14ac:dyDescent="0.25">
      <c r="A398" s="1">
        <v>44961.050659722219</v>
      </c>
      <c r="B398">
        <v>28</v>
      </c>
      <c r="C398">
        <f t="shared" si="25"/>
        <v>2.8</v>
      </c>
      <c r="D398">
        <v>7575296</v>
      </c>
      <c r="E398">
        <f t="shared" si="26"/>
        <v>8424704</v>
      </c>
      <c r="F398">
        <f>F397+(B398-F397)/35</f>
        <v>16.262712713426296</v>
      </c>
      <c r="G398">
        <f>E398-($P$2*E398^3+$Q$2*E398^2+$R$2*E398+$S$2)*F398^2-($P$3*E398+$Q$3)*F398</f>
        <v>8424498.3889167719</v>
      </c>
      <c r="I398">
        <f>P2*K398^3+Q2*K398^2+R2*K398+S2</f>
        <v>-5.741534124716452E-3</v>
      </c>
      <c r="J398">
        <f>P3*K398+Q3</f>
        <v>12.733863944612821</v>
      </c>
      <c r="K398">
        <f>E398-I397*F398^2-J397*F398</f>
        <v>8424498.4296071231</v>
      </c>
      <c r="L398">
        <f t="shared" si="27"/>
        <v>8424473.7356201317</v>
      </c>
      <c r="M398">
        <f t="shared" si="28"/>
        <v>24.693986991420388</v>
      </c>
    </row>
    <row r="399" spans="1:13" x14ac:dyDescent="0.25">
      <c r="A399" s="1">
        <v>44961.050717592596</v>
      </c>
      <c r="B399">
        <v>29</v>
      </c>
      <c r="C399">
        <f t="shared" si="25"/>
        <v>2.9</v>
      </c>
      <c r="D399">
        <v>7575288</v>
      </c>
      <c r="E399">
        <f t="shared" si="26"/>
        <v>8424712</v>
      </c>
      <c r="F399">
        <f>F398+(B399-F398)/35</f>
        <v>16.626635207328402</v>
      </c>
      <c r="G399">
        <f>E399-($P$2*E399^3+$Q$2*E399^2+$R$2*E399+$S$2)*F399^2-($P$3*E399+$Q$3)*F399</f>
        <v>8424501.8208723255</v>
      </c>
      <c r="I399">
        <f>P2*K399^3+Q2*K399^2+R2*K399+S2</f>
        <v>-5.7415607781265976E-3</v>
      </c>
      <c r="J399">
        <f>P3*K399+Q3</f>
        <v>12.733907968886882</v>
      </c>
      <c r="K399">
        <f>E399-I398*F399^2-J398*F399</f>
        <v>8424501.8659078032</v>
      </c>
      <c r="L399">
        <f t="shared" si="27"/>
        <v>8424473.8293877579</v>
      </c>
      <c r="M399">
        <f t="shared" si="28"/>
        <v>28.036520045250654</v>
      </c>
    </row>
    <row r="400" spans="1:13" x14ac:dyDescent="0.25">
      <c r="A400" s="1">
        <v>44961.050775462965</v>
      </c>
      <c r="B400">
        <v>29</v>
      </c>
      <c r="C400">
        <f t="shared" si="25"/>
        <v>2.9</v>
      </c>
      <c r="D400">
        <v>7575272</v>
      </c>
      <c r="E400">
        <f t="shared" si="26"/>
        <v>8424728</v>
      </c>
      <c r="F400">
        <f>F399+(B400-F399)/35</f>
        <v>16.980159915690447</v>
      </c>
      <c r="G400">
        <f>E400-($P$2*E400^3+$Q$2*E400^2+$R$2*E400+$S$2)*F400^2-($P$3*E400+$Q$3)*F400</f>
        <v>8424513.3829584382</v>
      </c>
      <c r="I400">
        <f>P2*K400^3+Q2*K400^2+R2*K400+S2</f>
        <v>-5.7416504837348725E-3</v>
      </c>
      <c r="J400">
        <f>P3*K400+Q3</f>
        <v>12.734056143712877</v>
      </c>
      <c r="K400">
        <f>E400-I399*F400^2-J399*F400</f>
        <v>8424513.431646619</v>
      </c>
      <c r="L400">
        <f t="shared" si="27"/>
        <v>8424473.9613952879</v>
      </c>
      <c r="M400">
        <f t="shared" si="28"/>
        <v>39.470251331105828</v>
      </c>
    </row>
    <row r="401" spans="1:13" x14ac:dyDescent="0.25">
      <c r="A401" s="1">
        <v>44961.050833333335</v>
      </c>
      <c r="B401">
        <v>29</v>
      </c>
      <c r="C401">
        <f t="shared" si="25"/>
        <v>2.9</v>
      </c>
      <c r="D401">
        <v>7575273</v>
      </c>
      <c r="E401">
        <f t="shared" si="26"/>
        <v>8424727</v>
      </c>
      <c r="F401">
        <f>F400+(B401-F400)/35</f>
        <v>17.323583918099292</v>
      </c>
      <c r="G401">
        <f>E401-($P$2*E401^3+$Q$2*E401^2+$R$2*E401+$S$2)*F401^2-($P$3*E401+$Q$3)*F401</f>
        <v>8424508.0767138954</v>
      </c>
      <c r="I401">
        <f>P2*K401^3+Q2*K401^2+R2*K401+S2</f>
        <v>-5.7416093144553315E-3</v>
      </c>
      <c r="J401">
        <f>P3*K401+Q3</f>
        <v>12.733988139721561</v>
      </c>
      <c r="K401">
        <f>E401-I400*F401^2-J400*F401</f>
        <v>8424508.1236167513</v>
      </c>
      <c r="L401">
        <f t="shared" si="27"/>
        <v>8424474.0752693601</v>
      </c>
      <c r="M401">
        <f t="shared" si="28"/>
        <v>34.048347391188145</v>
      </c>
    </row>
    <row r="402" spans="1:13" x14ac:dyDescent="0.25">
      <c r="A402" s="1">
        <v>44961.050891203704</v>
      </c>
      <c r="B402">
        <v>30</v>
      </c>
      <c r="C402">
        <f t="shared" si="25"/>
        <v>3</v>
      </c>
      <c r="D402">
        <v>7575287</v>
      </c>
      <c r="E402">
        <f t="shared" si="26"/>
        <v>8424713</v>
      </c>
      <c r="F402">
        <f>F401+(B402-F401)/35</f>
        <v>17.685767234725027</v>
      </c>
      <c r="G402">
        <f>E402-($P$2*E402^3+$Q$2*E402^2+$R$2*E402+$S$2)*F402^2-($P$3*E402+$Q$3)*F402</f>
        <v>8424489.5396224298</v>
      </c>
      <c r="I402">
        <f>P2*K402^3+Q2*K402^2+R2*K402+S2</f>
        <v>-5.741465524486955E-3</v>
      </c>
      <c r="J402">
        <f>P3*K402+Q3</f>
        <v>12.733750638657369</v>
      </c>
      <c r="K402">
        <f>E402-I401*F402^2-J401*F402</f>
        <v>8424489.5855468847</v>
      </c>
      <c r="L402">
        <f t="shared" si="27"/>
        <v>8424474.1269702855</v>
      </c>
      <c r="M402">
        <f t="shared" si="28"/>
        <v>15.458576599135995</v>
      </c>
    </row>
    <row r="403" spans="1:13" x14ac:dyDescent="0.25">
      <c r="A403" s="1">
        <v>44961.050949074073</v>
      </c>
      <c r="B403">
        <v>30</v>
      </c>
      <c r="C403">
        <f t="shared" si="25"/>
        <v>3</v>
      </c>
      <c r="D403">
        <v>7575287</v>
      </c>
      <c r="E403">
        <f t="shared" si="26"/>
        <v>8424713</v>
      </c>
      <c r="F403">
        <f>F402+(B403-F402)/35</f>
        <v>18.037602456590026</v>
      </c>
      <c r="G403">
        <f>E403-($P$2*E403^3+$Q$2*E403^2+$R$2*E403+$S$2)*F403^2-($P$3*E403+$Q$3)*F403</f>
        <v>8424485.1306181513</v>
      </c>
      <c r="I403">
        <f>P2*K403^3+Q2*K403^2+R2*K403+S2</f>
        <v>-5.7414313642283332E-3</v>
      </c>
      <c r="J403">
        <f>P3*K403+Q3</f>
        <v>12.733694218420794</v>
      </c>
      <c r="K403">
        <f>E403-I402*F403^2-J402*F403</f>
        <v>8424485.1816833019</v>
      </c>
      <c r="L403">
        <f t="shared" si="27"/>
        <v>8424474.1638193298</v>
      </c>
      <c r="M403">
        <f t="shared" si="28"/>
        <v>11.017863972112536</v>
      </c>
    </row>
    <row r="404" spans="1:13" x14ac:dyDescent="0.25">
      <c r="A404" s="1">
        <v>44961.051006944443</v>
      </c>
      <c r="B404">
        <v>31</v>
      </c>
      <c r="C404">
        <f t="shared" si="25"/>
        <v>3.1</v>
      </c>
      <c r="D404">
        <v>7575288</v>
      </c>
      <c r="E404">
        <f t="shared" si="26"/>
        <v>8424712</v>
      </c>
      <c r="F404">
        <f>F403+(B404-F403)/35</f>
        <v>18.407956672116025</v>
      </c>
      <c r="G404">
        <f>E404-($P$2*E404^3+$Q$2*E404^2+$R$2*E404+$S$2)*F404^2-($P$3*E404+$Q$3)*F404</f>
        <v>8424479.4913134128</v>
      </c>
      <c r="I404">
        <f>P2*K404^3+Q2*K404^2+R2*K404+S2</f>
        <v>-5.7413876339751369E-3</v>
      </c>
      <c r="J404">
        <f>P3*K404+Q3</f>
        <v>12.73362199374229</v>
      </c>
      <c r="K404">
        <f>E404-I403*F404^2-J403*F404</f>
        <v>8424479.5442090407</v>
      </c>
      <c r="L404">
        <f t="shared" si="27"/>
        <v>8424474.1817539614</v>
      </c>
      <c r="M404">
        <f t="shared" si="28"/>
        <v>5.3624550793319941</v>
      </c>
    </row>
    <row r="405" spans="1:13" x14ac:dyDescent="0.25">
      <c r="A405" s="1">
        <v>44961.051064814812</v>
      </c>
      <c r="B405">
        <v>31</v>
      </c>
      <c r="C405">
        <f t="shared" si="25"/>
        <v>3.1</v>
      </c>
      <c r="D405">
        <v>7575265</v>
      </c>
      <c r="E405">
        <f t="shared" si="26"/>
        <v>8424735</v>
      </c>
      <c r="F405">
        <f>F404+(B405-F404)/35</f>
        <v>18.767729338626996</v>
      </c>
      <c r="G405">
        <f>E405-($P$2*E405^3+$Q$2*E405^2+$R$2*E405+$S$2)*F405^2-($P$3*E405+$Q$3)*F405</f>
        <v>8424497.9803793952</v>
      </c>
      <c r="I405">
        <f>P2*K405^3+Q2*K405^2+R2*K405+S2</f>
        <v>-5.7415311112976042E-3</v>
      </c>
      <c r="J405">
        <f>P3*K405+Q3</f>
        <v>12.733858967298985</v>
      </c>
      <c r="K405">
        <f>E405-I404*F405^2-J404*F405</f>
        <v>8424498.0411044788</v>
      </c>
      <c r="L405">
        <f t="shared" si="27"/>
        <v>8424474.2612851299</v>
      </c>
      <c r="M405">
        <f t="shared" si="28"/>
        <v>23.779819348827004</v>
      </c>
    </row>
    <row r="406" spans="1:13" x14ac:dyDescent="0.25">
      <c r="A406" s="1">
        <v>44961.051122685189</v>
      </c>
      <c r="B406">
        <v>31</v>
      </c>
      <c r="C406">
        <f t="shared" si="25"/>
        <v>3.1</v>
      </c>
      <c r="D406">
        <v>7575257</v>
      </c>
      <c r="E406">
        <f t="shared" si="26"/>
        <v>8424743</v>
      </c>
      <c r="F406">
        <f>F405+(B406-F405)/35</f>
        <v>19.117222786094796</v>
      </c>
      <c r="G406">
        <f>E406-($P$2*E406^3+$Q$2*E406^2+$R$2*E406+$S$2)*F406^2-($P$3*E406+$Q$3)*F406</f>
        <v>8424501.6030267254</v>
      </c>
      <c r="I406">
        <f>P2*K406^3+Q2*K406^2+R2*K406+S2</f>
        <v>-5.7415591990803705E-3</v>
      </c>
      <c r="J406">
        <f>P3*K406+Q3</f>
        <v>12.73390536072138</v>
      </c>
      <c r="K406">
        <f>E406-I405*F406^2-J405*F406</f>
        <v>8424501.6623282768</v>
      </c>
      <c r="L406">
        <f t="shared" si="27"/>
        <v>8424474.3526219409</v>
      </c>
      <c r="M406">
        <f t="shared" si="28"/>
        <v>27.309706335887313</v>
      </c>
    </row>
    <row r="407" spans="1:13" x14ac:dyDescent="0.25">
      <c r="A407" s="1">
        <v>44961.051180555558</v>
      </c>
      <c r="B407">
        <v>32</v>
      </c>
      <c r="C407">
        <f t="shared" si="25"/>
        <v>3.2</v>
      </c>
      <c r="D407">
        <v>7575250</v>
      </c>
      <c r="E407">
        <f t="shared" si="26"/>
        <v>8424750</v>
      </c>
      <c r="F407">
        <f>F406+(B407-F406)/35</f>
        <v>19.485302135063517</v>
      </c>
      <c r="G407">
        <f>E407-($P$2*E407^3+$Q$2*E407^2+$R$2*E407+$S$2)*F407^2-($P$3*E407+$Q$3)*F407</f>
        <v>8424503.994681403</v>
      </c>
      <c r="I407">
        <f>P2*K407^3+Q2*K407^2+R2*K407+S2</f>
        <v>-5.7415777647378263E-3</v>
      </c>
      <c r="J407">
        <f>P3*K407+Q3</f>
        <v>12.733936026612781</v>
      </c>
      <c r="K407">
        <f>E407-I406*F407^2-J406*F407</f>
        <v>8424504.0559446551</v>
      </c>
      <c r="L407">
        <f t="shared" si="27"/>
        <v>8424474.4516330175</v>
      </c>
      <c r="M407">
        <f t="shared" si="28"/>
        <v>29.604311637580395</v>
      </c>
    </row>
    <row r="408" spans="1:13" x14ac:dyDescent="0.25">
      <c r="A408" s="1">
        <v>44961.051238425927</v>
      </c>
      <c r="B408">
        <v>32</v>
      </c>
      <c r="C408">
        <f t="shared" si="25"/>
        <v>3.2</v>
      </c>
      <c r="D408">
        <v>7575248</v>
      </c>
      <c r="E408">
        <f t="shared" si="26"/>
        <v>8424752</v>
      </c>
      <c r="F408">
        <f>F407+(B408-F407)/35</f>
        <v>19.842864931204559</v>
      </c>
      <c r="G408">
        <f>E408-($P$2*E408^3+$Q$2*E408^2+$R$2*E408+$S$2)*F408^2-($P$3*E408+$Q$3)*F408</f>
        <v>8424501.5206371844</v>
      </c>
      <c r="I408">
        <f>P2*K408^3+Q2*K408^2+R2*K408+S2</f>
        <v>-5.7415585830824512E-3</v>
      </c>
      <c r="J408">
        <f>P3*K408+Q3</f>
        <v>12.73390434327888</v>
      </c>
      <c r="K408">
        <f>E408-I407*F408^2-J407*F408</f>
        <v>8424501.5829121266</v>
      </c>
      <c r="L408">
        <f t="shared" si="27"/>
        <v>8424474.5420706142</v>
      </c>
      <c r="M408">
        <f t="shared" si="28"/>
        <v>27.04084151238203</v>
      </c>
    </row>
    <row r="409" spans="1:13" x14ac:dyDescent="0.25">
      <c r="A409" s="1">
        <v>44961.051296296297</v>
      </c>
      <c r="B409">
        <v>33</v>
      </c>
      <c r="C409">
        <f t="shared" si="25"/>
        <v>3.3</v>
      </c>
      <c r="D409">
        <v>7575236</v>
      </c>
      <c r="E409">
        <f t="shared" si="26"/>
        <v>8424764</v>
      </c>
      <c r="F409">
        <f>F408+(B409-F408)/35</f>
        <v>20.218783076027286</v>
      </c>
      <c r="G409">
        <f>E409-($P$2*E409^3+$Q$2*E409^2+$R$2*E409+$S$2)*F409^2-($P$3*E409+$Q$3)*F409</f>
        <v>8424508.8159515914</v>
      </c>
      <c r="I409">
        <f>P2*K409^3+Q2*K409^2+R2*K409+S2</f>
        <v>-5.7416152050464575E-3</v>
      </c>
      <c r="J409">
        <f>P3*K409+Q3</f>
        <v>12.733997869799254</v>
      </c>
      <c r="K409">
        <f>E409-I408*F409^2-J408*F409</f>
        <v>8424508.883094864</v>
      </c>
      <c r="L409">
        <f t="shared" si="27"/>
        <v>8424474.6565406956</v>
      </c>
      <c r="M409">
        <f t="shared" si="28"/>
        <v>34.226554168388247</v>
      </c>
    </row>
    <row r="410" spans="1:13" x14ac:dyDescent="0.25">
      <c r="A410" s="1">
        <v>44961.051354166666</v>
      </c>
      <c r="B410">
        <v>33</v>
      </c>
      <c r="C410">
        <f t="shared" si="25"/>
        <v>3.3</v>
      </c>
      <c r="D410">
        <v>7575236</v>
      </c>
      <c r="E410">
        <f t="shared" si="26"/>
        <v>8424764</v>
      </c>
      <c r="F410">
        <f>F409+(B410-F409)/35</f>
        <v>20.583960702426506</v>
      </c>
      <c r="G410">
        <f>E410-($P$2*E410^3+$Q$2*E410^2+$R$2*E410+$S$2)*F410^2-($P$3*E410+$Q$3)*F410</f>
        <v>8424504.2501678783</v>
      </c>
      <c r="I410">
        <f>P2*K410^3+Q2*K410^2+R2*K410+S2</f>
        <v>-5.7415797865090212E-3</v>
      </c>
      <c r="J410">
        <f>P3*K410+Q3</f>
        <v>12.733939366101723</v>
      </c>
      <c r="K410">
        <f>E410-I409*F410^2-J409*F410</f>
        <v>8424504.3166074008</v>
      </c>
      <c r="L410">
        <f t="shared" si="27"/>
        <v>8424474.7554075848</v>
      </c>
      <c r="M410">
        <f t="shared" si="28"/>
        <v>29.561199815943837</v>
      </c>
    </row>
    <row r="411" spans="1:13" x14ac:dyDescent="0.25">
      <c r="A411" s="1">
        <v>44961.051412037035</v>
      </c>
      <c r="B411">
        <v>33</v>
      </c>
      <c r="C411">
        <f t="shared" si="25"/>
        <v>3.3</v>
      </c>
      <c r="D411">
        <v>7575238</v>
      </c>
      <c r="E411">
        <f t="shared" si="26"/>
        <v>8424762</v>
      </c>
      <c r="F411">
        <f>F410+(B411-F410)/35</f>
        <v>20.938704682357177</v>
      </c>
      <c r="G411">
        <f>E411-($P$2*E411^3+$Q$2*E411^2+$R$2*E411+$S$2)*F411^2-($P$3*E411+$Q$3)*F411</f>
        <v>8424497.8168316912</v>
      </c>
      <c r="I411">
        <f>P2*K411^3+Q2*K411^2+R2*K411+S2</f>
        <v>-5.7415299011012166E-3</v>
      </c>
      <c r="J411">
        <f>P3*K411+Q3</f>
        <v>12.733856968402947</v>
      </c>
      <c r="K411">
        <f>E411-I410*F411^2-J410*F411</f>
        <v>8424497.8850812856</v>
      </c>
      <c r="L411">
        <f t="shared" si="27"/>
        <v>8424474.8325064965</v>
      </c>
      <c r="M411">
        <f t="shared" si="28"/>
        <v>23.052574789151549</v>
      </c>
    </row>
    <row r="412" spans="1:13" x14ac:dyDescent="0.25">
      <c r="A412" s="1">
        <v>44961.051469907405</v>
      </c>
      <c r="B412">
        <v>34</v>
      </c>
      <c r="C412">
        <f t="shared" si="25"/>
        <v>3.4</v>
      </c>
      <c r="D412">
        <v>7575234</v>
      </c>
      <c r="E412">
        <f t="shared" si="26"/>
        <v>8424766</v>
      </c>
      <c r="F412">
        <f>F411+(B412-F411)/35</f>
        <v>21.311884548575541</v>
      </c>
      <c r="G412">
        <f>E412-($P$2*E412^3+$Q$2*E412^2+$R$2*E412+$S$2)*F412^2-($P$3*E412+$Q$3)*F412</f>
        <v>8424497.1530312207</v>
      </c>
      <c r="I412">
        <f>P2*K412^3+Q2*K412^2+R2*K412+S2</f>
        <v>-5.7415247834384786E-3</v>
      </c>
      <c r="J412">
        <f>P3*K412+Q3</f>
        <v>12.73384851550172</v>
      </c>
      <c r="K412">
        <f>E412-I411*F412^2-J411*F412</f>
        <v>8424497.2252927739</v>
      </c>
      <c r="L412">
        <f t="shared" si="27"/>
        <v>8424474.9071491174</v>
      </c>
      <c r="M412">
        <f t="shared" si="28"/>
        <v>22.318143656477332</v>
      </c>
    </row>
    <row r="413" spans="1:13" x14ac:dyDescent="0.25">
      <c r="A413" s="1">
        <v>44961.051527777781</v>
      </c>
      <c r="B413">
        <v>34</v>
      </c>
      <c r="C413">
        <f t="shared" si="25"/>
        <v>3.4</v>
      </c>
      <c r="D413">
        <v>7575206</v>
      </c>
      <c r="E413">
        <f t="shared" si="26"/>
        <v>8424794</v>
      </c>
      <c r="F413">
        <f>F412+(B413-F412)/35</f>
        <v>21.674402132901953</v>
      </c>
      <c r="G413">
        <f>E413-($P$2*E413^3+$Q$2*E413^2+$R$2*E413+$S$2)*F413^2-($P$3*E413+$Q$3)*F413</f>
        <v>8424520.6173699889</v>
      </c>
      <c r="I413">
        <f>P2*K413^3+Q2*K413^2+R2*K413+S2</f>
        <v>-5.7417068456118159E-3</v>
      </c>
      <c r="J413">
        <f>P3*K413+Q3</f>
        <v>12.7341492457751</v>
      </c>
      <c r="K413">
        <f>E413-I412*F413^2-J412*F413</f>
        <v>8424520.6986984108</v>
      </c>
      <c r="L413">
        <f t="shared" si="27"/>
        <v>8424475.0597876143</v>
      </c>
      <c r="M413">
        <f t="shared" si="28"/>
        <v>45.638910796493292</v>
      </c>
    </row>
    <row r="414" spans="1:13" x14ac:dyDescent="0.25">
      <c r="A414" s="1">
        <v>44961.051585648151</v>
      </c>
      <c r="B414">
        <v>35</v>
      </c>
      <c r="C414">
        <f t="shared" si="25"/>
        <v>3.5</v>
      </c>
      <c r="D414">
        <v>7575196</v>
      </c>
      <c r="E414">
        <f t="shared" si="26"/>
        <v>8424804</v>
      </c>
      <c r="F414">
        <f>F413+(B414-F413)/35</f>
        <v>22.055133500533326</v>
      </c>
      <c r="G414">
        <f>E414-($P$2*E414^3+$Q$2*E414^2+$R$2*E414+$S$2)*F414^2-($P$3*E414+$Q$3)*F414</f>
        <v>8424525.8605890404</v>
      </c>
      <c r="I414">
        <f>P2*K414^3+Q2*K414^2+R2*K414+S2</f>
        <v>-5.7417474916547917E-3</v>
      </c>
      <c r="J414">
        <f>P3*K414+Q3</f>
        <v>12.734216389373614</v>
      </c>
      <c r="K414">
        <f>E414-I413*F414^2-J413*F414</f>
        <v>8424525.9395705927</v>
      </c>
      <c r="L414">
        <f t="shared" si="27"/>
        <v>8424475.2293868903</v>
      </c>
      <c r="M414">
        <f t="shared" si="28"/>
        <v>50.710183702409267</v>
      </c>
    </row>
    <row r="415" spans="1:13" x14ac:dyDescent="0.25">
      <c r="A415" s="1">
        <v>44961.05164351852</v>
      </c>
      <c r="B415">
        <v>36</v>
      </c>
      <c r="C415">
        <f t="shared" si="25"/>
        <v>3.6</v>
      </c>
      <c r="D415">
        <v>7575200</v>
      </c>
      <c r="E415">
        <f t="shared" si="26"/>
        <v>8424800</v>
      </c>
      <c r="F415">
        <f>F414+(B415-F414)/35</f>
        <v>22.453558257660944</v>
      </c>
      <c r="G415">
        <f>E415-($P$2*E415^3+$Q$2*E415^2+$R$2*E415+$S$2)*F415^2-($P$3*E415+$Q$3)*F415</f>
        <v>8424516.8885363843</v>
      </c>
      <c r="I415">
        <f>P2*K415^3+Q2*K415^2+R2*K415+S2</f>
        <v>-5.7416778980936556E-3</v>
      </c>
      <c r="J415">
        <f>P3*K415+Q3</f>
        <v>12.734101428073245</v>
      </c>
      <c r="K415">
        <f>E415-I414*F415^2-J414*F415</f>
        <v>8424516.9663029332</v>
      </c>
      <c r="L415">
        <f t="shared" si="27"/>
        <v>8424475.3685099445</v>
      </c>
      <c r="M415">
        <f t="shared" si="28"/>
        <v>41.59779298864305</v>
      </c>
    </row>
    <row r="416" spans="1:13" x14ac:dyDescent="0.25">
      <c r="A416" s="1">
        <v>44961.051701388889</v>
      </c>
      <c r="B416">
        <v>36</v>
      </c>
      <c r="C416">
        <f t="shared" si="25"/>
        <v>3.6</v>
      </c>
      <c r="D416">
        <v>7575202</v>
      </c>
      <c r="E416">
        <f t="shared" si="26"/>
        <v>8424798</v>
      </c>
      <c r="F416">
        <f>F415+(B416-F415)/35</f>
        <v>22.840599450299202</v>
      </c>
      <c r="G416">
        <f>E416-($P$2*E416^3+$Q$2*E416^2+$R$2*E416+$S$2)*F416^2-($P$3*E416+$Q$3)*F416</f>
        <v>8424510.0597824138</v>
      </c>
      <c r="I416">
        <f>P2*K416^3+Q2*K416^2+R2*K416+S2</f>
        <v>-5.7416249605637404E-3</v>
      </c>
      <c r="J416">
        <f>P3*K416+Q3</f>
        <v>12.73401398399136</v>
      </c>
      <c r="K416">
        <f>E416-I415*F416^2-J415*F416</f>
        <v>8424510.1408829931</v>
      </c>
      <c r="L416">
        <f t="shared" si="27"/>
        <v>8424475.4844178539</v>
      </c>
      <c r="M416">
        <f t="shared" si="28"/>
        <v>34.656465139240026</v>
      </c>
    </row>
    <row r="417" spans="1:13" x14ac:dyDescent="0.25">
      <c r="A417" s="1">
        <v>44961.051759259259</v>
      </c>
      <c r="B417">
        <v>36</v>
      </c>
      <c r="C417">
        <f t="shared" si="25"/>
        <v>3.6</v>
      </c>
      <c r="D417">
        <v>7575202</v>
      </c>
      <c r="E417">
        <f t="shared" si="26"/>
        <v>8424798</v>
      </c>
      <c r="F417">
        <f>F416+(B417-F416)/35</f>
        <v>23.216582323147797</v>
      </c>
      <c r="G417">
        <f>E417-($P$2*E417^3+$Q$2*E417^2+$R$2*E417+$S$2)*F417^2-($P$3*E417+$Q$3)*F417</f>
        <v>8424505.3700893596</v>
      </c>
      <c r="I417">
        <f>P2*K417^3+Q2*K417^2+R2*K417+S2</f>
        <v>-5.7415886123663995E-3</v>
      </c>
      <c r="J417">
        <f>P3*K417+Q3</f>
        <v>12.733953944345274</v>
      </c>
      <c r="K417">
        <f>E417-I416*F417^2-J416*F417</f>
        <v>8424505.4545075539</v>
      </c>
      <c r="L417">
        <f t="shared" si="27"/>
        <v>8424475.5843181536</v>
      </c>
      <c r="M417">
        <f t="shared" si="28"/>
        <v>29.870189400389791</v>
      </c>
    </row>
    <row r="418" spans="1:13" x14ac:dyDescent="0.25">
      <c r="A418" s="1">
        <v>44961.051817129628</v>
      </c>
      <c r="B418">
        <v>37</v>
      </c>
      <c r="C418">
        <f t="shared" si="25"/>
        <v>3.7</v>
      </c>
      <c r="D418">
        <v>7575194</v>
      </c>
      <c r="E418">
        <f t="shared" si="26"/>
        <v>8424806</v>
      </c>
      <c r="F418">
        <f>F417+(B418-F417)/35</f>
        <v>23.610394256772146</v>
      </c>
      <c r="G418">
        <f>E418-($P$2*E418^3+$Q$2*E418^2+$R$2*E418+$S$2)*F418^2-($P$3*E418+$Q$3)*F418</f>
        <v>8424508.4573675822</v>
      </c>
      <c r="I418">
        <f>P2*K418^3+Q2*K418^2+R2*K418+S2</f>
        <v>-5.7416125981077926E-3</v>
      </c>
      <c r="J418">
        <f>P3*K418+Q3</f>
        <v>12.733993563648184</v>
      </c>
      <c r="K418">
        <f>E418-I417*F418^2-J417*F418</f>
        <v>8424508.5469796155</v>
      </c>
      <c r="L418">
        <f t="shared" si="27"/>
        <v>8424475.694193691</v>
      </c>
      <c r="M418">
        <f t="shared" si="28"/>
        <v>32.852785924449563</v>
      </c>
    </row>
    <row r="419" spans="1:13" x14ac:dyDescent="0.25">
      <c r="A419" s="1">
        <v>44961.051874999997</v>
      </c>
      <c r="B419">
        <v>38</v>
      </c>
      <c r="C419">
        <f t="shared" si="25"/>
        <v>3.8</v>
      </c>
      <c r="D419">
        <v>7575180</v>
      </c>
      <c r="E419">
        <f t="shared" si="26"/>
        <v>8424820</v>
      </c>
      <c r="F419">
        <f>F418+(B419-F418)/35</f>
        <v>24.0215258494358</v>
      </c>
      <c r="G419">
        <f>E419-($P$2*E419^3+$Q$2*E419^2+$R$2*E419+$S$2)*F419^2-($P$3*E419+$Q$3)*F419</f>
        <v>8424517.3286908846</v>
      </c>
      <c r="I419">
        <f>P2*K419^3+Q2*K419^2+R2*K419+S2</f>
        <v>-5.741681441307378E-3</v>
      </c>
      <c r="J419">
        <f>P3*K419+Q3</f>
        <v>12.734107280963656</v>
      </c>
      <c r="K419">
        <f>E419-I418*F419^2-J418*F419</f>
        <v>8424517.423148429</v>
      </c>
      <c r="L419">
        <f t="shared" si="27"/>
        <v>8424475.8332902063</v>
      </c>
      <c r="M419">
        <f t="shared" si="28"/>
        <v>41.58985822275281</v>
      </c>
    </row>
    <row r="420" spans="1:13" x14ac:dyDescent="0.25">
      <c r="A420" s="1">
        <v>44961.051932870374</v>
      </c>
      <c r="B420">
        <v>38</v>
      </c>
      <c r="C420">
        <f t="shared" si="25"/>
        <v>3.8</v>
      </c>
      <c r="D420">
        <v>7575175</v>
      </c>
      <c r="E420">
        <f t="shared" si="26"/>
        <v>8424825</v>
      </c>
      <c r="F420">
        <f>F419+(B420-F419)/35</f>
        <v>24.420910825166207</v>
      </c>
      <c r="G420">
        <f>E420-($P$2*E420^3+$Q$2*E420^2+$R$2*E420+$S$2)*F420^2-($P$3*E420+$Q$3)*F420</f>
        <v>8424517.3509210218</v>
      </c>
      <c r="I420">
        <f>P2*K420^3+Q2*K420^2+R2*K420+S2</f>
        <v>-5.7416816164561624E-3</v>
      </c>
      <c r="J420">
        <f>P3*K420+Q3</f>
        <v>12.734107570277331</v>
      </c>
      <c r="K420">
        <f>E420-I419*F420^2-J419*F420</f>
        <v>8424517.445730716</v>
      </c>
      <c r="L420">
        <f t="shared" si="27"/>
        <v>8424475.9719983414</v>
      </c>
      <c r="M420">
        <f t="shared" si="28"/>
        <v>41.473732374608517</v>
      </c>
    </row>
    <row r="421" spans="1:13" x14ac:dyDescent="0.25">
      <c r="A421" s="1">
        <v>44961.051990740743</v>
      </c>
      <c r="B421">
        <v>39</v>
      </c>
      <c r="C421">
        <f t="shared" si="25"/>
        <v>3.9</v>
      </c>
      <c r="D421">
        <v>7575163</v>
      </c>
      <c r="E421">
        <f t="shared" si="26"/>
        <v>8424837</v>
      </c>
      <c r="F421">
        <f>F420+(B421-F420)/35</f>
        <v>24.837456230161457</v>
      </c>
      <c r="G421">
        <f>E421-($P$2*E421^3+$Q$2*E421^2+$R$2*E421+$S$2)*F421^2-($P$3*E421+$Q$3)*F421</f>
        <v>8424524.1590433177</v>
      </c>
      <c r="I421">
        <f>P2*K421^3+Q2*K421^2+R2*K421+S2</f>
        <v>-5.7417344595123154E-3</v>
      </c>
      <c r="J421">
        <f>P3*K421+Q3</f>
        <v>12.734194861247531</v>
      </c>
      <c r="K421">
        <f>E421-I420*F421^2-J420*F421</f>
        <v>8424524.2591995727</v>
      </c>
      <c r="L421">
        <f t="shared" si="27"/>
        <v>8424476.1329556797</v>
      </c>
      <c r="M421">
        <f t="shared" si="28"/>
        <v>48.126243893057108</v>
      </c>
    </row>
    <row r="422" spans="1:13" x14ac:dyDescent="0.25">
      <c r="A422" s="1">
        <v>44961.052048611113</v>
      </c>
      <c r="B422">
        <v>40</v>
      </c>
      <c r="C422">
        <f t="shared" si="25"/>
        <v>4</v>
      </c>
      <c r="D422">
        <v>7575156</v>
      </c>
      <c r="E422">
        <f t="shared" si="26"/>
        <v>8424844</v>
      </c>
      <c r="F422">
        <f>F421+(B422-F421)/35</f>
        <v>25.270671766442558</v>
      </c>
      <c r="G422">
        <f>E422-($P$2*E422^3+$Q$2*E422^2+$R$2*E422+$S$2)*F422^2-($P$3*E422+$Q$3)*F422</f>
        <v>8424525.7631168291</v>
      </c>
      <c r="I422">
        <f>P2*K422^3+Q2*K422^2+R2*K422+S2</f>
        <v>-5.7417469137206467E-3</v>
      </c>
      <c r="J422">
        <f>P3*K422+Q3</f>
        <v>12.734215434681673</v>
      </c>
      <c r="K422">
        <f>E422-I421*F422^2-J421*F422</f>
        <v>8424525.8650524169</v>
      </c>
      <c r="L422">
        <f t="shared" si="27"/>
        <v>8424476.2987293359</v>
      </c>
      <c r="M422">
        <f t="shared" si="28"/>
        <v>49.566323081031442</v>
      </c>
    </row>
    <row r="423" spans="1:13" x14ac:dyDescent="0.25">
      <c r="A423" s="1">
        <v>44961.052106481482</v>
      </c>
      <c r="B423">
        <v>40</v>
      </c>
      <c r="C423">
        <f t="shared" si="25"/>
        <v>4</v>
      </c>
      <c r="D423">
        <v>7575149</v>
      </c>
      <c r="E423">
        <f t="shared" si="26"/>
        <v>8424851</v>
      </c>
      <c r="F423">
        <f>F422+(B423-F422)/35</f>
        <v>25.691509715972771</v>
      </c>
      <c r="G423">
        <f>E423-($P$2*E423^3+$Q$2*E423^2+$R$2*E423+$S$2)*F423^2-($P$3*E423+$Q$3)*F423</f>
        <v>8424527.5232873019</v>
      </c>
      <c r="I423">
        <f>P2*K423^3+Q2*K423^2+R2*K423+S2</f>
        <v>-5.741760591185141E-3</v>
      </c>
      <c r="J423">
        <f>P3*K423+Q3</f>
        <v>12.734238028959439</v>
      </c>
      <c r="K423">
        <f>E423-I422*F423^2-J422*F423</f>
        <v>8424527.6286415663</v>
      </c>
      <c r="L423">
        <f t="shared" si="27"/>
        <v>8424476.4698290434</v>
      </c>
      <c r="M423">
        <f t="shared" si="28"/>
        <v>51.158812522888184</v>
      </c>
    </row>
    <row r="424" spans="1:13" x14ac:dyDescent="0.25">
      <c r="A424" s="1">
        <v>44961.052164351851</v>
      </c>
      <c r="B424">
        <v>40</v>
      </c>
      <c r="C424">
        <f t="shared" si="25"/>
        <v>4</v>
      </c>
      <c r="D424">
        <v>7575149</v>
      </c>
      <c r="E424">
        <f t="shared" si="26"/>
        <v>8424851</v>
      </c>
      <c r="F424">
        <f>F423+(B424-F423)/35</f>
        <v>26.100323724087833</v>
      </c>
      <c r="G424">
        <f>E424-($P$2*E424^3+$Q$2*E424^2+$R$2*E424+$S$2)*F424^2-($P$3*E424+$Q$3)*F424</f>
        <v>8424522.4372834042</v>
      </c>
      <c r="I424">
        <f>P2*K424^3+Q2*K424^2+R2*K424+S2</f>
        <v>-5.7417211548482783E-3</v>
      </c>
      <c r="J424">
        <f>P3*K424+Q3</f>
        <v>12.734172883158323</v>
      </c>
      <c r="K424">
        <f>E424-I423*F424^2-J423*F424</f>
        <v>8424522.543706825</v>
      </c>
      <c r="L424">
        <f t="shared" si="27"/>
        <v>8424476.6234086361</v>
      </c>
      <c r="M424">
        <f t="shared" si="28"/>
        <v>45.920298188924789</v>
      </c>
    </row>
    <row r="425" spans="1:13" x14ac:dyDescent="0.25">
      <c r="A425" s="1">
        <v>44961.052222222221</v>
      </c>
      <c r="B425">
        <v>41</v>
      </c>
      <c r="C425">
        <f t="shared" si="25"/>
        <v>4.0999999999999996</v>
      </c>
      <c r="D425">
        <v>7575153</v>
      </c>
      <c r="E425">
        <f t="shared" si="26"/>
        <v>8424847</v>
      </c>
      <c r="F425">
        <f>F424+(B425-F424)/35</f>
        <v>26.526028760542467</v>
      </c>
      <c r="G425">
        <f>E425-($P$2*E425^3+$Q$2*E425^2+$R$2*E425+$S$2)*F425^2-($P$3*E425+$Q$3)*F425</f>
        <v>8424513.1445186026</v>
      </c>
      <c r="I425">
        <f>P2*K425^3+Q2*K425^2+R2*K425+S2</f>
        <v>-5.7416490982546975E-3</v>
      </c>
      <c r="J425">
        <f>P3*K425+Q3</f>
        <v>12.734053855133382</v>
      </c>
      <c r="K425">
        <f>E425-I424*F425^2-J424*F425</f>
        <v>8424513.2530122753</v>
      </c>
      <c r="L425">
        <f t="shared" si="27"/>
        <v>8424476.7455073148</v>
      </c>
      <c r="M425">
        <f t="shared" si="28"/>
        <v>36.507504960522056</v>
      </c>
    </row>
    <row r="426" spans="1:13" x14ac:dyDescent="0.25">
      <c r="A426" s="1">
        <v>44961.05228009259</v>
      </c>
      <c r="B426">
        <v>42</v>
      </c>
      <c r="C426">
        <f t="shared" si="25"/>
        <v>4.2</v>
      </c>
      <c r="D426">
        <v>7575169</v>
      </c>
      <c r="E426">
        <f t="shared" si="26"/>
        <v>8424831</v>
      </c>
      <c r="F426">
        <f>F425+(B426-F425)/35</f>
        <v>26.968142224526968</v>
      </c>
      <c r="G426">
        <f>E426-($P$2*E426^3+$Q$2*E426^2+$R$2*E426+$S$2)*F426^2-($P$3*E426+$Q$3)*F426</f>
        <v>8424491.6540234908</v>
      </c>
      <c r="I426">
        <f>P2*K426^3+Q2*K426^2+R2*K426+S2</f>
        <v>-5.7414824068473536E-3</v>
      </c>
      <c r="J426">
        <f>P3*K426+Q3</f>
        <v>12.733778522548064</v>
      </c>
      <c r="K426">
        <f>E426-I425*F426^2-J425*F426</f>
        <v>8424491.7620150857</v>
      </c>
      <c r="L426">
        <f t="shared" si="27"/>
        <v>8424476.7955623399</v>
      </c>
      <c r="M426">
        <f t="shared" si="28"/>
        <v>14.966452745720744</v>
      </c>
    </row>
    <row r="427" spans="1:13" x14ac:dyDescent="0.25">
      <c r="A427" s="1">
        <v>44961.052337962959</v>
      </c>
      <c r="B427">
        <v>43</v>
      </c>
      <c r="C427">
        <f t="shared" si="25"/>
        <v>4.3</v>
      </c>
      <c r="D427">
        <v>7575171</v>
      </c>
      <c r="E427">
        <f t="shared" si="26"/>
        <v>8424829</v>
      </c>
      <c r="F427">
        <f>F426+(B427-F426)/35</f>
        <v>27.426195303826198</v>
      </c>
      <c r="G427">
        <f>E427-($P$2*E427^3+$Q$2*E427^2+$R$2*E427+$S$2)*F427^2-($P$3*E427+$Q$3)*F427</f>
        <v>8424483.9630947281</v>
      </c>
      <c r="I427">
        <f>P2*K427^3+Q2*K427^2+R2*K427+S2</f>
        <v>-5.7414228155892033E-3</v>
      </c>
      <c r="J427">
        <f>P3*K427+Q3</f>
        <v>12.733680099359475</v>
      </c>
      <c r="K427">
        <f>E427-I426*F427^2-J426*F427</f>
        <v>8424484.0796244703</v>
      </c>
      <c r="L427">
        <f t="shared" si="27"/>
        <v>8424476.8198425472</v>
      </c>
      <c r="M427">
        <f t="shared" si="28"/>
        <v>7.2597819231450558</v>
      </c>
    </row>
    <row r="428" spans="1:13" x14ac:dyDescent="0.25">
      <c r="A428" s="1">
        <v>44961.052395833336</v>
      </c>
      <c r="B428">
        <v>43</v>
      </c>
      <c r="C428">
        <f t="shared" si="25"/>
        <v>4.3</v>
      </c>
      <c r="D428">
        <v>7575158</v>
      </c>
      <c r="E428">
        <f t="shared" si="26"/>
        <v>8424842</v>
      </c>
      <c r="F428">
        <f>F427+(B428-F427)/35</f>
        <v>27.871161152288305</v>
      </c>
      <c r="G428">
        <f>E428-($P$2*E428^3+$Q$2*E428^2+$R$2*E428+$S$2)*F428^2-($P$3*E428+$Q$3)*F428</f>
        <v>8424491.4318479262</v>
      </c>
      <c r="I428">
        <f>P2*K428^3+Q2*K428^2+R2*K428+S2</f>
        <v>-5.7414808204327983E-3</v>
      </c>
      <c r="J428">
        <f>P3*K428+Q3</f>
        <v>12.733775902351226</v>
      </c>
      <c r="K428">
        <f>E428-I427*F428^2-J427*F428</f>
        <v>8424491.5574964564</v>
      </c>
      <c r="L428">
        <f t="shared" si="27"/>
        <v>8424476.8689680602</v>
      </c>
      <c r="M428">
        <f t="shared" si="28"/>
        <v>14.688528396189213</v>
      </c>
    </row>
    <row r="429" spans="1:13" x14ac:dyDescent="0.25">
      <c r="A429" s="1">
        <v>44961.052453703705</v>
      </c>
      <c r="B429">
        <v>44</v>
      </c>
      <c r="C429">
        <f t="shared" si="25"/>
        <v>4.4000000000000004</v>
      </c>
      <c r="D429">
        <v>7575154</v>
      </c>
      <c r="E429">
        <f t="shared" si="26"/>
        <v>8424846</v>
      </c>
      <c r="F429">
        <f>F428+(B429-F428)/35</f>
        <v>28.331985119365783</v>
      </c>
      <c r="G429">
        <f>E429-($P$2*E429^3+$Q$2*E429^2+$R$2*E429+$S$2)*F429^2-($P$3*E429+$Q$3)*F429</f>
        <v>8424489.7090960983</v>
      </c>
      <c r="I429">
        <f>P2*K429^3+Q2*K429^2+R2*K429+S2</f>
        <v>-5.7414674636788732E-3</v>
      </c>
      <c r="J429">
        <f>P3*K429+Q3</f>
        <v>12.733753841518691</v>
      </c>
      <c r="K429">
        <f>E429-I428*F429^2-J428*F429</f>
        <v>8424489.8355452046</v>
      </c>
      <c r="L429">
        <f t="shared" si="27"/>
        <v>8424476.9121899847</v>
      </c>
      <c r="M429">
        <f t="shared" si="28"/>
        <v>12.923355219885707</v>
      </c>
    </row>
    <row r="430" spans="1:13" x14ac:dyDescent="0.25">
      <c r="A430" s="1">
        <v>44961.052511574075</v>
      </c>
      <c r="B430">
        <v>44</v>
      </c>
      <c r="C430">
        <f t="shared" si="25"/>
        <v>4.4000000000000004</v>
      </c>
      <c r="D430">
        <v>7575139</v>
      </c>
      <c r="E430">
        <f t="shared" si="26"/>
        <v>8424861</v>
      </c>
      <c r="F430">
        <f>F429+(B430-F429)/35</f>
        <v>28.779642687383902</v>
      </c>
      <c r="G430">
        <f>E430-($P$2*E430^3+$Q$2*E430^2+$R$2*E430+$S$2)*F430^2-($P$3*E430+$Q$3)*F430</f>
        <v>8424499.1481172219</v>
      </c>
      <c r="I430">
        <f>P2*K430^3+Q2*K430^2+R2*K430+S2</f>
        <v>-5.7415407408214492E-3</v>
      </c>
      <c r="J430">
        <f>P3*K430+Q3</f>
        <v>12.733874872593717</v>
      </c>
      <c r="K430">
        <f>E430-I429*F430^2-J429*F430</f>
        <v>8424499.2825871892</v>
      </c>
      <c r="L430">
        <f t="shared" si="27"/>
        <v>8424476.9867579751</v>
      </c>
      <c r="M430">
        <f t="shared" si="28"/>
        <v>22.295829214155674</v>
      </c>
    </row>
    <row r="431" spans="1:13" x14ac:dyDescent="0.25">
      <c r="A431" s="1">
        <v>44961.052569444444</v>
      </c>
      <c r="B431">
        <v>44</v>
      </c>
      <c r="C431">
        <f t="shared" si="25"/>
        <v>4.4000000000000004</v>
      </c>
      <c r="D431">
        <v>7575139</v>
      </c>
      <c r="E431">
        <f t="shared" si="26"/>
        <v>8424861</v>
      </c>
      <c r="F431">
        <f>F430+(B431-F430)/35</f>
        <v>29.214510039172932</v>
      </c>
      <c r="G431">
        <f>E431-($P$2*E431^3+$Q$2*E431^2+$R$2*E431+$S$2)*F431^2-($P$3*E431+$Q$3)*F431</f>
        <v>8424493.7534265332</v>
      </c>
      <c r="I431">
        <f>P2*K431^3+Q2*K431^2+R2*K431+S2</f>
        <v>-5.7414988851860471E-3</v>
      </c>
      <c r="J431">
        <f>P3*K431+Q3</f>
        <v>12.733805739409206</v>
      </c>
      <c r="K431">
        <f>E431-I430*F431^2-J430*F431</f>
        <v>8424493.8864185065</v>
      </c>
      <c r="L431">
        <f t="shared" si="27"/>
        <v>8424477.0430901777</v>
      </c>
      <c r="M431">
        <f t="shared" si="28"/>
        <v>16.843328328803182</v>
      </c>
    </row>
    <row r="432" spans="1:13" x14ac:dyDescent="0.25">
      <c r="A432" s="1">
        <v>44961.052627314813</v>
      </c>
      <c r="B432">
        <v>45</v>
      </c>
      <c r="C432">
        <f t="shared" si="25"/>
        <v>4.5</v>
      </c>
      <c r="D432">
        <v>7575129</v>
      </c>
      <c r="E432">
        <f t="shared" si="26"/>
        <v>8424871</v>
      </c>
      <c r="F432">
        <f>F431+(B432-F431)/35</f>
        <v>29.665524038053707</v>
      </c>
      <c r="G432">
        <f>E432-($P$2*E432^3+$Q$2*E432^2+$R$2*E432+$S$2)*F432^2-($P$3*E432+$Q$3)*F432</f>
        <v>8424498.1569933612</v>
      </c>
      <c r="I432">
        <f>P2*K432^3+Q2*K432^2+R2*K432+S2</f>
        <v>-5.7415331019683435E-3</v>
      </c>
      <c r="J432">
        <f>P3*K432+Q3</f>
        <v>12.733862255288614</v>
      </c>
      <c r="K432">
        <f>E432-I431*F432^2-J431*F432</f>
        <v>8424498.2977474611</v>
      </c>
      <c r="L432">
        <f t="shared" si="27"/>
        <v>8424477.1139390357</v>
      </c>
      <c r="M432">
        <f t="shared" si="28"/>
        <v>21.183808425441384</v>
      </c>
    </row>
    <row r="433" spans="1:13" x14ac:dyDescent="0.25">
      <c r="A433" s="1">
        <v>44961.052685185183</v>
      </c>
      <c r="B433">
        <v>45</v>
      </c>
      <c r="C433">
        <f t="shared" si="25"/>
        <v>4.5</v>
      </c>
      <c r="D433">
        <v>7575119</v>
      </c>
      <c r="E433">
        <f t="shared" si="26"/>
        <v>8424881</v>
      </c>
      <c r="F433">
        <f>F432+(B433-F432)/35</f>
        <v>30.103651922680744</v>
      </c>
      <c r="G433">
        <f>E433-($P$2*E433^3+$Q$2*E433^2+$R$2*E433+$S$2)*F433^2-($P$3*E433+$Q$3)*F433</f>
        <v>8424502.7224811837</v>
      </c>
      <c r="I433">
        <f>P2*K433^3+Q2*K433^2+R2*K433+S2</f>
        <v>-5.7415685459787369E-3</v>
      </c>
      <c r="J433">
        <f>P3*K433+Q3</f>
        <v>12.733920799430152</v>
      </c>
      <c r="K433">
        <f>E433-I432*F433^2-J432*F433</f>
        <v>8424502.8673917688</v>
      </c>
      <c r="L433">
        <f t="shared" si="27"/>
        <v>8424477.1997838784</v>
      </c>
      <c r="M433">
        <f t="shared" si="28"/>
        <v>25.667607890442014</v>
      </c>
    </row>
    <row r="434" spans="1:13" x14ac:dyDescent="0.25">
      <c r="A434" s="1">
        <v>44961.052743055552</v>
      </c>
      <c r="B434">
        <v>45</v>
      </c>
      <c r="C434">
        <f t="shared" si="25"/>
        <v>4.5</v>
      </c>
      <c r="D434">
        <v>7575109</v>
      </c>
      <c r="E434">
        <f t="shared" si="26"/>
        <v>8424891</v>
      </c>
      <c r="F434">
        <f>F433+(B434-F433)/35</f>
        <v>30.529261867747007</v>
      </c>
      <c r="G434">
        <f>E434-($P$2*E434^3+$Q$2*E434^2+$R$2*E434+$S$2)*F434^2-($P$3*E434+$Q$3)*F434</f>
        <v>8424507.4451392721</v>
      </c>
      <c r="I434">
        <f>P2*K434^3+Q2*K434^2+R2*K434+S2</f>
        <v>-5.7416052077954305E-3</v>
      </c>
      <c r="J434">
        <f>P3*K434+Q3</f>
        <v>12.733981356376546</v>
      </c>
      <c r="K434">
        <f>E434-I433*F434^2-J433*F434</f>
        <v>8424507.594144918</v>
      </c>
      <c r="L434">
        <f t="shared" si="27"/>
        <v>8424477.3010984156</v>
      </c>
      <c r="M434">
        <f t="shared" si="28"/>
        <v>30.293046502396464</v>
      </c>
    </row>
    <row r="435" spans="1:13" x14ac:dyDescent="0.25">
      <c r="A435" s="1">
        <v>44961.052800925929</v>
      </c>
      <c r="B435">
        <v>46</v>
      </c>
      <c r="C435">
        <f t="shared" si="25"/>
        <v>4.5999999999999996</v>
      </c>
      <c r="D435">
        <v>7575103</v>
      </c>
      <c r="E435">
        <f t="shared" si="26"/>
        <v>8424897</v>
      </c>
      <c r="F435">
        <f>F434+(B435-F434)/35</f>
        <v>30.97128295723995</v>
      </c>
      <c r="G435">
        <f>E435-($P$2*E435^3+$Q$2*E435^2+$R$2*E435+$S$2)*F435^2-($P$3*E435+$Q$3)*F435</f>
        <v>8424507.9681072161</v>
      </c>
      <c r="I435">
        <f>P2*K435^3+Q2*K435^2+R2*K435+S2</f>
        <v>-5.7416092842714761E-3</v>
      </c>
      <c r="J435">
        <f>P3*K435+Q3</f>
        <v>12.733988089860986</v>
      </c>
      <c r="K435">
        <f>E435-I434*F435^2-J434*F435</f>
        <v>8424508.1197248995</v>
      </c>
      <c r="L435">
        <f t="shared" si="27"/>
        <v>8424477.4038271699</v>
      </c>
      <c r="M435">
        <f t="shared" si="28"/>
        <v>30.715897729620337</v>
      </c>
    </row>
    <row r="436" spans="1:13" x14ac:dyDescent="0.25">
      <c r="A436" s="1">
        <v>44961.052858796298</v>
      </c>
      <c r="B436">
        <v>46</v>
      </c>
      <c r="C436">
        <f t="shared" si="25"/>
        <v>4.5999999999999996</v>
      </c>
      <c r="D436">
        <v>7575094</v>
      </c>
      <c r="E436">
        <f t="shared" si="26"/>
        <v>8424906</v>
      </c>
      <c r="F436">
        <f>F435+(B436-F435)/35</f>
        <v>31.400674872747381</v>
      </c>
      <c r="G436">
        <f>E436-($P$2*E436^3+$Q$2*E436^2+$R$2*E436+$S$2)*F436^2-($P$3*E436+$Q$3)*F436</f>
        <v>8424511.6483970396</v>
      </c>
      <c r="I436">
        <f>P2*K436^3+Q2*K436^2+R2*K436+S2</f>
        <v>-5.7416378707699778E-3</v>
      </c>
      <c r="J436">
        <f>P3*K436+Q3</f>
        <v>12.734035309267057</v>
      </c>
      <c r="K436">
        <f>E436-I435*F436^2-J435*F436</f>
        <v>8424511.8054205906</v>
      </c>
      <c r="L436">
        <f t="shared" si="27"/>
        <v>8424477.5184991471</v>
      </c>
      <c r="M436">
        <f t="shared" si="28"/>
        <v>34.286921443417668</v>
      </c>
    </row>
    <row r="437" spans="1:13" x14ac:dyDescent="0.25">
      <c r="A437" s="1">
        <v>44961.052916666667</v>
      </c>
      <c r="B437">
        <v>46</v>
      </c>
      <c r="C437">
        <f t="shared" si="25"/>
        <v>4.5999999999999996</v>
      </c>
      <c r="D437">
        <v>7575094</v>
      </c>
      <c r="E437">
        <f t="shared" si="26"/>
        <v>8424906</v>
      </c>
      <c r="F437">
        <f>F436+(B437-F436)/35</f>
        <v>31.817798447811739</v>
      </c>
      <c r="G437">
        <f>E437-($P$2*E437^3+$Q$2*E437^2+$R$2*E437+$S$2)*F437^2-($P$3*E437+$Q$3)*F437</f>
        <v>8424506.4861111883</v>
      </c>
      <c r="I437">
        <f>P2*K437^3+Q2*K437^2+R2*K437+S2</f>
        <v>-5.7415978360211284E-3</v>
      </c>
      <c r="J437">
        <f>P3*K437+Q3</f>
        <v>12.733969179801434</v>
      </c>
      <c r="K437">
        <f>E437-I436*F437^2-J436*F437</f>
        <v>8424506.6437062286</v>
      </c>
      <c r="L437">
        <f t="shared" si="27"/>
        <v>8424477.6155831702</v>
      </c>
      <c r="M437">
        <f t="shared" si="28"/>
        <v>29.028123058378696</v>
      </c>
    </row>
    <row r="438" spans="1:13" x14ac:dyDescent="0.25">
      <c r="A438" s="1">
        <v>44961.052974537037</v>
      </c>
      <c r="B438">
        <v>47</v>
      </c>
      <c r="C438">
        <f t="shared" si="25"/>
        <v>4.7</v>
      </c>
      <c r="D438">
        <v>7575072</v>
      </c>
      <c r="E438">
        <f t="shared" si="26"/>
        <v>8424928</v>
      </c>
      <c r="F438">
        <f>F437+(B438-F437)/35</f>
        <v>32.251575635017119</v>
      </c>
      <c r="G438">
        <f>E438-($P$2*E438^3+$Q$2*E438^2+$R$2*E438+$S$2)*F438^2-($P$3*E438+$Q$3)*F438</f>
        <v>8424523.110928949</v>
      </c>
      <c r="I438">
        <f>P2*K438^3+Q2*K438^2+R2*K438+S2</f>
        <v>-5.7417268779147435E-3</v>
      </c>
      <c r="J438">
        <f>P3*K438+Q3</f>
        <v>12.734182337135323</v>
      </c>
      <c r="K438">
        <f>E438-I437*F438^2-J437*F438</f>
        <v>8424523.2816339862</v>
      </c>
      <c r="L438">
        <f t="shared" si="27"/>
        <v>8424477.7678033393</v>
      </c>
      <c r="M438">
        <f t="shared" si="28"/>
        <v>45.51383064687252</v>
      </c>
    </row>
    <row r="439" spans="1:13" x14ac:dyDescent="0.25">
      <c r="A439" s="1">
        <v>44961.053032407406</v>
      </c>
      <c r="B439">
        <v>47</v>
      </c>
      <c r="C439">
        <f t="shared" si="25"/>
        <v>4.7</v>
      </c>
      <c r="D439">
        <v>7575068</v>
      </c>
      <c r="E439">
        <f t="shared" si="26"/>
        <v>8424932</v>
      </c>
      <c r="F439">
        <f>F438+(B439-F438)/35</f>
        <v>32.672959188302343</v>
      </c>
      <c r="G439">
        <f>E439-($P$2*E439^3+$Q$2*E439^2+$R$2*E439+$S$2)*F439^2-($P$3*E439+$Q$3)*F439</f>
        <v>8424521.8982964475</v>
      </c>
      <c r="I439">
        <f>P2*K439^3+Q2*K439^2+R2*K439+S2</f>
        <v>-5.7417174499363455E-3</v>
      </c>
      <c r="J439">
        <f>P3*K439+Q3</f>
        <v>12.734166763021136</v>
      </c>
      <c r="K439">
        <f>E439-I438*F439^2-J438*F439</f>
        <v>8424522.0660014674</v>
      </c>
      <c r="L439">
        <f t="shared" si="27"/>
        <v>8424477.9154639989</v>
      </c>
      <c r="M439">
        <f t="shared" si="28"/>
        <v>44.150537468492985</v>
      </c>
    </row>
    <row r="440" spans="1:13" x14ac:dyDescent="0.25">
      <c r="A440" s="1">
        <v>44961.053090277775</v>
      </c>
      <c r="B440">
        <v>48</v>
      </c>
      <c r="C440">
        <f t="shared" si="25"/>
        <v>4.8</v>
      </c>
      <c r="D440">
        <v>7575075</v>
      </c>
      <c r="E440">
        <f t="shared" si="26"/>
        <v>8424925</v>
      </c>
      <c r="F440">
        <f>F439+(B440-F439)/35</f>
        <v>33.110874640065134</v>
      </c>
      <c r="G440">
        <f>E440-($P$2*E440^3+$Q$2*E440^2+$R$2*E440+$S$2)*F440^2-($P$3*E440+$Q$3)*F440</f>
        <v>8424509.4879156817</v>
      </c>
      <c r="I440">
        <f>P2*K440^3+Q2*K440^2+R2*K440+S2</f>
        <v>-5.7416211952627805E-3</v>
      </c>
      <c r="J440">
        <f>P3*K440+Q3</f>
        <v>12.734007764439653</v>
      </c>
      <c r="K440">
        <f>E440-I439*F440^2-J439*F440</f>
        <v>8424509.655417867</v>
      </c>
      <c r="L440">
        <f t="shared" si="27"/>
        <v>8424478.0212638453</v>
      </c>
      <c r="M440">
        <f t="shared" si="28"/>
        <v>31.63415402173996</v>
      </c>
    </row>
    <row r="441" spans="1:13" x14ac:dyDescent="0.25">
      <c r="A441" s="1">
        <v>44961.053148148145</v>
      </c>
      <c r="B441">
        <v>48</v>
      </c>
      <c r="C441">
        <f t="shared" si="25"/>
        <v>4.8</v>
      </c>
      <c r="D441">
        <v>7575067</v>
      </c>
      <c r="E441">
        <f t="shared" si="26"/>
        <v>8424933</v>
      </c>
      <c r="F441">
        <f>F440+(B441-F440)/35</f>
        <v>33.536278221777557</v>
      </c>
      <c r="G441">
        <f>E441-($P$2*E441^3+$Q$2*E441^2+$R$2*E441+$S$2)*F441^2-($P$3*E441+$Q$3)*F441</f>
        <v>8424512.2280692812</v>
      </c>
      <c r="I441">
        <f>P2*K441^3+Q2*K441^2+R2*K441+S2</f>
        <v>-5.7416425309568808E-3</v>
      </c>
      <c r="J441">
        <f>P3*K441+Q3</f>
        <v>12.73404300707449</v>
      </c>
      <c r="K441">
        <f>E441-I440*F441^2-J440*F441</f>
        <v>8424512.4062704965</v>
      </c>
      <c r="L441">
        <f t="shared" si="27"/>
        <v>8424478.1358805336</v>
      </c>
      <c r="M441">
        <f t="shared" si="28"/>
        <v>34.270389962941408</v>
      </c>
    </row>
    <row r="442" spans="1:13" x14ac:dyDescent="0.25">
      <c r="A442" s="1">
        <v>44961.053206018521</v>
      </c>
      <c r="B442">
        <v>48</v>
      </c>
      <c r="C442">
        <f t="shared" si="25"/>
        <v>4.8</v>
      </c>
      <c r="D442">
        <v>7575052</v>
      </c>
      <c r="E442">
        <f t="shared" si="26"/>
        <v>8424948</v>
      </c>
      <c r="F442">
        <f>F441+(B442-F441)/35</f>
        <v>33.949527415441054</v>
      </c>
      <c r="G442">
        <f>E442-($P$2*E442^3+$Q$2*E442^2+$R$2*E442+$S$2)*F442^2-($P$3*E442+$Q$3)*F442</f>
        <v>8424522.1173355691</v>
      </c>
      <c r="I442">
        <f>P2*K442^3+Q2*K442^2+R2*K442+S2</f>
        <v>-5.7417192872932787E-3</v>
      </c>
      <c r="J442">
        <f>P3*K442+Q3</f>
        <v>12.734169798119694</v>
      </c>
      <c r="K442">
        <f>E442-I441*F442^2-J441*F442</f>
        <v>8424522.3029051181</v>
      </c>
      <c r="L442">
        <f t="shared" si="27"/>
        <v>8424478.2831039485</v>
      </c>
      <c r="M442">
        <f t="shared" si="28"/>
        <v>44.019801169633865</v>
      </c>
    </row>
    <row r="443" spans="1:13" x14ac:dyDescent="0.25">
      <c r="A443" s="1">
        <v>44961.053263888891</v>
      </c>
      <c r="B443">
        <v>47</v>
      </c>
      <c r="C443">
        <f t="shared" si="25"/>
        <v>4.7</v>
      </c>
      <c r="D443">
        <v>7575040</v>
      </c>
      <c r="E443">
        <f t="shared" si="26"/>
        <v>8424960</v>
      </c>
      <c r="F443">
        <f>F442+(B443-F442)/35</f>
        <v>34.322398060714164</v>
      </c>
      <c r="G443">
        <f>E443-($P$2*E443^3+$Q$2*E443^2+$R$2*E443+$S$2)*F443^2-($P$3*E443+$Q$3)*F443</f>
        <v>8424529.5081852265</v>
      </c>
      <c r="I443">
        <f>P2*K443^3+Q2*K443^2+R2*K443+S2</f>
        <v>-5.7417766294491912E-3</v>
      </c>
      <c r="J443">
        <f>P3*K443+Q3</f>
        <v>12.734264523386344</v>
      </c>
      <c r="K443">
        <f>E443-I442*F443^2-J442*F443</f>
        <v>8424529.6966556143</v>
      </c>
      <c r="L443">
        <f t="shared" si="27"/>
        <v>8424478.4544824548</v>
      </c>
      <c r="M443">
        <f t="shared" si="28"/>
        <v>51.242173159494996</v>
      </c>
    </row>
    <row r="444" spans="1:13" x14ac:dyDescent="0.25">
      <c r="A444" s="1">
        <v>44961.05332175926</v>
      </c>
      <c r="B444">
        <v>48</v>
      </c>
      <c r="C444">
        <f t="shared" si="25"/>
        <v>4.8</v>
      </c>
      <c r="D444">
        <v>7575040</v>
      </c>
      <c r="E444">
        <f t="shared" si="26"/>
        <v>8424960</v>
      </c>
      <c r="F444">
        <f>F443+(B444-F443)/35</f>
        <v>34.713186687550902</v>
      </c>
      <c r="G444">
        <f>E444-($P$2*E444^3+$Q$2*E444^2+$R$2*E444+$S$2)*F444^2-($P$3*E444+$Q$3)*F444</f>
        <v>8424524.6846185606</v>
      </c>
      <c r="I444">
        <f>P2*K444^3+Q2*K444^2+R2*K444+S2</f>
        <v>-5.7417392118708221E-3</v>
      </c>
      <c r="J444">
        <f>P3*K444+Q3</f>
        <v>12.734202711771431</v>
      </c>
      <c r="K444">
        <f>E444-I443*F444^2-J443*F444</f>
        <v>8424524.8719697129</v>
      </c>
      <c r="L444">
        <f t="shared" si="27"/>
        <v>8424478.6092074122</v>
      </c>
      <c r="M444">
        <f t="shared" si="28"/>
        <v>46.262762300670147</v>
      </c>
    </row>
    <row r="445" spans="1:13" x14ac:dyDescent="0.25">
      <c r="A445" s="1">
        <v>44961.053379629629</v>
      </c>
      <c r="B445">
        <v>49</v>
      </c>
      <c r="C445">
        <f t="shared" si="25"/>
        <v>4.9000000000000004</v>
      </c>
      <c r="D445">
        <v>7575033</v>
      </c>
      <c r="E445">
        <f t="shared" si="26"/>
        <v>8424967</v>
      </c>
      <c r="F445">
        <f>F444+(B445-F444)/35</f>
        <v>35.121381353620876</v>
      </c>
      <c r="G445">
        <f>E445-($P$2*E445^3+$Q$2*E445^2+$R$2*E445+$S$2)*F445^2-($P$3*E445+$Q$3)*F445</f>
        <v>8424526.6449971907</v>
      </c>
      <c r="I445">
        <f>P2*K445^3+Q2*K445^2+R2*K445+S2</f>
        <v>-5.7417544726803271E-3</v>
      </c>
      <c r="J445">
        <f>P3*K445+Q3</f>
        <v>12.734227921554037</v>
      </c>
      <c r="K445">
        <f>E445-I444*F445^2-J444*F445</f>
        <v>8424526.8397112601</v>
      </c>
      <c r="L445">
        <f t="shared" si="27"/>
        <v>8424478.7699757591</v>
      </c>
      <c r="M445">
        <f t="shared" si="28"/>
        <v>48.069735500961542</v>
      </c>
    </row>
    <row r="446" spans="1:13" x14ac:dyDescent="0.25">
      <c r="A446" s="1">
        <v>44961.053437499999</v>
      </c>
      <c r="B446">
        <v>48</v>
      </c>
      <c r="C446">
        <f t="shared" si="25"/>
        <v>4.8</v>
      </c>
      <c r="D446">
        <v>7575028</v>
      </c>
      <c r="E446">
        <f t="shared" si="26"/>
        <v>8424972</v>
      </c>
      <c r="F446">
        <f>F445+(B446-F445)/35</f>
        <v>35.489341886374568</v>
      </c>
      <c r="G446">
        <f>E446-($P$2*E446^3+$Q$2*E446^2+$R$2*E446+$S$2)*F446^2-($P$3*E446+$Q$3)*F446</f>
        <v>8424527.1042749323</v>
      </c>
      <c r="I446">
        <f>P2*K446^3+Q2*K446^2+R2*K446+S2</f>
        <v>-5.7417580605232388E-3</v>
      </c>
      <c r="J446">
        <f>P3*K446+Q3</f>
        <v>12.734233848452419</v>
      </c>
      <c r="K446">
        <f>E446-I445*F446^2-J445*F446</f>
        <v>8424527.3023334239</v>
      </c>
      <c r="L446">
        <f t="shared" si="27"/>
        <v>8424478.9317502845</v>
      </c>
      <c r="M446">
        <f t="shared" si="28"/>
        <v>48.370583139359951</v>
      </c>
    </row>
    <row r="447" spans="1:13" x14ac:dyDescent="0.25">
      <c r="A447" s="1">
        <v>44961.053495370368</v>
      </c>
      <c r="B447">
        <v>48</v>
      </c>
      <c r="C447">
        <f t="shared" si="25"/>
        <v>4.8</v>
      </c>
      <c r="D447">
        <v>7575024</v>
      </c>
      <c r="E447">
        <f t="shared" si="26"/>
        <v>8424976</v>
      </c>
      <c r="F447">
        <f>F446+(B447-F446)/35</f>
        <v>35.84678926104958</v>
      </c>
      <c r="G447">
        <f>E447-($P$2*E447^3+$Q$2*E447^2+$R$2*E447+$S$2)*F447^2-($P$3*E447+$Q$3)*F447</f>
        <v>8424526.6951192133</v>
      </c>
      <c r="I447">
        <f>P2*K447^3+Q2*K447^2+R2*K447+S2</f>
        <v>-5.7417549147942282E-3</v>
      </c>
      <c r="J447">
        <f>P3*K447+Q3</f>
        <v>12.734228651894227</v>
      </c>
      <c r="K447">
        <f>E447-I446*F447^2-J446*F447</f>
        <v>8424526.8967177309</v>
      </c>
      <c r="L447">
        <f t="shared" si="27"/>
        <v>8424479.0916335098</v>
      </c>
      <c r="M447">
        <f t="shared" si="28"/>
        <v>47.805084221065044</v>
      </c>
    </row>
    <row r="448" spans="1:13" x14ac:dyDescent="0.25">
      <c r="A448" s="1">
        <v>44961.053553240738</v>
      </c>
      <c r="B448">
        <v>49</v>
      </c>
      <c r="C448">
        <f t="shared" si="25"/>
        <v>4.9000000000000004</v>
      </c>
      <c r="D448">
        <v>7575019</v>
      </c>
      <c r="E448">
        <f t="shared" si="26"/>
        <v>8424981</v>
      </c>
      <c r="F448">
        <f>F447+(B448-F447)/35</f>
        <v>36.222595282162452</v>
      </c>
      <c r="G448">
        <f>E448-($P$2*E448^3+$Q$2*E448^2+$R$2*E448+$S$2)*F448^2-($P$3*E448+$Q$3)*F448</f>
        <v>8424527.0606921222</v>
      </c>
      <c r="I448">
        <f>P2*K448^3+Q2*K448^2+R2*K448+S2</f>
        <v>-5.7417577850245038E-3</v>
      </c>
      <c r="J448">
        <f>P3*K448+Q3</f>
        <v>12.734233393349143</v>
      </c>
      <c r="K448">
        <f>E448-I447*F448^2-J447*F448</f>
        <v>8424527.2668104824</v>
      </c>
      <c r="L448">
        <f t="shared" si="27"/>
        <v>8424479.2522174325</v>
      </c>
      <c r="M448">
        <f t="shared" si="28"/>
        <v>48.014593049883842</v>
      </c>
    </row>
    <row r="449" spans="1:13" x14ac:dyDescent="0.25">
      <c r="A449" s="1">
        <v>44961.053611111114</v>
      </c>
      <c r="B449">
        <v>49</v>
      </c>
      <c r="C449">
        <f t="shared" si="25"/>
        <v>4.9000000000000004</v>
      </c>
      <c r="D449">
        <v>7575024</v>
      </c>
      <c r="E449">
        <f t="shared" si="26"/>
        <v>8424976</v>
      </c>
      <c r="F449">
        <f>F448+(B449-F448)/35</f>
        <v>36.587663988386382</v>
      </c>
      <c r="G449">
        <f>E449-($P$2*E449^3+$Q$2*E449^2+$R$2*E449+$S$2)*F449^2-($P$3*E449+$Q$3)*F449</f>
        <v>8424517.5647054315</v>
      </c>
      <c r="I449">
        <f>P2*K449^3+Q2*K449^2+R2*K449+S2</f>
        <v>-5.7416841344775094E-3</v>
      </c>
      <c r="J449">
        <f>P3*K449+Q3</f>
        <v>12.734111729693282</v>
      </c>
      <c r="K449">
        <f>E449-I448*F449^2-J448*F449</f>
        <v>8424517.7703926023</v>
      </c>
      <c r="L449">
        <f t="shared" si="27"/>
        <v>8424479.3806113489</v>
      </c>
      <c r="M449">
        <f t="shared" si="28"/>
        <v>38.389781253412366</v>
      </c>
    </row>
    <row r="450" spans="1:13" x14ac:dyDescent="0.25">
      <c r="A450" s="1">
        <v>44961.053668981483</v>
      </c>
      <c r="B450">
        <v>49</v>
      </c>
      <c r="C450">
        <f t="shared" si="25"/>
        <v>4.9000000000000004</v>
      </c>
      <c r="D450">
        <v>7575029</v>
      </c>
      <c r="E450">
        <f t="shared" si="26"/>
        <v>8424971</v>
      </c>
      <c r="F450">
        <f>F449+(B450-F449)/35</f>
        <v>36.942302160146774</v>
      </c>
      <c r="G450">
        <f>E450-($P$2*E450^3+$Q$2*E450^2+$R$2*E450+$S$2)*F450^2-($P$3*E450+$Q$3)*F450</f>
        <v>8424508.1987507977</v>
      </c>
      <c r="I450">
        <f>P2*K450^3+Q2*K450^2+R2*K450+S2</f>
        <v>-5.7416115237884924E-3</v>
      </c>
      <c r="J450">
        <f>P3*K450+Q3</f>
        <v>12.733991789083177</v>
      </c>
      <c r="K450">
        <f>E450-I449*F450^2-J449*F450</f>
        <v>8424508.4084665086</v>
      </c>
      <c r="L450">
        <f t="shared" si="27"/>
        <v>8424479.4773708656</v>
      </c>
      <c r="M450">
        <f t="shared" si="28"/>
        <v>28.931095642969012</v>
      </c>
    </row>
    <row r="451" spans="1:13" x14ac:dyDescent="0.25">
      <c r="A451" s="1">
        <v>44961.053726851853</v>
      </c>
      <c r="B451">
        <v>49</v>
      </c>
      <c r="C451">
        <f t="shared" ref="C451:C514" si="29">B451/10</f>
        <v>4.9000000000000004</v>
      </c>
      <c r="D451">
        <v>7575029</v>
      </c>
      <c r="E451">
        <f t="shared" ref="E451:E514" si="30">16000000-D451</f>
        <v>8424971</v>
      </c>
      <c r="F451">
        <f>F450+(B451-F450)/35</f>
        <v>37.286807812714009</v>
      </c>
      <c r="G451">
        <f>E451-($P$2*E451^3+$Q$2*E451^2+$R$2*E451+$S$2)*F451^2-($P$3*E451+$Q$3)*F451</f>
        <v>8424503.9566950724</v>
      </c>
      <c r="I451">
        <f>P2*K451^3+Q2*K451^2+R2*K451+S2</f>
        <v>-5.7415786702748051E-3</v>
      </c>
      <c r="J451">
        <f>P3*K451+Q3</f>
        <v>12.733937522333179</v>
      </c>
      <c r="K451">
        <f>E451-I450*F451^2-J450*F451</f>
        <v>8424504.1726926342</v>
      </c>
      <c r="L451">
        <f t="shared" si="27"/>
        <v>8424479.5596886054</v>
      </c>
      <c r="M451">
        <f t="shared" si="28"/>
        <v>24.61300402879715</v>
      </c>
    </row>
    <row r="452" spans="1:13" x14ac:dyDescent="0.25">
      <c r="A452" s="1">
        <v>44961.053784722222</v>
      </c>
      <c r="B452">
        <v>50</v>
      </c>
      <c r="C452">
        <f t="shared" si="29"/>
        <v>5</v>
      </c>
      <c r="D452">
        <v>7575016</v>
      </c>
      <c r="E452">
        <f t="shared" si="30"/>
        <v>8424984</v>
      </c>
      <c r="F452">
        <f>F451+(B452-F451)/35</f>
        <v>37.650041875207897</v>
      </c>
      <c r="G452">
        <f>E452-($P$2*E452^3+$Q$2*E452^2+$R$2*E452+$S$2)*F452^2-($P$3*E452+$Q$3)*F452</f>
        <v>8424512.4793768171</v>
      </c>
      <c r="I452">
        <f>P2*K452^3+Q2*K452^2+R2*K452+S2</f>
        <v>-5.7416448521934171E-3</v>
      </c>
      <c r="J452">
        <f>P3*K452+Q3</f>
        <v>12.73404684135582</v>
      </c>
      <c r="K452">
        <f>E452-I451*F452^2-J451*F452</f>
        <v>8424512.7055541035</v>
      </c>
      <c r="L452">
        <f t="shared" ref="L452:L515" si="31">L451+(K452-L451)/300</f>
        <v>8424479.6701748241</v>
      </c>
      <c r="M452">
        <f t="shared" ref="M452:M515" si="32">K452-L452</f>
        <v>33.035379279404879</v>
      </c>
    </row>
    <row r="453" spans="1:13" x14ac:dyDescent="0.25">
      <c r="A453" s="1">
        <v>44961.053842592592</v>
      </c>
      <c r="B453">
        <v>51</v>
      </c>
      <c r="C453">
        <f t="shared" si="29"/>
        <v>5.0999999999999996</v>
      </c>
      <c r="D453">
        <v>7575003</v>
      </c>
      <c r="E453">
        <f t="shared" si="30"/>
        <v>8424997</v>
      </c>
      <c r="F453">
        <f>F452+(B453-F452)/35</f>
        <v>38.031469250201958</v>
      </c>
      <c r="G453">
        <f>E453-($P$2*E453^3+$Q$2*E453^2+$R$2*E453+$S$2)*F453^2-($P$3*E453+$Q$3)*F453</f>
        <v>8424520.7796205375</v>
      </c>
      <c r="I453">
        <f>P2*K453^3+Q2*K453^2+R2*K453+S2</f>
        <v>-5.7417092612439546E-3</v>
      </c>
      <c r="J453">
        <f>P3*K453+Q3</f>
        <v>12.734153236101363</v>
      </c>
      <c r="K453">
        <f>E453-I452*F453^2-J452*F453</f>
        <v>8424521.0101620555</v>
      </c>
      <c r="L453">
        <f t="shared" si="31"/>
        <v>8424479.8079747818</v>
      </c>
      <c r="M453">
        <f t="shared" si="32"/>
        <v>41.202187273651361</v>
      </c>
    </row>
    <row r="454" spans="1:13" x14ac:dyDescent="0.25">
      <c r="A454" s="1">
        <v>44961.053900462961</v>
      </c>
      <c r="B454">
        <v>51</v>
      </c>
      <c r="C454">
        <f t="shared" si="29"/>
        <v>5.0999999999999996</v>
      </c>
      <c r="D454">
        <v>7574992</v>
      </c>
      <c r="E454">
        <f t="shared" si="30"/>
        <v>8425008</v>
      </c>
      <c r="F454">
        <f>F453+(B454-F453)/35</f>
        <v>38.401998700196188</v>
      </c>
      <c r="G454">
        <f>E454-($P$2*E454^3+$Q$2*E454^2+$R$2*E454+$S$2)*F454^2-($P$3*E454+$Q$3)*F454</f>
        <v>8424527.2164103761</v>
      </c>
      <c r="I454">
        <f>P2*K454^3+Q2*K454^2+R2*K454+S2</f>
        <v>-5.7417592091582037E-3</v>
      </c>
      <c r="J454">
        <f>P3*K454+Q3</f>
        <v>12.734235745926554</v>
      </c>
      <c r="K454">
        <f>E454-I453*F454^2-J453*F454</f>
        <v>8424527.4504401628</v>
      </c>
      <c r="L454">
        <f t="shared" si="31"/>
        <v>8424479.9667830002</v>
      </c>
      <c r="M454">
        <f t="shared" si="32"/>
        <v>47.483657162636518</v>
      </c>
    </row>
    <row r="455" spans="1:13" x14ac:dyDescent="0.25">
      <c r="A455" s="1">
        <v>44961.05395833333</v>
      </c>
      <c r="B455">
        <v>51</v>
      </c>
      <c r="C455">
        <f t="shared" si="29"/>
        <v>5.0999999999999996</v>
      </c>
      <c r="D455">
        <v>7574989</v>
      </c>
      <c r="E455">
        <f t="shared" si="30"/>
        <v>8425011</v>
      </c>
      <c r="F455">
        <f>F454+(B455-F454)/35</f>
        <v>38.761941594476298</v>
      </c>
      <c r="G455">
        <f>E455-($P$2*E455^3+$Q$2*E455^2+$R$2*E455+$S$2)*F455^2-($P$3*E455+$Q$3)*F455</f>
        <v>8424525.7887203004</v>
      </c>
      <c r="I455">
        <f>P2*K455^3+Q2*K455^2+R2*K455+S2</f>
        <v>-5.741748140422942E-3</v>
      </c>
      <c r="J455">
        <f>P3*K455+Q3</f>
        <v>12.734217461085791</v>
      </c>
      <c r="K455">
        <f>E455-I454*F455^2-J454*F455</f>
        <v>8424526.0232227445</v>
      </c>
      <c r="L455">
        <f t="shared" si="31"/>
        <v>8424480.1203044653</v>
      </c>
      <c r="M455">
        <f t="shared" si="32"/>
        <v>45.90291827917099</v>
      </c>
    </row>
    <row r="456" spans="1:13" x14ac:dyDescent="0.25">
      <c r="A456" s="1">
        <v>44961.054016203707</v>
      </c>
      <c r="B456">
        <v>51</v>
      </c>
      <c r="C456">
        <f t="shared" si="29"/>
        <v>5.0999999999999996</v>
      </c>
      <c r="D456">
        <v>7574992</v>
      </c>
      <c r="E456">
        <f t="shared" si="30"/>
        <v>8425008</v>
      </c>
      <c r="F456">
        <f>F455+(B456-F455)/35</f>
        <v>39.111600406062692</v>
      </c>
      <c r="G456">
        <f>E456-($P$2*E456^3+$Q$2*E456^2+$R$2*E456+$S$2)*F456^2-($P$3*E456+$Q$3)*F456</f>
        <v>8424518.4918294866</v>
      </c>
      <c r="I456">
        <f>P2*K456^3+Q2*K456^2+R2*K456+S2</f>
        <v>-5.7416915585548622E-3</v>
      </c>
      <c r="J456">
        <f>P3*K456+Q3</f>
        <v>12.734123993326222</v>
      </c>
      <c r="K456">
        <f>E456-I455*F456^2-J455*F456</f>
        <v>8424518.7276265621</v>
      </c>
      <c r="L456">
        <f t="shared" si="31"/>
        <v>8424480.2489955388</v>
      </c>
      <c r="M456">
        <f t="shared" si="32"/>
        <v>38.478631023317575</v>
      </c>
    </row>
    <row r="457" spans="1:13" x14ac:dyDescent="0.25">
      <c r="A457" s="1">
        <v>44961.054074074076</v>
      </c>
      <c r="B457">
        <v>51</v>
      </c>
      <c r="C457">
        <f t="shared" si="29"/>
        <v>5.0999999999999996</v>
      </c>
      <c r="D457">
        <v>7574969</v>
      </c>
      <c r="E457">
        <f t="shared" si="30"/>
        <v>8425031</v>
      </c>
      <c r="F457">
        <f>F456+(B457-F456)/35</f>
        <v>39.451268965889476</v>
      </c>
      <c r="G457">
        <f>E457-($P$2*E457^3+$Q$2*E457^2+$R$2*E457+$S$2)*F457^2-($P$3*E457+$Q$3)*F457</f>
        <v>8424537.3062909637</v>
      </c>
      <c r="I457">
        <f>P2*K457^3+Q2*K457^2+R2*K457+S2</f>
        <v>-5.7418376038640417E-3</v>
      </c>
      <c r="J457">
        <f>P3*K457+Q3</f>
        <v>12.734365252482334</v>
      </c>
      <c r="K457">
        <f>E457-I456*F457^2-J456*F457</f>
        <v>8424537.5590330958</v>
      </c>
      <c r="L457">
        <f t="shared" si="31"/>
        <v>8424480.4400289971</v>
      </c>
      <c r="M457">
        <f t="shared" si="32"/>
        <v>57.119004098698497</v>
      </c>
    </row>
    <row r="458" spans="1:13" x14ac:dyDescent="0.25">
      <c r="A458" s="1">
        <v>44961.054131944446</v>
      </c>
      <c r="B458">
        <v>51</v>
      </c>
      <c r="C458">
        <f t="shared" si="29"/>
        <v>5.0999999999999996</v>
      </c>
      <c r="D458">
        <v>7574969</v>
      </c>
      <c r="E458">
        <f t="shared" si="30"/>
        <v>8425031</v>
      </c>
      <c r="F458">
        <f>F457+(B458-F457)/35</f>
        <v>39.781232709721202</v>
      </c>
      <c r="G458">
        <f>E458-($P$2*E458^3+$Q$2*E458^2+$R$2*E458+$S$2)*F458^2-($P$3*E458+$Q$3)*F458</f>
        <v>8424533.2525398731</v>
      </c>
      <c r="I458">
        <f>P2*K458^3+Q2*K458^2+R2*K458+S2</f>
        <v>-5.7418061097962436E-3</v>
      </c>
      <c r="J458">
        <f>P3*K458+Q3</f>
        <v>12.734313224139044</v>
      </c>
      <c r="K458">
        <f>E458-I457*F458^2-J457*F458</f>
        <v>8424533.4979773443</v>
      </c>
      <c r="L458">
        <f t="shared" si="31"/>
        <v>8424480.6168888249</v>
      </c>
      <c r="M458">
        <f t="shared" si="32"/>
        <v>52.881088519468904</v>
      </c>
    </row>
    <row r="459" spans="1:13" x14ac:dyDescent="0.25">
      <c r="A459" s="1">
        <v>44961.054189814815</v>
      </c>
      <c r="B459">
        <v>52</v>
      </c>
      <c r="C459">
        <f t="shared" si="29"/>
        <v>5.2</v>
      </c>
      <c r="D459">
        <v>7574961</v>
      </c>
      <c r="E459">
        <f t="shared" si="30"/>
        <v>8425039</v>
      </c>
      <c r="F459">
        <f>F458+(B459-F458)/35</f>
        <v>40.130340346586308</v>
      </c>
      <c r="G459">
        <f>E459-($P$2*E459^3+$Q$2*E459^2+$R$2*E459+$S$2)*F459^2-($P$3*E459+$Q$3)*F459</f>
        <v>8424536.9609463066</v>
      </c>
      <c r="I459">
        <f>P2*K459^3+Q2*K459^2+R2*K459+S2</f>
        <v>-5.7418349322375661E-3</v>
      </c>
      <c r="J459">
        <f>P3*K459+Q3</f>
        <v>12.734360838930002</v>
      </c>
      <c r="K459">
        <f>E459-I458*F459^2-J458*F459</f>
        <v>8424537.2145346757</v>
      </c>
      <c r="L459">
        <f t="shared" si="31"/>
        <v>8424480.8055476435</v>
      </c>
      <c r="M459">
        <f t="shared" si="32"/>
        <v>56.40898703224957</v>
      </c>
    </row>
    <row r="460" spans="1:13" x14ac:dyDescent="0.25">
      <c r="A460" s="1">
        <v>44961.054247685184</v>
      </c>
      <c r="B460">
        <v>52</v>
      </c>
      <c r="C460">
        <f t="shared" si="29"/>
        <v>5.2</v>
      </c>
      <c r="D460">
        <v>7574962</v>
      </c>
      <c r="E460">
        <f t="shared" si="30"/>
        <v>8425038</v>
      </c>
      <c r="F460">
        <f>F459+(B460-F459)/35</f>
        <v>40.469473479540987</v>
      </c>
      <c r="G460">
        <f>E460-($P$2*E460^3+$Q$2*E460^2+$R$2*E460+$S$2)*F460^2-($P$3*E460+$Q$3)*F460</f>
        <v>8424531.7976822034</v>
      </c>
      <c r="I460">
        <f>P2*K460^3+Q2*K460^2+R2*K460+S2</f>
        <v>-5.7417948879248115E-3</v>
      </c>
      <c r="J460">
        <f>P3*K460+Q3</f>
        <v>12.734294685814262</v>
      </c>
      <c r="K460">
        <f>E460-I459*F460^2-J459*F460</f>
        <v>8424532.0509743113</v>
      </c>
      <c r="L460">
        <f t="shared" si="31"/>
        <v>8424480.976365732</v>
      </c>
      <c r="M460">
        <f t="shared" si="32"/>
        <v>51.074608579277992</v>
      </c>
    </row>
    <row r="461" spans="1:13" x14ac:dyDescent="0.25">
      <c r="A461" s="1">
        <v>44961.054305555554</v>
      </c>
      <c r="B461">
        <v>52</v>
      </c>
      <c r="C461">
        <f t="shared" si="29"/>
        <v>5.2</v>
      </c>
      <c r="D461">
        <v>7574961</v>
      </c>
      <c r="E461">
        <f t="shared" si="30"/>
        <v>8425039</v>
      </c>
      <c r="F461">
        <f>F460+(B461-F460)/35</f>
        <v>40.798917094411244</v>
      </c>
      <c r="G461">
        <f>E461-($P$2*E461^3+$Q$2*E461^2+$R$2*E461+$S$2)*F461^2-($P$3*E461+$Q$3)*F461</f>
        <v>8424528.753636891</v>
      </c>
      <c r="I461">
        <f>P2*K461^3+Q2*K461^2+R2*K461+S2</f>
        <v>-5.7417713203165022E-3</v>
      </c>
      <c r="J461">
        <f>P3*K461+Q3</f>
        <v>12.734255752936306</v>
      </c>
      <c r="K461">
        <f>E461-I460*F461^2-J460*F461</f>
        <v>8424529.012080932</v>
      </c>
      <c r="L461">
        <f t="shared" si="31"/>
        <v>8424481.1364847831</v>
      </c>
      <c r="M461">
        <f t="shared" si="32"/>
        <v>47.875596148893237</v>
      </c>
    </row>
    <row r="462" spans="1:13" x14ac:dyDescent="0.25">
      <c r="A462" s="1">
        <v>44961.054363425923</v>
      </c>
      <c r="B462">
        <v>52</v>
      </c>
      <c r="C462">
        <f t="shared" si="29"/>
        <v>5.2</v>
      </c>
      <c r="D462">
        <v>7574968</v>
      </c>
      <c r="E462">
        <f t="shared" si="30"/>
        <v>8425032</v>
      </c>
      <c r="F462">
        <f>F461+(B462-F461)/35</f>
        <v>41.11894803457092</v>
      </c>
      <c r="G462">
        <f>E462-($P$2*E462^3+$Q$2*E462^2+$R$2*E462+$S$2)*F462^2-($P$3*E462+$Q$3)*F462</f>
        <v>8424517.8304173481</v>
      </c>
      <c r="I462">
        <f>P2*K462^3+Q2*K462^2+R2*K462+S2</f>
        <v>-5.7416866039829983E-3</v>
      </c>
      <c r="J462">
        <f>P3*K462+Q3</f>
        <v>12.734115809005317</v>
      </c>
      <c r="K462">
        <f>E462-I461*F462^2-J461*F462</f>
        <v>8424518.0888020024</v>
      </c>
      <c r="L462">
        <f t="shared" si="31"/>
        <v>8424481.259659173</v>
      </c>
      <c r="M462">
        <f t="shared" si="32"/>
        <v>36.829142829403281</v>
      </c>
    </row>
    <row r="463" spans="1:13" x14ac:dyDescent="0.25">
      <c r="A463" s="1">
        <v>44961.0544212963</v>
      </c>
      <c r="B463">
        <v>53</v>
      </c>
      <c r="C463">
        <f t="shared" si="29"/>
        <v>5.3</v>
      </c>
      <c r="D463">
        <v>7574960</v>
      </c>
      <c r="E463">
        <f t="shared" si="30"/>
        <v>8425040</v>
      </c>
      <c r="F463">
        <f>F462+(B463-F462)/35</f>
        <v>41.458406662154609</v>
      </c>
      <c r="G463">
        <f>E463-($P$2*E463^3+$Q$2*E463^2+$R$2*E463+$S$2)*F463^2-($P$3*E463+$Q$3)*F463</f>
        <v>8424521.6623943318</v>
      </c>
      <c r="I463">
        <f>P2*K463^3+Q2*K463^2+R2*K463+S2</f>
        <v>-5.7417164157911316E-3</v>
      </c>
      <c r="J463">
        <f>P3*K463+Q3</f>
        <v>12.734165054664999</v>
      </c>
      <c r="K463">
        <f>E463-I462*F463^2-J462*F463</f>
        <v>8424521.9326562732</v>
      </c>
      <c r="L463">
        <f t="shared" si="31"/>
        <v>8424481.3952358291</v>
      </c>
      <c r="M463">
        <f t="shared" si="32"/>
        <v>40.537420444190502</v>
      </c>
    </row>
    <row r="464" spans="1:13" x14ac:dyDescent="0.25">
      <c r="A464" s="1">
        <v>44961.054479166669</v>
      </c>
      <c r="B464">
        <v>53</v>
      </c>
      <c r="C464">
        <f t="shared" si="29"/>
        <v>5.3</v>
      </c>
      <c r="D464">
        <v>7574949</v>
      </c>
      <c r="E464">
        <f t="shared" si="30"/>
        <v>8425051</v>
      </c>
      <c r="F464">
        <f>F463+(B464-F463)/35</f>
        <v>41.788166471807337</v>
      </c>
      <c r="G464">
        <f>E464-($P$2*E464^3+$Q$2*E464^2+$R$2*E464+$S$2)*F464^2-($P$3*E464+$Q$3)*F464</f>
        <v>8424528.612977501</v>
      </c>
      <c r="I464">
        <f>P2*K464^3+Q2*K464^2+R2*K464+S2</f>
        <v>-5.7417703662991926E-3</v>
      </c>
      <c r="J464">
        <f>P3*K464+Q3</f>
        <v>12.734254176952618</v>
      </c>
      <c r="K464">
        <f>E464-I463*F464^2-J463*F464</f>
        <v>8424528.889068028</v>
      </c>
      <c r="L464">
        <f t="shared" si="31"/>
        <v>8424481.5535486024</v>
      </c>
      <c r="M464">
        <f t="shared" si="32"/>
        <v>47.335519425570965</v>
      </c>
    </row>
    <row r="465" spans="1:13" x14ac:dyDescent="0.25">
      <c r="A465" s="1">
        <v>44961.054537037038</v>
      </c>
      <c r="B465">
        <v>55</v>
      </c>
      <c r="C465">
        <f t="shared" si="29"/>
        <v>5.5</v>
      </c>
      <c r="D465">
        <v>7574949</v>
      </c>
      <c r="E465">
        <f t="shared" si="30"/>
        <v>8425051</v>
      </c>
      <c r="F465">
        <f>F464+(B465-F464)/35</f>
        <v>42.165647429755701</v>
      </c>
      <c r="G465">
        <f>E465-($P$2*E465^3+$Q$2*E465^2+$R$2*E465+$S$2)*F465^2-($P$3*E465+$Q$3)*F465</f>
        <v>8424523.9856044669</v>
      </c>
      <c r="I465">
        <f>P2*K465^3+Q2*K465^2+R2*K465+S2</f>
        <v>-5.7417344692964889E-3</v>
      </c>
      <c r="J465">
        <f>P3*K465+Q3</f>
        <v>12.734194877418162</v>
      </c>
      <c r="K465">
        <f>E465-I464*F465^2-J464*F465</f>
        <v>8424524.2604617663</v>
      </c>
      <c r="L465">
        <f t="shared" si="31"/>
        <v>8424481.6959049795</v>
      </c>
      <c r="M465">
        <f t="shared" si="32"/>
        <v>42.56455678679049</v>
      </c>
    </row>
    <row r="466" spans="1:13" x14ac:dyDescent="0.25">
      <c r="A466" s="1">
        <v>44961.054594907408</v>
      </c>
      <c r="B466">
        <v>54</v>
      </c>
      <c r="C466">
        <f t="shared" si="29"/>
        <v>5.4</v>
      </c>
      <c r="D466">
        <v>7574959</v>
      </c>
      <c r="E466">
        <f t="shared" si="30"/>
        <v>8425041</v>
      </c>
      <c r="F466">
        <f>F465+(B466-F465)/35</f>
        <v>42.503771788905539</v>
      </c>
      <c r="G466">
        <f>E466-($P$2*E466^3+$Q$2*E466^2+$R$2*E466+$S$2)*F466^2-($P$3*E466+$Q$3)*F466</f>
        <v>8424509.8473825604</v>
      </c>
      <c r="I466">
        <f>P2*K466^3+Q2*K466^2+R2*K466+S2</f>
        <v>-5.7416248105113254E-3</v>
      </c>
      <c r="J466">
        <f>P3*K466+Q3</f>
        <v>12.734013736124098</v>
      </c>
      <c r="K466">
        <f>E466-I465*F466^2-J465*F466</f>
        <v>8424510.1215357929</v>
      </c>
      <c r="L466">
        <f t="shared" si="31"/>
        <v>8424481.7906570826</v>
      </c>
      <c r="M466">
        <f t="shared" si="32"/>
        <v>28.330878710374236</v>
      </c>
    </row>
    <row r="467" spans="1:13" x14ac:dyDescent="0.25">
      <c r="A467" s="1">
        <v>44961.054652777777</v>
      </c>
      <c r="B467">
        <v>55</v>
      </c>
      <c r="C467">
        <f t="shared" si="29"/>
        <v>5.5</v>
      </c>
      <c r="D467">
        <v>7574950</v>
      </c>
      <c r="E467">
        <f t="shared" si="30"/>
        <v>8425050</v>
      </c>
      <c r="F467">
        <f>F466+(B467-F466)/35</f>
        <v>42.860806880651097</v>
      </c>
      <c r="G467">
        <f>E467-($P$2*E467^3+$Q$2*E467^2+$R$2*E467+$S$2)*F467^2-($P$3*E467+$Q$3)*F467</f>
        <v>8424514.4687698148</v>
      </c>
      <c r="I467">
        <f>P2*K467^3+Q2*K467^2+R2*K467+S2</f>
        <v>-5.7416607672706732E-3</v>
      </c>
      <c r="J467">
        <f>P3*K467+Q3</f>
        <v>12.734073130453126</v>
      </c>
      <c r="K467">
        <f>E467-I466*F467^2-J466*F467</f>
        <v>8424514.757541215</v>
      </c>
      <c r="L467">
        <f t="shared" si="31"/>
        <v>8424481.900546696</v>
      </c>
      <c r="M467">
        <f t="shared" si="32"/>
        <v>32.856994519010186</v>
      </c>
    </row>
    <row r="468" spans="1:13" x14ac:dyDescent="0.25">
      <c r="A468" s="1">
        <v>44961.054710648146</v>
      </c>
      <c r="B468">
        <v>55</v>
      </c>
      <c r="C468">
        <f t="shared" si="29"/>
        <v>5.5</v>
      </c>
      <c r="D468">
        <v>7574941</v>
      </c>
      <c r="E468">
        <f t="shared" si="30"/>
        <v>8425059</v>
      </c>
      <c r="F468">
        <f>F467+(B468-F467)/35</f>
        <v>43.207640969775355</v>
      </c>
      <c r="G468">
        <f>E468-($P$2*E468^3+$Q$2*E468^2+$R$2*E468+$S$2)*F468^2-($P$3*E468+$Q$3)*F468</f>
        <v>8424519.216449596</v>
      </c>
      <c r="I468">
        <f>P2*K468^3+Q2*K468^2+R2*K468+S2</f>
        <v>-5.7416976252540053E-3</v>
      </c>
      <c r="J468">
        <f>P3*K468+Q3</f>
        <v>12.734134014780096</v>
      </c>
      <c r="K468">
        <f>E468-I467*F468^2-J467*F468</f>
        <v>8424519.5098479502</v>
      </c>
      <c r="L468">
        <f t="shared" si="31"/>
        <v>8424482.0259110332</v>
      </c>
      <c r="M468">
        <f t="shared" si="32"/>
        <v>37.483936917036772</v>
      </c>
    </row>
    <row r="469" spans="1:13" x14ac:dyDescent="0.25">
      <c r="A469" s="1">
        <v>44961.054768518516</v>
      </c>
      <c r="B469">
        <v>55</v>
      </c>
      <c r="C469">
        <f t="shared" si="29"/>
        <v>5.5</v>
      </c>
      <c r="D469">
        <v>7574930</v>
      </c>
      <c r="E469">
        <f t="shared" si="30"/>
        <v>8425070</v>
      </c>
      <c r="F469">
        <f>F468+(B469-F468)/35</f>
        <v>43.54456551349606</v>
      </c>
      <c r="G469">
        <f>E469-($P$2*E469^3+$Q$2*E469^2+$R$2*E469+$S$2)*F469^2-($P$3*E469+$Q$3)*F469</f>
        <v>8424526.0856492631</v>
      </c>
      <c r="I469">
        <f>P2*K469^3+Q2*K469^2+R2*K469+S2</f>
        <v>-5.7417509436135106E-3</v>
      </c>
      <c r="J469">
        <f>P3*K469+Q3</f>
        <v>12.73422209174764</v>
      </c>
      <c r="K469">
        <f>E469-I468*F469^2-J468*F469</f>
        <v>8424526.3846675791</v>
      </c>
      <c r="L469">
        <f t="shared" si="31"/>
        <v>8424482.1737735551</v>
      </c>
      <c r="M469">
        <f t="shared" si="32"/>
        <v>44.210894023999572</v>
      </c>
    </row>
    <row r="470" spans="1:13" x14ac:dyDescent="0.25">
      <c r="A470" s="1">
        <v>44961.054826388892</v>
      </c>
      <c r="B470">
        <v>56</v>
      </c>
      <c r="C470">
        <f t="shared" si="29"/>
        <v>5.6</v>
      </c>
      <c r="D470">
        <v>7574911</v>
      </c>
      <c r="E470">
        <f t="shared" si="30"/>
        <v>8425089</v>
      </c>
      <c r="F470">
        <f>F469+(B470-F469)/35</f>
        <v>43.900435070253316</v>
      </c>
      <c r="G470">
        <f>E470-($P$2*E470^3+$Q$2*E470^2+$R$2*E470+$S$2)*F470^2-($P$3*E470+$Q$3)*F470</f>
        <v>8424540.7198545299</v>
      </c>
      <c r="I470">
        <f>P2*K470^3+Q2*K470^2+R2*K470+S2</f>
        <v>-5.7418645048699091E-3</v>
      </c>
      <c r="J470">
        <f>P3*K470+Q3</f>
        <v>12.734409693839439</v>
      </c>
      <c r="K470">
        <f>E470-I469*F470^2-J469*F470</f>
        <v>8424541.0278890599</v>
      </c>
      <c r="L470">
        <f t="shared" si="31"/>
        <v>8424482.3699539397</v>
      </c>
      <c r="M470">
        <f t="shared" si="32"/>
        <v>58.657935120165348</v>
      </c>
    </row>
    <row r="471" spans="1:13" x14ac:dyDescent="0.25">
      <c r="A471" s="1">
        <v>44961.054884259262</v>
      </c>
      <c r="B471">
        <v>56</v>
      </c>
      <c r="C471">
        <f t="shared" si="29"/>
        <v>5.6</v>
      </c>
      <c r="D471">
        <v>7574911</v>
      </c>
      <c r="E471">
        <f t="shared" si="30"/>
        <v>8425089</v>
      </c>
      <c r="F471">
        <f>F470+(B471-F470)/35</f>
        <v>44.246136925388939</v>
      </c>
      <c r="G471">
        <f>E471-($P$2*E471^3+$Q$2*E471^2+$R$2*E471+$S$2)*F471^2-($P$3*E471+$Q$3)*F471</f>
        <v>8424536.4902164321</v>
      </c>
      <c r="I471">
        <f>P2*K471^3+Q2*K471^2+R2*K471+S2</f>
        <v>-5.7418316595772012E-3</v>
      </c>
      <c r="J471">
        <f>P3*K471+Q3</f>
        <v>12.734355432424806</v>
      </c>
      <c r="K471">
        <f>E471-I470*F471^2-J470*F471</f>
        <v>8424536.7925316356</v>
      </c>
      <c r="L471">
        <f t="shared" si="31"/>
        <v>8424482.5513625313</v>
      </c>
      <c r="M471">
        <f t="shared" si="32"/>
        <v>54.241169104352593</v>
      </c>
    </row>
    <row r="472" spans="1:13" x14ac:dyDescent="0.25">
      <c r="A472" s="1">
        <v>44961.054942129631</v>
      </c>
      <c r="B472">
        <v>57</v>
      </c>
      <c r="C472">
        <f t="shared" si="29"/>
        <v>5.7</v>
      </c>
      <c r="D472">
        <v>7574911</v>
      </c>
      <c r="E472">
        <f t="shared" si="30"/>
        <v>8425089</v>
      </c>
      <c r="F472">
        <f>F471+(B472-F471)/35</f>
        <v>44.610533013234971</v>
      </c>
      <c r="G472">
        <f>E472-($P$2*E472^3+$Q$2*E472^2+$R$2*E472+$S$2)*F472^2-($P$3*E472+$Q$3)*F472</f>
        <v>8424532.0333425477</v>
      </c>
      <c r="I472">
        <f>P2*K472^3+Q2*K472^2+R2*K472+S2</f>
        <v>-5.7417971327566875E-3</v>
      </c>
      <c r="J472">
        <f>P3*K472+Q3</f>
        <v>12.73429839423342</v>
      </c>
      <c r="K472">
        <f>E472-I471*F472^2-J471*F472</f>
        <v>8424532.3404337876</v>
      </c>
      <c r="L472">
        <f t="shared" si="31"/>
        <v>8424482.7173261028</v>
      </c>
      <c r="M472">
        <f t="shared" si="32"/>
        <v>49.623107684776187</v>
      </c>
    </row>
    <row r="473" spans="1:13" x14ac:dyDescent="0.25">
      <c r="A473" s="1">
        <v>44961.055</v>
      </c>
      <c r="B473">
        <v>57</v>
      </c>
      <c r="C473">
        <f t="shared" si="29"/>
        <v>5.7</v>
      </c>
      <c r="D473">
        <v>7574912</v>
      </c>
      <c r="E473">
        <f t="shared" si="30"/>
        <v>8425088</v>
      </c>
      <c r="F473">
        <f>F472+(B473-F472)/35</f>
        <v>44.964517784285398</v>
      </c>
      <c r="G473">
        <f>E473-($P$2*E473^3+$Q$2*E473^2+$R$2*E473+$S$2)*F473^2-($P$3*E473+$Q$3)*F473</f>
        <v>8424526.7058295533</v>
      </c>
      <c r="I473">
        <f>P2*K473^3+Q2*K473^2+R2*K473+S2</f>
        <v>-5.7417558493568777E-3</v>
      </c>
      <c r="J473">
        <f>P3*K473+Q3</f>
        <v>12.734230195763502</v>
      </c>
      <c r="K473">
        <f>E473-I472*F473^2-J472*F473</f>
        <v>8424527.0172239542</v>
      </c>
      <c r="L473">
        <f t="shared" si="31"/>
        <v>8424482.8649924286</v>
      </c>
      <c r="M473">
        <f t="shared" si="32"/>
        <v>44.152231525629759</v>
      </c>
    </row>
    <row r="474" spans="1:13" x14ac:dyDescent="0.25">
      <c r="A474" s="1">
        <v>44961.05505787037</v>
      </c>
      <c r="B474">
        <v>57</v>
      </c>
      <c r="C474">
        <f t="shared" si="29"/>
        <v>5.7</v>
      </c>
      <c r="D474">
        <v>7574910</v>
      </c>
      <c r="E474">
        <f t="shared" si="30"/>
        <v>8425090</v>
      </c>
      <c r="F474">
        <f>F473+(B474-F473)/35</f>
        <v>45.308388704734384</v>
      </c>
      <c r="G474">
        <f>E474-($P$2*E474^3+$Q$2*E474^2+$R$2*E474+$S$2)*F474^2-($P$3*E474+$Q$3)*F474</f>
        <v>8424524.5016692653</v>
      </c>
      <c r="I474">
        <f>P2*K474^3+Q2*K474^2+R2*K474+S2</f>
        <v>-5.7417388050282625E-3</v>
      </c>
      <c r="J474">
        <f>P3*K474+Q3</f>
        <v>12.73420203971331</v>
      </c>
      <c r="K474">
        <f>E474-I473*F474^2-J473*F474</f>
        <v>8424524.8195124306</v>
      </c>
      <c r="L474">
        <f t="shared" si="31"/>
        <v>8424483.0048408285</v>
      </c>
      <c r="M474">
        <f t="shared" si="32"/>
        <v>41.814671602100134</v>
      </c>
    </row>
    <row r="475" spans="1:13" x14ac:dyDescent="0.25">
      <c r="A475" s="1">
        <v>44961.055115740739</v>
      </c>
      <c r="B475">
        <v>57</v>
      </c>
      <c r="C475">
        <f t="shared" si="29"/>
        <v>5.7</v>
      </c>
      <c r="D475">
        <v>7574905</v>
      </c>
      <c r="E475">
        <f t="shared" si="30"/>
        <v>8425095</v>
      </c>
      <c r="F475">
        <f>F474+(B475-F474)/35</f>
        <v>45.642434741741972</v>
      </c>
      <c r="G475">
        <f>E475-($P$2*E475^3+$Q$2*E475^2+$R$2*E475+$S$2)*F475^2-($P$3*E475+$Q$3)*F475</f>
        <v>8424525.4171747286</v>
      </c>
      <c r="I475">
        <f>P2*K475^3+Q2*K475^2+R2*K475+S2</f>
        <v>-5.7417459546584837E-3</v>
      </c>
      <c r="J475">
        <f>P3*K475+Q3</f>
        <v>12.734213850345512</v>
      </c>
      <c r="K475">
        <f>E475-I474*F475^2-J474*F475</f>
        <v>8424525.7413875628</v>
      </c>
      <c r="L475">
        <f t="shared" si="31"/>
        <v>8424483.1472959835</v>
      </c>
      <c r="M475">
        <f t="shared" si="32"/>
        <v>42.594091579318047</v>
      </c>
    </row>
    <row r="476" spans="1:13" x14ac:dyDescent="0.25">
      <c r="A476" s="1">
        <v>44961.055173611108</v>
      </c>
      <c r="B476">
        <v>58</v>
      </c>
      <c r="C476">
        <f t="shared" si="29"/>
        <v>5.8</v>
      </c>
      <c r="D476">
        <v>7574890</v>
      </c>
      <c r="E476">
        <f t="shared" si="30"/>
        <v>8425110</v>
      </c>
      <c r="F476">
        <f>F475+(B476-F475)/35</f>
        <v>45.995508034835062</v>
      </c>
      <c r="G476">
        <f>E476-($P$2*E476^3+$Q$2*E476^2+$R$2*E476+$S$2)*F476^2-($P$3*E476+$Q$3)*F476</f>
        <v>8424536.0958116055</v>
      </c>
      <c r="I476">
        <f>P2*K476^3+Q2*K476^2+R2*K476+S2</f>
        <v>-5.7418288521802197E-3</v>
      </c>
      <c r="J476">
        <f>P3*K476+Q3</f>
        <v>12.734350794581374</v>
      </c>
      <c r="K476">
        <f>E476-I475*F476^2-J475*F476</f>
        <v>8424536.4305262454</v>
      </c>
      <c r="L476">
        <f t="shared" si="31"/>
        <v>8424483.3249067515</v>
      </c>
      <c r="M476">
        <f t="shared" si="32"/>
        <v>53.105619493871927</v>
      </c>
    </row>
    <row r="477" spans="1:13" x14ac:dyDescent="0.25">
      <c r="A477" s="1">
        <v>44961.055231481485</v>
      </c>
      <c r="B477">
        <v>58</v>
      </c>
      <c r="C477">
        <f t="shared" si="29"/>
        <v>5.8</v>
      </c>
      <c r="D477">
        <v>7574871</v>
      </c>
      <c r="E477">
        <f t="shared" si="30"/>
        <v>8425129</v>
      </c>
      <c r="F477">
        <f>F476+(B477-F476)/35</f>
        <v>46.338493519554063</v>
      </c>
      <c r="G477">
        <f>E477-($P$2*E477^3+$Q$2*E477^2+$R$2*E477+$S$2)*F477^2-($P$3*E477+$Q$3)*F477</f>
        <v>8424550.8966095541</v>
      </c>
      <c r="I477">
        <f>P2*K477^3+Q2*K477^2+R2*K477+S2</f>
        <v>-5.7419436860755013E-3</v>
      </c>
      <c r="J477">
        <f>P3*K477+Q3</f>
        <v>12.734540507973207</v>
      </c>
      <c r="K477">
        <f>E477-I476*F477^2-J476*F477</f>
        <v>8424551.2385445777</v>
      </c>
      <c r="L477">
        <f t="shared" si="31"/>
        <v>8424483.5512855444</v>
      </c>
      <c r="M477">
        <f t="shared" si="32"/>
        <v>67.687259033322334</v>
      </c>
    </row>
    <row r="478" spans="1:13" x14ac:dyDescent="0.25">
      <c r="A478" s="1">
        <v>44961.055289351854</v>
      </c>
      <c r="B478">
        <v>59</v>
      </c>
      <c r="C478">
        <f t="shared" si="29"/>
        <v>5.9</v>
      </c>
      <c r="D478">
        <v>7574873</v>
      </c>
      <c r="E478">
        <f t="shared" si="30"/>
        <v>8425127</v>
      </c>
      <c r="F478">
        <f>F477+(B478-F477)/35</f>
        <v>46.700250847566807</v>
      </c>
      <c r="G478">
        <f>E478-($P$2*E478^3+$Q$2*E478^2+$R$2*E478+$S$2)*F478^2-($P$3*E478+$Q$3)*F478</f>
        <v>8424544.4816911053</v>
      </c>
      <c r="I478">
        <f>P2*K478^3+Q2*K478^2+R2*K478+S2</f>
        <v>-5.7418938846751644E-3</v>
      </c>
      <c r="J478">
        <f>P3*K478+Q3</f>
        <v>12.73445823105493</v>
      </c>
      <c r="K478">
        <f>E478-I477*F478^2-J477*F478</f>
        <v>8424544.8164459448</v>
      </c>
      <c r="L478">
        <f t="shared" si="31"/>
        <v>8424483.7555027455</v>
      </c>
      <c r="M478">
        <f t="shared" si="32"/>
        <v>61.060943199321628</v>
      </c>
    </row>
    <row r="479" spans="1:13" x14ac:dyDescent="0.25">
      <c r="A479" s="1">
        <v>44961.055347222224</v>
      </c>
      <c r="B479">
        <v>59</v>
      </c>
      <c r="C479">
        <f t="shared" si="29"/>
        <v>5.9</v>
      </c>
      <c r="D479">
        <v>7574873</v>
      </c>
      <c r="E479">
        <f t="shared" si="30"/>
        <v>8425127</v>
      </c>
      <c r="F479">
        <f>F478+(B479-F478)/35</f>
        <v>47.051672251922042</v>
      </c>
      <c r="G479">
        <f>E479-($P$2*E479^3+$Q$2*E479^2+$R$2*E479+$S$2)*F479^2-($P$3*E479+$Q$3)*F479</f>
        <v>8424540.1932322383</v>
      </c>
      <c r="I479">
        <f>P2*K479^3+Q2*K479^2+R2*K479+S2</f>
        <v>-5.7418606762880131E-3</v>
      </c>
      <c r="J479">
        <f>P3*K479+Q3</f>
        <v>12.734403368842081</v>
      </c>
      <c r="K479">
        <f>E479-I478*F479^2-J478*F479</f>
        <v>8424540.5341934077</v>
      </c>
      <c r="L479">
        <f t="shared" si="31"/>
        <v>8424483.9447650481</v>
      </c>
      <c r="M479">
        <f t="shared" si="32"/>
        <v>56.589428359642625</v>
      </c>
    </row>
    <row r="480" spans="1:13" x14ac:dyDescent="0.25">
      <c r="A480" s="1">
        <v>44961.055405092593</v>
      </c>
      <c r="B480">
        <v>60</v>
      </c>
      <c r="C480">
        <f t="shared" si="29"/>
        <v>6</v>
      </c>
      <c r="D480">
        <v>7574875</v>
      </c>
      <c r="E480">
        <f t="shared" si="30"/>
        <v>8425125</v>
      </c>
      <c r="F480">
        <f>F479+(B480-F479)/35</f>
        <v>47.421624473295701</v>
      </c>
      <c r="G480">
        <f>E480-($P$2*E480^3+$Q$2*E480^2+$R$2*E480+$S$2)*F480^2-($P$3*E480+$Q$3)*F480</f>
        <v>8424533.6813523322</v>
      </c>
      <c r="I480">
        <f>P2*K480^3+Q2*K480^2+R2*K480+S2</f>
        <v>-5.74181020673592E-3</v>
      </c>
      <c r="J480">
        <f>P3*K480+Q3</f>
        <v>12.734319992273797</v>
      </c>
      <c r="K480">
        <f>E480-I479*F480^2-J479*F480</f>
        <v>8424534.0262619443</v>
      </c>
      <c r="L480">
        <f t="shared" si="31"/>
        <v>8424484.1117033716</v>
      </c>
      <c r="M480">
        <f t="shared" si="32"/>
        <v>49.914558572694659</v>
      </c>
    </row>
    <row r="481" spans="1:13" x14ac:dyDescent="0.25">
      <c r="A481" s="1">
        <v>44961.055462962962</v>
      </c>
      <c r="B481">
        <v>60</v>
      </c>
      <c r="C481">
        <f t="shared" si="29"/>
        <v>6</v>
      </c>
      <c r="D481">
        <v>7574866</v>
      </c>
      <c r="E481">
        <f t="shared" si="30"/>
        <v>8425134</v>
      </c>
      <c r="F481">
        <f>F480+(B481-F480)/35</f>
        <v>47.781006631201535</v>
      </c>
      <c r="G481">
        <f>E481-($P$2*E481^3+$Q$2*E481^2+$R$2*E481+$S$2)*F481^2-($P$3*E481+$Q$3)*F481</f>
        <v>8424538.2934011407</v>
      </c>
      <c r="I481">
        <f>P2*K481^3+Q2*K481^2+R2*K481+S2</f>
        <v>-5.7418460648648306E-3</v>
      </c>
      <c r="J481">
        <f>P3*K481+Q3</f>
        <v>12.734379230283679</v>
      </c>
      <c r="K481">
        <f>E481-I480*F481^2-J480*F481</f>
        <v>8424538.650065925</v>
      </c>
      <c r="L481">
        <f t="shared" si="31"/>
        <v>8424484.2934979126</v>
      </c>
      <c r="M481">
        <f t="shared" si="32"/>
        <v>54.35656801238656</v>
      </c>
    </row>
    <row r="482" spans="1:13" x14ac:dyDescent="0.25">
      <c r="A482" s="1">
        <v>44961.055520833332</v>
      </c>
      <c r="B482">
        <v>61</v>
      </c>
      <c r="C482">
        <f t="shared" si="29"/>
        <v>6.1</v>
      </c>
      <c r="D482">
        <v>7574870</v>
      </c>
      <c r="E482">
        <f t="shared" si="30"/>
        <v>8425130</v>
      </c>
      <c r="F482">
        <f>F481+(B482-F481)/35</f>
        <v>48.158692156024351</v>
      </c>
      <c r="G482">
        <f>E482-($P$2*E482^3+$Q$2*E482^2+$R$2*E482+$S$2)*F482^2-($P$3*E482+$Q$3)*F482</f>
        <v>8424529.6915489603</v>
      </c>
      <c r="I482">
        <f>P2*K482^3+Q2*K482^2+R2*K482+S2</f>
        <v>-5.7417793370433401E-3</v>
      </c>
      <c r="J482">
        <f>P3*K482+Q3</f>
        <v>12.734268996238086</v>
      </c>
      <c r="K482">
        <f>E482-I481*F482^2-J481*F482</f>
        <v>8424530.0457826313</v>
      </c>
      <c r="L482">
        <f t="shared" si="31"/>
        <v>8424484.4460055288</v>
      </c>
      <c r="M482">
        <f t="shared" si="32"/>
        <v>45.599777102470398</v>
      </c>
    </row>
    <row r="483" spans="1:13" x14ac:dyDescent="0.25">
      <c r="A483" s="1">
        <v>44961.055578703701</v>
      </c>
      <c r="B483">
        <v>61</v>
      </c>
      <c r="C483">
        <f t="shared" si="29"/>
        <v>6.1</v>
      </c>
      <c r="D483">
        <v>7574867</v>
      </c>
      <c r="E483">
        <f t="shared" si="30"/>
        <v>8425133</v>
      </c>
      <c r="F483">
        <f>F482+(B483-F482)/35</f>
        <v>48.525586665852224</v>
      </c>
      <c r="G483">
        <f>E483-($P$2*E483^3+$Q$2*E483^2+$R$2*E483+$S$2)*F483^2-($P$3*E483+$Q$3)*F483</f>
        <v>8424528.2186276391</v>
      </c>
      <c r="I483">
        <f>P2*K483^3+Q2*K483^2+R2*K483+S2</f>
        <v>-5.741767988595825E-3</v>
      </c>
      <c r="J483">
        <f>P3*K483+Q3</f>
        <v>12.7342502491028</v>
      </c>
      <c r="K483">
        <f>E483-I482*F483^2-J482*F483</f>
        <v>8424528.5824809615</v>
      </c>
      <c r="L483">
        <f t="shared" si="31"/>
        <v>8424484.5931271128</v>
      </c>
      <c r="M483">
        <f t="shared" si="32"/>
        <v>43.989353848621249</v>
      </c>
    </row>
    <row r="484" spans="1:13" x14ac:dyDescent="0.25">
      <c r="A484" s="1">
        <v>44961.055636574078</v>
      </c>
      <c r="B484">
        <v>62</v>
      </c>
      <c r="C484">
        <f t="shared" si="29"/>
        <v>6.2</v>
      </c>
      <c r="D484">
        <v>7574881</v>
      </c>
      <c r="E484">
        <f t="shared" si="30"/>
        <v>8425119</v>
      </c>
      <c r="F484">
        <f>F483+(B484-F483)/35</f>
        <v>48.910569903970732</v>
      </c>
      <c r="G484">
        <f>E484-($P$2*E484^3+$Q$2*E484^2+$R$2*E484+$S$2)*F484^2-($P$3*E484+$Q$3)*F484</f>
        <v>8424509.5372439679</v>
      </c>
      <c r="I484">
        <f>P2*K484^3+Q2*K484^2+R2*K484+S2</f>
        <v>-5.7416230633506871E-3</v>
      </c>
      <c r="J484">
        <f>P3*K484+Q3</f>
        <v>12.73401085015206</v>
      </c>
      <c r="K484">
        <f>E484-I483*F484^2-J483*F484</f>
        <v>8424509.8962721657</v>
      </c>
      <c r="L484">
        <f t="shared" si="31"/>
        <v>8424484.6774709299</v>
      </c>
      <c r="M484">
        <f t="shared" si="32"/>
        <v>25.21880123578012</v>
      </c>
    </row>
    <row r="485" spans="1:13" x14ac:dyDescent="0.25">
      <c r="A485" s="1">
        <v>44961.055694444447</v>
      </c>
      <c r="B485">
        <v>62</v>
      </c>
      <c r="C485">
        <f t="shared" si="29"/>
        <v>6.2</v>
      </c>
      <c r="D485">
        <v>7574889</v>
      </c>
      <c r="E485">
        <f t="shared" si="30"/>
        <v>8425111</v>
      </c>
      <c r="F485">
        <f>F484+(B485-F484)/35</f>
        <v>49.284553621000143</v>
      </c>
      <c r="G485">
        <f>E485-($P$2*E485^3+$Q$2*E485^2+$R$2*E485+$S$2)*F485^2-($P$3*E485+$Q$3)*F485</f>
        <v>8424496.9879388865</v>
      </c>
      <c r="I485">
        <f>P2*K485^3+Q2*K485^2+R2*K485+S2</f>
        <v>-5.7415257986264123E-3</v>
      </c>
      <c r="J485">
        <f>P3*K485+Q3</f>
        <v>12.733850192286639</v>
      </c>
      <c r="K485">
        <f>E485-I484*F485^2-J484*F485</f>
        <v>8424497.3561736867</v>
      </c>
      <c r="L485">
        <f t="shared" si="31"/>
        <v>8424484.7197332717</v>
      </c>
      <c r="M485">
        <f t="shared" si="32"/>
        <v>12.63644041493535</v>
      </c>
    </row>
    <row r="486" spans="1:13" x14ac:dyDescent="0.25">
      <c r="A486" s="1">
        <v>44961.055752314816</v>
      </c>
      <c r="B486">
        <v>62</v>
      </c>
      <c r="C486">
        <f t="shared" si="29"/>
        <v>6.2</v>
      </c>
      <c r="D486">
        <v>7574889</v>
      </c>
      <c r="E486">
        <f t="shared" si="30"/>
        <v>8425111</v>
      </c>
      <c r="F486">
        <f>F485+(B486-F485)/35</f>
        <v>49.647852088971568</v>
      </c>
      <c r="G486">
        <f>E486-($P$2*E486^3+$Q$2*E486^2+$R$2*E486+$S$2)*F486^2-($P$3*E486+$Q$3)*F486</f>
        <v>8424492.5654271729</v>
      </c>
      <c r="I486">
        <f>P2*K486^3+Q2*K486^2+R2*K486+S2</f>
        <v>-5.7414915753710716E-3</v>
      </c>
      <c r="J486">
        <f>P3*K486+Q3</f>
        <v>12.733793665956327</v>
      </c>
      <c r="K486">
        <f>E486-I485*F486^2-J485*F486</f>
        <v>8424492.9440289903</v>
      </c>
      <c r="L486">
        <f t="shared" si="31"/>
        <v>8424484.7471475899</v>
      </c>
      <c r="M486">
        <f t="shared" si="32"/>
        <v>8.1968814004212618</v>
      </c>
    </row>
    <row r="487" spans="1:13" x14ac:dyDescent="0.25">
      <c r="A487" s="1">
        <v>44961.055810185186</v>
      </c>
      <c r="B487">
        <v>63</v>
      </c>
      <c r="C487">
        <f t="shared" si="29"/>
        <v>6.3</v>
      </c>
      <c r="D487">
        <v>7574868</v>
      </c>
      <c r="E487">
        <f t="shared" si="30"/>
        <v>8425132</v>
      </c>
      <c r="F487">
        <f>F486+(B487-F486)/35</f>
        <v>50.029342029286667</v>
      </c>
      <c r="G487">
        <f>E487-($P$2*E487^3+$Q$2*E487^2+$R$2*E487+$S$2)*F487^2-($P$3*E487+$Q$3)*F487</f>
        <v>8424508.9100458771</v>
      </c>
      <c r="I487">
        <f>P2*K487^3+Q2*K487^2+R2*K487+S2</f>
        <v>-5.7416184949232729E-3</v>
      </c>
      <c r="J487">
        <f>P3*K487+Q3</f>
        <v>12.734003304029059</v>
      </c>
      <c r="K487">
        <f>E487-I486*F487^2-J486*F487</f>
        <v>8424509.3072619401</v>
      </c>
      <c r="L487">
        <f t="shared" si="31"/>
        <v>8424484.8290146384</v>
      </c>
      <c r="M487">
        <f t="shared" si="32"/>
        <v>24.478247301653028</v>
      </c>
    </row>
    <row r="488" spans="1:13" x14ac:dyDescent="0.25">
      <c r="A488" s="1">
        <v>44961.055868055555</v>
      </c>
      <c r="B488">
        <v>63</v>
      </c>
      <c r="C488">
        <f t="shared" si="29"/>
        <v>6.3</v>
      </c>
      <c r="D488">
        <v>7574862</v>
      </c>
      <c r="E488">
        <f t="shared" si="30"/>
        <v>8425138</v>
      </c>
      <c r="F488">
        <f>F487+(B488-F487)/35</f>
        <v>50.399932257021334</v>
      </c>
      <c r="G488">
        <f>E488-($P$2*E488^3+$Q$2*E488^2+$R$2*E488+$S$2)*F488^2-($P$3*E488+$Q$3)*F488</f>
        <v>8424510.3981075827</v>
      </c>
      <c r="I488">
        <f>P2*K488^3+Q2*K488^2+R2*K488+S2</f>
        <v>-5.7416300082309135E-3</v>
      </c>
      <c r="J488">
        <f>P3*K488+Q3</f>
        <v>12.734022321781509</v>
      </c>
      <c r="K488">
        <f>E488-I487*F488^2-J487*F488</f>
        <v>8424510.7916865461</v>
      </c>
      <c r="L488">
        <f t="shared" si="31"/>
        <v>8424484.9155568779</v>
      </c>
      <c r="M488">
        <f t="shared" si="32"/>
        <v>25.876129668205976</v>
      </c>
    </row>
    <row r="489" spans="1:13" x14ac:dyDescent="0.25">
      <c r="A489" s="1">
        <v>44961.055925925924</v>
      </c>
      <c r="B489">
        <v>63</v>
      </c>
      <c r="C489">
        <f t="shared" si="29"/>
        <v>6.3</v>
      </c>
      <c r="D489">
        <v>7574844</v>
      </c>
      <c r="E489">
        <f t="shared" si="30"/>
        <v>8425156</v>
      </c>
      <c r="F489">
        <f>F488+(B489-F488)/35</f>
        <v>50.759934192535013</v>
      </c>
      <c r="G489">
        <f>E489-($P$2*E489^3+$Q$2*E489^2+$R$2*E489+$S$2)*F489^2-($P$3*E489+$Q$3)*F489</f>
        <v>8424524.0088692587</v>
      </c>
      <c r="I489">
        <f>P2*K489^3+Q2*K489^2+R2*K489+S2</f>
        <v>-5.7417356723377111E-3</v>
      </c>
      <c r="J489">
        <f>P3*K489+Q3</f>
        <v>12.734196864743964</v>
      </c>
      <c r="K489">
        <f>E489-I488*F489^2-J488*F489</f>
        <v>8424524.4155818485</v>
      </c>
      <c r="L489">
        <f t="shared" si="31"/>
        <v>8424485.0472236276</v>
      </c>
      <c r="M489">
        <f t="shared" si="32"/>
        <v>39.368358220905066</v>
      </c>
    </row>
    <row r="490" spans="1:13" x14ac:dyDescent="0.25">
      <c r="A490" s="1">
        <v>44961.055983796294</v>
      </c>
      <c r="B490">
        <v>63</v>
      </c>
      <c r="C490">
        <f t="shared" si="29"/>
        <v>6.3</v>
      </c>
      <c r="D490">
        <v>7574827</v>
      </c>
      <c r="E490">
        <f t="shared" si="30"/>
        <v>8425173</v>
      </c>
      <c r="F490">
        <f>F489+(B490-F489)/35</f>
        <v>51.109650358462581</v>
      </c>
      <c r="G490">
        <f>E490-($P$2*E490^3+$Q$2*E490^2+$R$2*E490+$S$2)*F490^2-($P$3*E490+$Q$3)*F490</f>
        <v>8424536.7466230076</v>
      </c>
      <c r="I490">
        <f>P2*K490^3+Q2*K490^2+R2*K490+S2</f>
        <v>-5.7418344953106271E-3</v>
      </c>
      <c r="J490">
        <f>P3*K490+Q3</f>
        <v>12.734360117089807</v>
      </c>
      <c r="K490">
        <f>E490-I489*F490^2-J489*F490</f>
        <v>8424537.1581916697</v>
      </c>
      <c r="L490">
        <f t="shared" si="31"/>
        <v>8424485.2209268548</v>
      </c>
      <c r="M490">
        <f t="shared" si="32"/>
        <v>51.937264814972878</v>
      </c>
    </row>
    <row r="491" spans="1:13" x14ac:dyDescent="0.25">
      <c r="A491" s="1">
        <v>44961.056041666663</v>
      </c>
      <c r="B491">
        <v>63</v>
      </c>
      <c r="C491">
        <f t="shared" si="29"/>
        <v>6.3</v>
      </c>
      <c r="D491">
        <v>7574831</v>
      </c>
      <c r="E491">
        <f t="shared" si="30"/>
        <v>8425169</v>
      </c>
      <c r="F491">
        <f>F490+(B491-F490)/35</f>
        <v>51.449374633935079</v>
      </c>
      <c r="G491">
        <f>E491-($P$2*E491^3+$Q$2*E491^2+$R$2*E491+$S$2)*F491^2-($P$3*E491+$Q$3)*F491</f>
        <v>8424528.6204663683</v>
      </c>
      <c r="I491">
        <f>P2*K491^3+Q2*K491^2+R2*K491+S2</f>
        <v>-5.7417714126870578E-3</v>
      </c>
      <c r="J491">
        <f>P3*K491+Q3</f>
        <v>12.734255905517045</v>
      </c>
      <c r="K491">
        <f>E491-I490*F491^2-J490*F491</f>
        <v>8424529.0239905734</v>
      </c>
      <c r="L491">
        <f t="shared" si="31"/>
        <v>8424485.3669370674</v>
      </c>
      <c r="M491">
        <f t="shared" si="32"/>
        <v>43.65705350600183</v>
      </c>
    </row>
    <row r="492" spans="1:13" x14ac:dyDescent="0.25">
      <c r="A492" s="1">
        <v>44961.05609953704</v>
      </c>
      <c r="B492">
        <v>63</v>
      </c>
      <c r="C492">
        <f t="shared" si="29"/>
        <v>6.3</v>
      </c>
      <c r="D492">
        <v>7574826</v>
      </c>
      <c r="E492">
        <f t="shared" si="30"/>
        <v>8425174</v>
      </c>
      <c r="F492">
        <f>F491+(B492-F491)/35</f>
        <v>51.779392501536933</v>
      </c>
      <c r="G492">
        <f>E492-($P$2*E492^3+$Q$2*E492^2+$R$2*E492+$S$2)*F492^2-($P$3*E492+$Q$3)*F492</f>
        <v>8424529.6077910326</v>
      </c>
      <c r="I492">
        <f>P2*K492^3+Q2*K492^2+R2*K492+S2</f>
        <v>-5.7417791546185981E-3</v>
      </c>
      <c r="J492">
        <f>P3*K492+Q3</f>
        <v>12.734268694878409</v>
      </c>
      <c r="K492">
        <f>E492-I491*F492^2-J491*F492</f>
        <v>8424530.0222600978</v>
      </c>
      <c r="L492">
        <f t="shared" si="31"/>
        <v>8424485.5157881435</v>
      </c>
      <c r="M492">
        <f t="shared" si="32"/>
        <v>44.506471954286098</v>
      </c>
    </row>
    <row r="493" spans="1:13" x14ac:dyDescent="0.25">
      <c r="A493" s="1">
        <v>44961.056157407409</v>
      </c>
      <c r="B493">
        <v>63</v>
      </c>
      <c r="C493">
        <f t="shared" si="29"/>
        <v>6.3</v>
      </c>
      <c r="D493">
        <v>7574826</v>
      </c>
      <c r="E493">
        <f t="shared" si="30"/>
        <v>8425174</v>
      </c>
      <c r="F493">
        <f>F492+(B493-F492)/35</f>
        <v>52.099981287207306</v>
      </c>
      <c r="G493">
        <f>E493-($P$2*E493^3+$Q$2*E493^2+$R$2*E493+$S$2)*F493^2-($P$3*E493+$Q$3)*F493</f>
        <v>8424525.7140643597</v>
      </c>
      <c r="I493">
        <f>P2*K493^3+Q2*K493^2+R2*K493+S2</f>
        <v>-5.7417489714168823E-3</v>
      </c>
      <c r="J493">
        <f>P3*K493+Q3</f>
        <v>12.73421883381711</v>
      </c>
      <c r="K493">
        <f>E493-I492*F493^2-J492*F493</f>
        <v>8424526.1303708497</v>
      </c>
      <c r="L493">
        <f t="shared" si="31"/>
        <v>8424485.6511700861</v>
      </c>
      <c r="M493">
        <f t="shared" si="32"/>
        <v>40.479200763627887</v>
      </c>
    </row>
    <row r="494" spans="1:13" x14ac:dyDescent="0.25">
      <c r="A494" s="1">
        <v>44961.056215277778</v>
      </c>
      <c r="B494">
        <v>63</v>
      </c>
      <c r="C494">
        <f t="shared" si="29"/>
        <v>6.3</v>
      </c>
      <c r="D494">
        <v>7574815</v>
      </c>
      <c r="E494">
        <f t="shared" si="30"/>
        <v>8425185</v>
      </c>
      <c r="F494">
        <f>F493+(B494-F493)/35</f>
        <v>52.411410393287099</v>
      </c>
      <c r="G494">
        <f>E494-($P$2*E494^3+$Q$2*E494^2+$R$2*E494+$S$2)*F494^2-($P$3*E494+$Q$3)*F494</f>
        <v>8424532.9255656004</v>
      </c>
      <c r="I494">
        <f>P2*K494^3+Q2*K494^2+R2*K494+S2</f>
        <v>-5.7418049929083281E-3</v>
      </c>
      <c r="J494">
        <f>P3*K494+Q3</f>
        <v>12.734311379083238</v>
      </c>
      <c r="K494">
        <f>E494-I493*F494^2-J493*F494</f>
        <v>8424533.353962101</v>
      </c>
      <c r="L494">
        <f t="shared" si="31"/>
        <v>8424485.8101793937</v>
      </c>
      <c r="M494">
        <f t="shared" si="32"/>
        <v>47.543782707303762</v>
      </c>
    </row>
    <row r="495" spans="1:13" x14ac:dyDescent="0.25">
      <c r="A495" s="1">
        <v>44961.056273148148</v>
      </c>
      <c r="B495">
        <v>64</v>
      </c>
      <c r="C495">
        <f t="shared" si="29"/>
        <v>6.4</v>
      </c>
      <c r="D495">
        <v>7574810</v>
      </c>
      <c r="E495">
        <f t="shared" si="30"/>
        <v>8425190</v>
      </c>
      <c r="F495">
        <f>F494+(B495-F494)/35</f>
        <v>52.742512953478894</v>
      </c>
      <c r="G495">
        <f>E495-($P$2*E495^3+$Q$2*E495^2+$R$2*E495+$S$2)*F495^2-($P$3*E495+$Q$3)*F495</f>
        <v>8424533.9032538161</v>
      </c>
      <c r="I495">
        <f>P2*K495^3+Q2*K495^2+R2*K495+S2</f>
        <v>-5.7418125841053325E-3</v>
      </c>
      <c r="J495">
        <f>P3*K495+Q3</f>
        <v>12.734323919666835</v>
      </c>
      <c r="K495">
        <f>E495-I494*F495^2-J494*F495</f>
        <v>8424534.3328133561</v>
      </c>
      <c r="L495">
        <f t="shared" si="31"/>
        <v>8424485.9719215073</v>
      </c>
      <c r="M495">
        <f t="shared" si="32"/>
        <v>48.360891848802567</v>
      </c>
    </row>
    <row r="496" spans="1:13" x14ac:dyDescent="0.25">
      <c r="A496" s="1">
        <v>44961.056331018517</v>
      </c>
      <c r="B496">
        <v>64</v>
      </c>
      <c r="C496">
        <f t="shared" si="29"/>
        <v>6.4</v>
      </c>
      <c r="D496">
        <v>7574807</v>
      </c>
      <c r="E496">
        <f t="shared" si="30"/>
        <v>8425193</v>
      </c>
      <c r="F496">
        <f>F495+(B496-F495)/35</f>
        <v>53.064155440522356</v>
      </c>
      <c r="G496">
        <f>E496-($P$2*E496^3+$Q$2*E496^2+$R$2*E496+$S$2)*F496^2-($P$3*E496+$Q$3)*F496</f>
        <v>8424532.9982558694</v>
      </c>
      <c r="I496">
        <f>P2*K496^3+Q2*K496^2+R2*K496+S2</f>
        <v>-5.7418055956333092E-3</v>
      </c>
      <c r="J496">
        <f>P3*K496+Q3</f>
        <v>12.734312374747276</v>
      </c>
      <c r="K496">
        <f>E496-I495*F496^2-J495*F496</f>
        <v>8424533.4316783398</v>
      </c>
      <c r="L496">
        <f t="shared" si="31"/>
        <v>8424486.1301206965</v>
      </c>
      <c r="M496">
        <f t="shared" si="32"/>
        <v>47.301557643339038</v>
      </c>
    </row>
    <row r="497" spans="1:13" x14ac:dyDescent="0.25">
      <c r="A497" s="1">
        <v>44961.056388888886</v>
      </c>
      <c r="B497">
        <v>64</v>
      </c>
      <c r="C497">
        <f t="shared" si="29"/>
        <v>6.4</v>
      </c>
      <c r="D497">
        <v>7574806</v>
      </c>
      <c r="E497">
        <f t="shared" si="30"/>
        <v>8425194</v>
      </c>
      <c r="F497">
        <f>F496+(B497-F496)/35</f>
        <v>53.37660814222172</v>
      </c>
      <c r="G497">
        <f>E497-($P$2*E497^3+$Q$2*E497^2+$R$2*E497+$S$2)*F497^2-($P$3*E497+$Q$3)*F497</f>
        <v>8424530.2072126307</v>
      </c>
      <c r="I497">
        <f>P2*K497^3+Q2*K497^2+R2*K497+S2</f>
        <v>-5.7417839792108794E-3</v>
      </c>
      <c r="J497">
        <f>P3*K497+Q3</f>
        <v>12.734276664934043</v>
      </c>
      <c r="K497">
        <f>E497-I496*F497^2-J496*F497</f>
        <v>8424530.6443602499</v>
      </c>
      <c r="L497">
        <f t="shared" si="31"/>
        <v>8424486.2785014957</v>
      </c>
      <c r="M497">
        <f t="shared" si="32"/>
        <v>44.365858754143119</v>
      </c>
    </row>
    <row r="498" spans="1:13" x14ac:dyDescent="0.25">
      <c r="A498" s="1">
        <v>44961.056446759256</v>
      </c>
      <c r="B498">
        <v>65</v>
      </c>
      <c r="C498">
        <f t="shared" si="29"/>
        <v>6.5</v>
      </c>
      <c r="D498">
        <v>7574805</v>
      </c>
      <c r="E498">
        <f t="shared" si="30"/>
        <v>8425195</v>
      </c>
      <c r="F498">
        <f>F497+(B498-F497)/35</f>
        <v>53.708705052443953</v>
      </c>
      <c r="G498">
        <f>E498-($P$2*E498^3+$Q$2*E498^2+$R$2*E498+$S$2)*F498^2-($P$3*E498+$Q$3)*F498</f>
        <v>8424527.1790865697</v>
      </c>
      <c r="I498">
        <f>P2*K498^3+Q2*K498^2+R2*K498+S2</f>
        <v>-5.7417605348888401E-3</v>
      </c>
      <c r="J498">
        <f>P3*K498+Q3</f>
        <v>12.734237935980786</v>
      </c>
      <c r="K498">
        <f>E498-I497*F498^2-J497*F498</f>
        <v>8424527.6213841476</v>
      </c>
      <c r="L498">
        <f t="shared" si="31"/>
        <v>8424486.4163111039</v>
      </c>
      <c r="M498">
        <f t="shared" si="32"/>
        <v>41.205073043704033</v>
      </c>
    </row>
    <row r="499" spans="1:13" x14ac:dyDescent="0.25">
      <c r="A499" s="1">
        <v>44961.056504629632</v>
      </c>
      <c r="B499">
        <v>65</v>
      </c>
      <c r="C499">
        <f t="shared" si="29"/>
        <v>6.5</v>
      </c>
      <c r="D499">
        <v>7574794</v>
      </c>
      <c r="E499">
        <f t="shared" si="30"/>
        <v>8425206</v>
      </c>
      <c r="F499">
        <f>F498+(B499-F498)/35</f>
        <v>54.031313479516982</v>
      </c>
      <c r="G499">
        <f>E499-($P$2*E499^3+$Q$2*E499^2+$R$2*E499+$S$2)*F499^2-($P$3*E499+$Q$3)*F499</f>
        <v>8424534.2605403606</v>
      </c>
      <c r="I499">
        <f>P2*K499^3+Q2*K499^2+R2*K499+S2</f>
        <v>-5.7418155464503684E-3</v>
      </c>
      <c r="J499">
        <f>P3*K499+Q3</f>
        <v>12.734328813440669</v>
      </c>
      <c r="K499">
        <f>E499-I498*F499^2-J498*F499</f>
        <v>8424534.7147953138</v>
      </c>
      <c r="L499">
        <f t="shared" si="31"/>
        <v>8424486.5773060508</v>
      </c>
      <c r="M499">
        <f t="shared" si="32"/>
        <v>48.137489262968302</v>
      </c>
    </row>
    <row r="500" spans="1:13" x14ac:dyDescent="0.25">
      <c r="A500" s="1">
        <v>44961.056562500002</v>
      </c>
      <c r="B500">
        <v>66</v>
      </c>
      <c r="C500">
        <f t="shared" si="29"/>
        <v>6.6</v>
      </c>
      <c r="D500">
        <v>7574794</v>
      </c>
      <c r="E500">
        <f t="shared" si="30"/>
        <v>8425206</v>
      </c>
      <c r="F500">
        <f>F499+(B500-F499)/35</f>
        <v>54.373275951530779</v>
      </c>
      <c r="G500">
        <f>E500-($P$2*E500^3+$Q$2*E500^2+$R$2*E500+$S$2)*F500^2-($P$3*E500+$Q$3)*F500</f>
        <v>8424530.1159803737</v>
      </c>
      <c r="I500">
        <f>P2*K500^3+Q2*K500^2+R2*K500+S2</f>
        <v>-5.7417833888209202E-3</v>
      </c>
      <c r="J500">
        <f>P3*K500+Q3</f>
        <v>12.734275689639659</v>
      </c>
      <c r="K500">
        <f>E500-I499*F500^2-J499*F500</f>
        <v>8424530.5682339575</v>
      </c>
      <c r="L500">
        <f t="shared" si="31"/>
        <v>8424486.7239424773</v>
      </c>
      <c r="M500">
        <f t="shared" si="32"/>
        <v>43.844291480258107</v>
      </c>
    </row>
    <row r="501" spans="1:13" x14ac:dyDescent="0.25">
      <c r="A501" s="1">
        <v>44961.056620370371</v>
      </c>
      <c r="B501">
        <v>66</v>
      </c>
      <c r="C501">
        <f t="shared" si="29"/>
        <v>6.6</v>
      </c>
      <c r="D501">
        <v>7574784</v>
      </c>
      <c r="E501">
        <f t="shared" si="30"/>
        <v>8425216</v>
      </c>
      <c r="F501">
        <f>F500+(B501-F500)/35</f>
        <v>54.70546806720133</v>
      </c>
      <c r="G501">
        <f>E501-($P$2*E501^3+$Q$2*E501^2+$R$2*E501+$S$2)*F501^2-($P$3*E501+$Q$3)*F501</f>
        <v>8424536.0843461696</v>
      </c>
      <c r="I501">
        <f>P2*K501^3+Q2*K501^2+R2*K501+S2</f>
        <v>-5.741829769831952E-3</v>
      </c>
      <c r="J501">
        <f>P3*K501+Q3</f>
        <v>12.734352310560411</v>
      </c>
      <c r="K501">
        <f>E501-I500*F501^2-J500*F501</f>
        <v>8424536.5488555059</v>
      </c>
      <c r="L501">
        <f t="shared" si="31"/>
        <v>8424486.8900255207</v>
      </c>
      <c r="M501">
        <f t="shared" si="32"/>
        <v>49.658829985186458</v>
      </c>
    </row>
    <row r="502" spans="1:13" x14ac:dyDescent="0.25">
      <c r="A502" s="1">
        <v>44961.05667824074</v>
      </c>
      <c r="B502">
        <v>66</v>
      </c>
      <c r="C502">
        <f t="shared" si="29"/>
        <v>6.6</v>
      </c>
      <c r="D502">
        <v>7574780</v>
      </c>
      <c r="E502">
        <f t="shared" si="30"/>
        <v>8425220</v>
      </c>
      <c r="F502">
        <f>F501+(B502-F501)/35</f>
        <v>55.028168979567006</v>
      </c>
      <c r="G502">
        <f>E502-($P$2*E502^3+$Q$2*E502^2+$R$2*E502+$S$2)*F502^2-($P$3*E502+$Q$3)*F502</f>
        <v>8424536.172934724</v>
      </c>
      <c r="I502">
        <f>P2*K502^3+Q2*K502^2+R2*K502+S2</f>
        <v>-5.7418304669027975E-3</v>
      </c>
      <c r="J502">
        <f>P3*K502+Q3</f>
        <v>12.734353462123337</v>
      </c>
      <c r="K502">
        <f>E502-I501*F502^2-J501*F502</f>
        <v>8424536.6387403831</v>
      </c>
      <c r="L502">
        <f t="shared" si="31"/>
        <v>8424487.0558545701</v>
      </c>
      <c r="M502">
        <f t="shared" si="32"/>
        <v>49.582885812968016</v>
      </c>
    </row>
    <row r="503" spans="1:13" x14ac:dyDescent="0.25">
      <c r="A503" s="1">
        <v>44961.05673611111</v>
      </c>
      <c r="B503">
        <v>67</v>
      </c>
      <c r="C503">
        <f t="shared" si="29"/>
        <v>6.7</v>
      </c>
      <c r="D503">
        <v>7574787</v>
      </c>
      <c r="E503">
        <f t="shared" si="30"/>
        <v>8425213</v>
      </c>
      <c r="F503">
        <f>F502+(B503-F502)/35</f>
        <v>55.370221294436519</v>
      </c>
      <c r="G503">
        <f>E503-($P$2*E503^3+$Q$2*E503^2+$R$2*E503+$S$2)*F503^2-($P$3*E503+$Q$3)*F503</f>
        <v>8424525.0359476916</v>
      </c>
      <c r="I503">
        <f>P2*K503^3+Q2*K503^2+R2*K503+S2</f>
        <v>-5.7417440801543762E-3</v>
      </c>
      <c r="J503">
        <f>P3*K503+Q3</f>
        <v>12.734210753793604</v>
      </c>
      <c r="K503">
        <f>E503-I502*F503^2-J502*F503</f>
        <v>8424525.4996871911</v>
      </c>
      <c r="L503">
        <f t="shared" si="31"/>
        <v>8424487.1840006784</v>
      </c>
      <c r="M503">
        <f t="shared" si="32"/>
        <v>38.315686512738466</v>
      </c>
    </row>
    <row r="504" spans="1:13" x14ac:dyDescent="0.25">
      <c r="A504" s="1">
        <v>44961.056793981479</v>
      </c>
      <c r="B504">
        <v>67</v>
      </c>
      <c r="C504">
        <f t="shared" si="29"/>
        <v>6.7</v>
      </c>
      <c r="D504">
        <v>7574792</v>
      </c>
      <c r="E504">
        <f t="shared" si="30"/>
        <v>8425208</v>
      </c>
      <c r="F504">
        <f>F503+(B504-F503)/35</f>
        <v>55.702500686024045</v>
      </c>
      <c r="G504">
        <f>E504-($P$2*E504^3+$Q$2*E504^2+$R$2*E504+$S$2)*F504^2-($P$3*E504+$Q$3)*F504</f>
        <v>8424516.0172614679</v>
      </c>
      <c r="I504">
        <f>P2*K504^3+Q2*K504^2+R2*K504+S2</f>
        <v>-5.7416741878384414E-3</v>
      </c>
      <c r="J504">
        <f>P3*K504+Q3</f>
        <v>12.73409529925388</v>
      </c>
      <c r="K504">
        <f>E504-I503*F504^2-J503*F504</f>
        <v>8424516.4879198913</v>
      </c>
      <c r="L504">
        <f t="shared" si="31"/>
        <v>8424487.2816804089</v>
      </c>
      <c r="M504">
        <f t="shared" si="32"/>
        <v>29.2062394823879</v>
      </c>
    </row>
    <row r="505" spans="1:13" x14ac:dyDescent="0.25">
      <c r="A505" s="1">
        <v>44961.056851851848</v>
      </c>
      <c r="B505">
        <v>66</v>
      </c>
      <c r="C505">
        <f t="shared" si="29"/>
        <v>6.6</v>
      </c>
      <c r="D505">
        <v>7574783</v>
      </c>
      <c r="E505">
        <f t="shared" si="30"/>
        <v>8425217</v>
      </c>
      <c r="F505">
        <f>F504+(B505-F504)/35</f>
        <v>55.996714952137644</v>
      </c>
      <c r="G505">
        <f>E505-($P$2*E505^3+$Q$2*E505^2+$R$2*E505+$S$2)*F505^2-($P$3*E505+$Q$3)*F505</f>
        <v>8424521.4507314526</v>
      </c>
      <c r="I505">
        <f>P2*K505^3+Q2*K505^2+R2*K505+S2</f>
        <v>-5.7417164438220425E-3</v>
      </c>
      <c r="J505">
        <f>P3*K505+Q3</f>
        <v>12.734165101002873</v>
      </c>
      <c r="K505">
        <f>E505-I504*F505^2-J504*F505</f>
        <v>8424521.9362731613</v>
      </c>
      <c r="L505">
        <f t="shared" si="31"/>
        <v>8424487.3971957173</v>
      </c>
      <c r="M505">
        <f t="shared" si="32"/>
        <v>34.539077444002032</v>
      </c>
    </row>
    <row r="506" spans="1:13" x14ac:dyDescent="0.25">
      <c r="A506" s="1">
        <v>44961.056909722225</v>
      </c>
      <c r="B506">
        <v>67</v>
      </c>
      <c r="C506">
        <f t="shared" si="29"/>
        <v>6.7</v>
      </c>
      <c r="D506">
        <v>7574770</v>
      </c>
      <c r="E506">
        <f t="shared" si="30"/>
        <v>8425230</v>
      </c>
      <c r="F506">
        <f>F505+(B506-F505)/35</f>
        <v>56.311094524933715</v>
      </c>
      <c r="G506">
        <f>E506-($P$2*E506^3+$Q$2*E506^2+$R$2*E506+$S$2)*F506^2-($P$3*E506+$Q$3)*F506</f>
        <v>8424530.6384250373</v>
      </c>
      <c r="I506">
        <f>P2*K506^3+Q2*K506^2+R2*K506+S2</f>
        <v>-5.7417877599306166E-3</v>
      </c>
      <c r="J506">
        <f>P3*K506+Q3</f>
        <v>12.734282910552452</v>
      </c>
      <c r="K506">
        <f>E506-I505*F506^2-J505*F506</f>
        <v>8424531.1318600047</v>
      </c>
      <c r="L506">
        <f t="shared" si="31"/>
        <v>8424487.542977931</v>
      </c>
      <c r="M506">
        <f t="shared" si="32"/>
        <v>43.588882073760033</v>
      </c>
    </row>
    <row r="507" spans="1:13" x14ac:dyDescent="0.25">
      <c r="A507" s="1">
        <v>44961.056967592594</v>
      </c>
      <c r="B507">
        <v>68</v>
      </c>
      <c r="C507">
        <f t="shared" si="29"/>
        <v>6.8</v>
      </c>
      <c r="D507">
        <v>7574770</v>
      </c>
      <c r="E507">
        <f t="shared" si="30"/>
        <v>8425230</v>
      </c>
      <c r="F507">
        <f>F506+(B507-F506)/35</f>
        <v>56.645063252792752</v>
      </c>
      <c r="G507">
        <f>E507-($P$2*E507^3+$Q$2*E507^2+$R$2*E507+$S$2)*F507^2-($P$3*E507+$Q$3)*F507</f>
        <v>8424526.5993888807</v>
      </c>
      <c r="I507">
        <f>P2*K507^3+Q2*K507^2+R2*K507+S2</f>
        <v>-5.741756407594778E-3</v>
      </c>
      <c r="J507">
        <f>P3*K507+Q3</f>
        <v>12.734231117913609</v>
      </c>
      <c r="K507">
        <f>E507-I506*F507^2-J506*F507</f>
        <v>8424527.0892020874</v>
      </c>
      <c r="L507">
        <f t="shared" si="31"/>
        <v>8424487.6747986786</v>
      </c>
      <c r="M507">
        <f t="shared" si="32"/>
        <v>39.414403408765793</v>
      </c>
    </row>
    <row r="508" spans="1:13" x14ac:dyDescent="0.25">
      <c r="A508" s="1">
        <v>44961.057025462964</v>
      </c>
      <c r="B508">
        <v>67</v>
      </c>
      <c r="C508">
        <f t="shared" si="29"/>
        <v>6.7</v>
      </c>
      <c r="D508">
        <v>7574764</v>
      </c>
      <c r="E508">
        <f t="shared" si="30"/>
        <v>8425236</v>
      </c>
      <c r="F508">
        <f>F507+(B508-F507)/35</f>
        <v>56.940918588427245</v>
      </c>
      <c r="G508">
        <f>E508-($P$2*E508^3+$Q$2*E508^2+$R$2*E508+$S$2)*F508^2-($P$3*E508+$Q$3)*F508</f>
        <v>8424529.0181424711</v>
      </c>
      <c r="I508">
        <f>P2*K508^3+Q2*K508^2+R2*K508+S2</f>
        <v>-5.7417752400112931E-3</v>
      </c>
      <c r="J508">
        <f>P3*K508+Q3</f>
        <v>12.734262228088809</v>
      </c>
      <c r="K508">
        <f>E508-I507*F508^2-J507*F508</f>
        <v>8424529.5174968969</v>
      </c>
      <c r="L508">
        <f t="shared" si="31"/>
        <v>8424487.814274339</v>
      </c>
      <c r="M508">
        <f t="shared" si="32"/>
        <v>41.703222557902336</v>
      </c>
    </row>
    <row r="509" spans="1:13" x14ac:dyDescent="0.25">
      <c r="A509" s="1">
        <v>44961.057083333333</v>
      </c>
      <c r="B509">
        <v>68</v>
      </c>
      <c r="C509">
        <f t="shared" si="29"/>
        <v>6.8</v>
      </c>
      <c r="D509">
        <v>7574760</v>
      </c>
      <c r="E509">
        <f t="shared" si="30"/>
        <v>8425240</v>
      </c>
      <c r="F509">
        <f>F508+(B509-F508)/35</f>
        <v>57.25689234304361</v>
      </c>
      <c r="G509">
        <f>E509-($P$2*E509^3+$Q$2*E509^2+$R$2*E509+$S$2)*F509^2-($P$3*E509+$Q$3)*F509</f>
        <v>8424529.1961378623</v>
      </c>
      <c r="I509">
        <f>P2*K509^3+Q2*K509^2+R2*K509+S2</f>
        <v>-5.7417766497778189E-3</v>
      </c>
      <c r="J509">
        <f>P3*K509+Q3</f>
        <v>12.734264556973855</v>
      </c>
      <c r="K509">
        <f>E509-I508*F509^2-J508*F509</f>
        <v>8424529.6992772762</v>
      </c>
      <c r="L509">
        <f t="shared" si="31"/>
        <v>8424487.9538910147</v>
      </c>
      <c r="M509">
        <f t="shared" si="32"/>
        <v>41.745386261492968</v>
      </c>
    </row>
    <row r="510" spans="1:13" x14ac:dyDescent="0.25">
      <c r="A510" s="1">
        <v>44961.057141203702</v>
      </c>
      <c r="B510">
        <v>68</v>
      </c>
      <c r="C510">
        <f t="shared" si="29"/>
        <v>6.8</v>
      </c>
      <c r="D510">
        <v>7574759</v>
      </c>
      <c r="E510">
        <f t="shared" si="30"/>
        <v>8425241</v>
      </c>
      <c r="F510">
        <f>F509+(B510-F509)/35</f>
        <v>57.56383827609951</v>
      </c>
      <c r="G510">
        <f>E510-($P$2*E510^3+$Q$2*E510^2+$R$2*E510+$S$2)*F510^2-($P$3*E510+$Q$3)*F510</f>
        <v>8424526.4864576571</v>
      </c>
      <c r="I510">
        <f>P2*K510^3+Q2*K510^2+R2*K510+S2</f>
        <v>-5.7417556597911812E-3</v>
      </c>
      <c r="J510">
        <f>P3*K510+Q3</f>
        <v>12.734229882594065</v>
      </c>
      <c r="K510">
        <f>E510-I509*F510^2-J509*F510</f>
        <v>8424526.9927796144</v>
      </c>
      <c r="L510">
        <f t="shared" si="31"/>
        <v>8424488.0840206426</v>
      </c>
      <c r="M510">
        <f t="shared" si="32"/>
        <v>38.908758971840143</v>
      </c>
    </row>
    <row r="511" spans="1:13" x14ac:dyDescent="0.25">
      <c r="A511" s="1">
        <v>44961.057199074072</v>
      </c>
      <c r="B511">
        <v>69</v>
      </c>
      <c r="C511">
        <f t="shared" si="29"/>
        <v>6.9</v>
      </c>
      <c r="D511">
        <v>7574753</v>
      </c>
      <c r="E511">
        <f t="shared" si="30"/>
        <v>8425247</v>
      </c>
      <c r="F511">
        <f>F510+(B511-F510)/35</f>
        <v>57.890585753925237</v>
      </c>
      <c r="G511">
        <f>E511-($P$2*E511^3+$Q$2*E511^2+$R$2*E511+$S$2)*F511^2-($P$3*E511+$Q$3)*F511</f>
        <v>8424528.5351097286</v>
      </c>
      <c r="I511">
        <f>P2*K511^3+Q2*K511^2+R2*K511+S2</f>
        <v>-5.7417716177639022E-3</v>
      </c>
      <c r="J511">
        <f>P3*K511+Q3</f>
        <v>12.734256244286115</v>
      </c>
      <c r="K511">
        <f>E511-I510*F511^2-J510*F511</f>
        <v>8424529.0504330844</v>
      </c>
      <c r="L511">
        <f t="shared" si="31"/>
        <v>8424488.2205753513</v>
      </c>
      <c r="M511">
        <f t="shared" si="32"/>
        <v>40.829857733100653</v>
      </c>
    </row>
    <row r="512" spans="1:13" x14ac:dyDescent="0.25">
      <c r="A512" s="1">
        <v>44961.057256944441</v>
      </c>
      <c r="B512">
        <v>69</v>
      </c>
      <c r="C512">
        <f t="shared" si="29"/>
        <v>6.9</v>
      </c>
      <c r="D512">
        <v>7574741</v>
      </c>
      <c r="E512">
        <f t="shared" si="30"/>
        <v>8425259</v>
      </c>
      <c r="F512">
        <f>F511+(B512-F511)/35</f>
        <v>58.207997589527373</v>
      </c>
      <c r="G512">
        <f>E512-($P$2*E512^3+$Q$2*E512^2+$R$2*E512+$S$2)*F512^2-($P$3*E512+$Q$3)*F512</f>
        <v>8424536.6933472026</v>
      </c>
      <c r="I512">
        <f>P2*K512^3+Q2*K512^2+R2*K512+S2</f>
        <v>-5.741834963359338E-3</v>
      </c>
      <c r="J512">
        <f>P3*K512+Q3</f>
        <v>12.734360890336788</v>
      </c>
      <c r="K512">
        <f>E512-I511*F512^2-J511*F512</f>
        <v>8424537.2185472157</v>
      </c>
      <c r="L512">
        <f t="shared" si="31"/>
        <v>8424488.3839019239</v>
      </c>
      <c r="M512">
        <f t="shared" si="32"/>
        <v>48.834645291790366</v>
      </c>
    </row>
    <row r="513" spans="1:13" x14ac:dyDescent="0.25">
      <c r="A513" s="1">
        <v>44961.057314814818</v>
      </c>
      <c r="B513">
        <v>70</v>
      </c>
      <c r="C513">
        <f t="shared" si="29"/>
        <v>7</v>
      </c>
      <c r="D513">
        <v>7574741</v>
      </c>
      <c r="E513">
        <f t="shared" si="30"/>
        <v>8425259</v>
      </c>
      <c r="F513">
        <f>F512+(B513-F512)/35</f>
        <v>58.544911944112307</v>
      </c>
      <c r="G513">
        <f>E513-($P$2*E513^3+$Q$2*E513^2+$R$2*E513+$S$2)*F513^2-($P$3*E513+$Q$3)*F513</f>
        <v>8424532.6259218194</v>
      </c>
      <c r="I513">
        <f>P2*K513^3+Q2*K513^2+R2*K513+S2</f>
        <v>-5.7418033967238102E-3</v>
      </c>
      <c r="J513">
        <f>P3*K513+Q3</f>
        <v>12.734308742198479</v>
      </c>
      <c r="K513">
        <f>E513-I512*F513^2-J512*F513</f>
        <v>8424533.1481409017</v>
      </c>
      <c r="L513">
        <f t="shared" si="31"/>
        <v>8424488.5331160538</v>
      </c>
      <c r="M513">
        <f t="shared" si="32"/>
        <v>44.615024847909808</v>
      </c>
    </row>
    <row r="514" spans="1:13" x14ac:dyDescent="0.25">
      <c r="A514" s="1">
        <v>44961.057372685187</v>
      </c>
      <c r="B514">
        <v>69</v>
      </c>
      <c r="C514">
        <f t="shared" si="29"/>
        <v>6.9</v>
      </c>
      <c r="D514">
        <v>7574738</v>
      </c>
      <c r="E514">
        <f t="shared" si="30"/>
        <v>8425262</v>
      </c>
      <c r="F514">
        <f>F513+(B514-F513)/35</f>
        <v>58.843628745709097</v>
      </c>
      <c r="G514">
        <f>E514-($P$2*E514^3+$Q$2*E514^2+$R$2*E514+$S$2)*F514^2-($P$3*E514+$Q$3)*F514</f>
        <v>8424532.0185493771</v>
      </c>
      <c r="I514">
        <f>P2*K514^3+Q2*K514^2+R2*K514+S2</f>
        <v>-5.7417987461718667E-3</v>
      </c>
      <c r="J514">
        <f>P3*K514+Q3</f>
        <v>12.734301059565198</v>
      </c>
      <c r="K514">
        <f>E514-I513*F514^2-J513*F514</f>
        <v>8424532.5484754089</v>
      </c>
      <c r="L514">
        <f t="shared" si="31"/>
        <v>8424488.6798339188</v>
      </c>
      <c r="M514">
        <f t="shared" si="32"/>
        <v>43.868641490116715</v>
      </c>
    </row>
    <row r="515" spans="1:13" x14ac:dyDescent="0.25">
      <c r="A515" s="1">
        <v>44961.057430555556</v>
      </c>
      <c r="B515">
        <v>70</v>
      </c>
      <c r="C515">
        <f t="shared" ref="C515:C578" si="33">B515/10</f>
        <v>7</v>
      </c>
      <c r="D515">
        <v>7574737</v>
      </c>
      <c r="E515">
        <f t="shared" ref="E515:E578" si="34">16000000-D515</f>
        <v>8425263</v>
      </c>
      <c r="F515">
        <f>F514+(B515-F514)/35</f>
        <v>59.162382210117407</v>
      </c>
      <c r="G515">
        <f>E515-($P$2*E515^3+$Q$2*E515^2+$R$2*E515+$S$2)*F515^2-($P$3*E515+$Q$3)*F515</f>
        <v>8424529.1719261929</v>
      </c>
      <c r="I515">
        <f>P2*K515^3+Q2*K515^2+R2*K515+S2</f>
        <v>-5.7417767002476694E-3</v>
      </c>
      <c r="J515">
        <f>P3*K515+Q3</f>
        <v>12.73426464035488</v>
      </c>
      <c r="K515">
        <f>E515-I514*F515^2-J514*F515</f>
        <v>8424529.7057855558</v>
      </c>
      <c r="L515">
        <f t="shared" si="31"/>
        <v>8424488.8165870905</v>
      </c>
      <c r="M515">
        <f t="shared" si="32"/>
        <v>40.889198465272784</v>
      </c>
    </row>
    <row r="516" spans="1:13" x14ac:dyDescent="0.25">
      <c r="A516" s="1">
        <v>44961.057488425926</v>
      </c>
      <c r="B516">
        <v>71</v>
      </c>
      <c r="C516">
        <f t="shared" si="33"/>
        <v>7.1</v>
      </c>
      <c r="D516">
        <v>7574728</v>
      </c>
      <c r="E516">
        <f t="shared" si="34"/>
        <v>8425272</v>
      </c>
      <c r="F516">
        <f>F515+(B516-F515)/35</f>
        <v>59.500599861256909</v>
      </c>
      <c r="G516">
        <f>E516-($P$2*E516^3+$Q$2*E516^2+$R$2*E516+$S$2)*F516^2-($P$3*E516+$Q$3)*F516</f>
        <v>8424534.0858491324</v>
      </c>
      <c r="I516">
        <f>P2*K516^3+Q2*K516^2+R2*K516+S2</f>
        <v>-5.7418148993235718E-3</v>
      </c>
      <c r="J516">
        <f>P3*K516+Q3</f>
        <v>12.734327744377651</v>
      </c>
      <c r="K516">
        <f>E516-I515*F516^2-J515*F516</f>
        <v>8424534.6313499399</v>
      </c>
      <c r="L516">
        <f t="shared" ref="L516:L579" si="35">L515+(K516-L515)/300</f>
        <v>8424488.9693029672</v>
      </c>
      <c r="M516">
        <f t="shared" ref="M516:M579" si="36">K516-L516</f>
        <v>45.66204697266221</v>
      </c>
    </row>
    <row r="517" spans="1:13" x14ac:dyDescent="0.25">
      <c r="A517" s="1">
        <v>44961.057546296295</v>
      </c>
      <c r="B517">
        <v>71</v>
      </c>
      <c r="C517">
        <f t="shared" si="33"/>
        <v>7.1</v>
      </c>
      <c r="D517">
        <v>7574725</v>
      </c>
      <c r="E517">
        <f t="shared" si="34"/>
        <v>8425275</v>
      </c>
      <c r="F517">
        <f>F516+(B517-F516)/35</f>
        <v>59.829154150935281</v>
      </c>
      <c r="G517">
        <f>E517-($P$2*E517^3+$Q$2*E517^2+$R$2*E517+$S$2)*F517^2-($P$3*E517+$Q$3)*F517</f>
        <v>8424533.1219499595</v>
      </c>
      <c r="I517">
        <f>P2*K517^3+Q2*K517^2+R2*K517+S2</f>
        <v>-5.7418074355410909E-3</v>
      </c>
      <c r="J517">
        <f>P3*K517+Q3</f>
        <v>12.734315414275869</v>
      </c>
      <c r="K517">
        <f>E517-I516*F517^2-J516*F517</f>
        <v>8424533.6689277757</v>
      </c>
      <c r="L517">
        <f t="shared" si="35"/>
        <v>8424489.1183017157</v>
      </c>
      <c r="M517">
        <f t="shared" si="36"/>
        <v>44.550626059994102</v>
      </c>
    </row>
    <row r="518" spans="1:13" x14ac:dyDescent="0.25">
      <c r="A518" s="1">
        <v>44961.057604166665</v>
      </c>
      <c r="B518">
        <v>72</v>
      </c>
      <c r="C518">
        <f t="shared" si="33"/>
        <v>7.2</v>
      </c>
      <c r="D518">
        <v>7574723</v>
      </c>
      <c r="E518">
        <f t="shared" si="34"/>
        <v>8425277</v>
      </c>
      <c r="F518">
        <f>F517+(B518-F517)/35</f>
        <v>60.176892603765701</v>
      </c>
      <c r="G518">
        <f>E518-($P$2*E518^3+$Q$2*E518^2+$R$2*E518+$S$2)*F518^2-($P$3*E518+$Q$3)*F518</f>
        <v>8424530.9287994429</v>
      </c>
      <c r="I518">
        <f>P2*K518^3+Q2*K518^2+R2*K518+S2</f>
        <v>-5.7417904679084586E-3</v>
      </c>
      <c r="J518">
        <f>P3*K518+Q3</f>
        <v>12.734287384049111</v>
      </c>
      <c r="K518">
        <f>E518-I517*F518^2-J517*F518</f>
        <v>8424531.4810373597</v>
      </c>
      <c r="L518">
        <f t="shared" si="35"/>
        <v>8424489.2595108338</v>
      </c>
      <c r="M518">
        <f t="shared" si="36"/>
        <v>42.221526525914669</v>
      </c>
    </row>
    <row r="519" spans="1:13" x14ac:dyDescent="0.25">
      <c r="A519" s="1">
        <v>44961.057662037034</v>
      </c>
      <c r="B519">
        <v>72</v>
      </c>
      <c r="C519">
        <f t="shared" si="33"/>
        <v>7.2</v>
      </c>
      <c r="D519">
        <v>7574718</v>
      </c>
      <c r="E519">
        <f t="shared" si="34"/>
        <v>8425282</v>
      </c>
      <c r="F519">
        <f>F518+(B519-F518)/35</f>
        <v>60.514695672229536</v>
      </c>
      <c r="G519">
        <f>E519-($P$2*E519^3+$Q$2*E519^2+$R$2*E519+$S$2)*F519^2-($P$3*E519+$Q$3)*F519</f>
        <v>8424531.8544847704</v>
      </c>
      <c r="I519">
        <f>P2*K519^3+Q2*K519^2+R2*K519+S2</f>
        <v>-5.7417977116074326E-3</v>
      </c>
      <c r="J519">
        <f>P3*K519+Q3</f>
        <v>12.734299350489707</v>
      </c>
      <c r="K519">
        <f>E519-I518*F519^2-J518*F519</f>
        <v>8424532.4150740672</v>
      </c>
      <c r="L519">
        <f t="shared" si="35"/>
        <v>8424489.4033627119</v>
      </c>
      <c r="M519">
        <f t="shared" si="36"/>
        <v>43.011711355298758</v>
      </c>
    </row>
    <row r="520" spans="1:13" x14ac:dyDescent="0.25">
      <c r="A520" s="1">
        <v>44961.057719907411</v>
      </c>
      <c r="B520">
        <v>72</v>
      </c>
      <c r="C520">
        <f t="shared" si="33"/>
        <v>7.2</v>
      </c>
      <c r="D520">
        <v>7574718</v>
      </c>
      <c r="E520">
        <f t="shared" si="34"/>
        <v>8425282</v>
      </c>
      <c r="F520">
        <f>F519+(B520-F519)/35</f>
        <v>60.842847224451546</v>
      </c>
      <c r="G520">
        <f>E520-($P$2*E520^3+$Q$2*E520^2+$R$2*E520+$S$2)*F520^2-($P$3*E520+$Q$3)*F520</f>
        <v>8424527.9014438577</v>
      </c>
      <c r="I520">
        <f>P2*K520^3+Q2*K520^2+R2*K520+S2</f>
        <v>-5.7417670717256897E-3</v>
      </c>
      <c r="J520">
        <f>P3*K520+Q3</f>
        <v>12.734248734457239</v>
      </c>
      <c r="K520">
        <f>E520-I519*F520^2-J519*F520</f>
        <v>8424528.4642557856</v>
      </c>
      <c r="L520">
        <f t="shared" si="35"/>
        <v>8424489.5335656889</v>
      </c>
      <c r="M520">
        <f t="shared" si="36"/>
        <v>38.930690096691251</v>
      </c>
    </row>
    <row r="521" spans="1:13" x14ac:dyDescent="0.25">
      <c r="A521" s="1">
        <v>44961.05777777778</v>
      </c>
      <c r="B521">
        <v>72</v>
      </c>
      <c r="C521">
        <f t="shared" si="33"/>
        <v>7.2</v>
      </c>
      <c r="D521">
        <v>7574721</v>
      </c>
      <c r="E521">
        <f t="shared" si="34"/>
        <v>8425279</v>
      </c>
      <c r="F521">
        <f>F520+(B521-F520)/35</f>
        <v>61.161623018038647</v>
      </c>
      <c r="G521">
        <f>E521-($P$2*E521^3+$Q$2*E521^2+$R$2*E521+$S$2)*F521^2-($P$3*E521+$Q$3)*F521</f>
        <v>8424521.0647962652</v>
      </c>
      <c r="I521">
        <f>P2*K521^3+Q2*K521^2+R2*K521+S2</f>
        <v>-5.7417140774944642E-3</v>
      </c>
      <c r="J521">
        <f>P3*K521+Q3</f>
        <v>12.734161192048248</v>
      </c>
      <c r="K521">
        <f>E521-I520*F521^2-J520*F521</f>
        <v>8424521.631160954</v>
      </c>
      <c r="L521">
        <f t="shared" si="35"/>
        <v>8424489.6405576728</v>
      </c>
      <c r="M521">
        <f t="shared" si="36"/>
        <v>31.990603281185031</v>
      </c>
    </row>
    <row r="522" spans="1:13" x14ac:dyDescent="0.25">
      <c r="A522" s="1">
        <v>44961.057835648149</v>
      </c>
      <c r="B522">
        <v>72</v>
      </c>
      <c r="C522">
        <f t="shared" si="33"/>
        <v>7.2</v>
      </c>
      <c r="D522">
        <v>7574720</v>
      </c>
      <c r="E522">
        <f t="shared" si="34"/>
        <v>8425280</v>
      </c>
      <c r="F522">
        <f>F521+(B522-F521)/35</f>
        <v>61.471290931808973</v>
      </c>
      <c r="G522">
        <f>E522-($P$2*E522^3+$Q$2*E522^2+$R$2*E522+$S$2)*F522^2-($P$3*E522+$Q$3)*F522</f>
        <v>8424518.3359390795</v>
      </c>
      <c r="I522">
        <f>P2*K522^3+Q2*K522^2+R2*K522+S2</f>
        <v>-5.7416929807487804E-3</v>
      </c>
      <c r="J522">
        <f>P3*K522+Q3</f>
        <v>12.734126342622872</v>
      </c>
      <c r="K522">
        <f>E522-I521*F522^2-J521*F522</f>
        <v>8424518.9110001642</v>
      </c>
      <c r="L522">
        <f t="shared" si="35"/>
        <v>8424489.7381258141</v>
      </c>
      <c r="M522">
        <f t="shared" si="36"/>
        <v>29.172874350100756</v>
      </c>
    </row>
    <row r="523" spans="1:13" x14ac:dyDescent="0.25">
      <c r="A523" s="1">
        <v>44961.057893518519</v>
      </c>
      <c r="B523">
        <v>72</v>
      </c>
      <c r="C523">
        <f t="shared" si="33"/>
        <v>7.2</v>
      </c>
      <c r="D523">
        <v>7574717</v>
      </c>
      <c r="E523">
        <f t="shared" si="34"/>
        <v>8425283</v>
      </c>
      <c r="F523">
        <f>F522+(B523-F522)/35</f>
        <v>61.772111190900148</v>
      </c>
      <c r="G523">
        <f>E523-($P$2*E523^3+$Q$2*E523^2+$R$2*E523+$S$2)*F523^2-($P$3*E523+$Q$3)*F523</f>
        <v>8424517.713123586</v>
      </c>
      <c r="I523">
        <f>P2*K523^3+Q2*K523^2+R2*K523+S2</f>
        <v>-5.7416882051199991E-3</v>
      </c>
      <c r="J523">
        <f>P3*K523+Q3</f>
        <v>12.734118453890446</v>
      </c>
      <c r="K523">
        <f>E523-I522*F523^2-J522*F523</f>
        <v>8424518.2952476684</v>
      </c>
      <c r="L523">
        <f t="shared" si="35"/>
        <v>8424489.83331622</v>
      </c>
      <c r="M523">
        <f t="shared" si="36"/>
        <v>28.461931448429823</v>
      </c>
    </row>
    <row r="524" spans="1:13" x14ac:dyDescent="0.25">
      <c r="A524" s="1">
        <v>44961.057951388888</v>
      </c>
      <c r="B524">
        <v>73</v>
      </c>
      <c r="C524">
        <f t="shared" si="33"/>
        <v>7.3</v>
      </c>
      <c r="D524">
        <v>7574723</v>
      </c>
      <c r="E524">
        <f t="shared" si="34"/>
        <v>8425277</v>
      </c>
      <c r="F524">
        <f>F523+(B524-F523)/35</f>
        <v>62.09290801401729</v>
      </c>
      <c r="G524">
        <f>E524-($P$2*E524^3+$Q$2*E524^2+$R$2*E524+$S$2)*F524^2-($P$3*E524+$Q$3)*F524</f>
        <v>8424507.857894361</v>
      </c>
      <c r="I524">
        <f>P2*K524^3+Q2*K524^2+R2*K524+S2</f>
        <v>-5.741611759063403E-3</v>
      </c>
      <c r="J524">
        <f>P3*K524+Q3</f>
        <v>12.733992177712949</v>
      </c>
      <c r="K524">
        <f>E524-I523*F524^2-J523*F524</f>
        <v>8424508.4388008825</v>
      </c>
      <c r="L524">
        <f t="shared" si="35"/>
        <v>8424489.8953345027</v>
      </c>
      <c r="M524">
        <f t="shared" si="36"/>
        <v>18.543466379866004</v>
      </c>
    </row>
    <row r="525" spans="1:13" x14ac:dyDescent="0.25">
      <c r="A525" s="1">
        <v>44961.058009259257</v>
      </c>
      <c r="B525">
        <v>72</v>
      </c>
      <c r="C525">
        <f t="shared" si="33"/>
        <v>7.2</v>
      </c>
      <c r="D525">
        <v>7574715</v>
      </c>
      <c r="E525">
        <f t="shared" si="34"/>
        <v>8425285</v>
      </c>
      <c r="F525">
        <f>F524+(B525-F524)/35</f>
        <v>62.375967785045368</v>
      </c>
      <c r="G525">
        <f>E525-($P$2*E525^3+$Q$2*E525^2+$R$2*E525+$S$2)*F525^2-($P$3*E525+$Q$3)*F525</f>
        <v>8424512.4469726738</v>
      </c>
      <c r="I525">
        <f>P2*K525^3+Q2*K525^2+R2*K525+S2</f>
        <v>-5.7416474783877902E-3</v>
      </c>
      <c r="J525">
        <f>P3*K525+Q3</f>
        <v>12.734051179355774</v>
      </c>
      <c r="K525">
        <f>E525-I524*F525^2-J524*F525</f>
        <v>8424513.0441553071</v>
      </c>
      <c r="L525">
        <f t="shared" si="35"/>
        <v>8424489.9724972378</v>
      </c>
      <c r="M525">
        <f t="shared" si="36"/>
        <v>23.071658069267869</v>
      </c>
    </row>
    <row r="526" spans="1:13" x14ac:dyDescent="0.25">
      <c r="A526" s="1">
        <v>44961.058067129627</v>
      </c>
      <c r="B526">
        <v>73</v>
      </c>
      <c r="C526">
        <f t="shared" si="33"/>
        <v>7.3</v>
      </c>
      <c r="D526">
        <v>7574700</v>
      </c>
      <c r="E526">
        <f t="shared" si="34"/>
        <v>8425300</v>
      </c>
      <c r="F526">
        <f>F525+(B526-F525)/35</f>
        <v>62.679511562615502</v>
      </c>
      <c r="G526">
        <f>E526-($P$2*E526^3+$Q$2*E526^2+$R$2*E526+$S$2)*F526^2-($P$3*E526+$Q$3)*F526</f>
        <v>8424523.7852174696</v>
      </c>
      <c r="I526">
        <f>P2*K526^3+Q2*K526^2+R2*K526+S2</f>
        <v>-5.7417354989439673E-3</v>
      </c>
      <c r="J526">
        <f>P3*K526+Q3</f>
        <v>12.734196578303937</v>
      </c>
      <c r="K526">
        <f>E526-I525*F526^2-J525*F526</f>
        <v>8424524.3932238631</v>
      </c>
      <c r="L526">
        <f t="shared" si="35"/>
        <v>8424490.0872329939</v>
      </c>
      <c r="M526">
        <f t="shared" si="36"/>
        <v>34.305990869179368</v>
      </c>
    </row>
    <row r="527" spans="1:13" x14ac:dyDescent="0.25">
      <c r="A527" s="1">
        <v>44961.058125000003</v>
      </c>
      <c r="B527">
        <v>73</v>
      </c>
      <c r="C527">
        <f t="shared" si="33"/>
        <v>7.3</v>
      </c>
      <c r="D527">
        <v>7574700</v>
      </c>
      <c r="E527">
        <f t="shared" si="34"/>
        <v>8425300</v>
      </c>
      <c r="F527">
        <f>F526+(B527-F526)/35</f>
        <v>62.974382660826485</v>
      </c>
      <c r="G527">
        <f>E527-($P$2*E527^3+$Q$2*E527^2+$R$2*E527+$S$2)*F527^2-($P$3*E527+$Q$3)*F527</f>
        <v>8424520.2403044328</v>
      </c>
      <c r="I527">
        <f>P2*K527^3+Q2*K527^2+R2*K527+S2</f>
        <v>-5.7417079589612285E-3</v>
      </c>
      <c r="J527">
        <f>P3*K527+Q3</f>
        <v>12.734151084899466</v>
      </c>
      <c r="K527">
        <f>E527-I526*F527^2-J526*F527</f>
        <v>8424520.8422506768</v>
      </c>
      <c r="L527">
        <f t="shared" si="35"/>
        <v>8424490.1897497196</v>
      </c>
      <c r="M527">
        <f t="shared" si="36"/>
        <v>30.652500957250595</v>
      </c>
    </row>
    <row r="528" spans="1:13" x14ac:dyDescent="0.25">
      <c r="A528" s="1">
        <v>44961.058182870373</v>
      </c>
      <c r="B528">
        <v>74</v>
      </c>
      <c r="C528">
        <f t="shared" si="33"/>
        <v>7.4</v>
      </c>
      <c r="D528">
        <v>7574695</v>
      </c>
      <c r="E528">
        <f t="shared" si="34"/>
        <v>8425305</v>
      </c>
      <c r="F528">
        <f>F527+(B528-F527)/35</f>
        <v>63.289400299088584</v>
      </c>
      <c r="G528">
        <f>E528-($P$2*E528^3+$Q$2*E528^2+$R$2*E528+$S$2)*F528^2-($P$3*E528+$Q$3)*F528</f>
        <v>8424521.4503964391</v>
      </c>
      <c r="I528">
        <f>P2*K528^3+Q2*K528^2+R2*K528+S2</f>
        <v>-5.7417174181750852E-3</v>
      </c>
      <c r="J528">
        <f>P3*K528+Q3</f>
        <v>12.734166710506329</v>
      </c>
      <c r="K528">
        <f>E528-I527*F528^2-J527*F528</f>
        <v>8424522.0619024411</v>
      </c>
      <c r="L528">
        <f t="shared" si="35"/>
        <v>8424490.2959902287</v>
      </c>
      <c r="M528">
        <f t="shared" si="36"/>
        <v>31.765912212431431</v>
      </c>
    </row>
    <row r="529" spans="1:13" x14ac:dyDescent="0.25">
      <c r="A529" s="1">
        <v>44961.058240740742</v>
      </c>
      <c r="B529">
        <v>73</v>
      </c>
      <c r="C529">
        <f t="shared" si="33"/>
        <v>7.3</v>
      </c>
      <c r="D529">
        <v>7574689</v>
      </c>
      <c r="E529">
        <f t="shared" si="34"/>
        <v>8425311</v>
      </c>
      <c r="F529">
        <f>F528+(B529-F528)/35</f>
        <v>63.566846004828911</v>
      </c>
      <c r="G529">
        <f>E529-($P$2*E529^3+$Q$2*E529^2+$R$2*E529+$S$2)*F529^2-($P$3*E529+$Q$3)*F529</f>
        <v>8424524.1121718287</v>
      </c>
      <c r="I529">
        <f>P2*K529^3+Q2*K529^2+R2*K529+S2</f>
        <v>-5.7417381107711662E-3</v>
      </c>
      <c r="J529">
        <f>P3*K529+Q3</f>
        <v>12.7342008928632</v>
      </c>
      <c r="K529">
        <f>E529-I528*F529^2-J528*F529</f>
        <v>8424524.7299954109</v>
      </c>
      <c r="L529">
        <f t="shared" si="35"/>
        <v>8424490.4107702468</v>
      </c>
      <c r="M529">
        <f t="shared" si="36"/>
        <v>34.31922516413033</v>
      </c>
    </row>
    <row r="530" spans="1:13" x14ac:dyDescent="0.25">
      <c r="A530" s="1">
        <v>44961.058298611111</v>
      </c>
      <c r="B530">
        <v>74</v>
      </c>
      <c r="C530">
        <f t="shared" si="33"/>
        <v>7.4</v>
      </c>
      <c r="D530">
        <v>7574693</v>
      </c>
      <c r="E530">
        <f t="shared" si="34"/>
        <v>8425307</v>
      </c>
      <c r="F530">
        <f>F529+(B530-F529)/35</f>
        <v>63.864936118976658</v>
      </c>
      <c r="G530">
        <f>E530-($P$2*E530^3+$Q$2*E530^2+$R$2*E530+$S$2)*F530^2-($P$3*E530+$Q$3)*F530</f>
        <v>8424516.5347141996</v>
      </c>
      <c r="I530">
        <f>P2*K530^3+Q2*K530^2+R2*K530+S2</f>
        <v>-5.7416793233926455E-3</v>
      </c>
      <c r="J530">
        <f>P3*K530+Q3</f>
        <v>12.734103782453204</v>
      </c>
      <c r="K530">
        <f>E530-I529*F530^2-J529*F530</f>
        <v>8424517.1500733104</v>
      </c>
      <c r="L530">
        <f t="shared" si="35"/>
        <v>8424490.4999012575</v>
      </c>
      <c r="M530">
        <f t="shared" si="36"/>
        <v>26.650172052904963</v>
      </c>
    </row>
    <row r="531" spans="1:13" x14ac:dyDescent="0.25">
      <c r="A531" s="1">
        <v>44961.058356481481</v>
      </c>
      <c r="B531">
        <v>74</v>
      </c>
      <c r="C531">
        <f t="shared" si="33"/>
        <v>7.4</v>
      </c>
      <c r="D531">
        <v>7574697</v>
      </c>
      <c r="E531">
        <f t="shared" si="34"/>
        <v>8425303</v>
      </c>
      <c r="F531">
        <f>F530+(B531-F530)/35</f>
        <v>64.154509372720185</v>
      </c>
      <c r="G531">
        <f>E531-($P$2*E531^3+$Q$2*E531^2+$R$2*E531+$S$2)*F531^2-($P$3*E531+$Q$3)*F531</f>
        <v>8424509.0605650544</v>
      </c>
      <c r="I531">
        <f>P2*K531^3+Q2*K531^2+R2*K531+S2</f>
        <v>-5.7416213970142849E-3</v>
      </c>
      <c r="J531">
        <f>P3*K531+Q3</f>
        <v>12.734008097687905</v>
      </c>
      <c r="K531">
        <f>E531-I530*F531^2-J530*F531</f>
        <v>8424509.6814294532</v>
      </c>
      <c r="L531">
        <f t="shared" si="35"/>
        <v>8424490.5638396852</v>
      </c>
      <c r="M531">
        <f t="shared" si="36"/>
        <v>19.117589768022299</v>
      </c>
    </row>
    <row r="532" spans="1:13" x14ac:dyDescent="0.25">
      <c r="A532" s="1">
        <v>44961.05841435185</v>
      </c>
      <c r="B532">
        <v>74</v>
      </c>
      <c r="C532">
        <f t="shared" si="33"/>
        <v>7.4</v>
      </c>
      <c r="D532">
        <v>7574687</v>
      </c>
      <c r="E532">
        <f t="shared" si="34"/>
        <v>8425313</v>
      </c>
      <c r="F532">
        <f>F531+(B532-F531)/35</f>
        <v>64.435809104928182</v>
      </c>
      <c r="G532">
        <f>E532-($P$2*E532^3+$Q$2*E532^2+$R$2*E532+$S$2)*F532^2-($P$3*E532+$Q$3)*F532</f>
        <v>8424515.6756090894</v>
      </c>
      <c r="I532">
        <f>P2*K532^3+Q2*K532^2+R2*K532+S2</f>
        <v>-5.7416728307728704E-3</v>
      </c>
      <c r="J532">
        <f>P3*K532+Q3</f>
        <v>12.734093057556734</v>
      </c>
      <c r="K532">
        <f>E532-I531*F532^2-J531*F532</f>
        <v>8424516.3129449356</v>
      </c>
      <c r="L532">
        <f t="shared" si="35"/>
        <v>8424490.6496700365</v>
      </c>
      <c r="M532">
        <f t="shared" si="36"/>
        <v>25.663274899125099</v>
      </c>
    </row>
    <row r="533" spans="1:13" x14ac:dyDescent="0.25">
      <c r="A533" s="1">
        <v>44961.058472222219</v>
      </c>
      <c r="B533">
        <v>75</v>
      </c>
      <c r="C533">
        <f t="shared" si="33"/>
        <v>7.5</v>
      </c>
      <c r="D533">
        <v>7574676</v>
      </c>
      <c r="E533">
        <f t="shared" si="34"/>
        <v>8425324</v>
      </c>
      <c r="F533">
        <f>F532+(B533-F532)/35</f>
        <v>64.737643130501667</v>
      </c>
      <c r="G533">
        <f>E533-($P$2*E533^3+$Q$2*E533^2+$R$2*E533+$S$2)*F533^2-($P$3*E533+$Q$3)*F533</f>
        <v>8424523.044280922</v>
      </c>
      <c r="I533">
        <f>P2*K533^3+Q2*K533^2+R2*K533+S2</f>
        <v>-5.7417300292499363E-3</v>
      </c>
      <c r="J533">
        <f>P3*K533+Q3</f>
        <v>12.734187542835002</v>
      </c>
      <c r="K533">
        <f>E533-I532*F533^2-J532*F533</f>
        <v>8424523.6879632156</v>
      </c>
      <c r="L533">
        <f t="shared" si="35"/>
        <v>8424490.7597976811</v>
      </c>
      <c r="M533">
        <f t="shared" si="36"/>
        <v>32.928165534511209</v>
      </c>
    </row>
    <row r="534" spans="1:13" x14ac:dyDescent="0.25">
      <c r="A534" s="1">
        <v>44961.058530092596</v>
      </c>
      <c r="B534">
        <v>75</v>
      </c>
      <c r="C534">
        <f t="shared" si="33"/>
        <v>7.5</v>
      </c>
      <c r="D534">
        <v>7574676</v>
      </c>
      <c r="E534">
        <f t="shared" si="34"/>
        <v>8425324</v>
      </c>
      <c r="F534">
        <f>F533+(B534-F533)/35</f>
        <v>65.030853326773041</v>
      </c>
      <c r="G534">
        <f>E534-($P$2*E534^3+$Q$2*E534^2+$R$2*E534+$S$2)*F534^2-($P$3*E534+$Q$3)*F534</f>
        <v>8424519.5261863191</v>
      </c>
      <c r="I534">
        <f>P2*K534^3+Q2*K534^2+R2*K534+S2</f>
        <v>-5.7417027200941106E-3</v>
      </c>
      <c r="J534">
        <f>P3*K534+Q3</f>
        <v>12.734142430857602</v>
      </c>
      <c r="K534">
        <f>E534-I533*F534^2-J533*F534</f>
        <v>8424520.1667621974</v>
      </c>
      <c r="L534">
        <f t="shared" si="35"/>
        <v>8424490.8578208964</v>
      </c>
      <c r="M534">
        <f t="shared" si="36"/>
        <v>29.308941300958395</v>
      </c>
    </row>
    <row r="535" spans="1:13" x14ac:dyDescent="0.25">
      <c r="A535" s="1">
        <v>44961.058587962965</v>
      </c>
      <c r="B535">
        <v>75</v>
      </c>
      <c r="C535">
        <f t="shared" si="33"/>
        <v>7.5</v>
      </c>
      <c r="D535">
        <v>7574675</v>
      </c>
      <c r="E535">
        <f t="shared" si="34"/>
        <v>8425325</v>
      </c>
      <c r="F535">
        <f>F534+(B535-F534)/35</f>
        <v>65.315686088865235</v>
      </c>
      <c r="G535">
        <f>E535-($P$2*E535^3+$Q$2*E535^2+$R$2*E535+$S$2)*F535^2-($P$3*E535+$Q$3)*F535</f>
        <v>8424517.108751243</v>
      </c>
      <c r="I535">
        <f>P2*K535^3+Q2*K535^2+R2*K535+S2</f>
        <v>-5.7416840201369723E-3</v>
      </c>
      <c r="J535">
        <f>P3*K535+Q3</f>
        <v>12.734111540836039</v>
      </c>
      <c r="K535">
        <f>E535-I534*F535^2-J534*F535</f>
        <v>8424517.7556514107</v>
      </c>
      <c r="L535">
        <f t="shared" si="35"/>
        <v>8424490.9474803321</v>
      </c>
      <c r="M535">
        <f t="shared" si="36"/>
        <v>26.808171078562737</v>
      </c>
    </row>
    <row r="536" spans="1:13" x14ac:dyDescent="0.25">
      <c r="A536" s="1">
        <v>44961.058645833335</v>
      </c>
      <c r="B536">
        <v>75</v>
      </c>
      <c r="C536">
        <f t="shared" si="33"/>
        <v>7.5</v>
      </c>
      <c r="D536">
        <v>7574680</v>
      </c>
      <c r="E536">
        <f t="shared" si="34"/>
        <v>8425320</v>
      </c>
      <c r="F536">
        <f>F535+(B536-F535)/35</f>
        <v>65.592380772040514</v>
      </c>
      <c r="G536">
        <f>E536-($P$2*E536^3+$Q$2*E536^2+$R$2*E536+$S$2)*F536^2-($P$3*E536+$Q$3)*F536</f>
        <v>8424508.7946633156</v>
      </c>
      <c r="I536">
        <f>P2*K536^3+Q2*K536^2+R2*K536+S2</f>
        <v>-5.7416195407711257E-3</v>
      </c>
      <c r="J536">
        <f>P3*K536+Q3</f>
        <v>12.734005031524745</v>
      </c>
      <c r="K536">
        <f>E536-I535*F536^2-J535*F536</f>
        <v>8424509.4421010651</v>
      </c>
      <c r="L536">
        <f t="shared" si="35"/>
        <v>8424491.0091290679</v>
      </c>
      <c r="M536">
        <f t="shared" si="36"/>
        <v>18.432971997186542</v>
      </c>
    </row>
    <row r="537" spans="1:13" x14ac:dyDescent="0.25">
      <c r="A537" s="1">
        <v>44961.058703703704</v>
      </c>
      <c r="B537">
        <v>75</v>
      </c>
      <c r="C537">
        <f t="shared" si="33"/>
        <v>7.5</v>
      </c>
      <c r="D537">
        <v>7574680</v>
      </c>
      <c r="E537">
        <f t="shared" si="34"/>
        <v>8425320</v>
      </c>
      <c r="F537">
        <f>F536+(B537-F536)/35</f>
        <v>65.861169892839357</v>
      </c>
      <c r="G537">
        <f>E537-($P$2*E537^3+$Q$2*E537^2+$R$2*E537+$S$2)*F537^2-($P$3*E537+$Q$3)*F537</f>
        <v>8424505.5722020511</v>
      </c>
      <c r="I537">
        <f>P2*K537^3+Q2*K537^2+R2*K537+S2</f>
        <v>-5.7415946188541511E-3</v>
      </c>
      <c r="J537">
        <f>P3*K537+Q3</f>
        <v>12.733963865730431</v>
      </c>
      <c r="K537">
        <f>E537-I536*F537^2-J536*F537</f>
        <v>8424506.228918111</v>
      </c>
      <c r="L537">
        <f t="shared" si="35"/>
        <v>8424491.0598616973</v>
      </c>
      <c r="M537">
        <f t="shared" si="36"/>
        <v>15.169056413695216</v>
      </c>
    </row>
    <row r="538" spans="1:13" x14ac:dyDescent="0.25">
      <c r="A538" s="1">
        <v>44961.058761574073</v>
      </c>
      <c r="B538">
        <v>76</v>
      </c>
      <c r="C538">
        <f t="shared" si="33"/>
        <v>7.6</v>
      </c>
      <c r="D538">
        <v>7574669</v>
      </c>
      <c r="E538">
        <f t="shared" si="34"/>
        <v>8425331</v>
      </c>
      <c r="F538">
        <f>F537+(B538-F537)/35</f>
        <v>66.15085075304394</v>
      </c>
      <c r="G538">
        <f>E538-($P$2*E538^3+$Q$2*E538^2+$R$2*E538+$S$2)*F538^2-($P$3*E538+$Q$3)*F538</f>
        <v>8424513.0912530944</v>
      </c>
      <c r="I538">
        <f>P2*K538^3+Q2*K538^2+R2*K538+S2</f>
        <v>-5.7416530482754524E-3</v>
      </c>
      <c r="J538">
        <f>P3*K538+Q3</f>
        <v>12.734060379914538</v>
      </c>
      <c r="K538">
        <f>E538-I537*F538^2-J537*F538</f>
        <v>8424513.7623019889</v>
      </c>
      <c r="L538">
        <f t="shared" si="35"/>
        <v>8424491.1355364975</v>
      </c>
      <c r="M538">
        <f t="shared" si="36"/>
        <v>22.626765491440892</v>
      </c>
    </row>
    <row r="539" spans="1:13" x14ac:dyDescent="0.25">
      <c r="A539" s="1">
        <v>44961.058819444443</v>
      </c>
      <c r="B539">
        <v>76</v>
      </c>
      <c r="C539">
        <f t="shared" si="33"/>
        <v>7.6</v>
      </c>
      <c r="D539">
        <v>7574663</v>
      </c>
      <c r="E539">
        <f t="shared" si="34"/>
        <v>8425337</v>
      </c>
      <c r="F539">
        <f>F538+(B539-F538)/35</f>
        <v>66.432255017242682</v>
      </c>
      <c r="G539">
        <f>E539-($P$2*E539^3+$Q$2*E539^2+$R$2*E539+$S$2)*F539^2-($P$3*E539+$Q$3)*F539</f>
        <v>8424515.7144398317</v>
      </c>
      <c r="I539">
        <f>P2*K539^3+Q2*K539^2+R2*K539+S2</f>
        <v>-5.7416734049340334E-3</v>
      </c>
      <c r="J539">
        <f>P3*K539+Q3</f>
        <v>12.734094005959506</v>
      </c>
      <c r="K539">
        <f>E539-I538*F539^2-J538*F539</f>
        <v>8424516.3869722113</v>
      </c>
      <c r="L539">
        <f t="shared" si="35"/>
        <v>8424491.2197079491</v>
      </c>
      <c r="M539">
        <f t="shared" si="36"/>
        <v>25.167264262214303</v>
      </c>
    </row>
    <row r="540" spans="1:13" x14ac:dyDescent="0.25">
      <c r="A540" s="1">
        <v>44961.058877314812</v>
      </c>
      <c r="B540">
        <v>76</v>
      </c>
      <c r="C540">
        <f t="shared" si="33"/>
        <v>7.6</v>
      </c>
      <c r="D540">
        <v>7574653</v>
      </c>
      <c r="E540">
        <f t="shared" si="34"/>
        <v>8425347</v>
      </c>
      <c r="F540">
        <f>F539+(B540-F539)/35</f>
        <v>66.705619159607181</v>
      </c>
      <c r="G540">
        <f>E540-($P$2*E540^3+$Q$2*E540^2+$R$2*E540+$S$2)*F540^2-($P$3*E540+$Q$3)*F540</f>
        <v>8424522.431519039</v>
      </c>
      <c r="I540">
        <f>P2*K540^3+Q2*K540^2+R2*K540+S2</f>
        <v>-5.7417255681428969E-3</v>
      </c>
      <c r="J540">
        <f>P3*K540+Q3</f>
        <v>12.73418017350366</v>
      </c>
      <c r="K540">
        <f>E540-I539*F540^2-J539*F540</f>
        <v>8424523.1127524059</v>
      </c>
      <c r="L540">
        <f t="shared" si="35"/>
        <v>8424491.3260180969</v>
      </c>
      <c r="M540">
        <f t="shared" si="36"/>
        <v>31.786734309047461</v>
      </c>
    </row>
    <row r="541" spans="1:13" x14ac:dyDescent="0.25">
      <c r="A541" s="1">
        <v>44961.058935185189</v>
      </c>
      <c r="B541">
        <v>76</v>
      </c>
      <c r="C541">
        <f t="shared" si="33"/>
        <v>7.6</v>
      </c>
      <c r="D541">
        <v>7574653</v>
      </c>
      <c r="E541">
        <f t="shared" si="34"/>
        <v>8425347</v>
      </c>
      <c r="F541">
        <f>F540+(B541-F540)/35</f>
        <v>66.971172897904125</v>
      </c>
      <c r="G541">
        <f>E541-($P$2*E541^3+$Q$2*E541^2+$R$2*E541+$S$2)*F541^2-($P$3*E541+$Q$3)*F541</f>
        <v>8424519.2511552013</v>
      </c>
      <c r="I541">
        <f>P2*K541^3+Q2*K541^2+R2*K541+S2</f>
        <v>-5.7417008795681568E-3</v>
      </c>
      <c r="J541">
        <f>P3*K541+Q3</f>
        <v>12.734139390517427</v>
      </c>
      <c r="K541">
        <f>E541-I540*F541^2-J540*F541</f>
        <v>8424519.9294494148</v>
      </c>
      <c r="L541">
        <f t="shared" si="35"/>
        <v>8424491.4213628676</v>
      </c>
      <c r="M541">
        <f t="shared" si="36"/>
        <v>28.508086547255516</v>
      </c>
    </row>
    <row r="542" spans="1:13" x14ac:dyDescent="0.25">
      <c r="A542" s="1">
        <v>44961.058993055558</v>
      </c>
      <c r="B542">
        <v>76</v>
      </c>
      <c r="C542">
        <f t="shared" si="33"/>
        <v>7.6</v>
      </c>
      <c r="D542">
        <v>7574626</v>
      </c>
      <c r="E542">
        <f t="shared" si="34"/>
        <v>8425374</v>
      </c>
      <c r="F542">
        <f>F541+(B542-F541)/35</f>
        <v>67.229139386535437</v>
      </c>
      <c r="G542">
        <f>E542-($P$2*E542^3+$Q$2*E542^2+$R$2*E542+$S$2)*F542^2-($P$3*E542+$Q$3)*F542</f>
        <v>8424543.1401226018</v>
      </c>
      <c r="I542">
        <f>P2*K542^3+Q2*K542^2+R2*K542+S2</f>
        <v>-5.7418863579457025E-3</v>
      </c>
      <c r="J542">
        <f>P3*K542+Q3</f>
        <v>12.73444579638489</v>
      </c>
      <c r="K542">
        <f>E542-I541*F542^2-J541*F542</f>
        <v>8424543.8458617385</v>
      </c>
      <c r="L542">
        <f t="shared" si="35"/>
        <v>8424491.596111197</v>
      </c>
      <c r="M542">
        <f t="shared" si="36"/>
        <v>52.249750541523099</v>
      </c>
    </row>
    <row r="543" spans="1:13" x14ac:dyDescent="0.25">
      <c r="A543" s="1">
        <v>44961.059050925927</v>
      </c>
      <c r="B543">
        <v>76</v>
      </c>
      <c r="C543">
        <f t="shared" si="33"/>
        <v>7.6</v>
      </c>
      <c r="D543">
        <v>7574621</v>
      </c>
      <c r="E543">
        <f t="shared" si="34"/>
        <v>8425379</v>
      </c>
      <c r="F543">
        <f>F542+(B543-F542)/35</f>
        <v>67.479735404062993</v>
      </c>
      <c r="G543">
        <f>E543-($P$2*E543^3+$Q$2*E543^2+$R$2*E543+$S$2)*F543^2-($P$3*E543+$Q$3)*F543</f>
        <v>8424545.1361579243</v>
      </c>
      <c r="I543">
        <f>P2*K543^3+Q2*K543^2+R2*K543+S2</f>
        <v>-5.7419017347299928E-3</v>
      </c>
      <c r="J543">
        <f>P3*K543+Q3</f>
        <v>12.73447119997698</v>
      </c>
      <c r="K543">
        <f>E543-I542*F543^2-J542*F543</f>
        <v>8424545.8287310228</v>
      </c>
      <c r="L543">
        <f t="shared" si="35"/>
        <v>8424491.7768865973</v>
      </c>
      <c r="M543">
        <f t="shared" si="36"/>
        <v>54.051844425499439</v>
      </c>
    </row>
    <row r="544" spans="1:13" x14ac:dyDescent="0.25">
      <c r="A544" s="1">
        <v>44961.059108796297</v>
      </c>
      <c r="B544">
        <v>77</v>
      </c>
      <c r="C544">
        <f t="shared" si="33"/>
        <v>7.7</v>
      </c>
      <c r="D544">
        <v>7574634</v>
      </c>
      <c r="E544">
        <f t="shared" si="34"/>
        <v>8425366</v>
      </c>
      <c r="F544">
        <f>F543+(B544-F543)/35</f>
        <v>67.75174296394691</v>
      </c>
      <c r="G544">
        <f>E544-($P$2*E544^3+$Q$2*E544^2+$R$2*E544+$S$2)*F544^2-($P$3*E544+$Q$3)*F544</f>
        <v>8424528.8916523252</v>
      </c>
      <c r="I544">
        <f>P2*K544^3+Q2*K544^2+R2*K544+S2</f>
        <v>-5.7417756814928111E-3</v>
      </c>
      <c r="J544">
        <f>P3*K544+Q3</f>
        <v>12.734262957417315</v>
      </c>
      <c r="K544">
        <f>E544-I543*F544^2-J543*F544</f>
        <v>8424529.5744244009</v>
      </c>
      <c r="L544">
        <f t="shared" si="35"/>
        <v>8424491.9028783906</v>
      </c>
      <c r="M544">
        <f t="shared" si="36"/>
        <v>37.671546010300517</v>
      </c>
    </row>
    <row r="545" spans="1:13" x14ac:dyDescent="0.25">
      <c r="A545" s="1">
        <v>44961.059166666666</v>
      </c>
      <c r="B545">
        <v>77</v>
      </c>
      <c r="C545">
        <f t="shared" si="33"/>
        <v>7.7</v>
      </c>
      <c r="D545">
        <v>7574636</v>
      </c>
      <c r="E545">
        <f t="shared" si="34"/>
        <v>8425364</v>
      </c>
      <c r="F545">
        <f>F544+(B545-F544)/35</f>
        <v>68.015978879262718</v>
      </c>
      <c r="G545">
        <f>E545-($P$2*E545^3+$Q$2*E545^2+$R$2*E545+$S$2)*F545^2-($P$3*E545+$Q$3)*F545</f>
        <v>8424523.731859263</v>
      </c>
      <c r="I545">
        <f>P2*K545^3+Q2*K545^2+R2*K545+S2</f>
        <v>-5.7417357770930266E-3</v>
      </c>
      <c r="J545">
        <f>P3*K545+Q3</f>
        <v>12.73419703779733</v>
      </c>
      <c r="K545">
        <f>E545-I544*F545^2-J544*F545</f>
        <v>8424524.4290894736</v>
      </c>
      <c r="L545">
        <f t="shared" si="35"/>
        <v>8424492.0112990942</v>
      </c>
      <c r="M545">
        <f t="shared" si="36"/>
        <v>32.417790379375219</v>
      </c>
    </row>
    <row r="546" spans="1:13" x14ac:dyDescent="0.25">
      <c r="A546" s="1">
        <v>44961.059224537035</v>
      </c>
      <c r="B546">
        <v>77</v>
      </c>
      <c r="C546">
        <f t="shared" si="33"/>
        <v>7.7</v>
      </c>
      <c r="D546">
        <v>7574635</v>
      </c>
      <c r="E546">
        <f t="shared" si="34"/>
        <v>8425365</v>
      </c>
      <c r="F546">
        <f>F545+(B546-F545)/35</f>
        <v>68.272665196998062</v>
      </c>
      <c r="G546">
        <f>E546-($P$2*E546^3+$Q$2*E546^2+$R$2*E546+$S$2)*F546^2-($P$3*E546+$Q$3)*F546</f>
        <v>8424521.6606584322</v>
      </c>
      <c r="I546">
        <f>P2*K546^3+Q2*K546^2+R2*K546+S2</f>
        <v>-5.7417197732192449E-3</v>
      </c>
      <c r="J546">
        <f>P3*K546+Q3</f>
        <v>12.734170600823688</v>
      </c>
      <c r="K546">
        <f>E546-I545*F546^2-J545*F546</f>
        <v>8424522.3655599225</v>
      </c>
      <c r="L546">
        <f t="shared" si="35"/>
        <v>8424492.1124799643</v>
      </c>
      <c r="M546">
        <f t="shared" si="36"/>
        <v>30.253079958260059</v>
      </c>
    </row>
    <row r="547" spans="1:13" x14ac:dyDescent="0.25">
      <c r="A547" s="1">
        <v>44961.059282407405</v>
      </c>
      <c r="B547">
        <v>77</v>
      </c>
      <c r="C547">
        <f t="shared" si="33"/>
        <v>7.7</v>
      </c>
      <c r="D547">
        <v>7574638</v>
      </c>
      <c r="E547">
        <f t="shared" si="34"/>
        <v>8425362</v>
      </c>
      <c r="F547">
        <f>F546+(B547-F546)/35</f>
        <v>68.522017619940968</v>
      </c>
      <c r="G547">
        <f>E547-($P$2*E547^3+$Q$2*E547^2+$R$2*E547+$S$2)*F547^2-($P$3*E547+$Q$3)*F547</f>
        <v>8424515.6812681016</v>
      </c>
      <c r="I547">
        <f>P2*K547^3+Q2*K547^2+R2*K547+S2</f>
        <v>-5.7416734116912949E-3</v>
      </c>
      <c r="J547">
        <f>P3*K547+Q3</f>
        <v>12.73409401713495</v>
      </c>
      <c r="K547">
        <f>E547-I546*F547^2-J546*F547</f>
        <v>8424516.3878445067</v>
      </c>
      <c r="L547">
        <f t="shared" si="35"/>
        <v>8424492.1933978461</v>
      </c>
      <c r="M547">
        <f t="shared" si="36"/>
        <v>24.194446660578251</v>
      </c>
    </row>
    <row r="548" spans="1:13" x14ac:dyDescent="0.25">
      <c r="A548" s="1">
        <v>44961.059340277781</v>
      </c>
      <c r="B548">
        <v>77</v>
      </c>
      <c r="C548">
        <f t="shared" si="33"/>
        <v>7.7</v>
      </c>
      <c r="D548">
        <v>7574638</v>
      </c>
      <c r="E548">
        <f t="shared" si="34"/>
        <v>8425362</v>
      </c>
      <c r="F548">
        <f>F547+(B548-F547)/35</f>
        <v>68.764245687942648</v>
      </c>
      <c r="G548">
        <f>E548-($P$2*E548^3+$Q$2*E548^2+$R$2*E548+$S$2)*F548^2-($P$3*E548+$Q$3)*F548</f>
        <v>8424512.785243554</v>
      </c>
      <c r="I548">
        <f>P2*K548^3+Q2*K548^2+R2*K548+S2</f>
        <v>-5.7416510081225169E-3</v>
      </c>
      <c r="J548">
        <f>P3*K548+Q3</f>
        <v>12.734057009898748</v>
      </c>
      <c r="K548">
        <f>E548-I547*F548^2-J547*F548</f>
        <v>8424513.4992564805</v>
      </c>
      <c r="L548">
        <f t="shared" si="35"/>
        <v>8424492.2644173745</v>
      </c>
      <c r="M548">
        <f t="shared" si="36"/>
        <v>21.234839105978608</v>
      </c>
    </row>
    <row r="549" spans="1:13" x14ac:dyDescent="0.25">
      <c r="A549" s="1">
        <v>44961.059398148151</v>
      </c>
      <c r="B549">
        <v>77</v>
      </c>
      <c r="C549">
        <f t="shared" si="33"/>
        <v>7.7</v>
      </c>
      <c r="D549">
        <v>7574625</v>
      </c>
      <c r="E549">
        <f t="shared" si="34"/>
        <v>8425375</v>
      </c>
      <c r="F549">
        <f>F548+(B549-F548)/35</f>
        <v>68.99955295400143</v>
      </c>
      <c r="G549">
        <f>E549-($P$2*E549^3+$Q$2*E549^2+$R$2*E549+$S$2)*F549^2-($P$3*E549+$Q$3)*F549</f>
        <v>8424522.9615947213</v>
      </c>
      <c r="I549">
        <f>P2*K549^3+Q2*K549^2+R2*K549+S2</f>
        <v>-5.7417300559592377E-3</v>
      </c>
      <c r="J549">
        <f>P3*K549+Q3</f>
        <v>12.734187586932876</v>
      </c>
      <c r="K549">
        <f>E549-I548*F549^2-J548*F549</f>
        <v>8424523.6914052609</v>
      </c>
      <c r="L549">
        <f t="shared" si="35"/>
        <v>8424492.3691739999</v>
      </c>
      <c r="M549">
        <f t="shared" si="36"/>
        <v>31.322231261059642</v>
      </c>
    </row>
    <row r="550" spans="1:13" x14ac:dyDescent="0.25">
      <c r="A550" s="1">
        <v>44961.05945601852</v>
      </c>
      <c r="B550">
        <v>77</v>
      </c>
      <c r="C550">
        <f t="shared" si="33"/>
        <v>7.7</v>
      </c>
      <c r="D550">
        <v>7574617</v>
      </c>
      <c r="E550">
        <f t="shared" si="34"/>
        <v>8425383</v>
      </c>
      <c r="F550">
        <f>F549+(B550-F549)/35</f>
        <v>69.228137155315679</v>
      </c>
      <c r="G550">
        <f>E550-($P$2*E550^3+$Q$2*E550^2+$R$2*E550+$S$2)*F550^2-($P$3*E550+$Q$3)*F550</f>
        <v>8424528.223096095</v>
      </c>
      <c r="I550">
        <f>P2*K550^3+Q2*K550^2+R2*K550+S2</f>
        <v>-5.7417708648728194E-3</v>
      </c>
      <c r="J550">
        <f>P3*K550+Q3</f>
        <v>12.734255000596335</v>
      </c>
      <c r="K550">
        <f>E550-I549*F550^2-J549*F550</f>
        <v>8424528.9533572756</v>
      </c>
      <c r="L550">
        <f t="shared" si="35"/>
        <v>8424492.4911212772</v>
      </c>
      <c r="M550">
        <f t="shared" si="36"/>
        <v>36.462235998362303</v>
      </c>
    </row>
    <row r="551" spans="1:13" x14ac:dyDescent="0.25">
      <c r="A551" s="1">
        <v>44961.059513888889</v>
      </c>
      <c r="B551">
        <v>77</v>
      </c>
      <c r="C551">
        <f t="shared" si="33"/>
        <v>7.7</v>
      </c>
      <c r="D551">
        <v>7574634</v>
      </c>
      <c r="E551">
        <f t="shared" si="34"/>
        <v>8425366</v>
      </c>
      <c r="F551">
        <f>F550+(B551-F550)/35</f>
        <v>69.450190379449523</v>
      </c>
      <c r="G551">
        <f>E551-($P$2*E551^3+$Q$2*E551^2+$R$2*E551+$S$2)*F551^2-($P$3*E551+$Q$3)*F551</f>
        <v>8424508.5844921358</v>
      </c>
      <c r="I551">
        <f>P2*K551^3+Q2*K551^2+R2*K551+S2</f>
        <v>-5.7416184232366163E-3</v>
      </c>
      <c r="J551">
        <f>P3*K551+Q3</f>
        <v>12.734003185567616</v>
      </c>
      <c r="K551">
        <f>E551-I550*F551^2-J550*F551</f>
        <v>8424509.2980154697</v>
      </c>
      <c r="L551">
        <f t="shared" si="35"/>
        <v>8424492.5471442584</v>
      </c>
      <c r="M551">
        <f t="shared" si="36"/>
        <v>16.750871211290359</v>
      </c>
    </row>
    <row r="552" spans="1:13" x14ac:dyDescent="0.25">
      <c r="A552" s="1">
        <v>44961.059571759259</v>
      </c>
      <c r="B552">
        <v>78</v>
      </c>
      <c r="C552">
        <f t="shared" si="33"/>
        <v>7.8</v>
      </c>
      <c r="D552">
        <v>7574641</v>
      </c>
      <c r="E552">
        <f t="shared" si="34"/>
        <v>8425359</v>
      </c>
      <c r="F552">
        <f>F551+(B552-F551)/35</f>
        <v>69.694470654322387</v>
      </c>
      <c r="G552">
        <f>E552-($P$2*E552^3+$Q$2*E552^2+$R$2*E552+$S$2)*F552^2-($P$3*E552+$Q$3)*F552</f>
        <v>8424498.6725174971</v>
      </c>
      <c r="I552">
        <f>P2*K552^3+Q2*K552^2+R2*K552+S2</f>
        <v>-5.7415416458184154E-3</v>
      </c>
      <c r="J552">
        <f>P3*K552+Q3</f>
        <v>12.733876367380631</v>
      </c>
      <c r="K552">
        <f>E552-I551*F552^2-J551*F552</f>
        <v>8424499.3992623053</v>
      </c>
      <c r="L552">
        <f t="shared" si="35"/>
        <v>8424492.5699846521</v>
      </c>
      <c r="M552">
        <f t="shared" si="36"/>
        <v>6.829277653247118</v>
      </c>
    </row>
    <row r="553" spans="1:13" x14ac:dyDescent="0.25">
      <c r="A553" s="1">
        <v>44961.059629629628</v>
      </c>
      <c r="B553">
        <v>77</v>
      </c>
      <c r="C553">
        <f t="shared" si="33"/>
        <v>7.7</v>
      </c>
      <c r="D553">
        <v>7574620</v>
      </c>
      <c r="E553">
        <f t="shared" si="34"/>
        <v>8425380</v>
      </c>
      <c r="F553">
        <f>F552+(B553-F552)/35</f>
        <v>69.903200064198884</v>
      </c>
      <c r="G553">
        <f>E553-($P$2*E553^3+$Q$2*E553^2+$R$2*E553+$S$2)*F553^2-($P$3*E553+$Q$3)*F553</f>
        <v>8424517.1617618203</v>
      </c>
      <c r="I553">
        <f>P2*K553^3+Q2*K553^2+R2*K553+S2</f>
        <v>-5.7416852722127487E-3</v>
      </c>
      <c r="J553">
        <f>P3*K553+Q3</f>
        <v>12.734113609127505</v>
      </c>
      <c r="K553">
        <f>E553-I552*F553^2-J552*F553</f>
        <v>8424517.9170912411</v>
      </c>
      <c r="L553">
        <f t="shared" si="35"/>
        <v>8424492.6544750072</v>
      </c>
      <c r="M553">
        <f t="shared" si="36"/>
        <v>25.262616233900189</v>
      </c>
    </row>
    <row r="554" spans="1:13" x14ac:dyDescent="0.25">
      <c r="A554" s="1">
        <v>44961.059687499997</v>
      </c>
      <c r="B554">
        <v>78</v>
      </c>
      <c r="C554">
        <f t="shared" si="33"/>
        <v>7.8</v>
      </c>
      <c r="D554">
        <v>7574607</v>
      </c>
      <c r="E554">
        <f t="shared" si="34"/>
        <v>8425393</v>
      </c>
      <c r="F554">
        <f>F553+(B554-F553)/35</f>
        <v>70.134537205221775</v>
      </c>
      <c r="G554">
        <f>E554-($P$2*E554^3+$Q$2*E554^2+$R$2*E554+$S$2)*F554^2-($P$3*E554+$Q$3)*F554</f>
        <v>8424527.3883697875</v>
      </c>
      <c r="I554">
        <f>P2*K554^3+Q2*K554^2+R2*K554+S2</f>
        <v>-5.7417645673965012E-3</v>
      </c>
      <c r="J554">
        <f>P3*K554+Q3</f>
        <v>12.73424459744875</v>
      </c>
      <c r="K554">
        <f>E554-I553*F554^2-J553*F554</f>
        <v>8424528.1413429063</v>
      </c>
      <c r="L554">
        <f t="shared" si="35"/>
        <v>8424492.7727645673</v>
      </c>
      <c r="M554">
        <f t="shared" si="36"/>
        <v>35.368578338995576</v>
      </c>
    </row>
    <row r="555" spans="1:13" x14ac:dyDescent="0.25">
      <c r="A555" s="1">
        <v>44961.059745370374</v>
      </c>
      <c r="B555">
        <v>78</v>
      </c>
      <c r="C555">
        <f t="shared" si="33"/>
        <v>7.8</v>
      </c>
      <c r="D555">
        <v>7574607</v>
      </c>
      <c r="E555">
        <f t="shared" si="34"/>
        <v>8425393</v>
      </c>
      <c r="F555">
        <f>F554+(B555-F554)/35</f>
        <v>70.359264713644009</v>
      </c>
      <c r="G555">
        <f>E555-($P$2*E555^3+$Q$2*E555^2+$R$2*E555+$S$2)*F555^2-($P$3*E555+$Q$3)*F555</f>
        <v>8424524.7056397647</v>
      </c>
      <c r="I555">
        <f>P2*K555^3+Q2*K555^2+R2*K555+S2</f>
        <v>-5.741743711027425E-3</v>
      </c>
      <c r="J555">
        <f>P3*K555+Q3</f>
        <v>12.734210144062104</v>
      </c>
      <c r="K555">
        <f>E555-I554*F555^2-J554*F555</f>
        <v>8424525.4520947933</v>
      </c>
      <c r="L555">
        <f t="shared" si="35"/>
        <v>8424492.8816956673</v>
      </c>
      <c r="M555">
        <f t="shared" si="36"/>
        <v>32.570399126037955</v>
      </c>
    </row>
    <row r="556" spans="1:13" x14ac:dyDescent="0.25">
      <c r="A556" s="1">
        <v>44961.059803240743</v>
      </c>
      <c r="B556">
        <v>78</v>
      </c>
      <c r="C556">
        <f t="shared" si="33"/>
        <v>7.8</v>
      </c>
      <c r="D556">
        <v>7574611</v>
      </c>
      <c r="E556">
        <f t="shared" si="34"/>
        <v>8425389</v>
      </c>
      <c r="F556">
        <f>F555+(B556-F555)/35</f>
        <v>70.577571436111327</v>
      </c>
      <c r="G556">
        <f>E556-($P$2*E556^3+$Q$2*E556^2+$R$2*E556+$S$2)*F556^2-($P$3*E556+$Q$3)*F556</f>
        <v>8424518.1035780702</v>
      </c>
      <c r="I556">
        <f>P2*K556^3+Q2*K556^2+R2*K556+S2</f>
        <v>-5.7416925162669941E-3</v>
      </c>
      <c r="J556">
        <f>P3*K556+Q3</f>
        <v>12.734125575348969</v>
      </c>
      <c r="K556">
        <f>E556-I555*F556^2-J555*F556</f>
        <v>8424518.8511108439</v>
      </c>
      <c r="L556">
        <f t="shared" si="35"/>
        <v>8424492.9682603851</v>
      </c>
      <c r="M556">
        <f t="shared" si="36"/>
        <v>25.882850458845496</v>
      </c>
    </row>
    <row r="557" spans="1:13" x14ac:dyDescent="0.25">
      <c r="A557" s="1">
        <v>44961.059861111113</v>
      </c>
      <c r="B557">
        <v>78</v>
      </c>
      <c r="C557">
        <f t="shared" si="33"/>
        <v>7.8</v>
      </c>
      <c r="D557">
        <v>7574611</v>
      </c>
      <c r="E557">
        <f t="shared" si="34"/>
        <v>8425389</v>
      </c>
      <c r="F557">
        <f>F556+(B557-F556)/35</f>
        <v>70.789640823650998</v>
      </c>
      <c r="G557">
        <f>E557-($P$2*E557^3+$Q$2*E557^2+$R$2*E557+$S$2)*F557^2-($P$3*E557+$Q$3)*F557</f>
        <v>8424515.5730316117</v>
      </c>
      <c r="I557">
        <f>P2*K557^3+Q2*K557^2+R2*K557+S2</f>
        <v>-5.7416729509469633E-3</v>
      </c>
      <c r="J557">
        <f>P3*K557+Q3</f>
        <v>12.734093256075482</v>
      </c>
      <c r="K557">
        <f>E557-I556*F557^2-J556*F557</f>
        <v>8424516.3284402527</v>
      </c>
      <c r="L557">
        <f t="shared" si="35"/>
        <v>8424493.0461276509</v>
      </c>
      <c r="M557">
        <f t="shared" si="36"/>
        <v>23.282312601804733</v>
      </c>
    </row>
    <row r="558" spans="1:13" x14ac:dyDescent="0.25">
      <c r="A558" s="1">
        <v>44961.059918981482</v>
      </c>
      <c r="B558">
        <v>78</v>
      </c>
      <c r="C558">
        <f t="shared" si="33"/>
        <v>7.8</v>
      </c>
      <c r="D558">
        <v>7574609</v>
      </c>
      <c r="E558">
        <f t="shared" si="34"/>
        <v>8425391</v>
      </c>
      <c r="F558">
        <f>F557+(B558-F557)/35</f>
        <v>70.995651085832392</v>
      </c>
      <c r="G558">
        <f>E558-($P$2*E558^3+$Q$2*E558^2+$R$2*E558+$S$2)*F558^2-($P$3*E558+$Q$3)*F558</f>
        <v>8424515.1135403253</v>
      </c>
      <c r="I558">
        <f>P2*K558^3+Q2*K558^2+R2*K558+S2</f>
        <v>-5.7416694340446384E-3</v>
      </c>
      <c r="J558">
        <f>P3*K558+Q3</f>
        <v>12.734087446632159</v>
      </c>
      <c r="K558">
        <f>E558-I557*F558^2-J557*F558</f>
        <v>8424515.8749860059</v>
      </c>
      <c r="L558">
        <f t="shared" si="35"/>
        <v>8424493.1222238448</v>
      </c>
      <c r="M558">
        <f t="shared" si="36"/>
        <v>22.752762161195278</v>
      </c>
    </row>
    <row r="559" spans="1:13" x14ac:dyDescent="0.25">
      <c r="A559" s="1">
        <v>44961.059976851851</v>
      </c>
      <c r="B559">
        <v>79</v>
      </c>
      <c r="C559">
        <f t="shared" si="33"/>
        <v>7.9</v>
      </c>
      <c r="D559">
        <v>7574604</v>
      </c>
      <c r="E559">
        <f t="shared" si="34"/>
        <v>8425396</v>
      </c>
      <c r="F559">
        <f>F558+(B559-F558)/35</f>
        <v>71.224346769094325</v>
      </c>
      <c r="G559">
        <f>E559-($P$2*E559^3+$Q$2*E559^2+$R$2*E559+$S$2)*F559^2-($P$3*E559+$Q$3)*F559</f>
        <v>8424517.3813475613</v>
      </c>
      <c r="I559">
        <f>P2*K559^3+Q2*K559^2+R2*K559+S2</f>
        <v>-5.741687077829738E-3</v>
      </c>
      <c r="J559">
        <f>P3*K559+Q3</f>
        <v>12.734116591741994</v>
      </c>
      <c r="K559">
        <f>E559-I558*F559^2-J558*F559</f>
        <v>8424518.1498982646</v>
      </c>
      <c r="L559">
        <f t="shared" si="35"/>
        <v>8424493.2056494262</v>
      </c>
      <c r="M559">
        <f t="shared" si="36"/>
        <v>24.944248838350177</v>
      </c>
    </row>
    <row r="560" spans="1:13" x14ac:dyDescent="0.25">
      <c r="A560" s="1">
        <v>44961.060034722221</v>
      </c>
      <c r="B560">
        <v>79</v>
      </c>
      <c r="C560">
        <f t="shared" si="33"/>
        <v>7.9</v>
      </c>
      <c r="D560">
        <v>7574588</v>
      </c>
      <c r="E560">
        <f t="shared" si="34"/>
        <v>8425412</v>
      </c>
      <c r="F560">
        <f>F559+(B560-F559)/35</f>
        <v>71.446508289977345</v>
      </c>
      <c r="G560">
        <f>E560-($P$2*E560^3+$Q$2*E560^2+$R$2*E560+$S$2)*F560^2-($P$3*E560+$Q$3)*F560</f>
        <v>8424530.7180074044</v>
      </c>
      <c r="I560">
        <f>P2*K560^3+Q2*K560^2+R2*K560+S2</f>
        <v>-5.7417906217054338E-3</v>
      </c>
      <c r="J560">
        <f>P3*K560+Q3</f>
        <v>12.734287638130255</v>
      </c>
      <c r="K560">
        <f>E560-I559*F560^2-J559*F560</f>
        <v>8424531.5008695833</v>
      </c>
      <c r="L560">
        <f t="shared" si="35"/>
        <v>8424493.3333001602</v>
      </c>
      <c r="M560">
        <f t="shared" si="36"/>
        <v>38.167569423094392</v>
      </c>
    </row>
    <row r="561" spans="1:13" x14ac:dyDescent="0.25">
      <c r="A561" s="1">
        <v>44961.06009259259</v>
      </c>
      <c r="B561">
        <v>79</v>
      </c>
      <c r="C561">
        <f t="shared" si="33"/>
        <v>7.9</v>
      </c>
      <c r="D561">
        <v>7574596</v>
      </c>
      <c r="E561">
        <f t="shared" si="34"/>
        <v>8425404</v>
      </c>
      <c r="F561">
        <f>F560+(B561-F560)/35</f>
        <v>71.662322338835139</v>
      </c>
      <c r="G561">
        <f>E561-($P$2*E561^3+$Q$2*E561^2+$R$2*E561+$S$2)*F561^2-($P$3*E561+$Q$3)*F561</f>
        <v>8424520.1519073229</v>
      </c>
      <c r="I561">
        <f>P2*K561^3+Q2*K561^2+R2*K561+S2</f>
        <v>-5.7417085485838015E-3</v>
      </c>
      <c r="J561">
        <f>P3*K561+Q3</f>
        <v>12.734152058873363</v>
      </c>
      <c r="K561">
        <f>E561-I560*F561^2-J560*F561</f>
        <v>8424520.9182738997</v>
      </c>
      <c r="L561">
        <f t="shared" si="35"/>
        <v>8424493.425250072</v>
      </c>
      <c r="M561">
        <f t="shared" si="36"/>
        <v>27.493023827672005</v>
      </c>
    </row>
    <row r="562" spans="1:13" x14ac:dyDescent="0.25">
      <c r="A562" s="1">
        <v>44961.060150462959</v>
      </c>
      <c r="B562">
        <v>79</v>
      </c>
      <c r="C562">
        <f t="shared" si="33"/>
        <v>7.9</v>
      </c>
      <c r="D562">
        <v>7574596</v>
      </c>
      <c r="E562">
        <f t="shared" si="34"/>
        <v>8425404</v>
      </c>
      <c r="F562">
        <f>F561+(B562-F561)/35</f>
        <v>71.871970272011282</v>
      </c>
      <c r="G562">
        <f>E562-($P$2*E562^3+$Q$2*E562^2+$R$2*E562+$S$2)*F562^2-($P$3*E562+$Q$3)*F562</f>
        <v>8424517.6528300401</v>
      </c>
      <c r="I562">
        <f>P2*K562^3+Q2*K562^2+R2*K562+S2</f>
        <v>-5.7416892553163734E-3</v>
      </c>
      <c r="J562">
        <f>P3*K562+Q3</f>
        <v>12.734120188694746</v>
      </c>
      <c r="K562">
        <f>E562-I561*F562^2-J561*F562</f>
        <v>8424518.4306572657</v>
      </c>
      <c r="L562">
        <f t="shared" si="35"/>
        <v>8424493.5086014289</v>
      </c>
      <c r="M562">
        <f t="shared" si="36"/>
        <v>24.922055836766958</v>
      </c>
    </row>
    <row r="563" spans="1:13" x14ac:dyDescent="0.25">
      <c r="A563" s="1">
        <v>44961.060208333336</v>
      </c>
      <c r="B563">
        <v>79</v>
      </c>
      <c r="C563">
        <f t="shared" si="33"/>
        <v>7.9</v>
      </c>
      <c r="D563">
        <v>7574597</v>
      </c>
      <c r="E563">
        <f t="shared" si="34"/>
        <v>8425403</v>
      </c>
      <c r="F563">
        <f>F562+(B563-F562)/35</f>
        <v>72.075628264239526</v>
      </c>
      <c r="G563">
        <f>E563-($P$2*E563^3+$Q$2*E563^2+$R$2*E563+$S$2)*F563^2-($P$3*E563+$Q$3)*F563</f>
        <v>8424514.2265221141</v>
      </c>
      <c r="I563">
        <f>P2*K563^3+Q2*K563^2+R2*K563+S2</f>
        <v>-5.7416627079902582E-3</v>
      </c>
      <c r="J563">
        <f>P3*K563+Q3</f>
        <v>12.734076336224049</v>
      </c>
      <c r="K563">
        <f>E563-I562*F563^2-J562*F563</f>
        <v>8424515.0077666417</v>
      </c>
      <c r="L563">
        <f t="shared" si="35"/>
        <v>8424493.5802653134</v>
      </c>
      <c r="M563">
        <f t="shared" si="36"/>
        <v>21.427501328289509</v>
      </c>
    </row>
    <row r="564" spans="1:13" x14ac:dyDescent="0.25">
      <c r="A564" s="1">
        <v>44961.060266203705</v>
      </c>
      <c r="B564">
        <v>79</v>
      </c>
      <c r="C564">
        <f t="shared" si="33"/>
        <v>7.9</v>
      </c>
      <c r="D564">
        <v>7574597</v>
      </c>
      <c r="E564">
        <f t="shared" si="34"/>
        <v>8425403</v>
      </c>
      <c r="F564">
        <f>F563+(B564-F563)/35</f>
        <v>72.273467456689829</v>
      </c>
      <c r="G564">
        <f>E564-($P$2*E564^3+$Q$2*E564^2+$R$2*E564+$S$2)*F564^2-($P$3*E564+$Q$3)*F564</f>
        <v>8424511.8691381626</v>
      </c>
      <c r="I564">
        <f>P2*K564^3+Q2*K564^2+R2*K564+S2</f>
        <v>-5.7416444636615438E-3</v>
      </c>
      <c r="J564">
        <f>P3*K564+Q3</f>
        <v>12.734046199572688</v>
      </c>
      <c r="K564">
        <f>E564-I563*F564^2-J563*F564</f>
        <v>8424512.6554599255</v>
      </c>
      <c r="L564">
        <f t="shared" si="35"/>
        <v>8424493.6438492946</v>
      </c>
      <c r="M564">
        <f t="shared" si="36"/>
        <v>19.011610630899668</v>
      </c>
    </row>
    <row r="565" spans="1:13" x14ac:dyDescent="0.25">
      <c r="A565" s="1">
        <v>44961.060324074075</v>
      </c>
      <c r="B565">
        <v>80</v>
      </c>
      <c r="C565">
        <f t="shared" si="33"/>
        <v>8</v>
      </c>
      <c r="D565">
        <v>7574597</v>
      </c>
      <c r="E565">
        <f t="shared" si="34"/>
        <v>8425403</v>
      </c>
      <c r="F565">
        <f>F564+(B565-F564)/35</f>
        <v>72.49422552935583</v>
      </c>
      <c r="G565">
        <f>E565-($P$2*E565^3+$Q$2*E565^2+$R$2*E565+$S$2)*F565^2-($P$3*E565+$Q$3)*F565</f>
        <v>8424509.2391919121</v>
      </c>
      <c r="I565">
        <f>P2*K565^3+Q2*K565^2+R2*K565+S2</f>
        <v>-5.7416240997341106E-3</v>
      </c>
      <c r="J565">
        <f>P3*K565+Q3</f>
        <v>12.734012562056762</v>
      </c>
      <c r="K565">
        <f>E565-I564*F565^2-J564*F565</f>
        <v>8424510.0298943408</v>
      </c>
      <c r="L565">
        <f t="shared" si="35"/>
        <v>8424493.6984694451</v>
      </c>
      <c r="M565">
        <f t="shared" si="36"/>
        <v>16.33142489567399</v>
      </c>
    </row>
    <row r="566" spans="1:13" x14ac:dyDescent="0.25">
      <c r="A566" s="1">
        <v>44961.060381944444</v>
      </c>
      <c r="B566">
        <v>80</v>
      </c>
      <c r="C566">
        <f t="shared" si="33"/>
        <v>8</v>
      </c>
      <c r="D566">
        <v>7574592</v>
      </c>
      <c r="E566">
        <f t="shared" si="34"/>
        <v>8425408</v>
      </c>
      <c r="F566">
        <f>F565+(B566-F565)/35</f>
        <v>72.708676228517092</v>
      </c>
      <c r="G566">
        <f>E566-($P$2*E566^3+$Q$2*E566^2+$R$2*E566+$S$2)*F566^2-($P$3*E566+$Q$3)*F566</f>
        <v>8424511.680470109</v>
      </c>
      <c r="I566">
        <f>P2*K566^3+Q2*K566^2+R2*K566+S2</f>
        <v>-5.7416431043151306E-3</v>
      </c>
      <c r="J566">
        <f>P3*K566+Q3</f>
        <v>12.734043954168285</v>
      </c>
      <c r="K566">
        <f>E566-I565*F566^2-J565*F566</f>
        <v>8424512.4801956005</v>
      </c>
      <c r="L566">
        <f t="shared" si="35"/>
        <v>8424493.7610751987</v>
      </c>
      <c r="M566">
        <f t="shared" si="36"/>
        <v>18.719120401889086</v>
      </c>
    </row>
    <row r="567" spans="1:13" x14ac:dyDescent="0.25">
      <c r="A567" s="1">
        <v>44961.060439814813</v>
      </c>
      <c r="B567">
        <v>80</v>
      </c>
      <c r="C567">
        <f t="shared" si="33"/>
        <v>8</v>
      </c>
      <c r="D567">
        <v>7574585</v>
      </c>
      <c r="E567">
        <f t="shared" si="34"/>
        <v>8425415</v>
      </c>
      <c r="F567">
        <f>F566+(B567-F566)/35</f>
        <v>72.916999764845173</v>
      </c>
      <c r="G567">
        <f>E567-($P$2*E567^3+$Q$2*E567^2+$R$2*E567+$S$2)*F567^2-($P$3*E567+$Q$3)*F567</f>
        <v>8424516.1934231166</v>
      </c>
      <c r="I567">
        <f>P2*K567^3+Q2*K567^2+R2*K567+S2</f>
        <v>-5.7416781547914297E-3</v>
      </c>
      <c r="J567">
        <f>P3*K567+Q3</f>
        <v>12.734101852074502</v>
      </c>
      <c r="K567">
        <f>E567-I566*F567^2-J566*F567</f>
        <v>8424516.9993982166</v>
      </c>
      <c r="L567">
        <f t="shared" si="35"/>
        <v>8424493.8385362756</v>
      </c>
      <c r="M567">
        <f t="shared" si="36"/>
        <v>23.160861941054463</v>
      </c>
    </row>
    <row r="568" spans="1:13" x14ac:dyDescent="0.25">
      <c r="A568" s="1">
        <v>44961.060497685183</v>
      </c>
      <c r="B568">
        <v>81</v>
      </c>
      <c r="C568">
        <f t="shared" si="33"/>
        <v>8.1</v>
      </c>
      <c r="D568">
        <v>7574592</v>
      </c>
      <c r="E568">
        <f t="shared" si="34"/>
        <v>8425408</v>
      </c>
      <c r="F568">
        <f>F567+(B568-F567)/35</f>
        <v>73.147942628706744</v>
      </c>
      <c r="G568">
        <f>E568-($P$2*E568^3+$Q$2*E568^2+$R$2*E568+$S$2)*F568^2-($P$3*E568+$Q$3)*F568</f>
        <v>8424506.4501034096</v>
      </c>
      <c r="I568">
        <f>P2*K568^3+Q2*K568^2+R2*K568+S2</f>
        <v>-5.7416025245515812E-3</v>
      </c>
      <c r="J568">
        <f>P3*K568+Q3</f>
        <v>12.73397692422752</v>
      </c>
      <c r="K568">
        <f>E568-I567*F568^2-J567*F568</f>
        <v>8424507.2481949385</v>
      </c>
      <c r="L568">
        <f t="shared" si="35"/>
        <v>8424493.8832351379</v>
      </c>
      <c r="M568">
        <f t="shared" si="36"/>
        <v>13.364959800615907</v>
      </c>
    </row>
    <row r="569" spans="1:13" x14ac:dyDescent="0.25">
      <c r="A569" s="1">
        <v>44961.060555555552</v>
      </c>
      <c r="B569">
        <v>80</v>
      </c>
      <c r="C569">
        <f t="shared" si="33"/>
        <v>8</v>
      </c>
      <c r="D569">
        <v>7574592</v>
      </c>
      <c r="E569">
        <f t="shared" si="34"/>
        <v>8425408</v>
      </c>
      <c r="F569">
        <f>F568+(B569-F568)/35</f>
        <v>73.343715696457977</v>
      </c>
      <c r="G569">
        <f>E569-($P$2*E569^3+$Q$2*E569^2+$R$2*E569+$S$2)*F569^2-($P$3*E569+$Q$3)*F569</f>
        <v>8424504.1197385173</v>
      </c>
      <c r="I569">
        <f>P2*K569^3+Q2*K569^2+R2*K569+S2</f>
        <v>-5.7415845334745086E-3</v>
      </c>
      <c r="J569">
        <f>P3*K569+Q3</f>
        <v>12.733947206957168</v>
      </c>
      <c r="K569">
        <f>E569-I568*F569^2-J568*F569</f>
        <v>8424504.9286228735</v>
      </c>
      <c r="L569">
        <f t="shared" si="35"/>
        <v>8424493.9200530965</v>
      </c>
      <c r="M569">
        <f t="shared" si="36"/>
        <v>11.008569777011871</v>
      </c>
    </row>
    <row r="570" spans="1:13" x14ac:dyDescent="0.25">
      <c r="A570" s="1">
        <v>44961.060613425929</v>
      </c>
      <c r="B570">
        <v>81</v>
      </c>
      <c r="C570">
        <f t="shared" si="33"/>
        <v>8.1</v>
      </c>
      <c r="D570">
        <v>7574596</v>
      </c>
      <c r="E570">
        <f t="shared" si="34"/>
        <v>8425404</v>
      </c>
      <c r="F570">
        <f>F569+(B570-F569)/35</f>
        <v>73.562466676559183</v>
      </c>
      <c r="G570">
        <f>E570-($P$2*E570^3+$Q$2*E570^2+$R$2*E570+$S$2)*F570^2-($P$3*E570+$Q$3)*F570</f>
        <v>8424497.5199822448</v>
      </c>
      <c r="I570">
        <f>P2*K570^3+Q2*K570^2+R2*K570+S2</f>
        <v>-5.7415333494361676E-3</v>
      </c>
      <c r="J570">
        <f>P3*K570+Q3</f>
        <v>12.733862664048203</v>
      </c>
      <c r="K570">
        <f>E570-I569*F570^2-J569*F570</f>
        <v>8424498.3296530601</v>
      </c>
      <c r="L570">
        <f t="shared" si="35"/>
        <v>8424493.9347517639</v>
      </c>
      <c r="M570">
        <f t="shared" si="36"/>
        <v>4.3949012961238623</v>
      </c>
    </row>
    <row r="571" spans="1:13" x14ac:dyDescent="0.25">
      <c r="A571" s="1">
        <v>44961.060671296298</v>
      </c>
      <c r="B571">
        <v>81</v>
      </c>
      <c r="C571">
        <f t="shared" si="33"/>
        <v>8.1</v>
      </c>
      <c r="D571">
        <v>7574582</v>
      </c>
      <c r="E571">
        <f t="shared" si="34"/>
        <v>8425418</v>
      </c>
      <c r="F571">
        <f>F570+(B571-F570)/35</f>
        <v>73.774967628657492</v>
      </c>
      <c r="G571">
        <f>E571-($P$2*E571^3+$Q$2*E571^2+$R$2*E571+$S$2)*F571^2-($P$3*E571+$Q$3)*F571</f>
        <v>8424508.9788979068</v>
      </c>
      <c r="I571">
        <f>P2*K571^3+Q2*K571^2+R2*K571+S2</f>
        <v>-5.7416223895785379E-3</v>
      </c>
      <c r="J571">
        <f>P3*K571+Q3</f>
        <v>12.734009737199088</v>
      </c>
      <c r="K571">
        <f>E571-I570*F571^2-J570*F571</f>
        <v>8424509.8094009757</v>
      </c>
      <c r="L571">
        <f t="shared" si="35"/>
        <v>8424493.9876672607</v>
      </c>
      <c r="M571">
        <f t="shared" si="36"/>
        <v>15.82173371501267</v>
      </c>
    </row>
    <row r="572" spans="1:13" x14ac:dyDescent="0.25">
      <c r="A572" s="1">
        <v>44961.060729166667</v>
      </c>
      <c r="B572">
        <v>81</v>
      </c>
      <c r="C572">
        <f t="shared" si="33"/>
        <v>8.1</v>
      </c>
      <c r="D572">
        <v>7574571</v>
      </c>
      <c r="E572">
        <f t="shared" si="34"/>
        <v>8425429</v>
      </c>
      <c r="F572">
        <f>F571+(B572-F571)/35</f>
        <v>73.981397124981569</v>
      </c>
      <c r="G572">
        <f>E572-($P$2*E572^3+$Q$2*E572^2+$R$2*E572+$S$2)*F572^2-($P$3*E572+$Q$3)*F572</f>
        <v>8424517.513201002</v>
      </c>
      <c r="I572">
        <f>P2*K572^3+Q2*K572^2+R2*K572+S2</f>
        <v>-5.7416885947603191E-3</v>
      </c>
      <c r="J572">
        <f>P3*K572+Q3</f>
        <v>12.734119097531291</v>
      </c>
      <c r="K572">
        <f>E572-I571*F572^2-J571*F572</f>
        <v>8424518.3454868495</v>
      </c>
      <c r="L572">
        <f t="shared" si="35"/>
        <v>8424494.0688599925</v>
      </c>
      <c r="M572">
        <f t="shared" si="36"/>
        <v>24.276626856997609</v>
      </c>
    </row>
    <row r="573" spans="1:13" x14ac:dyDescent="0.25">
      <c r="A573" s="1">
        <v>44961.060787037037</v>
      </c>
      <c r="B573">
        <v>81</v>
      </c>
      <c r="C573">
        <f t="shared" si="33"/>
        <v>8.1</v>
      </c>
      <c r="D573">
        <v>7574573</v>
      </c>
      <c r="E573">
        <f t="shared" si="34"/>
        <v>8425427</v>
      </c>
      <c r="F573">
        <f>F572+(B573-F572)/35</f>
        <v>74.18192863569638</v>
      </c>
      <c r="G573">
        <f>E573-($P$2*E573^3+$Q$2*E573^2+$R$2*E573+$S$2)*F573^2-($P$3*E573+$Q$3)*F573</f>
        <v>8424513.1298881527</v>
      </c>
      <c r="I573">
        <f>P2*K573^3+Q2*K573^2+R2*K573+S2</f>
        <v>-5.7416545409623154E-3</v>
      </c>
      <c r="J573">
        <f>P3*K573+Q3</f>
        <v>12.734062845598089</v>
      </c>
      <c r="K573">
        <f>E573-I572*F573^2-J572*F573</f>
        <v>8424513.9547601324</v>
      </c>
      <c r="L573">
        <f t="shared" si="35"/>
        <v>8424494.1351463255</v>
      </c>
      <c r="M573">
        <f t="shared" si="36"/>
        <v>19.819613806903362</v>
      </c>
    </row>
    <row r="574" spans="1:13" x14ac:dyDescent="0.25">
      <c r="A574" s="1">
        <v>44961.060844907406</v>
      </c>
      <c r="B574">
        <v>81</v>
      </c>
      <c r="C574">
        <f t="shared" si="33"/>
        <v>8.1</v>
      </c>
      <c r="D574">
        <v>7574578</v>
      </c>
      <c r="E574">
        <f t="shared" si="34"/>
        <v>8425422</v>
      </c>
      <c r="F574">
        <f>F573+(B574-F573)/35</f>
        <v>74.37673067467648</v>
      </c>
      <c r="G574">
        <f>E574-($P$2*E574^3+$Q$2*E574^2+$R$2*E574+$S$2)*F574^2-($P$3*E574+$Q$3)*F574</f>
        <v>8424505.8179041166</v>
      </c>
      <c r="I574">
        <f>P2*K574^3+Q2*K574^2+R2*K574+S2</f>
        <v>-5.7415978405117585E-3</v>
      </c>
      <c r="J574">
        <f>P3*K574+Q3</f>
        <v>12.733969187216218</v>
      </c>
      <c r="K574">
        <f>E574-I573*F574^2-J573*F574</f>
        <v>8424506.6442849878</v>
      </c>
      <c r="L574">
        <f t="shared" si="35"/>
        <v>8424494.1768434551</v>
      </c>
      <c r="M574">
        <f t="shared" si="36"/>
        <v>12.467441532760859</v>
      </c>
    </row>
    <row r="575" spans="1:13" x14ac:dyDescent="0.25">
      <c r="A575" s="1">
        <v>44961.060902777775</v>
      </c>
      <c r="B575">
        <v>81</v>
      </c>
      <c r="C575">
        <f t="shared" si="33"/>
        <v>8.1</v>
      </c>
      <c r="D575">
        <v>7574572</v>
      </c>
      <c r="E575">
        <f t="shared" si="34"/>
        <v>8425428</v>
      </c>
      <c r="F575">
        <f>F574+(B575-F574)/35</f>
        <v>74.565966941114297</v>
      </c>
      <c r="G575">
        <f>E575-($P$2*E575^3+$Q$2*E575^2+$R$2*E575+$S$2)*F575^2-($P$3*E575+$Q$3)*F575</f>
        <v>8424509.562510632</v>
      </c>
      <c r="I575">
        <f>P2*K575^3+Q2*K575^2+R2*K575+S2</f>
        <v>-5.7416269938670439E-3</v>
      </c>
      <c r="J575">
        <f>P3*K575+Q3</f>
        <v>12.734017342592651</v>
      </c>
      <c r="K575">
        <f>E575-I574*F575^2-J574*F575</f>
        <v>8424510.4030375462</v>
      </c>
      <c r="L575">
        <f t="shared" si="35"/>
        <v>8424494.230930768</v>
      </c>
      <c r="M575">
        <f t="shared" si="36"/>
        <v>16.172106778249145</v>
      </c>
    </row>
    <row r="576" spans="1:13" x14ac:dyDescent="0.25">
      <c r="A576" s="1">
        <v>44961.060960648145</v>
      </c>
      <c r="B576">
        <v>82</v>
      </c>
      <c r="C576">
        <f t="shared" si="33"/>
        <v>8.1999999999999993</v>
      </c>
      <c r="D576">
        <v>7574572</v>
      </c>
      <c r="E576">
        <f t="shared" si="34"/>
        <v>8425428</v>
      </c>
      <c r="F576">
        <f>F575+(B576-F575)/35</f>
        <v>74.778367885653893</v>
      </c>
      <c r="G576">
        <f>E576-($P$2*E576^3+$Q$2*E576^2+$R$2*E576+$S$2)*F576^2-($P$3*E576+$Q$3)*F576</f>
        <v>8424507.0376510918</v>
      </c>
      <c r="I576">
        <f>P2*K576^3+Q2*K576^2+R2*K576+S2</f>
        <v>-5.7416074018306062E-3</v>
      </c>
      <c r="J576">
        <f>P3*K576+Q3</f>
        <v>12.733984980452703</v>
      </c>
      <c r="K576">
        <f>E576-I575*F576^2-J575*F576</f>
        <v>8424507.8770210277</v>
      </c>
      <c r="L576">
        <f t="shared" si="35"/>
        <v>8424494.276417736</v>
      </c>
      <c r="M576">
        <f t="shared" si="36"/>
        <v>13.600603291764855</v>
      </c>
    </row>
    <row r="577" spans="1:13" x14ac:dyDescent="0.25">
      <c r="A577" s="1">
        <v>44961.061018518521</v>
      </c>
      <c r="B577">
        <v>82</v>
      </c>
      <c r="C577">
        <f t="shared" si="33"/>
        <v>8.1999999999999993</v>
      </c>
      <c r="D577">
        <v>7574573</v>
      </c>
      <c r="E577">
        <f t="shared" si="34"/>
        <v>8425427</v>
      </c>
      <c r="F577">
        <f>F576+(B577-F576)/35</f>
        <v>74.984700231778064</v>
      </c>
      <c r="G577">
        <f>E577-($P$2*E577^3+$Q$2*E577^2+$R$2*E577+$S$2)*F577^2-($P$3*E577+$Q$3)*F577</f>
        <v>8424503.5863443222</v>
      </c>
      <c r="I577">
        <f>P2*K577^3+Q2*K577^2+R2*K577+S2</f>
        <v>-5.7415806607465925E-3</v>
      </c>
      <c r="J577">
        <f>P3*K577+Q3</f>
        <v>12.733940810118554</v>
      </c>
      <c r="K577">
        <f>E577-I576*F577^2-J576*F577</f>
        <v>8424504.4293196741</v>
      </c>
      <c r="L577">
        <f t="shared" si="35"/>
        <v>8424494.3102607429</v>
      </c>
      <c r="M577">
        <f t="shared" si="36"/>
        <v>10.1190589312464</v>
      </c>
    </row>
    <row r="578" spans="1:13" x14ac:dyDescent="0.25">
      <c r="A578" s="1">
        <v>44961.061076388891</v>
      </c>
      <c r="B578">
        <v>82</v>
      </c>
      <c r="C578">
        <f t="shared" si="33"/>
        <v>8.1999999999999993</v>
      </c>
      <c r="D578">
        <v>7574572</v>
      </c>
      <c r="E578">
        <f t="shared" si="34"/>
        <v>8425428</v>
      </c>
      <c r="F578">
        <f>F577+(B578-F577)/35</f>
        <v>75.185137368012974</v>
      </c>
      <c r="G578">
        <f>E578-($P$2*E578^3+$Q$2*E578^2+$R$2*E578+$S$2)*F578^2-($P$3*E578+$Q$3)*F578</f>
        <v>8424502.2037353087</v>
      </c>
      <c r="I578">
        <f>P2*K578^3+Q2*K578^2+R2*K578+S2</f>
        <v>-5.7415699851759427E-3</v>
      </c>
      <c r="J578">
        <f>P3*K578+Q3</f>
        <v>12.733923176665797</v>
      </c>
      <c r="K578">
        <f>E578-I577*F578^2-J577*F578</f>
        <v>8424503.0529461391</v>
      </c>
      <c r="L578">
        <f t="shared" si="35"/>
        <v>8424494.3394030277</v>
      </c>
      <c r="M578">
        <f t="shared" si="36"/>
        <v>8.7135431114584208</v>
      </c>
    </row>
    <row r="579" spans="1:13" x14ac:dyDescent="0.25">
      <c r="A579" s="1">
        <v>44961.06113425926</v>
      </c>
      <c r="B579">
        <v>82</v>
      </c>
      <c r="C579">
        <f t="shared" ref="C579:C642" si="37">B579/10</f>
        <v>8.1999999999999993</v>
      </c>
      <c r="D579">
        <v>7574562</v>
      </c>
      <c r="E579">
        <f t="shared" ref="E579:E642" si="38">16000000-D579</f>
        <v>8425438</v>
      </c>
      <c r="F579">
        <f>F578+(B579-F578)/35</f>
        <v>75.37984772892689</v>
      </c>
      <c r="G579">
        <f>E579-($P$2*E579^3+$Q$2*E579^2+$R$2*E579+$S$2)*F579^2-($P$3*E579+$Q$3)*F579</f>
        <v>8424509.8813156765</v>
      </c>
      <c r="I579">
        <f>P2*K579^3+Q2*K579^2+R2*K579+S2</f>
        <v>-5.7416296314585225E-3</v>
      </c>
      <c r="J579">
        <f>P3*K579+Q3</f>
        <v>12.73402169941447</v>
      </c>
      <c r="K579">
        <f>E579-I578*F579^2-J578*F579</f>
        <v>8424510.7431078851</v>
      </c>
      <c r="L579">
        <f t="shared" si="35"/>
        <v>8424494.3940820433</v>
      </c>
      <c r="M579">
        <f t="shared" si="36"/>
        <v>16.349025841802359</v>
      </c>
    </row>
    <row r="580" spans="1:13" x14ac:dyDescent="0.25">
      <c r="A580" s="1">
        <v>44961.061192129629</v>
      </c>
      <c r="B580">
        <v>82</v>
      </c>
      <c r="C580">
        <f t="shared" si="37"/>
        <v>8.1999999999999993</v>
      </c>
      <c r="D580">
        <v>7574559</v>
      </c>
      <c r="E580">
        <f t="shared" si="38"/>
        <v>8425441</v>
      </c>
      <c r="F580">
        <f>F579+(B580-F579)/35</f>
        <v>75.568994936671842</v>
      </c>
      <c r="G580">
        <f>E580-($P$2*E580^3+$Q$2*E580^2+$R$2*E580+$S$2)*F580^2-($P$3*E580+$Q$3)*F580</f>
        <v>8424510.6318292078</v>
      </c>
      <c r="I580">
        <f>P2*K580^3+Q2*K580^2+R2*K580+S2</f>
        <v>-5.7416354348163168E-3</v>
      </c>
      <c r="J580">
        <f>P3*K580+Q3</f>
        <v>12.734031285515698</v>
      </c>
      <c r="K580">
        <f>E580-I579*F580^2-J579*F580</f>
        <v>8424511.4913479611</v>
      </c>
      <c r="L580">
        <f t="shared" ref="L580:L643" si="39">L579+(K580-L579)/300</f>
        <v>8424494.4510729294</v>
      </c>
      <c r="M580">
        <f t="shared" ref="M580:M643" si="40">K580-L580</f>
        <v>17.04027503170073</v>
      </c>
    </row>
    <row r="581" spans="1:13" x14ac:dyDescent="0.25">
      <c r="A581" s="1">
        <v>44961.061249999999</v>
      </c>
      <c r="B581">
        <v>82</v>
      </c>
      <c r="C581">
        <f t="shared" si="37"/>
        <v>8.1999999999999993</v>
      </c>
      <c r="D581">
        <v>7574559</v>
      </c>
      <c r="E581">
        <f t="shared" si="38"/>
        <v>8425441</v>
      </c>
      <c r="F581">
        <f>F580+(B581-F580)/35</f>
        <v>75.752737938481218</v>
      </c>
      <c r="G581">
        <f>E581-($P$2*E581^3+$Q$2*E581^2+$R$2*E581+$S$2)*F581^2-($P$3*E581+$Q$3)*F581</f>
        <v>8424508.4496942051</v>
      </c>
      <c r="I581">
        <f>P2*K581^3+Q2*K581^2+R2*K581+S2</f>
        <v>-5.7416185201333292E-3</v>
      </c>
      <c r="J581">
        <f>P3*K581+Q3</f>
        <v>12.734003345638683</v>
      </c>
      <c r="K581">
        <f>E581-I580*F581^2-J580*F581</f>
        <v>8424509.3105097655</v>
      </c>
      <c r="L581">
        <f t="shared" si="39"/>
        <v>8424494.5006043855</v>
      </c>
      <c r="M581">
        <f t="shared" si="40"/>
        <v>14.809905380010605</v>
      </c>
    </row>
    <row r="582" spans="1:13" x14ac:dyDescent="0.25">
      <c r="A582" s="1">
        <v>44961.061307870368</v>
      </c>
      <c r="B582">
        <v>82</v>
      </c>
      <c r="C582">
        <f t="shared" si="37"/>
        <v>8.1999999999999993</v>
      </c>
      <c r="D582">
        <v>7574563</v>
      </c>
      <c r="E582">
        <f t="shared" si="38"/>
        <v>8425437</v>
      </c>
      <c r="F582">
        <f>F581+(B582-F581)/35</f>
        <v>75.931231140238893</v>
      </c>
      <c r="G582">
        <f>E582-($P$2*E582^3+$Q$2*E582^2+$R$2*E582+$S$2)*F582^2-($P$3*E582+$Q$3)*F582</f>
        <v>8424502.3339907043</v>
      </c>
      <c r="I582">
        <f>P2*K582^3+Q2*K582^2+R2*K582+S2</f>
        <v>-5.741571087362729E-3</v>
      </c>
      <c r="J582">
        <f>P3*K582+Q3</f>
        <v>12.733924997207922</v>
      </c>
      <c r="K582">
        <f>E582-I581*F582^2-J581*F582</f>
        <v>8424503.1950479746</v>
      </c>
      <c r="L582">
        <f t="shared" si="39"/>
        <v>8424494.5295858644</v>
      </c>
      <c r="M582">
        <f t="shared" si="40"/>
        <v>8.6654621101915836</v>
      </c>
    </row>
    <row r="583" spans="1:13" x14ac:dyDescent="0.25">
      <c r="A583" s="1">
        <v>44961.061365740738</v>
      </c>
      <c r="B583">
        <v>82</v>
      </c>
      <c r="C583">
        <f t="shared" si="37"/>
        <v>8.1999999999999993</v>
      </c>
      <c r="D583">
        <v>7574563</v>
      </c>
      <c r="E583">
        <f t="shared" si="38"/>
        <v>8425437</v>
      </c>
      <c r="F583">
        <f>F582+(B583-F582)/35</f>
        <v>76.104624536232066</v>
      </c>
      <c r="G583">
        <f>E583-($P$2*E583^3+$Q$2*E583^2+$R$2*E583+$S$2)*F583^2-($P$3*E583+$Q$3)*F583</f>
        <v>8424500.2754877117</v>
      </c>
      <c r="I583">
        <f>P2*K583^3+Q2*K583^2+R2*K583+S2</f>
        <v>-5.7415551795401143E-3</v>
      </c>
      <c r="J583">
        <f>P3*K583+Q3</f>
        <v>12.733898721480742</v>
      </c>
      <c r="K583">
        <f>E583-I582*F583^2-J582*F583</f>
        <v>8424501.144104464</v>
      </c>
      <c r="L583">
        <f t="shared" si="39"/>
        <v>8424494.5516342595</v>
      </c>
      <c r="M583">
        <f t="shared" si="40"/>
        <v>6.5924702044576406</v>
      </c>
    </row>
    <row r="584" spans="1:13" x14ac:dyDescent="0.25">
      <c r="A584" s="1">
        <v>44961.061423611114</v>
      </c>
      <c r="B584">
        <v>82</v>
      </c>
      <c r="C584">
        <f t="shared" si="37"/>
        <v>8.1999999999999993</v>
      </c>
      <c r="D584">
        <v>7574548</v>
      </c>
      <c r="E584">
        <f t="shared" si="38"/>
        <v>8425452</v>
      </c>
      <c r="F584">
        <f>F583+(B584-F583)/35</f>
        <v>76.273063835196865</v>
      </c>
      <c r="G584">
        <f>E584-($P$2*E584^3+$Q$2*E584^2+$R$2*E584+$S$2)*F584^2-($P$3*E584+$Q$3)*F584</f>
        <v>8424513.2621463407</v>
      </c>
      <c r="I584">
        <f>P2*K584^3+Q2*K584^2+R2*K584+S2</f>
        <v>-5.741656043518617E-3</v>
      </c>
      <c r="J584">
        <f>P3*K584+Q3</f>
        <v>12.734065327549501</v>
      </c>
      <c r="K584">
        <f>E584-I583*F584^2-J583*F584</f>
        <v>8424514.1484880596</v>
      </c>
      <c r="L584">
        <f t="shared" si="39"/>
        <v>8424494.6169571057</v>
      </c>
      <c r="M584">
        <f t="shared" si="40"/>
        <v>19.531530953943729</v>
      </c>
    </row>
    <row r="585" spans="1:13" x14ac:dyDescent="0.25">
      <c r="A585" s="1">
        <v>44961.061481481483</v>
      </c>
      <c r="B585">
        <v>82</v>
      </c>
      <c r="C585">
        <f t="shared" si="37"/>
        <v>8.1999999999999993</v>
      </c>
      <c r="D585">
        <v>7574554</v>
      </c>
      <c r="E585">
        <f t="shared" si="38"/>
        <v>8425446</v>
      </c>
      <c r="F585">
        <f>F584+(B585-F584)/35</f>
        <v>76.436690582762665</v>
      </c>
      <c r="G585">
        <f>E585-($P$2*E585^3+$Q$2*E585^2+$R$2*E585+$S$2)*F585^2-($P$3*E585+$Q$3)*F585</f>
        <v>8424505.3258019667</v>
      </c>
      <c r="I585">
        <f>P2*K585^3+Q2*K585^2+R2*K585+S2</f>
        <v>-5.7415943651122348E-3</v>
      </c>
      <c r="J585">
        <f>P3*K585+Q3</f>
        <v>12.73396344659534</v>
      </c>
      <c r="K585">
        <f>E585-I584*F585^2-J584*F585</f>
        <v>8424506.1962026544</v>
      </c>
      <c r="L585">
        <f t="shared" si="39"/>
        <v>8424494.6555545907</v>
      </c>
      <c r="M585">
        <f t="shared" si="40"/>
        <v>11.540648063644767</v>
      </c>
    </row>
    <row r="586" spans="1:13" x14ac:dyDescent="0.25">
      <c r="A586" s="1">
        <v>44961.061539351853</v>
      </c>
      <c r="B586">
        <v>82</v>
      </c>
      <c r="C586">
        <f t="shared" si="37"/>
        <v>8.1999999999999993</v>
      </c>
      <c r="D586">
        <v>7574555</v>
      </c>
      <c r="E586">
        <f t="shared" si="38"/>
        <v>8425445</v>
      </c>
      <c r="F586">
        <f>F585+(B586-F585)/35</f>
        <v>76.595642280398025</v>
      </c>
      <c r="G586">
        <f>E586-($P$2*E586^3+$Q$2*E586^2+$R$2*E586+$S$2)*F586^2-($P$3*E586+$Q$3)*F586</f>
        <v>8424502.440578796</v>
      </c>
      <c r="I586">
        <f>P2*K586^3+Q2*K586^2+R2*K586+S2</f>
        <v>-5.7415720503826151E-3</v>
      </c>
      <c r="J586">
        <f>P3*K586+Q3</f>
        <v>12.7339265878812</v>
      </c>
      <c r="K586">
        <f>E586-I585*F586^2-J585*F586</f>
        <v>8424503.3192074709</v>
      </c>
      <c r="L586">
        <f t="shared" si="39"/>
        <v>8424494.6844334342</v>
      </c>
      <c r="M586">
        <f t="shared" si="40"/>
        <v>8.6347740367054939</v>
      </c>
    </row>
    <row r="587" spans="1:13" x14ac:dyDescent="0.25">
      <c r="A587" s="1">
        <v>44961.061597222222</v>
      </c>
      <c r="B587">
        <v>83</v>
      </c>
      <c r="C587">
        <f t="shared" si="37"/>
        <v>8.3000000000000007</v>
      </c>
      <c r="D587">
        <v>7574533</v>
      </c>
      <c r="E587">
        <f t="shared" si="38"/>
        <v>8425467</v>
      </c>
      <c r="F587">
        <f>F586+(B587-F586)/35</f>
        <v>76.778623929529516</v>
      </c>
      <c r="G587">
        <f>E587-($P$2*E587^3+$Q$2*E587^2+$R$2*E587+$S$2)*F587^2-($P$3*E587+$Q$3)*F587</f>
        <v>8424522.2489973344</v>
      </c>
      <c r="I587">
        <f>P2*K587^3+Q2*K587^2+R2*K587+S2</f>
        <v>-5.7417258799858928E-3</v>
      </c>
      <c r="J587">
        <f>P3*K587+Q3</f>
        <v>12.734180688627617</v>
      </c>
      <c r="K587">
        <f>E587-I586*F587^2-J586*F587</f>
        <v>8424523.1529602427</v>
      </c>
      <c r="L587">
        <f t="shared" si="39"/>
        <v>8424494.7793285232</v>
      </c>
      <c r="M587">
        <f t="shared" si="40"/>
        <v>28.373631719499826</v>
      </c>
    </row>
    <row r="588" spans="1:13" x14ac:dyDescent="0.25">
      <c r="A588" s="1">
        <v>44961.061655092592</v>
      </c>
      <c r="B588">
        <v>82</v>
      </c>
      <c r="C588">
        <f t="shared" si="37"/>
        <v>8.1999999999999993</v>
      </c>
      <c r="D588">
        <v>7574536</v>
      </c>
      <c r="E588">
        <f t="shared" si="38"/>
        <v>8425464</v>
      </c>
      <c r="F588">
        <f>F587+(B588-F587)/35</f>
        <v>76.92780610297153</v>
      </c>
      <c r="G588">
        <f>E588-($P$2*E588^3+$Q$2*E588^2+$R$2*E588+$S$2)*F588^2-($P$3*E588+$Q$3)*F588</f>
        <v>8424517.4821270034</v>
      </c>
      <c r="I588">
        <f>P2*K588^3+Q2*K588^2+R2*K588+S2</f>
        <v>-5.7416887562240504E-3</v>
      </c>
      <c r="J588">
        <f>P3*K588+Q3</f>
        <v>12.734119364231731</v>
      </c>
      <c r="K588">
        <f>E588-I587*F588^2-J587*F588</f>
        <v>8424518.3663040679</v>
      </c>
      <c r="L588">
        <f t="shared" si="39"/>
        <v>8424494.8579517752</v>
      </c>
      <c r="M588">
        <f t="shared" si="40"/>
        <v>23.508352292701602</v>
      </c>
    </row>
    <row r="589" spans="1:13" x14ac:dyDescent="0.25">
      <c r="A589" s="1">
        <v>44961.061712962961</v>
      </c>
      <c r="B589">
        <v>83</v>
      </c>
      <c r="C589">
        <f t="shared" si="37"/>
        <v>8.3000000000000007</v>
      </c>
      <c r="D589">
        <v>7574536</v>
      </c>
      <c r="E589">
        <f t="shared" si="38"/>
        <v>8425464</v>
      </c>
      <c r="F589">
        <f>F588+(B589-F588)/35</f>
        <v>77.101297357172342</v>
      </c>
      <c r="G589">
        <f>E589-($P$2*E589^3+$Q$2*E589^2+$R$2*E589+$S$2)*F589^2-($P$3*E589+$Q$3)*F589</f>
        <v>8424515.4243958071</v>
      </c>
      <c r="I589">
        <f>P2*K589^3+Q2*K589^2+R2*K589+S2</f>
        <v>-5.7416728465327083E-3</v>
      </c>
      <c r="J589">
        <f>P3*K589+Q3</f>
        <v>12.734093083590921</v>
      </c>
      <c r="K589">
        <f>E589-I588*F589^2-J588*F589</f>
        <v>8424516.3149770256</v>
      </c>
      <c r="L589">
        <f t="shared" si="39"/>
        <v>8424494.929475192</v>
      </c>
      <c r="M589">
        <f t="shared" si="40"/>
        <v>21.385501833632588</v>
      </c>
    </row>
    <row r="590" spans="1:13" x14ac:dyDescent="0.25">
      <c r="A590" s="1">
        <v>44961.06177083333</v>
      </c>
      <c r="B590">
        <v>83</v>
      </c>
      <c r="C590">
        <f t="shared" si="37"/>
        <v>8.3000000000000007</v>
      </c>
      <c r="D590">
        <v>7574544</v>
      </c>
      <c r="E590">
        <f t="shared" si="38"/>
        <v>8425456</v>
      </c>
      <c r="F590">
        <f>F589+(B590-F589)/35</f>
        <v>77.269831718395992</v>
      </c>
      <c r="G590">
        <f>E590-($P$2*E590^3+$Q$2*E590^2+$R$2*E590+$S$2)*F590^2-($P$3*E590+$Q$3)*F590</f>
        <v>8424505.4333390594</v>
      </c>
      <c r="I590">
        <f>P2*K590^3+Q2*K590^2+R2*K590+S2</f>
        <v>-5.7415953265120834E-3</v>
      </c>
      <c r="J590">
        <f>P3*K590+Q3</f>
        <v>12.733965034635929</v>
      </c>
      <c r="K590">
        <f>E590-I589*F590^2-J589*F590</f>
        <v>8424506.3201566562</v>
      </c>
      <c r="L590">
        <f t="shared" si="39"/>
        <v>8424494.9674441293</v>
      </c>
      <c r="M590">
        <f t="shared" si="40"/>
        <v>11.352712526917458</v>
      </c>
    </row>
    <row r="591" spans="1:13" x14ac:dyDescent="0.25">
      <c r="A591" s="1">
        <v>44961.061828703707</v>
      </c>
      <c r="B591">
        <v>83</v>
      </c>
      <c r="C591">
        <f t="shared" si="37"/>
        <v>8.3000000000000007</v>
      </c>
      <c r="D591">
        <v>7574549</v>
      </c>
      <c r="E591">
        <f t="shared" si="38"/>
        <v>8425451</v>
      </c>
      <c r="F591">
        <f>F590+(B591-F590)/35</f>
        <v>77.433550812156099</v>
      </c>
      <c r="G591">
        <f>E591-($P$2*E591^3+$Q$2*E591^2+$R$2*E591+$S$2)*F591^2-($P$3*E591+$Q$3)*F591</f>
        <v>8424498.4968912974</v>
      </c>
      <c r="I591">
        <f>P2*K591^3+Q2*K591^2+R2*K591+S2</f>
        <v>-5.7415415756452148E-3</v>
      </c>
      <c r="J591">
        <f>P3*K591+Q3</f>
        <v>12.733876251502295</v>
      </c>
      <c r="K591">
        <f>E591-I590*F591^2-J590*F591</f>
        <v>8424499.3902174588</v>
      </c>
      <c r="L591">
        <f t="shared" si="39"/>
        <v>8424494.9821867067</v>
      </c>
      <c r="M591">
        <f t="shared" si="40"/>
        <v>4.4080307520925999</v>
      </c>
    </row>
    <row r="592" spans="1:13" x14ac:dyDescent="0.25">
      <c r="A592" s="1">
        <v>44961.061886574076</v>
      </c>
      <c r="B592">
        <v>83</v>
      </c>
      <c r="C592">
        <f t="shared" si="37"/>
        <v>8.3000000000000007</v>
      </c>
      <c r="D592">
        <v>7574545</v>
      </c>
      <c r="E592">
        <f t="shared" si="38"/>
        <v>8425455</v>
      </c>
      <c r="F592">
        <f>F591+(B592-F591)/35</f>
        <v>77.592592217523062</v>
      </c>
      <c r="G592">
        <f>E592-($P$2*E592^3+$Q$2*E592^2+$R$2*E592+$S$2)*F592^2-($P$3*E592+$Q$3)*F592</f>
        <v>8424500.6076909918</v>
      </c>
      <c r="I592">
        <f>P2*K592^3+Q2*K592^2+R2*K592+S2</f>
        <v>-5.7415580417341516E-3</v>
      </c>
      <c r="J592">
        <f>P3*K592+Q3</f>
        <v>12.733903449101561</v>
      </c>
      <c r="K592">
        <f>E592-I591*F592^2-J591*F592</f>
        <v>8424501.5131174009</v>
      </c>
      <c r="L592">
        <f t="shared" si="39"/>
        <v>8424495.0039564762</v>
      </c>
      <c r="M592">
        <f t="shared" si="40"/>
        <v>6.5091609247028828</v>
      </c>
    </row>
    <row r="593" spans="1:13" x14ac:dyDescent="0.25">
      <c r="A593" s="1">
        <v>44961.061944444446</v>
      </c>
      <c r="B593">
        <v>83</v>
      </c>
      <c r="C593">
        <f t="shared" si="37"/>
        <v>8.3000000000000007</v>
      </c>
      <c r="D593">
        <v>7574531</v>
      </c>
      <c r="E593">
        <f t="shared" si="38"/>
        <v>8425469</v>
      </c>
      <c r="F593">
        <f>F592+(B593-F592)/35</f>
        <v>77.747089582736692</v>
      </c>
      <c r="G593">
        <f>E593-($P$2*E593^3+$Q$2*E593^2+$R$2*E593+$S$2)*F593^2-($P$3*E593+$Q$3)*F593</f>
        <v>8424512.7631298117</v>
      </c>
      <c r="I593">
        <f>P2*K593^3+Q2*K593^2+R2*K593+S2</f>
        <v>-5.7416524219462417E-3</v>
      </c>
      <c r="J593">
        <f>P3*K593+Q3</f>
        <v>12.734059345314435</v>
      </c>
      <c r="K593">
        <f>E593-I592*F593^2-J592*F593</f>
        <v>8424513.681546608</v>
      </c>
      <c r="L593">
        <f t="shared" si="39"/>
        <v>8424495.0662151091</v>
      </c>
      <c r="M593">
        <f t="shared" si="40"/>
        <v>18.615331498906016</v>
      </c>
    </row>
    <row r="594" spans="1:13" x14ac:dyDescent="0.25">
      <c r="A594" s="1">
        <v>44961.062002314815</v>
      </c>
      <c r="B594">
        <v>83</v>
      </c>
      <c r="C594">
        <f t="shared" si="37"/>
        <v>8.3000000000000007</v>
      </c>
      <c r="D594">
        <v>7574541</v>
      </c>
      <c r="E594">
        <f t="shared" si="38"/>
        <v>8425459</v>
      </c>
      <c r="F594">
        <f>F593+(B594-F593)/35</f>
        <v>77.897172737515646</v>
      </c>
      <c r="G594">
        <f>E594-($P$2*E594^3+$Q$2*E594^2+$R$2*E594+$S$2)*F594^2-($P$3*E594+$Q$3)*F594</f>
        <v>8424500.9939317089</v>
      </c>
      <c r="I594">
        <f>P2*K594^3+Q2*K594^2+R2*K594+S2</f>
        <v>-5.7415609878788132E-3</v>
      </c>
      <c r="J594">
        <f>P3*K594+Q3</f>
        <v>12.733908315357041</v>
      </c>
      <c r="K594">
        <f>E594-I593*F594^2-J593*F594</f>
        <v>8424501.8929514214</v>
      </c>
      <c r="L594">
        <f t="shared" si="39"/>
        <v>8424495.0889708959</v>
      </c>
      <c r="M594">
        <f t="shared" si="40"/>
        <v>6.8039805255830288</v>
      </c>
    </row>
    <row r="595" spans="1:13" x14ac:dyDescent="0.25">
      <c r="A595" s="1">
        <v>44961.062060185184</v>
      </c>
      <c r="B595">
        <v>83</v>
      </c>
      <c r="C595">
        <f t="shared" si="37"/>
        <v>8.3000000000000007</v>
      </c>
      <c r="D595">
        <v>7574553</v>
      </c>
      <c r="E595">
        <f t="shared" si="38"/>
        <v>8425447</v>
      </c>
      <c r="F595">
        <f>F594+(B595-F594)/35</f>
        <v>78.04296780215806</v>
      </c>
      <c r="G595">
        <f>E595-($P$2*E595^3+$Q$2*E595^2+$R$2*E595+$S$2)*F595^2-($P$3*E595+$Q$3)*F595</f>
        <v>8424487.2777413316</v>
      </c>
      <c r="I595">
        <f>P2*K595^3+Q2*K595^2+R2*K595+S2</f>
        <v>-5.7414546076159922E-3</v>
      </c>
      <c r="J595">
        <f>P3*K595+Q3</f>
        <v>12.733732607831939</v>
      </c>
      <c r="K595">
        <f>E595-I594*F595^2-J594*F595</f>
        <v>8424488.1781565528</v>
      </c>
      <c r="L595">
        <f t="shared" si="39"/>
        <v>8424495.065934848</v>
      </c>
      <c r="M595">
        <f t="shared" si="40"/>
        <v>-6.8877782952040434</v>
      </c>
    </row>
    <row r="596" spans="1:13" x14ac:dyDescent="0.25">
      <c r="A596" s="1">
        <v>44961.062118055554</v>
      </c>
      <c r="B596">
        <v>83</v>
      </c>
      <c r="C596">
        <f t="shared" si="37"/>
        <v>8.3000000000000007</v>
      </c>
      <c r="D596">
        <v>7574543</v>
      </c>
      <c r="E596">
        <f t="shared" si="38"/>
        <v>8425457</v>
      </c>
      <c r="F596">
        <f>F595+(B596-F595)/35</f>
        <v>78.184597293524973</v>
      </c>
      <c r="G596">
        <f>E596-($P$2*E596^3+$Q$2*E596^2+$R$2*E596+$S$2)*F596^2-($P$3*E596+$Q$3)*F596</f>
        <v>8424495.5901869629</v>
      </c>
      <c r="I596">
        <f>P2*K596^3+Q2*K596^2+R2*K596+S2</f>
        <v>-5.7415192723624386E-3</v>
      </c>
      <c r="J596">
        <f>P3*K596+Q3</f>
        <v>12.733839412837014</v>
      </c>
      <c r="K596">
        <f>E596-I595*F596^2-J595*F596</f>
        <v>8424496.5147871822</v>
      </c>
      <c r="L596">
        <f t="shared" si="39"/>
        <v>8424495.0707643554</v>
      </c>
      <c r="M596">
        <f t="shared" si="40"/>
        <v>1.4440228268504143</v>
      </c>
    </row>
    <row r="597" spans="1:13" x14ac:dyDescent="0.25">
      <c r="A597" s="1">
        <v>44961.062175925923</v>
      </c>
      <c r="B597">
        <v>84</v>
      </c>
      <c r="C597">
        <f t="shared" si="37"/>
        <v>8.4</v>
      </c>
      <c r="D597">
        <v>7574543</v>
      </c>
      <c r="E597">
        <f t="shared" si="38"/>
        <v>8425457</v>
      </c>
      <c r="F597">
        <f>F596+(B597-F596)/35</f>
        <v>78.350751656567112</v>
      </c>
      <c r="G597">
        <f>E597-($P$2*E597^3+$Q$2*E597^2+$R$2*E597+$S$2)*F597^2-($P$3*E597+$Q$3)*F597</f>
        <v>8424493.6218840964</v>
      </c>
      <c r="I597">
        <f>P2*K597^3+Q2*K597^2+R2*K597+S2</f>
        <v>-5.741503957722216E-3</v>
      </c>
      <c r="J597">
        <f>P3*K597+Q3</f>
        <v>12.733814117661737</v>
      </c>
      <c r="K597">
        <f>E597-I596*F597^2-J596*F597</f>
        <v>8424494.5403803382</v>
      </c>
      <c r="L597">
        <f t="shared" si="39"/>
        <v>8424495.068996409</v>
      </c>
      <c r="M597">
        <f t="shared" si="40"/>
        <v>-0.52861607074737549</v>
      </c>
    </row>
    <row r="598" spans="1:13" x14ac:dyDescent="0.25">
      <c r="A598" s="1">
        <v>44961.0622337963</v>
      </c>
      <c r="B598">
        <v>84</v>
      </c>
      <c r="C598">
        <f t="shared" si="37"/>
        <v>8.4</v>
      </c>
      <c r="D598">
        <v>7574544</v>
      </c>
      <c r="E598">
        <f t="shared" si="38"/>
        <v>8425456</v>
      </c>
      <c r="F598">
        <f>F597+(B598-F597)/35</f>
        <v>78.512158752093768</v>
      </c>
      <c r="G598">
        <f>E598-($P$2*E598^3+$Q$2*E598^2+$R$2*E598+$S$2)*F598^2-($P$3*E598+$Q$3)*F598</f>
        <v>8424490.7110806704</v>
      </c>
      <c r="I598">
        <f>P2*K598^3+Q2*K598^2+R2*K598+S2</f>
        <v>-5.7414814007259452E-3</v>
      </c>
      <c r="J598">
        <f>P3*K598+Q3</f>
        <v>12.733776860803985</v>
      </c>
      <c r="K598">
        <f>E598-I597*F598^2-J597*F598</f>
        <v>8424491.6323081814</v>
      </c>
      <c r="L598">
        <f t="shared" si="39"/>
        <v>8424495.0575407818</v>
      </c>
      <c r="M598">
        <f t="shared" si="40"/>
        <v>-3.4252326004207134</v>
      </c>
    </row>
    <row r="599" spans="1:13" x14ac:dyDescent="0.25">
      <c r="A599" s="1">
        <v>44961.062291666669</v>
      </c>
      <c r="B599">
        <v>84</v>
      </c>
      <c r="C599">
        <f t="shared" si="37"/>
        <v>8.4</v>
      </c>
      <c r="D599">
        <v>7574546</v>
      </c>
      <c r="E599">
        <f t="shared" si="38"/>
        <v>8425454</v>
      </c>
      <c r="F599">
        <f>F598+(B599-F598)/35</f>
        <v>78.668954216319662</v>
      </c>
      <c r="G599">
        <f>E599-($P$2*E599^3+$Q$2*E599^2+$R$2*E599+$S$2)*F599^2-($P$3*E599+$Q$3)*F599</f>
        <v>8424486.8561495561</v>
      </c>
      <c r="I599">
        <f>P2*K599^3+Q2*K599^2+R2*K599+S2</f>
        <v>-5.7414515191354099E-3</v>
      </c>
      <c r="J599">
        <f>P3*K599+Q3</f>
        <v>12.733727506788696</v>
      </c>
      <c r="K599">
        <f>E599-I598*F599^2-J598*F599</f>
        <v>8424487.779996248</v>
      </c>
      <c r="L599">
        <f t="shared" si="39"/>
        <v>8424495.0332823005</v>
      </c>
      <c r="M599">
        <f t="shared" si="40"/>
        <v>-7.2532860524952412</v>
      </c>
    </row>
    <row r="600" spans="1:13" x14ac:dyDescent="0.25">
      <c r="A600" s="1">
        <v>44961.062349537038</v>
      </c>
      <c r="B600">
        <v>84</v>
      </c>
      <c r="C600">
        <f t="shared" si="37"/>
        <v>8.4</v>
      </c>
      <c r="D600">
        <v>7574534</v>
      </c>
      <c r="E600">
        <f t="shared" si="38"/>
        <v>8425466</v>
      </c>
      <c r="F600">
        <f>F599+(B600-F599)/35</f>
        <v>78.8212698101391</v>
      </c>
      <c r="G600">
        <f>E600-($P$2*E600^3+$Q$2*E600^2+$R$2*E600+$S$2)*F600^2-($P$3*E600+$Q$3)*F600</f>
        <v>8424497.041083198</v>
      </c>
      <c r="I600">
        <f>P2*K600^3+Q2*K600^2+R2*K600+S2</f>
        <v>-5.741530651889093E-3</v>
      </c>
      <c r="J600">
        <f>P3*K600+Q3</f>
        <v>12.733858208489721</v>
      </c>
      <c r="K600">
        <f>E600-I599*F600^2-J599*F600</f>
        <v>8424497.9818758629</v>
      </c>
      <c r="L600">
        <f t="shared" si="39"/>
        <v>8424495.0431109462</v>
      </c>
      <c r="M600">
        <f t="shared" si="40"/>
        <v>2.9387649167329073</v>
      </c>
    </row>
    <row r="601" spans="1:13" x14ac:dyDescent="0.25">
      <c r="A601" s="1">
        <v>44961.062407407408</v>
      </c>
      <c r="B601">
        <v>84</v>
      </c>
      <c r="C601">
        <f t="shared" si="37"/>
        <v>8.4</v>
      </c>
      <c r="D601">
        <v>7574539</v>
      </c>
      <c r="E601">
        <f t="shared" si="38"/>
        <v>8425461</v>
      </c>
      <c r="F601">
        <f>F600+(B601-F600)/35</f>
        <v>78.969233529849404</v>
      </c>
      <c r="G601">
        <f>E601-($P$2*E601^3+$Q$2*E601^2+$R$2*E601+$S$2)*F601^2-($P$3*E601+$Q$3)*F601</f>
        <v>8424490.2941409498</v>
      </c>
      <c r="I601">
        <f>P2*K601^3+Q2*K601^2+R2*K601+S2</f>
        <v>-5.7414782178142332E-3</v>
      </c>
      <c r="J601">
        <f>P3*K601+Q3</f>
        <v>12.733771603685383</v>
      </c>
      <c r="K601">
        <f>E601-I600*F601^2-J600*F601</f>
        <v>8424491.2219654638</v>
      </c>
      <c r="L601">
        <f t="shared" si="39"/>
        <v>8424495.030373795</v>
      </c>
      <c r="M601">
        <f t="shared" si="40"/>
        <v>-3.8084083311259747</v>
      </c>
    </row>
    <row r="602" spans="1:13" x14ac:dyDescent="0.25">
      <c r="A602" s="1">
        <v>44961.062465277777</v>
      </c>
      <c r="B602">
        <v>84</v>
      </c>
      <c r="C602">
        <f t="shared" si="37"/>
        <v>8.4</v>
      </c>
      <c r="D602">
        <v>7574534</v>
      </c>
      <c r="E602">
        <f t="shared" si="38"/>
        <v>8425466</v>
      </c>
      <c r="F602">
        <f>F601+(B602-F601)/35</f>
        <v>79.112969714710843</v>
      </c>
      <c r="G602">
        <f>E602-($P$2*E602^3+$Q$2*E602^2+$R$2*E602+$S$2)*F602^2-($P$3*E602+$Q$3)*F602</f>
        <v>8424493.5878543872</v>
      </c>
      <c r="I602">
        <f>P2*K602^3+Q2*K602^2+R2*K602+S2</f>
        <v>-5.7415038666022156E-3</v>
      </c>
      <c r="J602">
        <f>P3*K602+Q3</f>
        <v>12.733813967153594</v>
      </c>
      <c r="K602">
        <f>E602-I601*F602^2-J601*F602</f>
        <v>8424494.5286324732</v>
      </c>
      <c r="L602">
        <f t="shared" si="39"/>
        <v>8424495.028701324</v>
      </c>
      <c r="M602">
        <f t="shared" si="40"/>
        <v>-0.50006885081529617</v>
      </c>
    </row>
    <row r="603" spans="1:13" x14ac:dyDescent="0.25">
      <c r="A603" s="1">
        <v>44961.062523148146</v>
      </c>
      <c r="B603">
        <v>85</v>
      </c>
      <c r="C603">
        <f t="shared" si="37"/>
        <v>8.5</v>
      </c>
      <c r="D603">
        <v>7574534</v>
      </c>
      <c r="E603">
        <f t="shared" si="38"/>
        <v>8425466</v>
      </c>
      <c r="F603">
        <f>F602+(B603-F602)/35</f>
        <v>79.281170580004826</v>
      </c>
      <c r="G603">
        <f>E603-($P$2*E603^3+$Q$2*E603^2+$R$2*E603+$S$2)*F603^2-($P$3*E603+$Q$3)*F603</f>
        <v>8424491.597088052</v>
      </c>
      <c r="I603">
        <f>P2*K603^3+Q2*K603^2+R2*K603+S2</f>
        <v>-5.7414884148130341E-3</v>
      </c>
      <c r="J603">
        <f>P3*K603+Q3</f>
        <v>12.73378844576095</v>
      </c>
      <c r="K603">
        <f>E603-I602*F603^2-J602*F603</f>
        <v>8424492.5365683045</v>
      </c>
      <c r="L603">
        <f t="shared" si="39"/>
        <v>8424495.0203942135</v>
      </c>
      <c r="M603">
        <f t="shared" si="40"/>
        <v>-2.4838259089738131</v>
      </c>
    </row>
    <row r="604" spans="1:13" x14ac:dyDescent="0.25">
      <c r="A604" s="1">
        <v>44961.062581018516</v>
      </c>
      <c r="B604">
        <v>84</v>
      </c>
      <c r="C604">
        <f t="shared" si="37"/>
        <v>8.4</v>
      </c>
      <c r="D604">
        <v>7574522</v>
      </c>
      <c r="E604">
        <f t="shared" si="38"/>
        <v>8425478</v>
      </c>
      <c r="F604">
        <f>F603+(B604-F603)/35</f>
        <v>79.41599427771898</v>
      </c>
      <c r="G604">
        <f>E604-($P$2*E604^3+$Q$2*E604^2+$R$2*E604+$S$2)*F604^2-($P$3*E604+$Q$3)*F604</f>
        <v>8424501.9899720978</v>
      </c>
      <c r="I604">
        <f>P2*K604^3+Q2*K604^2+R2*K604+S2</f>
        <v>-5.7415691442201933E-3</v>
      </c>
      <c r="J604">
        <f>P3*K604+Q3</f>
        <v>12.733921787609404</v>
      </c>
      <c r="K604">
        <f>E604-I603*F604^2-J603*F604</f>
        <v>8424502.9445237853</v>
      </c>
      <c r="L604">
        <f t="shared" si="39"/>
        <v>8424495.0468079783</v>
      </c>
      <c r="M604">
        <f t="shared" si="40"/>
        <v>7.8977158069610596</v>
      </c>
    </row>
    <row r="605" spans="1:13" x14ac:dyDescent="0.25">
      <c r="A605" s="1">
        <v>44961.062638888892</v>
      </c>
      <c r="B605">
        <v>85</v>
      </c>
      <c r="C605">
        <f t="shared" si="37"/>
        <v>8.5</v>
      </c>
      <c r="D605">
        <v>7574523</v>
      </c>
      <c r="E605">
        <f t="shared" si="38"/>
        <v>8425477</v>
      </c>
      <c r="F605">
        <f>F604+(B605-F604)/35</f>
        <v>79.575537298355584</v>
      </c>
      <c r="G605">
        <f>E605-($P$2*E605^3+$Q$2*E605^2+$R$2*E605+$S$2)*F605^2-($P$3*E605+$Q$3)*F605</f>
        <v>8424499.103173323</v>
      </c>
      <c r="I605">
        <f>P2*K605^3+Q2*K605^2+R2*K605+S2</f>
        <v>-5.7415466813921512E-3</v>
      </c>
      <c r="J605">
        <f>P3*K605+Q3</f>
        <v>12.733884684798397</v>
      </c>
      <c r="K605">
        <f>E605-I604*F605^2-J604*F605</f>
        <v>8424500.0484756976</v>
      </c>
      <c r="L605">
        <f t="shared" si="39"/>
        <v>8424495.063480204</v>
      </c>
      <c r="M605">
        <f t="shared" si="40"/>
        <v>4.9849954936653376</v>
      </c>
    </row>
    <row r="606" spans="1:13" x14ac:dyDescent="0.25">
      <c r="A606" s="1">
        <v>44961.062696759262</v>
      </c>
      <c r="B606">
        <v>85</v>
      </c>
      <c r="C606">
        <f t="shared" si="37"/>
        <v>8.5</v>
      </c>
      <c r="D606">
        <v>7574514</v>
      </c>
      <c r="E606">
        <f t="shared" si="38"/>
        <v>8425486</v>
      </c>
      <c r="F606">
        <f>F605+(B606-F605)/35</f>
        <v>79.730521946973994</v>
      </c>
      <c r="G606">
        <f>E606-($P$2*E606^3+$Q$2*E606^2+$R$2*E606+$S$2)*F606^2-($P$3*E606+$Q$3)*F606</f>
        <v>8424506.2608707696</v>
      </c>
      <c r="I606">
        <f>P2*K606^3+Q2*K606^2+R2*K606+S2</f>
        <v>-5.7416023019030149E-3</v>
      </c>
      <c r="J606">
        <f>P3*K606+Q3</f>
        <v>12.733976556448198</v>
      </c>
      <c r="K606">
        <f>E606-I605*F606^2-J605*F606</f>
        <v>8424507.2194880415</v>
      </c>
      <c r="L606">
        <f t="shared" si="39"/>
        <v>8424495.1040002294</v>
      </c>
      <c r="M606">
        <f t="shared" si="40"/>
        <v>12.11548781208694</v>
      </c>
    </row>
    <row r="607" spans="1:13" x14ac:dyDescent="0.25">
      <c r="A607" s="1">
        <v>44961.062754629631</v>
      </c>
      <c r="B607">
        <v>85</v>
      </c>
      <c r="C607">
        <f t="shared" si="37"/>
        <v>8.5</v>
      </c>
      <c r="D607">
        <v>7574494</v>
      </c>
      <c r="E607">
        <f t="shared" si="38"/>
        <v>8425506</v>
      </c>
      <c r="F607">
        <f>F606+(B607-F606)/35</f>
        <v>79.881078462774738</v>
      </c>
      <c r="G607">
        <f>E607-($P$2*E607^3+$Q$2*E607^2+$R$2*E607+$S$2)*F607^2-($P$3*E607+$Q$3)*F607</f>
        <v>8424524.4604729526</v>
      </c>
      <c r="I607">
        <f>P2*K607^3+Q2*K607^2+R2*K607+S2</f>
        <v>-5.7417435653235316E-3</v>
      </c>
      <c r="J607">
        <f>P3*K607+Q3</f>
        <v>12.734209903367542</v>
      </c>
      <c r="K607">
        <f>E607-I606*F607^2-J606*F607</f>
        <v>8424525.4333074559</v>
      </c>
      <c r="L607">
        <f t="shared" si="39"/>
        <v>8424495.2050979193</v>
      </c>
      <c r="M607">
        <f t="shared" si="40"/>
        <v>30.228209536522627</v>
      </c>
    </row>
    <row r="608" spans="1:13" x14ac:dyDescent="0.25">
      <c r="A608" s="1">
        <v>44961.0628125</v>
      </c>
      <c r="B608">
        <v>85</v>
      </c>
      <c r="C608">
        <f t="shared" si="37"/>
        <v>8.5</v>
      </c>
      <c r="D608">
        <v>7574496</v>
      </c>
      <c r="E608">
        <f t="shared" si="38"/>
        <v>8425504</v>
      </c>
      <c r="F608">
        <f>F607+(B608-F607)/35</f>
        <v>80.027333363838324</v>
      </c>
      <c r="G608">
        <f>E608-($P$2*E608^3+$Q$2*E608^2+$R$2*E608+$S$2)*F608^2-($P$3*E608+$Q$3)*F608</f>
        <v>8424520.7326085083</v>
      </c>
      <c r="I608">
        <f>P2*K608^3+Q2*K608^2+R2*K608+S2</f>
        <v>-5.7417145137748093E-3</v>
      </c>
      <c r="J608">
        <f>P3*K608+Q3</f>
        <v>12.734161912718392</v>
      </c>
      <c r="K608">
        <f>E608-I607*F608^2-J607*F608</f>
        <v>8424521.6874126326</v>
      </c>
      <c r="L608">
        <f t="shared" si="39"/>
        <v>8424495.2933723014</v>
      </c>
      <c r="M608">
        <f t="shared" si="40"/>
        <v>26.394040331244469</v>
      </c>
    </row>
    <row r="609" spans="1:13" x14ac:dyDescent="0.25">
      <c r="A609" s="1">
        <v>44961.06287037037</v>
      </c>
      <c r="B609">
        <v>85</v>
      </c>
      <c r="C609">
        <f t="shared" si="37"/>
        <v>8.5</v>
      </c>
      <c r="D609">
        <v>7574509</v>
      </c>
      <c r="E609">
        <f t="shared" si="38"/>
        <v>8425491</v>
      </c>
      <c r="F609">
        <f>F608+(B609-F608)/35</f>
        <v>80.169409553442947</v>
      </c>
      <c r="G609">
        <f>E609-($P$2*E609^3+$Q$2*E609^2+$R$2*E609+$S$2)*F609^2-($P$3*E609+$Q$3)*F609</f>
        <v>8424506.0651616864</v>
      </c>
      <c r="I609">
        <f>P2*K609^3+Q2*K609^2+R2*K609+S2</f>
        <v>-5.7416006966874988E-3</v>
      </c>
      <c r="J609">
        <f>P3*K609+Q3</f>
        <v>12.733973904975429</v>
      </c>
      <c r="K609">
        <f>E609-I608*F609^2-J608*F609</f>
        <v>8424507.0125281792</v>
      </c>
      <c r="L609">
        <f t="shared" si="39"/>
        <v>8424495.3324361537</v>
      </c>
      <c r="M609">
        <f t="shared" si="40"/>
        <v>11.68009202554822</v>
      </c>
    </row>
    <row r="610" spans="1:13" x14ac:dyDescent="0.25">
      <c r="A610" s="1">
        <v>44961.062928240739</v>
      </c>
      <c r="B610">
        <v>85</v>
      </c>
      <c r="C610">
        <f t="shared" si="37"/>
        <v>8.5</v>
      </c>
      <c r="D610">
        <v>7574509</v>
      </c>
      <c r="E610">
        <f t="shared" si="38"/>
        <v>8425491</v>
      </c>
      <c r="F610">
        <f>F609+(B610-F609)/35</f>
        <v>80.30742642334458</v>
      </c>
      <c r="G610">
        <f>E610-($P$2*E610^3+$Q$2*E610^2+$R$2*E610+$S$2)*F610^2-($P$3*E610+$Q$3)*F610</f>
        <v>8424504.4332551267</v>
      </c>
      <c r="I610">
        <f>P2*K610^3+Q2*K610^2+R2*K610+S2</f>
        <v>-5.7415881626994292E-3</v>
      </c>
      <c r="J610">
        <f>P3*K610+Q3</f>
        <v>12.733953201612891</v>
      </c>
      <c r="K610">
        <f>E610-I609*F610^2-J609*F610</f>
        <v>8424505.3965338152</v>
      </c>
      <c r="L610">
        <f t="shared" si="39"/>
        <v>8424495.3659831453</v>
      </c>
      <c r="M610">
        <f t="shared" si="40"/>
        <v>10.030550669878721</v>
      </c>
    </row>
    <row r="611" spans="1:13" x14ac:dyDescent="0.25">
      <c r="A611" s="1">
        <v>44961.062986111108</v>
      </c>
      <c r="B611">
        <v>85</v>
      </c>
      <c r="C611">
        <f t="shared" si="37"/>
        <v>8.5</v>
      </c>
      <c r="D611">
        <v>7574513</v>
      </c>
      <c r="E611">
        <f t="shared" si="38"/>
        <v>8425487</v>
      </c>
      <c r="F611">
        <f>F610+(B611-F610)/35</f>
        <v>80.441499954106163</v>
      </c>
      <c r="G611">
        <f>E611-($P$2*E611^3+$Q$2*E611^2+$R$2*E611+$S$2)*F611^2-($P$3*E611+$Q$3)*F611</f>
        <v>8424498.8521066792</v>
      </c>
      <c r="I611">
        <f>P2*K611^3+Q2*K611^2+R2*K611+S2</f>
        <v>-5.741544867163384E-3</v>
      </c>
      <c r="J611">
        <f>P3*K611+Q3</f>
        <v>12.733881688150063</v>
      </c>
      <c r="K611">
        <f>E611-I610*F611^2-J610*F611</f>
        <v>8424499.8145732675</v>
      </c>
      <c r="L611">
        <f t="shared" si="39"/>
        <v>8424495.3808117788</v>
      </c>
      <c r="M611">
        <f t="shared" si="40"/>
        <v>4.4337614886462688</v>
      </c>
    </row>
    <row r="612" spans="1:13" x14ac:dyDescent="0.25">
      <c r="A612" s="1">
        <v>44961.063043981485</v>
      </c>
      <c r="B612">
        <v>85</v>
      </c>
      <c r="C612">
        <f t="shared" si="37"/>
        <v>8.5</v>
      </c>
      <c r="D612">
        <v>7574516</v>
      </c>
      <c r="E612">
        <f t="shared" si="38"/>
        <v>8425484</v>
      </c>
      <c r="F612">
        <f>F611+(B612-F611)/35</f>
        <v>80.571742812560274</v>
      </c>
      <c r="G612">
        <f>E612-($P$2*E612^3+$Q$2*E612^2+$R$2*E612+$S$2)*F612^2-($P$3*E612+$Q$3)*F612</f>
        <v>8424494.3154738173</v>
      </c>
      <c r="I612">
        <f>P2*K612^3+Q2*K612^2+R2*K612+S2</f>
        <v>-5.7415097098214574E-3</v>
      </c>
      <c r="J612">
        <f>P3*K612+Q3</f>
        <v>12.733823618350115</v>
      </c>
      <c r="K612">
        <f>E612-I611*F612^2-J611*F612</f>
        <v>8424495.2819535416</v>
      </c>
      <c r="L612">
        <f t="shared" si="39"/>
        <v>8424495.3804822508</v>
      </c>
      <c r="M612">
        <f t="shared" si="40"/>
        <v>-9.8528709262609482E-2</v>
      </c>
    </row>
    <row r="613" spans="1:13" x14ac:dyDescent="0.25">
      <c r="A613" s="1">
        <v>44961.063101851854</v>
      </c>
      <c r="B613">
        <v>86</v>
      </c>
      <c r="C613">
        <f t="shared" si="37"/>
        <v>8.6</v>
      </c>
      <c r="D613">
        <v>7574511</v>
      </c>
      <c r="E613">
        <f t="shared" si="38"/>
        <v>8425489</v>
      </c>
      <c r="F613">
        <f>F612+(B613-F612)/35</f>
        <v>80.726835875058555</v>
      </c>
      <c r="G613">
        <f>E613-($P$2*E613^3+$Q$2*E613^2+$R$2*E613+$S$2)*F613^2-($P$3*E613+$Q$3)*F613</f>
        <v>8424497.477484636</v>
      </c>
      <c r="I613">
        <f>P2*K613^3+Q2*K613^2+R2*K613+S2</f>
        <v>-5.7415343225102333E-3</v>
      </c>
      <c r="J613">
        <f>P3*K613+Q3</f>
        <v>12.733864271313806</v>
      </c>
      <c r="K613">
        <f>E613-I612*F613^2-J612*F613</f>
        <v>8424498.4551076647</v>
      </c>
      <c r="L613">
        <f t="shared" si="39"/>
        <v>8424495.3907310031</v>
      </c>
      <c r="M613">
        <f t="shared" si="40"/>
        <v>3.0643766615539789</v>
      </c>
    </row>
    <row r="614" spans="1:13" x14ac:dyDescent="0.25">
      <c r="A614" s="1">
        <v>44961.063159722224</v>
      </c>
      <c r="B614">
        <v>85</v>
      </c>
      <c r="C614">
        <f t="shared" si="37"/>
        <v>8.5</v>
      </c>
      <c r="D614">
        <v>7574501</v>
      </c>
      <c r="E614">
        <f t="shared" si="38"/>
        <v>8425499</v>
      </c>
      <c r="F614">
        <f>F613+(B614-F613)/35</f>
        <v>80.848926278628312</v>
      </c>
      <c r="G614">
        <f>E614-($P$2*E614^3+$Q$2*E614^2+$R$2*E614+$S$2)*F614^2-($P$3*E614+$Q$3)*F614</f>
        <v>8424506.0248128939</v>
      </c>
      <c r="I614">
        <f>P2*K614^3+Q2*K614^2+R2*K614+S2</f>
        <v>-5.7416006814534626E-3</v>
      </c>
      <c r="J614">
        <f>P3*K614+Q3</f>
        <v>12.733973879837336</v>
      </c>
      <c r="K614">
        <f>E614-I613*F614^2-J613*F614</f>
        <v>8424507.0105660334</v>
      </c>
      <c r="L614">
        <f t="shared" si="39"/>
        <v>8424495.429463787</v>
      </c>
      <c r="M614">
        <f t="shared" si="40"/>
        <v>11.581102246418595</v>
      </c>
    </row>
    <row r="615" spans="1:13" x14ac:dyDescent="0.25">
      <c r="A615" s="1">
        <v>44961.063217592593</v>
      </c>
      <c r="B615">
        <v>85</v>
      </c>
      <c r="C615">
        <f t="shared" si="37"/>
        <v>8.5</v>
      </c>
      <c r="D615">
        <v>7574511</v>
      </c>
      <c r="E615">
        <f t="shared" si="38"/>
        <v>8425489</v>
      </c>
      <c r="F615">
        <f>F614+(B615-F614)/35</f>
        <v>80.967528384953212</v>
      </c>
      <c r="G615">
        <f>E615-($P$2*E615^3+$Q$2*E615^2+$R$2*E615+$S$2)*F615^2-($P$3*E615+$Q$3)*F615</f>
        <v>8424494.6332353316</v>
      </c>
      <c r="I615">
        <f>P2*K615^3+Q2*K615^2+R2*K615+S2</f>
        <v>-5.7415121926851498E-3</v>
      </c>
      <c r="J615">
        <f>P3*K615+Q3</f>
        <v>12.733827719319891</v>
      </c>
      <c r="K615">
        <f>E615-I614*F615^2-J614*F615</f>
        <v>8424495.6020534299</v>
      </c>
      <c r="L615">
        <f t="shared" si="39"/>
        <v>8424495.4300390854</v>
      </c>
      <c r="M615">
        <f t="shared" si="40"/>
        <v>0.17201434448361397</v>
      </c>
    </row>
    <row r="616" spans="1:13" x14ac:dyDescent="0.25">
      <c r="A616" s="1">
        <v>44961.063275462962</v>
      </c>
      <c r="B616">
        <v>86</v>
      </c>
      <c r="C616">
        <f t="shared" si="37"/>
        <v>8.6</v>
      </c>
      <c r="D616">
        <v>7574505</v>
      </c>
      <c r="E616">
        <f t="shared" si="38"/>
        <v>8425495</v>
      </c>
      <c r="F616">
        <f>F615+(B616-F615)/35</f>
        <v>81.111313288240268</v>
      </c>
      <c r="G616">
        <f>E616-($P$2*E616^3+$Q$2*E616^2+$R$2*E616+$S$2)*F616^2-($P$3*E616+$Q$3)*F616</f>
        <v>8424498.9285251722</v>
      </c>
      <c r="I616">
        <f>P2*K616^3+Q2*K616^2+R2*K616+S2</f>
        <v>-5.7415456552263322E-3</v>
      </c>
      <c r="J616">
        <f>P3*K616+Q3</f>
        <v>12.733882989867496</v>
      </c>
      <c r="K616">
        <f>E616-I615*F616^2-J615*F616</f>
        <v>8424499.9161784071</v>
      </c>
      <c r="L616">
        <f t="shared" si="39"/>
        <v>8424495.4449928831</v>
      </c>
      <c r="M616">
        <f t="shared" si="40"/>
        <v>4.4711855240166187</v>
      </c>
    </row>
    <row r="617" spans="1:13" x14ac:dyDescent="0.25">
      <c r="A617" s="1">
        <v>44961.063333333332</v>
      </c>
      <c r="B617">
        <v>86</v>
      </c>
      <c r="C617">
        <f t="shared" si="37"/>
        <v>8.6</v>
      </c>
      <c r="D617">
        <v>7574505</v>
      </c>
      <c r="E617">
        <f t="shared" si="38"/>
        <v>8425495</v>
      </c>
      <c r="F617">
        <f>F616+(B617-F616)/35</f>
        <v>81.250990051433405</v>
      </c>
      <c r="G617">
        <f>E617-($P$2*E617^3+$Q$2*E617^2+$R$2*E617+$S$2)*F617^2-($P$3*E617+$Q$3)*F617</f>
        <v>8424497.2784997225</v>
      </c>
      <c r="I617">
        <f>P2*K617^3+Q2*K617^2+R2*K617+S2</f>
        <v>-5.7415328362679929E-3</v>
      </c>
      <c r="J617">
        <f>P3*K617+Q3</f>
        <v>12.733861816476079</v>
      </c>
      <c r="K617">
        <f>E617-I616*F617^2-J616*F617</f>
        <v>8424498.2634960879</v>
      </c>
      <c r="L617">
        <f t="shared" si="39"/>
        <v>8424495.4543878939</v>
      </c>
      <c r="M617">
        <f t="shared" si="40"/>
        <v>2.8091081939637661</v>
      </c>
    </row>
    <row r="618" spans="1:13" x14ac:dyDescent="0.25">
      <c r="A618" s="1">
        <v>44961.063391203701</v>
      </c>
      <c r="B618">
        <v>86</v>
      </c>
      <c r="C618">
        <f t="shared" si="37"/>
        <v>8.6</v>
      </c>
      <c r="D618">
        <v>7574486</v>
      </c>
      <c r="E618">
        <f t="shared" si="38"/>
        <v>8425514</v>
      </c>
      <c r="F618">
        <f>F617+(B618-F617)/35</f>
        <v>81.386676049963881</v>
      </c>
      <c r="G618">
        <f>E618-($P$2*E618^3+$Q$2*E618^2+$R$2*E618+$S$2)*F618^2-($P$3*E618+$Q$3)*F618</f>
        <v>8424514.6569931768</v>
      </c>
      <c r="I618">
        <f>P2*K618^3+Q2*K618^2+R2*K618+S2</f>
        <v>-5.7416677978636699E-3</v>
      </c>
      <c r="J618">
        <f>P3*K618+Q3</f>
        <v>12.734084743927113</v>
      </c>
      <c r="K618">
        <f>E618-I617*F618^2-J617*F618</f>
        <v>8424515.6640272252</v>
      </c>
      <c r="L618">
        <f t="shared" si="39"/>
        <v>8424495.5217533577</v>
      </c>
      <c r="M618">
        <f t="shared" si="40"/>
        <v>20.142273867502809</v>
      </c>
    </row>
    <row r="619" spans="1:13" x14ac:dyDescent="0.25">
      <c r="A619" s="1">
        <v>44961.063449074078</v>
      </c>
      <c r="B619">
        <v>86</v>
      </c>
      <c r="C619">
        <f t="shared" si="37"/>
        <v>8.6</v>
      </c>
      <c r="D619">
        <v>7574494</v>
      </c>
      <c r="E619">
        <f t="shared" si="38"/>
        <v>8425506</v>
      </c>
      <c r="F619">
        <f>F618+(B619-F618)/35</f>
        <v>81.518485305679192</v>
      </c>
      <c r="G619">
        <f>E619-($P$2*E619^3+$Q$2*E619^2+$R$2*E619+$S$2)*F619^2-($P$3*E619+$Q$3)*F619</f>
        <v>8424505.1082349941</v>
      </c>
      <c r="I619">
        <f>P2*K619^3+Q2*K619^2+R2*K619+S2</f>
        <v>-5.7415935537505902E-3</v>
      </c>
      <c r="J619">
        <f>P3*K619+Q3</f>
        <v>12.733962106411866</v>
      </c>
      <c r="K619">
        <f>E619-I618*F619^2-J618*F619</f>
        <v>8424506.0915950611</v>
      </c>
      <c r="L619">
        <f t="shared" si="39"/>
        <v>8424495.5569861643</v>
      </c>
      <c r="M619">
        <f t="shared" si="40"/>
        <v>10.534608896821737</v>
      </c>
    </row>
    <row r="620" spans="1:13" x14ac:dyDescent="0.25">
      <c r="A620" s="1">
        <v>44961.063506944447</v>
      </c>
      <c r="B620">
        <v>86</v>
      </c>
      <c r="C620">
        <f t="shared" si="37"/>
        <v>8.6</v>
      </c>
      <c r="D620">
        <v>7574497</v>
      </c>
      <c r="E620">
        <f t="shared" si="38"/>
        <v>8425503</v>
      </c>
      <c r="F620">
        <f>F619+(B620-F619)/35</f>
        <v>81.646528582659784</v>
      </c>
      <c r="G620">
        <f>E620-($P$2*E620^3+$Q$2*E620^2+$R$2*E620+$S$2)*F620^2-($P$3*E620+$Q$3)*F620</f>
        <v>8424500.5991962142</v>
      </c>
      <c r="I620">
        <f>P2*K620^3+Q2*K620^2+R2*K620+S2</f>
        <v>-5.7415586423843479E-3</v>
      </c>
      <c r="J620">
        <f>P3*K620+Q3</f>
        <v>12.733904441197069</v>
      </c>
      <c r="K620">
        <f>E620-I619*F620^2-J619*F620</f>
        <v>8424501.5905550998</v>
      </c>
      <c r="L620">
        <f t="shared" si="39"/>
        <v>8424495.5770980604</v>
      </c>
      <c r="M620">
        <f t="shared" si="40"/>
        <v>6.0134570393711329</v>
      </c>
    </row>
    <row r="621" spans="1:13" x14ac:dyDescent="0.25">
      <c r="A621" s="1">
        <v>44961.063564814816</v>
      </c>
      <c r="B621">
        <v>86</v>
      </c>
      <c r="C621">
        <f t="shared" si="37"/>
        <v>8.6</v>
      </c>
      <c r="D621">
        <v>7574492</v>
      </c>
      <c r="E621">
        <f t="shared" si="38"/>
        <v>8425508</v>
      </c>
      <c r="F621">
        <f>F620+(B621-F620)/35</f>
        <v>81.770913480298077</v>
      </c>
      <c r="G621">
        <f>E621-($P$2*E621^3+$Q$2*E621^2+$R$2*E621+$S$2)*F621^2-($P$3*E621+$Q$3)*F621</f>
        <v>8424504.1255792864</v>
      </c>
      <c r="I621">
        <f>P2*K621^3+Q2*K621^2+R2*K621+S2</f>
        <v>-5.7415860785852146E-3</v>
      </c>
      <c r="J621">
        <f>P3*K621+Q3</f>
        <v>12.733949759129345</v>
      </c>
      <c r="K621">
        <f>E621-I620*F621^2-J620*F621</f>
        <v>8424505.1278318595</v>
      </c>
      <c r="L621">
        <f t="shared" si="39"/>
        <v>8424495.6089338399</v>
      </c>
      <c r="M621">
        <f t="shared" si="40"/>
        <v>9.518898019567132</v>
      </c>
    </row>
    <row r="622" spans="1:13" x14ac:dyDescent="0.25">
      <c r="A622" s="1">
        <v>44961.063622685186</v>
      </c>
      <c r="B622">
        <v>87</v>
      </c>
      <c r="C622">
        <f t="shared" si="37"/>
        <v>8.6999999999999993</v>
      </c>
      <c r="D622">
        <v>7574501</v>
      </c>
      <c r="E622">
        <f t="shared" si="38"/>
        <v>8425499</v>
      </c>
      <c r="F622">
        <f>F621+(B622-F621)/35</f>
        <v>81.920315952289556</v>
      </c>
      <c r="G622">
        <f>E622-($P$2*E622^3+$Q$2*E622^2+$R$2*E622+$S$2)*F622^2-($P$3*E622+$Q$3)*F622</f>
        <v>8424493.3707608785</v>
      </c>
      <c r="I622">
        <f>P2*K622^3+Q2*K622^2+R2*K622+S2</f>
        <v>-5.7415025759581795E-3</v>
      </c>
      <c r="J622">
        <f>P3*K622+Q3</f>
        <v>12.733811835431169</v>
      </c>
      <c r="K622">
        <f>E622-I621*F622^2-J621*F622</f>
        <v>8424494.3622415587</v>
      </c>
      <c r="L622">
        <f t="shared" si="39"/>
        <v>8424495.6047781985</v>
      </c>
      <c r="M622">
        <f t="shared" si="40"/>
        <v>-1.2425366397947073</v>
      </c>
    </row>
    <row r="623" spans="1:13" x14ac:dyDescent="0.25">
      <c r="A623" s="1">
        <v>44961.063680555555</v>
      </c>
      <c r="B623">
        <v>87</v>
      </c>
      <c r="C623">
        <f t="shared" si="37"/>
        <v>8.6999999999999993</v>
      </c>
      <c r="D623">
        <v>7574512</v>
      </c>
      <c r="E623">
        <f t="shared" si="38"/>
        <v>8425488</v>
      </c>
      <c r="F623">
        <f>F622+(B623-F622)/35</f>
        <v>82.065449782224135</v>
      </c>
      <c r="G623">
        <f>E623-($P$2*E623^3+$Q$2*E623^2+$R$2*E623+$S$2)*F623^2-($P$3*E623+$Q$3)*F623</f>
        <v>8424480.6686113812</v>
      </c>
      <c r="I623">
        <f>P2*K623^3+Q2*K623^2+R2*K623+S2</f>
        <v>-5.7414040582273174E-3</v>
      </c>
      <c r="J623">
        <f>P3*K623+Q3</f>
        <v>12.733649119739852</v>
      </c>
      <c r="K623">
        <f>E623-I622*F623^2-J622*F623</f>
        <v>8424481.6615201347</v>
      </c>
      <c r="L623">
        <f t="shared" si="39"/>
        <v>8424495.5583006721</v>
      </c>
      <c r="M623">
        <f t="shared" si="40"/>
        <v>-13.896780537441373</v>
      </c>
    </row>
    <row r="624" spans="1:13" x14ac:dyDescent="0.25">
      <c r="A624" s="1">
        <v>44961.063738425924</v>
      </c>
      <c r="B624">
        <v>87</v>
      </c>
      <c r="C624">
        <f t="shared" si="37"/>
        <v>8.6999999999999993</v>
      </c>
      <c r="D624">
        <v>7574512</v>
      </c>
      <c r="E624">
        <f t="shared" si="38"/>
        <v>8425488</v>
      </c>
      <c r="F624">
        <f>F623+(B624-F623)/35</f>
        <v>82.206436931303443</v>
      </c>
      <c r="G624">
        <f>E624-($P$2*E624^3+$Q$2*E624^2+$R$2*E624+$S$2)*F624^2-($P$3*E624+$Q$3)*F624</f>
        <v>8424479.0046653636</v>
      </c>
      <c r="I624">
        <f>P2*K624^3+Q2*K624^2+R2*K624+S2</f>
        <v>-5.7413912619352914E-3</v>
      </c>
      <c r="J624">
        <f>P3*K624+Q3</f>
        <v>12.733627985596385</v>
      </c>
      <c r="K624">
        <f>E624-I623*F624^2-J623*F624</f>
        <v>8424480.0119013023</v>
      </c>
      <c r="L624">
        <f t="shared" si="39"/>
        <v>8424495.5064793415</v>
      </c>
      <c r="M624">
        <f t="shared" si="40"/>
        <v>-15.49457803927362</v>
      </c>
    </row>
    <row r="625" spans="1:13" x14ac:dyDescent="0.25">
      <c r="A625" s="1">
        <v>44961.063796296294</v>
      </c>
      <c r="B625">
        <v>87</v>
      </c>
      <c r="C625">
        <f t="shared" si="37"/>
        <v>8.6999999999999993</v>
      </c>
      <c r="D625">
        <v>7574511</v>
      </c>
      <c r="E625">
        <f t="shared" si="38"/>
        <v>8425489</v>
      </c>
      <c r="F625">
        <f>F624+(B625-F624)/35</f>
        <v>82.343395876123338</v>
      </c>
      <c r="G625">
        <f>E625-($P$2*E625^3+$Q$2*E625^2+$R$2*E625+$S$2)*F625^2-($P$3*E625+$Q$3)*F625</f>
        <v>8424478.3874769211</v>
      </c>
      <c r="I625">
        <f>P2*K625^3+Q2*K625^2+R2*K625+S2</f>
        <v>-5.7413865072533099E-3</v>
      </c>
      <c r="J625">
        <f>P3*K625+Q3</f>
        <v>12.733620132869518</v>
      </c>
      <c r="K625">
        <f>E625-I624*F625^2-J624*F625</f>
        <v>8424479.3989592101</v>
      </c>
      <c r="L625">
        <f t="shared" si="39"/>
        <v>8424495.4527876079</v>
      </c>
      <c r="M625">
        <f t="shared" si="40"/>
        <v>-16.053828397765756</v>
      </c>
    </row>
    <row r="626" spans="1:13" x14ac:dyDescent="0.25">
      <c r="A626" s="1">
        <v>44961.063854166663</v>
      </c>
      <c r="B626">
        <v>87</v>
      </c>
      <c r="C626">
        <f t="shared" si="37"/>
        <v>8.6999999999999993</v>
      </c>
      <c r="D626">
        <v>7574493</v>
      </c>
      <c r="E626">
        <f t="shared" si="38"/>
        <v>8425507</v>
      </c>
      <c r="F626">
        <f>F625+(B626-F625)/35</f>
        <v>82.476441708234105</v>
      </c>
      <c r="G626">
        <f>E626-($P$2*E626^3+$Q$2*E626^2+$R$2*E626+$S$2)*F626^2-($P$3*E626+$Q$3)*F626</f>
        <v>8424494.7995984014</v>
      </c>
      <c r="I626">
        <f>P2*K626^3+Q2*K626^2+R2*K626+S2</f>
        <v>-5.7415139710101926E-3</v>
      </c>
      <c r="J626">
        <f>P3*K626+Q3</f>
        <v>12.733830656563327</v>
      </c>
      <c r="K626">
        <f>E626-I625*F626^2-J625*F626</f>
        <v>8424495.8313190304</v>
      </c>
      <c r="L626">
        <f t="shared" si="39"/>
        <v>8424495.4540493786</v>
      </c>
      <c r="M626">
        <f t="shared" si="40"/>
        <v>0.37726965174078941</v>
      </c>
    </row>
    <row r="627" spans="1:13" x14ac:dyDescent="0.25">
      <c r="A627" s="1">
        <v>44961.06391203704</v>
      </c>
      <c r="B627">
        <v>88</v>
      </c>
      <c r="C627">
        <f t="shared" si="37"/>
        <v>8.8000000000000007</v>
      </c>
      <c r="D627">
        <v>7574489</v>
      </c>
      <c r="E627">
        <f t="shared" si="38"/>
        <v>8425511</v>
      </c>
      <c r="F627">
        <f>F626+(B627-F626)/35</f>
        <v>82.634257659427419</v>
      </c>
      <c r="G627">
        <f>E627-($P$2*E627^3+$Q$2*E627^2+$R$2*E627+$S$2)*F627^2-($P$3*E627+$Q$3)*F627</f>
        <v>8424496.9337396361</v>
      </c>
      <c r="I627">
        <f>P2*K627^3+Q2*K627^2+R2*K627+S2</f>
        <v>-5.7415304420942448E-3</v>
      </c>
      <c r="J627">
        <f>P3*K627+Q3</f>
        <v>12.733857861971046</v>
      </c>
      <c r="K627">
        <f>E627-I626*F627^2-J626*F627</f>
        <v>8424497.9548284579</v>
      </c>
      <c r="L627">
        <f t="shared" si="39"/>
        <v>8424495.462385308</v>
      </c>
      <c r="M627">
        <f t="shared" si="40"/>
        <v>2.4924431499093771</v>
      </c>
    </row>
    <row r="628" spans="1:13" x14ac:dyDescent="0.25">
      <c r="A628" s="1">
        <v>44961.063969907409</v>
      </c>
      <c r="B628">
        <v>88</v>
      </c>
      <c r="C628">
        <f t="shared" si="37"/>
        <v>8.8000000000000007</v>
      </c>
      <c r="D628">
        <v>7574505</v>
      </c>
      <c r="E628">
        <f t="shared" si="38"/>
        <v>8425495</v>
      </c>
      <c r="F628">
        <f>F627+(B628-F627)/35</f>
        <v>82.787564583443782</v>
      </c>
      <c r="G628">
        <f>E628-($P$2*E628^3+$Q$2*E628^2+$R$2*E628+$S$2)*F628^2-($P$3*E628+$Q$3)*F628</f>
        <v>8424479.1414907165</v>
      </c>
      <c r="I628">
        <f>P2*K628^3+Q2*K628^2+R2*K628+S2</f>
        <v>-5.7413923030367187E-3</v>
      </c>
      <c r="J628">
        <f>P3*K628+Q3</f>
        <v>12.733629705031319</v>
      </c>
      <c r="K628">
        <f>E628-I627*F628^2-J627*F628</f>
        <v>8424480.1461112481</v>
      </c>
      <c r="L628">
        <f t="shared" si="39"/>
        <v>8424495.4113310613</v>
      </c>
      <c r="M628">
        <f t="shared" si="40"/>
        <v>-15.265219813212752</v>
      </c>
    </row>
    <row r="629" spans="1:13" x14ac:dyDescent="0.25">
      <c r="A629" s="1">
        <v>44961.064027777778</v>
      </c>
      <c r="B629">
        <v>88</v>
      </c>
      <c r="C629">
        <f t="shared" si="37"/>
        <v>8.8000000000000007</v>
      </c>
      <c r="D629">
        <v>7574494</v>
      </c>
      <c r="E629">
        <f t="shared" si="38"/>
        <v>8425506</v>
      </c>
      <c r="F629">
        <f>F628+(B629-F628)/35</f>
        <v>82.936491309631108</v>
      </c>
      <c r="G629">
        <f>E629-($P$2*E629^3+$Q$2*E629^2+$R$2*E629+$S$2)*F629^2-($P$3*E629+$Q$3)*F629</f>
        <v>8424488.3739684168</v>
      </c>
      <c r="I629">
        <f>P2*K629^3+Q2*K629^2+R2*K629+S2</f>
        <v>-5.741464157978271E-3</v>
      </c>
      <c r="J629">
        <f>P3*K629+Q3</f>
        <v>12.733748381652163</v>
      </c>
      <c r="K629">
        <f>E629-I628*F629^2-J628*F629</f>
        <v>8424489.4093770627</v>
      </c>
      <c r="L629">
        <f t="shared" si="39"/>
        <v>8424495.3913245481</v>
      </c>
      <c r="M629">
        <f t="shared" si="40"/>
        <v>-5.981947485357523</v>
      </c>
    </row>
    <row r="630" spans="1:13" x14ac:dyDescent="0.25">
      <c r="A630" s="1">
        <v>44961.064085648148</v>
      </c>
      <c r="B630">
        <v>88</v>
      </c>
      <c r="C630">
        <f t="shared" si="37"/>
        <v>8.8000000000000007</v>
      </c>
      <c r="D630">
        <v>7574481</v>
      </c>
      <c r="E630">
        <f t="shared" si="38"/>
        <v>8425519</v>
      </c>
      <c r="F630">
        <f>F629+(B630-F629)/35</f>
        <v>83.081162986498796</v>
      </c>
      <c r="G630">
        <f>E630-($P$2*E630^3+$Q$2*E630^2+$R$2*E630+$S$2)*F630^2-($P$3*E630+$Q$3)*F630</f>
        <v>8424499.65481475</v>
      </c>
      <c r="I630">
        <f>P2*K630^3+Q2*K630^2+R2*K630+S2</f>
        <v>-5.741551701653691E-3</v>
      </c>
      <c r="J630">
        <f>P3*K630+Q3</f>
        <v>12.73389297692178</v>
      </c>
      <c r="K630">
        <f>E630-I629*F630^2-J629*F630</f>
        <v>8424500.6957147457</v>
      </c>
      <c r="L630">
        <f t="shared" si="39"/>
        <v>8424495.4090058487</v>
      </c>
      <c r="M630">
        <f t="shared" si="40"/>
        <v>5.2867088969796896</v>
      </c>
    </row>
    <row r="631" spans="1:13" x14ac:dyDescent="0.25">
      <c r="A631" s="1">
        <v>44961.064143518517</v>
      </c>
      <c r="B631">
        <v>88</v>
      </c>
      <c r="C631">
        <f t="shared" si="37"/>
        <v>8.8000000000000007</v>
      </c>
      <c r="D631">
        <v>7574481</v>
      </c>
      <c r="E631">
        <f t="shared" si="38"/>
        <v>8425519</v>
      </c>
      <c r="F631">
        <f>F630+(B631-F630)/35</f>
        <v>83.221701186884545</v>
      </c>
      <c r="G631">
        <f>E631-($P$2*E631^3+$Q$2*E631^2+$R$2*E631+$S$2)*F631^2-($P$3*E631+$Q$3)*F631</f>
        <v>8424497.9977580458</v>
      </c>
      <c r="I631">
        <f>P2*K631^3+Q2*K631^2+R2*K631+S2</f>
        <v>-5.7415387730941347E-3</v>
      </c>
      <c r="J631">
        <f>P3*K631+Q3</f>
        <v>12.733871622452753</v>
      </c>
      <c r="K631">
        <f>E631-I630*F631^2-J630*F631</f>
        <v>8424499.028898472</v>
      </c>
      <c r="L631">
        <f t="shared" si="39"/>
        <v>8424495.4210721571</v>
      </c>
      <c r="M631">
        <f t="shared" si="40"/>
        <v>3.6078263148665428</v>
      </c>
    </row>
    <row r="632" spans="1:13" x14ac:dyDescent="0.25">
      <c r="A632" s="1">
        <v>44961.064201388886</v>
      </c>
      <c r="B632">
        <v>88</v>
      </c>
      <c r="C632">
        <f t="shared" si="37"/>
        <v>8.8000000000000007</v>
      </c>
      <c r="D632">
        <v>7574496</v>
      </c>
      <c r="E632">
        <f t="shared" si="38"/>
        <v>8425504</v>
      </c>
      <c r="F632">
        <f>F631+(B632-F631)/35</f>
        <v>83.358224010116416</v>
      </c>
      <c r="G632">
        <f>E632-($P$2*E632^3+$Q$2*E632^2+$R$2*E632+$S$2)*F632^2-($P$3*E632+$Q$3)*F632</f>
        <v>8424481.4034778643</v>
      </c>
      <c r="I632">
        <f>P2*K632^3+Q2*K632^2+R2*K632+S2</f>
        <v>-5.7414099627308701E-3</v>
      </c>
      <c r="J632">
        <f>P3*K632+Q3</f>
        <v>12.733658871566249</v>
      </c>
      <c r="K632">
        <f>E632-I631*F632^2-J631*F632</f>
        <v>8424482.4226958361</v>
      </c>
      <c r="L632">
        <f t="shared" si="39"/>
        <v>8424495.3777442351</v>
      </c>
      <c r="M632">
        <f t="shared" si="40"/>
        <v>-12.955048399046063</v>
      </c>
    </row>
    <row r="633" spans="1:13" x14ac:dyDescent="0.25">
      <c r="A633" s="1">
        <v>44961.064259259256</v>
      </c>
      <c r="B633">
        <v>88</v>
      </c>
      <c r="C633">
        <f t="shared" si="37"/>
        <v>8.8000000000000007</v>
      </c>
      <c r="D633">
        <v>7574492</v>
      </c>
      <c r="E633">
        <f t="shared" si="38"/>
        <v>8425508</v>
      </c>
      <c r="F633">
        <f>F632+(B633-F632)/35</f>
        <v>83.490846181255947</v>
      </c>
      <c r="G633">
        <f>E633-($P$2*E633^3+$Q$2*E633^2+$R$2*E633+$S$2)*F633^2-($P$3*E633+$Q$3)*F633</f>
        <v>8424483.836133495</v>
      </c>
      <c r="I633">
        <f>P2*K633^3+Q2*K633^2+R2*K633+S2</f>
        <v>-5.7414290071449159E-3</v>
      </c>
      <c r="J633">
        <f>P3*K633+Q3</f>
        <v>12.733690325403785</v>
      </c>
      <c r="K633">
        <f>E633-I632*F633^2-J632*F633</f>
        <v>8424484.8778150994</v>
      </c>
      <c r="L633">
        <f t="shared" si="39"/>
        <v>8424495.3427444715</v>
      </c>
      <c r="M633">
        <f t="shared" si="40"/>
        <v>-10.46492937207222</v>
      </c>
    </row>
    <row r="634" spans="1:13" x14ac:dyDescent="0.25">
      <c r="A634" s="1">
        <v>44961.064317129632</v>
      </c>
      <c r="B634">
        <v>88</v>
      </c>
      <c r="C634">
        <f t="shared" si="37"/>
        <v>8.8000000000000007</v>
      </c>
      <c r="D634">
        <v>7574490</v>
      </c>
      <c r="E634">
        <f t="shared" si="38"/>
        <v>8425510</v>
      </c>
      <c r="F634">
        <f>F633+(B634-F633)/35</f>
        <v>83.619679147505778</v>
      </c>
      <c r="G634">
        <f>E634-($P$2*E634^3+$Q$2*E634^2+$R$2*E634+$S$2)*F634^2-($P$3*E634+$Q$3)*F634</f>
        <v>8424484.3156707119</v>
      </c>
      <c r="I634">
        <f>P2*K634^3+Q2*K634^2+R2*K634+S2</f>
        <v>-5.741432735106855E-3</v>
      </c>
      <c r="J634">
        <f>P3*K634+Q3</f>
        <v>12.733696482584193</v>
      </c>
      <c r="K634">
        <f>E634-I633*F634^2-J633*F634</f>
        <v>8424485.3584118541</v>
      </c>
      <c r="L634">
        <f t="shared" si="39"/>
        <v>8424495.3094633631</v>
      </c>
      <c r="M634">
        <f t="shared" si="40"/>
        <v>-9.9510515090078115</v>
      </c>
    </row>
    <row r="635" spans="1:13" x14ac:dyDescent="0.25">
      <c r="A635" s="1">
        <v>44961.064375000002</v>
      </c>
      <c r="B635">
        <v>88</v>
      </c>
      <c r="C635">
        <f t="shared" si="37"/>
        <v>8.8000000000000007</v>
      </c>
      <c r="D635">
        <v>7574488</v>
      </c>
      <c r="E635">
        <f t="shared" si="38"/>
        <v>8425512</v>
      </c>
      <c r="F635">
        <f>F634+(B635-F634)/35</f>
        <v>83.744831171862756</v>
      </c>
      <c r="G635">
        <f>E635-($P$2*E635^3+$Q$2*E635^2+$R$2*E635+$S$2)*F635^2-($P$3*E635+$Q$3)*F635</f>
        <v>8424484.8387685772</v>
      </c>
      <c r="I635">
        <f>P2*K635^3+Q2*K635^2+R2*K635+S2</f>
        <v>-5.7414368162085339E-3</v>
      </c>
      <c r="J635">
        <f>P3*K635+Q3</f>
        <v>12.733703223030716</v>
      </c>
      <c r="K635">
        <f>E635-I634*F635^2-J634*F635</f>
        <v>8424485.8845352586</v>
      </c>
      <c r="L635">
        <f t="shared" si="39"/>
        <v>8424495.2780469358</v>
      </c>
      <c r="M635">
        <f t="shared" si="40"/>
        <v>-9.3935116771608591</v>
      </c>
    </row>
    <row r="636" spans="1:13" x14ac:dyDescent="0.25">
      <c r="A636" s="1">
        <v>44961.064432870371</v>
      </c>
      <c r="B636">
        <v>88</v>
      </c>
      <c r="C636">
        <f t="shared" si="37"/>
        <v>8.8000000000000007</v>
      </c>
      <c r="D636">
        <v>7574500</v>
      </c>
      <c r="E636">
        <f t="shared" si="38"/>
        <v>8425500</v>
      </c>
      <c r="F636">
        <f>F635+(B636-F635)/35</f>
        <v>83.866407424095243</v>
      </c>
      <c r="G636">
        <f>E636-($P$2*E636^3+$Q$2*E636^2+$R$2*E636+$S$2)*F636^2-($P$3*E636+$Q$3)*F636</f>
        <v>8424471.4184545074</v>
      </c>
      <c r="I636">
        <f>P2*K636^3+Q2*K636^2+R2*K636+S2</f>
        <v>-5.7413326244528662E-3</v>
      </c>
      <c r="J636">
        <f>P3*K636+Q3</f>
        <v>12.733531142956096</v>
      </c>
      <c r="K636">
        <f>E636-I635*F636^2-J635*F636</f>
        <v>8424472.4528798815</v>
      </c>
      <c r="L636">
        <f t="shared" si="39"/>
        <v>8424495.2019630447</v>
      </c>
      <c r="M636">
        <f t="shared" si="40"/>
        <v>-22.74908316321671</v>
      </c>
    </row>
    <row r="637" spans="1:13" x14ac:dyDescent="0.25">
      <c r="A637" s="1">
        <v>44961.06449074074</v>
      </c>
      <c r="B637">
        <v>88</v>
      </c>
      <c r="C637">
        <f t="shared" si="37"/>
        <v>8.8000000000000007</v>
      </c>
      <c r="D637">
        <v>7574505</v>
      </c>
      <c r="E637">
        <f t="shared" si="38"/>
        <v>8425495</v>
      </c>
      <c r="F637">
        <f>F636+(B637-F636)/35</f>
        <v>83.9845100691211</v>
      </c>
      <c r="G637">
        <f>E637-($P$2*E637^3+$Q$2*E637^2+$R$2*E637+$S$2)*F637^2-($P$3*E637+$Q$3)*F637</f>
        <v>8424465.032115357</v>
      </c>
      <c r="I637">
        <f>P2*K637^3+Q2*K637^2+R2*K637+S2</f>
        <v>-5.7412831596792557E-3</v>
      </c>
      <c r="J637">
        <f>P3*K637+Q3</f>
        <v>12.7334494521387</v>
      </c>
      <c r="K637">
        <f>E637-I636*F637^2-J636*F637</f>
        <v>8424466.0765291676</v>
      </c>
      <c r="L637">
        <f t="shared" si="39"/>
        <v>8424495.1048782654</v>
      </c>
      <c r="M637">
        <f t="shared" si="40"/>
        <v>-29.028349097818136</v>
      </c>
    </row>
    <row r="638" spans="1:13" x14ac:dyDescent="0.25">
      <c r="A638" s="1">
        <v>44961.06454861111</v>
      </c>
      <c r="B638">
        <v>88</v>
      </c>
      <c r="C638">
        <f t="shared" si="37"/>
        <v>8.8000000000000007</v>
      </c>
      <c r="D638">
        <v>7574505</v>
      </c>
      <c r="E638">
        <f t="shared" si="38"/>
        <v>8425495</v>
      </c>
      <c r="F638">
        <f>F637+(B638-F637)/35</f>
        <v>84.099238352860496</v>
      </c>
      <c r="G638">
        <f>E638-($P$2*E638^3+$Q$2*E638^2+$R$2*E638+$S$2)*F638^2-($P$3*E638+$Q$3)*F638</f>
        <v>8424463.680584427</v>
      </c>
      <c r="I638">
        <f>P2*K638^3+Q2*K638^2+R2*K638+S2</f>
        <v>-5.7412727359889004E-3</v>
      </c>
      <c r="J638">
        <f>P3*K638+Q3</f>
        <v>12.733432237793096</v>
      </c>
      <c r="K638">
        <f>E638-I637*F638^2-J637*F638</f>
        <v>8424464.732868908</v>
      </c>
      <c r="L638">
        <f t="shared" si="39"/>
        <v>8424495.003638234</v>
      </c>
      <c r="M638">
        <f t="shared" si="40"/>
        <v>-30.270769326016307</v>
      </c>
    </row>
    <row r="639" spans="1:13" x14ac:dyDescent="0.25">
      <c r="A639" s="1">
        <v>44961.064606481479</v>
      </c>
      <c r="B639">
        <v>88</v>
      </c>
      <c r="C639">
        <f t="shared" si="37"/>
        <v>8.8000000000000007</v>
      </c>
      <c r="D639">
        <v>7574487</v>
      </c>
      <c r="E639">
        <f t="shared" si="38"/>
        <v>8425513</v>
      </c>
      <c r="F639">
        <f>F638+(B639-F638)/35</f>
        <v>84.210688685635915</v>
      </c>
      <c r="G639">
        <f>E639-($P$2*E639^3+$Q$2*E639^2+$R$2*E639+$S$2)*F639^2-($P$3*E639+$Q$3)*F639</f>
        <v>8424480.3493793998</v>
      </c>
      <c r="I639">
        <f>P2*K639^3+Q2*K639^2+R2*K639+S2</f>
        <v>-5.7414022064108394E-3</v>
      </c>
      <c r="J639">
        <f>P3*K639+Q3</f>
        <v>12.733646061286905</v>
      </c>
      <c r="K639">
        <f>E639-I638*F639^2-J638*F639</f>
        <v>8424481.4227935653</v>
      </c>
      <c r="L639">
        <f t="shared" si="39"/>
        <v>8424494.9583687522</v>
      </c>
      <c r="M639">
        <f t="shared" si="40"/>
        <v>-13.535575186833739</v>
      </c>
    </row>
    <row r="640" spans="1:13" x14ac:dyDescent="0.25">
      <c r="A640" s="1">
        <v>44961.064664351848</v>
      </c>
      <c r="B640">
        <v>89</v>
      </c>
      <c r="C640">
        <f t="shared" si="37"/>
        <v>8.9</v>
      </c>
      <c r="D640">
        <v>7574474</v>
      </c>
      <c r="E640">
        <f t="shared" si="38"/>
        <v>8425526</v>
      </c>
      <c r="F640">
        <f>F639+(B640-F639)/35</f>
        <v>84.347526151760604</v>
      </c>
      <c r="G640">
        <f>E640-($P$2*E640^3+$Q$2*E640^2+$R$2*E640+$S$2)*F640^2-($P$3*E640+$Q$3)*F640</f>
        <v>8424491.724406993</v>
      </c>
      <c r="I640">
        <f>P2*K640^3+Q2*K640^2+R2*K640+S2</f>
        <v>-5.7414904247750087E-3</v>
      </c>
      <c r="J640">
        <f>P3*K640+Q3</f>
        <v>12.733791765525993</v>
      </c>
      <c r="K640">
        <f>E640-I639*F640^2-J639*F640</f>
        <v>8424492.7956915069</v>
      </c>
      <c r="L640">
        <f t="shared" si="39"/>
        <v>8424494.9511598274</v>
      </c>
      <c r="M640">
        <f t="shared" si="40"/>
        <v>-2.1554683204740286</v>
      </c>
    </row>
    <row r="641" spans="1:13" x14ac:dyDescent="0.25">
      <c r="A641" s="1">
        <v>44961.064722222225</v>
      </c>
      <c r="B641">
        <v>89</v>
      </c>
      <c r="C641">
        <f t="shared" si="37"/>
        <v>8.9</v>
      </c>
      <c r="D641">
        <v>7574458</v>
      </c>
      <c r="E641">
        <f t="shared" si="38"/>
        <v>8425542</v>
      </c>
      <c r="F641">
        <f>F640+(B641-F640)/35</f>
        <v>84.480453975996014</v>
      </c>
      <c r="G641">
        <f>E641-($P$2*E641^3+$Q$2*E641^2+$R$2*E641+$S$2)*F641^2-($P$3*E641+$Q$3)*F641</f>
        <v>8424506.1425660346</v>
      </c>
      <c r="I641">
        <f>P2*K641^3+Q2*K641^2+R2*K641+S2</f>
        <v>-5.7416023074523537E-3</v>
      </c>
      <c r="J641">
        <f>P3*K641+Q3</f>
        <v>12.733976565624232</v>
      </c>
      <c r="K641">
        <f>E641-I640*F641^2-J640*F641</f>
        <v>8424507.2202042732</v>
      </c>
      <c r="L641">
        <f t="shared" si="39"/>
        <v>8424494.9920566417</v>
      </c>
      <c r="M641">
        <f t="shared" si="40"/>
        <v>12.228147631511092</v>
      </c>
    </row>
    <row r="642" spans="1:13" x14ac:dyDescent="0.25">
      <c r="A642" s="1">
        <v>44961.064780092594</v>
      </c>
      <c r="B642">
        <v>89</v>
      </c>
      <c r="C642">
        <f t="shared" si="37"/>
        <v>8.9</v>
      </c>
      <c r="D642">
        <v>7574477</v>
      </c>
      <c r="E642">
        <f t="shared" si="38"/>
        <v>8425523</v>
      </c>
      <c r="F642">
        <f>F641+(B642-F641)/35</f>
        <v>84.609583862396121</v>
      </c>
      <c r="G642">
        <f>E642-($P$2*E642^3+$Q$2*E642^2+$R$2*E642+$S$2)*F642^2-($P$3*E642+$Q$3)*F642</f>
        <v>8424485.6416031513</v>
      </c>
      <c r="I642">
        <f>P2*K642^3+Q2*K642^2+R2*K642+S2</f>
        <v>-5.741443036370697E-3</v>
      </c>
      <c r="J642">
        <f>P3*K642+Q3</f>
        <v>12.733713496393136</v>
      </c>
      <c r="K642">
        <f>E642-I641*F642^2-J641*F642</f>
        <v>8424486.6864192877</v>
      </c>
      <c r="L642">
        <f t="shared" si="39"/>
        <v>8424494.9643711839</v>
      </c>
      <c r="M642">
        <f t="shared" si="40"/>
        <v>-8.2779518961906433</v>
      </c>
    </row>
    <row r="643" spans="1:13" x14ac:dyDescent="0.25">
      <c r="A643" s="1">
        <v>44961.064837962964</v>
      </c>
      <c r="B643">
        <v>89</v>
      </c>
      <c r="C643">
        <f t="shared" ref="C643:C706" si="41">B643/10</f>
        <v>8.9</v>
      </c>
      <c r="D643">
        <v>7574477</v>
      </c>
      <c r="E643">
        <f t="shared" ref="E643:E706" si="42">16000000-D643</f>
        <v>8425523</v>
      </c>
      <c r="F643">
        <f>F642+(B643-F642)/35</f>
        <v>84.735024323470512</v>
      </c>
      <c r="G643">
        <f>E643-($P$2*E643^3+$Q$2*E643^2+$R$2*E643+$S$2)*F643^2-($P$3*E643+$Q$3)*F643</f>
        <v>8424484.164748719</v>
      </c>
      <c r="I643">
        <f>P2*K643^3+Q2*K643^2+R2*K643+S2</f>
        <v>-5.7414317559221217E-3</v>
      </c>
      <c r="J643">
        <f>P3*K643+Q3</f>
        <v>12.733694865334485</v>
      </c>
      <c r="K643">
        <f>E643-I642*F643^2-J642*F643</f>
        <v>8424485.232177943</v>
      </c>
      <c r="L643">
        <f t="shared" si="39"/>
        <v>8424494.9319305401</v>
      </c>
      <c r="M643">
        <f t="shared" si="40"/>
        <v>-9.6997525971382856</v>
      </c>
    </row>
    <row r="644" spans="1:13" x14ac:dyDescent="0.25">
      <c r="A644" s="1">
        <v>44961.064895833333</v>
      </c>
      <c r="B644">
        <v>89</v>
      </c>
      <c r="C644">
        <f t="shared" si="41"/>
        <v>8.9</v>
      </c>
      <c r="D644">
        <v>7574454</v>
      </c>
      <c r="E644">
        <f t="shared" si="42"/>
        <v>8425546</v>
      </c>
      <c r="F644">
        <f>F643+(B644-F643)/35</f>
        <v>84.856880771371351</v>
      </c>
      <c r="G644">
        <f>E644-($P$2*E644^3+$Q$2*E644^2+$R$2*E644+$S$2)*F644^2-($P$3*E644+$Q$3)*F644</f>
        <v>8424505.706537392</v>
      </c>
      <c r="I644">
        <f>P2*K644^3+Q2*K644^2+R2*K644+S2</f>
        <v>-5.7415990532660999E-3</v>
      </c>
      <c r="J644">
        <f>P3*K644+Q3</f>
        <v>12.733971190420931</v>
      </c>
      <c r="K644">
        <f>E644-I643*F644^2-J643*F644</f>
        <v>8424506.8006444927</v>
      </c>
      <c r="L644">
        <f t="shared" ref="L644:L707" si="43">L643+(K644-L643)/300</f>
        <v>8424494.9714929201</v>
      </c>
      <c r="M644">
        <f t="shared" ref="M644:M707" si="44">K644-L644</f>
        <v>11.829151572659612</v>
      </c>
    </row>
    <row r="645" spans="1:13" x14ac:dyDescent="0.25">
      <c r="A645" s="1">
        <v>44961.064953703702</v>
      </c>
      <c r="B645">
        <v>89</v>
      </c>
      <c r="C645">
        <f t="shared" si="41"/>
        <v>8.9</v>
      </c>
      <c r="D645">
        <v>7574454</v>
      </c>
      <c r="E645">
        <f t="shared" si="42"/>
        <v>8425546</v>
      </c>
      <c r="F645">
        <f>F644+(B645-F644)/35</f>
        <v>84.975255606475031</v>
      </c>
      <c r="G645">
        <f>E645-($P$2*E645^3+$Q$2*E645^2+$R$2*E645+$S$2)*F645^2-($P$3*E645+$Q$3)*F645</f>
        <v>8424504.3131695427</v>
      </c>
      <c r="I645">
        <f>P2*K645^3+Q2*K645^2+R2*K645+S2</f>
        <v>-5.7415880844615685E-3</v>
      </c>
      <c r="J645">
        <f>P3*K645+Q3</f>
        <v>12.733953072392737</v>
      </c>
      <c r="K645">
        <f>E645-I644*F645^2-J644*F645</f>
        <v>8424505.3864475768</v>
      </c>
      <c r="L645">
        <f t="shared" si="43"/>
        <v>8424495.0062094349</v>
      </c>
      <c r="M645">
        <f t="shared" si="44"/>
        <v>10.380238141864538</v>
      </c>
    </row>
    <row r="646" spans="1:13" x14ac:dyDescent="0.25">
      <c r="A646" s="1">
        <v>44961.065011574072</v>
      </c>
      <c r="B646">
        <v>89</v>
      </c>
      <c r="C646">
        <f t="shared" si="41"/>
        <v>8.9</v>
      </c>
      <c r="D646">
        <v>7574450</v>
      </c>
      <c r="E646">
        <f t="shared" si="42"/>
        <v>8425550</v>
      </c>
      <c r="F646">
        <f>F645+(B646-F645)/35</f>
        <v>85.090248303432887</v>
      </c>
      <c r="G646">
        <f>E646-($P$2*E646^3+$Q$2*E646^2+$R$2*E646+$S$2)*F646^2-($P$3*E646+$Q$3)*F646</f>
        <v>8424506.9556294885</v>
      </c>
      <c r="I646">
        <f>P2*K646^3+Q2*K646^2+R2*K646+S2</f>
        <v>-5.7416086339543426E-3</v>
      </c>
      <c r="J646">
        <f>P3*K646+Q3</f>
        <v>12.733987015686068</v>
      </c>
      <c r="K646">
        <f>E646-I645*F646^2-J645*F646</f>
        <v>8424508.0358805191</v>
      </c>
      <c r="L646">
        <f t="shared" si="43"/>
        <v>8424495.0496416725</v>
      </c>
      <c r="M646">
        <f t="shared" si="44"/>
        <v>12.986238846555352</v>
      </c>
    </row>
    <row r="647" spans="1:13" x14ac:dyDescent="0.25">
      <c r="A647" s="1">
        <v>44961.065069444441</v>
      </c>
      <c r="B647">
        <v>89</v>
      </c>
      <c r="C647">
        <f t="shared" si="41"/>
        <v>8.9</v>
      </c>
      <c r="D647">
        <v>7574448</v>
      </c>
      <c r="E647">
        <f t="shared" si="42"/>
        <v>8425552</v>
      </c>
      <c r="F647">
        <f>F646+(B647-F646)/35</f>
        <v>85.201955494763382</v>
      </c>
      <c r="G647">
        <f>E647-($P$2*E647^3+$Q$2*E647^2+$R$2*E647+$S$2)*F647^2-($P$3*E647+$Q$3)*F647</f>
        <v>8424507.6389644928</v>
      </c>
      <c r="I647">
        <f>P2*K647^3+Q2*K647^2+R2*K647+S2</f>
        <v>-5.741613939186152E-3</v>
      </c>
      <c r="J647">
        <f>P3*K647+Q3</f>
        <v>12.733995778830646</v>
      </c>
      <c r="K647">
        <f>E647-I646*F647^2-J646*F647</f>
        <v>8424508.7198849767</v>
      </c>
      <c r="L647">
        <f t="shared" si="43"/>
        <v>8424495.0952091496</v>
      </c>
      <c r="M647">
        <f t="shared" si="44"/>
        <v>13.624675827100873</v>
      </c>
    </row>
    <row r="648" spans="1:13" x14ac:dyDescent="0.25">
      <c r="A648" s="1">
        <v>44961.065127314818</v>
      </c>
      <c r="B648">
        <v>89</v>
      </c>
      <c r="C648">
        <f t="shared" si="41"/>
        <v>8.9</v>
      </c>
      <c r="D648">
        <v>7574447</v>
      </c>
      <c r="E648">
        <f t="shared" si="42"/>
        <v>8425553</v>
      </c>
      <c r="F648">
        <f>F647+(B648-F647)/35</f>
        <v>85.31047105205586</v>
      </c>
      <c r="G648">
        <f>E648-($P$2*E648^3+$Q$2*E648^2+$R$2*E648+$S$2)*F648^2-($P$3*E648+$Q$3)*F648</f>
        <v>8424507.3610285223</v>
      </c>
      <c r="I648">
        <f>P2*K648^3+Q2*K648^2+R2*K648+S2</f>
        <v>-5.7416117961253121E-3</v>
      </c>
      <c r="J648">
        <f>P3*K648+Q3</f>
        <v>12.733992238924472</v>
      </c>
      <c r="K648">
        <f>E648-I647*F648^2-J647*F648</f>
        <v>8424508.4435787275</v>
      </c>
      <c r="L648">
        <f t="shared" si="43"/>
        <v>8424495.1397037152</v>
      </c>
      <c r="M648">
        <f t="shared" si="44"/>
        <v>13.30387501232326</v>
      </c>
    </row>
    <row r="649" spans="1:13" x14ac:dyDescent="0.25">
      <c r="A649" s="1">
        <v>44961.065185185187</v>
      </c>
      <c r="B649">
        <v>89</v>
      </c>
      <c r="C649">
        <f t="shared" si="41"/>
        <v>8.9</v>
      </c>
      <c r="D649">
        <v>7574448</v>
      </c>
      <c r="E649">
        <f t="shared" si="42"/>
        <v>8425552</v>
      </c>
      <c r="F649">
        <f>F648+(B649-F648)/35</f>
        <v>85.415886164854257</v>
      </c>
      <c r="G649">
        <f>E649-($P$2*E649^3+$Q$2*E649^2+$R$2*E649+$S$2)*F649^2-($P$3*E649+$Q$3)*F649</f>
        <v>8424505.1217786204</v>
      </c>
      <c r="I649">
        <f>P2*K649^3+Q2*K649^2+R2*K649+S2</f>
        <v>-5.7415944321022039E-3</v>
      </c>
      <c r="J649">
        <f>P3*K649+Q3</f>
        <v>12.733963557284667</v>
      </c>
      <c r="K649">
        <f>E649-I648*F649^2-J648*F649</f>
        <v>8424506.2048424743</v>
      </c>
      <c r="L649">
        <f t="shared" si="43"/>
        <v>8424495.1765875109</v>
      </c>
      <c r="M649">
        <f t="shared" si="44"/>
        <v>11.028254963457584</v>
      </c>
    </row>
    <row r="650" spans="1:13" x14ac:dyDescent="0.25">
      <c r="A650" s="1">
        <v>44961.065243055556</v>
      </c>
      <c r="B650">
        <v>89</v>
      </c>
      <c r="C650">
        <f t="shared" si="41"/>
        <v>8.9</v>
      </c>
      <c r="D650">
        <v>7574448</v>
      </c>
      <c r="E650">
        <f t="shared" si="42"/>
        <v>8425552</v>
      </c>
      <c r="F650">
        <f>F649+(B650-F649)/35</f>
        <v>85.518289417286994</v>
      </c>
      <c r="G650">
        <f>E650-($P$2*E650^3+$Q$2*E650^2+$R$2*E650+$S$2)*F650^2-($P$3*E650+$Q$3)*F650</f>
        <v>8424503.9170510564</v>
      </c>
      <c r="I650">
        <f>P2*K650^3+Q2*K650^2+R2*K650+S2</f>
        <v>-5.7415851155440123E-3</v>
      </c>
      <c r="J650">
        <f>P3*K650+Q3</f>
        <v>12.733948168406286</v>
      </c>
      <c r="K650">
        <f>E650-I649*F650^2-J649*F650</f>
        <v>8424505.0036684778</v>
      </c>
      <c r="L650">
        <f t="shared" si="43"/>
        <v>8424495.2093444467</v>
      </c>
      <c r="M650">
        <f t="shared" si="44"/>
        <v>9.7943240310996771</v>
      </c>
    </row>
    <row r="651" spans="1:13" x14ac:dyDescent="0.25">
      <c r="A651" s="1">
        <v>44961.065300925926</v>
      </c>
      <c r="B651">
        <v>90</v>
      </c>
      <c r="C651">
        <f t="shared" si="41"/>
        <v>9</v>
      </c>
      <c r="D651">
        <v>7574443</v>
      </c>
      <c r="E651">
        <f t="shared" si="42"/>
        <v>8425557</v>
      </c>
      <c r="F651">
        <f>F650+(B651-F650)/35</f>
        <v>85.646338291078791</v>
      </c>
      <c r="G651">
        <f>E651-($P$2*E651^3+$Q$2*E651^2+$R$2*E651+$S$2)*F651^2-($P$3*E651+$Q$3)*F651</f>
        <v>8424507.4055808932</v>
      </c>
      <c r="I651">
        <f>P2*K651^3+Q2*K651^2+R2*K651+S2</f>
        <v>-5.7416122352194066E-3</v>
      </c>
      <c r="J651">
        <f>P3*K651+Q3</f>
        <v>12.733992964194982</v>
      </c>
      <c r="K651">
        <f>E651-I650*F651^2-J650*F651</f>
        <v>8424508.5001894869</v>
      </c>
      <c r="L651">
        <f t="shared" si="43"/>
        <v>8424495.2536472641</v>
      </c>
      <c r="M651">
        <f t="shared" si="44"/>
        <v>13.246542222797871</v>
      </c>
    </row>
    <row r="652" spans="1:13" x14ac:dyDescent="0.25">
      <c r="A652" s="1">
        <v>44961.065358796295</v>
      </c>
      <c r="B652">
        <v>90</v>
      </c>
      <c r="C652">
        <f t="shared" si="41"/>
        <v>9</v>
      </c>
      <c r="D652">
        <v>7574443</v>
      </c>
      <c r="E652">
        <f t="shared" si="42"/>
        <v>8425557</v>
      </c>
      <c r="F652">
        <f>F651+(B652-F651)/35</f>
        <v>85.770728625619398</v>
      </c>
      <c r="G652">
        <f>E652-($P$2*E652^3+$Q$2*E652^2+$R$2*E652+$S$2)*F652^2-($P$3*E652+$Q$3)*F652</f>
        <v>8424505.9425235558</v>
      </c>
      <c r="I652">
        <f>P2*K652^3+Q2*K652^2+R2*K652+S2</f>
        <v>-5.7416008709196831E-3</v>
      </c>
      <c r="J652">
        <f>P3*K652+Q3</f>
        <v>12.73397419277687</v>
      </c>
      <c r="K652">
        <f>E652-I651*F652^2-J651*F652</f>
        <v>8424507.0349924285</v>
      </c>
      <c r="L652">
        <f t="shared" si="43"/>
        <v>8424495.2929184139</v>
      </c>
      <c r="M652">
        <f t="shared" si="44"/>
        <v>11.742074014618993</v>
      </c>
    </row>
    <row r="653" spans="1:13" x14ac:dyDescent="0.25">
      <c r="A653" s="1">
        <v>44961.065416666665</v>
      </c>
      <c r="B653">
        <v>89</v>
      </c>
      <c r="C653">
        <f t="shared" si="41"/>
        <v>8.9</v>
      </c>
      <c r="D653">
        <v>7574441</v>
      </c>
      <c r="E653">
        <f t="shared" si="42"/>
        <v>8425559</v>
      </c>
      <c r="F653">
        <f>F652+(B653-F652)/35</f>
        <v>85.862993522030266</v>
      </c>
      <c r="G653">
        <f>E653-($P$2*E653^3+$Q$2*E653^2+$R$2*E653+$S$2)*F653^2-($P$3*E653+$Q$3)*F653</f>
        <v>8424506.8553486615</v>
      </c>
      <c r="I653">
        <f>P2*K653^3+Q2*K653^2+R2*K653+S2</f>
        <v>-5.7416079875665105E-3</v>
      </c>
      <c r="J653">
        <f>P3*K653+Q3</f>
        <v>12.733985948001148</v>
      </c>
      <c r="K653">
        <f>E653-I652*F653^2-J652*F653</f>
        <v>8424507.9525427129</v>
      </c>
      <c r="L653">
        <f t="shared" si="43"/>
        <v>8424495.3351171613</v>
      </c>
      <c r="M653">
        <f t="shared" si="44"/>
        <v>12.617425551638007</v>
      </c>
    </row>
    <row r="654" spans="1:13" x14ac:dyDescent="0.25">
      <c r="A654" s="1">
        <v>44961.065474537034</v>
      </c>
      <c r="B654">
        <v>90</v>
      </c>
      <c r="C654">
        <f t="shared" si="41"/>
        <v>9</v>
      </c>
      <c r="D654">
        <v>7574443</v>
      </c>
      <c r="E654">
        <f t="shared" si="42"/>
        <v>8425557</v>
      </c>
      <c r="F654">
        <f>F653+(B654-F653)/35</f>
        <v>85.981193707115111</v>
      </c>
      <c r="G654">
        <f>E654-($P$2*E654^3+$Q$2*E654^2+$R$2*E654+$S$2)*F654^2-($P$3*E654+$Q$3)*F654</f>
        <v>8424503.4674753305</v>
      </c>
      <c r="I654">
        <f>P2*K654^3+Q2*K654^2+R2*K654+S2</f>
        <v>-5.7415816979897727E-3</v>
      </c>
      <c r="J654">
        <f>P3*K654+Q3</f>
        <v>12.733942523408444</v>
      </c>
      <c r="K654">
        <f>E654-I653*F654^2-J653*F654</f>
        <v>8424504.5630499702</v>
      </c>
      <c r="L654">
        <f t="shared" si="43"/>
        <v>8424495.3658769373</v>
      </c>
      <c r="M654">
        <f t="shared" si="44"/>
        <v>9.1971730329096317</v>
      </c>
    </row>
    <row r="655" spans="1:13" x14ac:dyDescent="0.25">
      <c r="A655" s="1">
        <v>44961.065532407411</v>
      </c>
      <c r="B655">
        <v>90</v>
      </c>
      <c r="C655">
        <f t="shared" si="41"/>
        <v>9</v>
      </c>
      <c r="D655">
        <v>7574443</v>
      </c>
      <c r="E655">
        <f t="shared" si="42"/>
        <v>8425557</v>
      </c>
      <c r="F655">
        <f>F654+(B655-F654)/35</f>
        <v>86.09601674405468</v>
      </c>
      <c r="G655">
        <f>E655-($P$2*E655^3+$Q$2*E655^2+$R$2*E655+$S$2)*F655^2-($P$3*E655+$Q$3)*F655</f>
        <v>8424502.1173826978</v>
      </c>
      <c r="I655">
        <f>P2*K655^3+Q2*K655^2+R2*K655+S2</f>
        <v>-5.7415712644939276E-3</v>
      </c>
      <c r="J655">
        <f>P3*K655+Q3</f>
        <v>12.733925289772259</v>
      </c>
      <c r="K655">
        <f>E655-I654*F655^2-J654*F655</f>
        <v>8424503.2178839911</v>
      </c>
      <c r="L655">
        <f t="shared" si="43"/>
        <v>8424495.3920502942</v>
      </c>
      <c r="M655">
        <f t="shared" si="44"/>
        <v>7.8258336968719959</v>
      </c>
    </row>
    <row r="656" spans="1:13" x14ac:dyDescent="0.25">
      <c r="A656" s="1">
        <v>44961.06559027778</v>
      </c>
      <c r="B656">
        <v>90</v>
      </c>
      <c r="C656">
        <f t="shared" si="41"/>
        <v>9</v>
      </c>
      <c r="D656">
        <v>7574445</v>
      </c>
      <c r="E656">
        <f t="shared" si="42"/>
        <v>8425555</v>
      </c>
      <c r="F656">
        <f>F655+(B656-F655)/35</f>
        <v>86.207559122795971</v>
      </c>
      <c r="G656">
        <f>E656-($P$2*E656^3+$Q$2*E656^2+$R$2*E656+$S$2)*F656^2-($P$3*E656+$Q$3)*F656</f>
        <v>8424498.8081035037</v>
      </c>
      <c r="I656">
        <f>P2*K656^3+Q2*K656^2+R2*K656+S2</f>
        <v>-5.7415456016229882E-3</v>
      </c>
      <c r="J656">
        <f>P3*K656+Q3</f>
        <v>12.733882901311617</v>
      </c>
      <c r="K656">
        <f>E656-I655*F656^2-J655*F656</f>
        <v>8424499.9092662055</v>
      </c>
      <c r="L656">
        <f t="shared" si="43"/>
        <v>8424495.407107681</v>
      </c>
      <c r="M656">
        <f t="shared" si="44"/>
        <v>4.5021585244685411</v>
      </c>
    </row>
    <row r="657" spans="1:13" x14ac:dyDescent="0.25">
      <c r="A657" s="1">
        <v>44961.065648148149</v>
      </c>
      <c r="B657">
        <v>90</v>
      </c>
      <c r="C657">
        <f t="shared" si="41"/>
        <v>9</v>
      </c>
      <c r="D657">
        <v>7574453</v>
      </c>
      <c r="E657">
        <f t="shared" si="42"/>
        <v>8425547</v>
      </c>
      <c r="F657">
        <f>F656+(B657-F656)/35</f>
        <v>86.315914576430373</v>
      </c>
      <c r="G657">
        <f>E657-($P$2*E657^3+$Q$2*E657^2+$R$2*E657+$S$2)*F657^2-($P$3*E657+$Q$3)*F657</f>
        <v>8424489.5427240971</v>
      </c>
      <c r="I657">
        <f>P2*K657^3+Q2*K657^2+R2*K657+S2</f>
        <v>-5.7414737057968068E-3</v>
      </c>
      <c r="J657">
        <f>P3*K657+Q3</f>
        <v>12.733764151348424</v>
      </c>
      <c r="K657">
        <f>E657-I656*F657^2-J656*F657</f>
        <v>8424490.6402756777</v>
      </c>
      <c r="L657">
        <f t="shared" si="43"/>
        <v>8424495.3912182413</v>
      </c>
      <c r="M657">
        <f t="shared" si="44"/>
        <v>-4.7509425636380911</v>
      </c>
    </row>
    <row r="658" spans="1:13" x14ac:dyDescent="0.25">
      <c r="A658" s="1">
        <v>44961.065706018519</v>
      </c>
      <c r="B658">
        <v>90</v>
      </c>
      <c r="C658">
        <f t="shared" si="41"/>
        <v>9</v>
      </c>
      <c r="D658">
        <v>7574453</v>
      </c>
      <c r="E658">
        <f t="shared" si="42"/>
        <v>8425547</v>
      </c>
      <c r="F658">
        <f>F657+(B658-F657)/35</f>
        <v>86.421174159960927</v>
      </c>
      <c r="G658">
        <f>E658-($P$2*E658^3+$Q$2*E658^2+$R$2*E658+$S$2)*F658^2-($P$3*E658+$Q$3)*F658</f>
        <v>8424488.3054902814</v>
      </c>
      <c r="I658">
        <f>P2*K658^3+Q2*K658^2+R2*K658+S2</f>
        <v>-5.7414641940880529E-3</v>
      </c>
      <c r="J658">
        <f>P3*K658+Q3</f>
        <v>12.733748441290871</v>
      </c>
      <c r="K658">
        <f>E658-I657*F658^2-J657*F658</f>
        <v>8424489.4140321426</v>
      </c>
      <c r="L658">
        <f t="shared" si="43"/>
        <v>8424495.371294288</v>
      </c>
      <c r="M658">
        <f t="shared" si="44"/>
        <v>-5.9572621453553438</v>
      </c>
    </row>
    <row r="659" spans="1:13" x14ac:dyDescent="0.25">
      <c r="A659" s="1">
        <v>44961.065763888888</v>
      </c>
      <c r="B659">
        <v>90</v>
      </c>
      <c r="C659">
        <f t="shared" si="41"/>
        <v>9</v>
      </c>
      <c r="D659">
        <v>7574453</v>
      </c>
      <c r="E659">
        <f t="shared" si="42"/>
        <v>8425547</v>
      </c>
      <c r="F659">
        <f>F658+(B659-F658)/35</f>
        <v>86.523426326819191</v>
      </c>
      <c r="G659">
        <f>E659-($P$2*E659^3+$Q$2*E659^2+$R$2*E659+$S$2)*F659^2-($P$3*E659+$Q$3)*F659</f>
        <v>8424487.1037280038</v>
      </c>
      <c r="I659">
        <f>P2*K659^3+Q2*K659^2+R2*K659+S2</f>
        <v>-5.7414548918188757E-3</v>
      </c>
      <c r="J659">
        <f>P3*K659+Q3</f>
        <v>12.733733077255224</v>
      </c>
      <c r="K659">
        <f>E659-I658*F659^2-J658*F659</f>
        <v>8424488.2147972379</v>
      </c>
      <c r="L659">
        <f t="shared" si="43"/>
        <v>8424495.3474392984</v>
      </c>
      <c r="M659">
        <f t="shared" si="44"/>
        <v>-7.1326420605182648</v>
      </c>
    </row>
    <row r="660" spans="1:13" x14ac:dyDescent="0.25">
      <c r="A660" s="1">
        <v>44961.065821759257</v>
      </c>
      <c r="B660">
        <v>90</v>
      </c>
      <c r="C660">
        <f t="shared" si="41"/>
        <v>9</v>
      </c>
      <c r="D660">
        <v>7574461</v>
      </c>
      <c r="E660">
        <f t="shared" si="42"/>
        <v>8425539</v>
      </c>
      <c r="F660">
        <f>F659+(B660-F659)/35</f>
        <v>86.622757003195787</v>
      </c>
      <c r="G660">
        <f>E660-($P$2*E660^3+$Q$2*E660^2+$R$2*E660+$S$2)*F660^2-($P$3*E660+$Q$3)*F660</f>
        <v>8424477.9448317438</v>
      </c>
      <c r="I660">
        <f>P2*K660^3+Q2*K660^2+R2*K660+S2</f>
        <v>-5.7413837999433781E-3</v>
      </c>
      <c r="J660">
        <f>P3*K660+Q3</f>
        <v>12.73361566155711</v>
      </c>
      <c r="K660">
        <f>E660-I659*F660^2-J659*F660</f>
        <v>8424479.049952345</v>
      </c>
      <c r="L660">
        <f t="shared" si="43"/>
        <v>8424495.2931143418</v>
      </c>
      <c r="M660">
        <f t="shared" si="44"/>
        <v>-16.24316199682653</v>
      </c>
    </row>
    <row r="661" spans="1:13" x14ac:dyDescent="0.25">
      <c r="A661" s="1">
        <v>44961.065879629627</v>
      </c>
      <c r="B661">
        <v>90</v>
      </c>
      <c r="C661">
        <f t="shared" si="41"/>
        <v>9</v>
      </c>
      <c r="D661">
        <v>7574457</v>
      </c>
      <c r="E661">
        <f t="shared" si="42"/>
        <v>8425543</v>
      </c>
      <c r="F661">
        <f>F660+(B661-F660)/35</f>
        <v>86.719249660247343</v>
      </c>
      <c r="G661">
        <f>E661-($P$2*E661^3+$Q$2*E661^2+$R$2*E661+$S$2)*F661^2-($P$3*E661+$Q$3)*F661</f>
        <v>8424480.8067780621</v>
      </c>
      <c r="I661">
        <f>P2*K661^3+Q2*K661^2+R2*K661+S2</f>
        <v>-5.74140611695384E-3</v>
      </c>
      <c r="J661">
        <f>P3*K661+Q3</f>
        <v>12.733652519932406</v>
      </c>
      <c r="K661">
        <f>E661-I660*F661^2-J660*F661</f>
        <v>8424481.9269210808</v>
      </c>
      <c r="L661">
        <f t="shared" si="43"/>
        <v>8424495.2485603634</v>
      </c>
      <c r="M661">
        <f t="shared" si="44"/>
        <v>-13.321639282628894</v>
      </c>
    </row>
    <row r="662" spans="1:13" x14ac:dyDescent="0.25">
      <c r="A662" s="1">
        <v>44961.065937500003</v>
      </c>
      <c r="B662">
        <v>91</v>
      </c>
      <c r="C662">
        <f t="shared" si="41"/>
        <v>9.1</v>
      </c>
      <c r="D662">
        <v>7574445</v>
      </c>
      <c r="E662">
        <f t="shared" si="42"/>
        <v>8425555</v>
      </c>
      <c r="F662">
        <f>F661+(B662-F661)/35</f>
        <v>86.841556812811703</v>
      </c>
      <c r="G662">
        <f>E662-($P$2*E662^3+$Q$2*E662^2+$R$2*E662+$S$2)*F662^2-($P$3*E662+$Q$3)*F662</f>
        <v>8424491.3570975531</v>
      </c>
      <c r="I662">
        <f>P2*K662^3+Q2*K662^2+R2*K662+S2</f>
        <v>-5.7414880408401814E-3</v>
      </c>
      <c r="J662">
        <f>P3*K662+Q3</f>
        <v>12.733787828046601</v>
      </c>
      <c r="K662">
        <f>E662-I661*F662^2-J661*F662</f>
        <v>8424492.4883528072</v>
      </c>
      <c r="L662">
        <f t="shared" si="43"/>
        <v>8424495.2393596712</v>
      </c>
      <c r="M662">
        <f t="shared" si="44"/>
        <v>-2.7510068640112877</v>
      </c>
    </row>
    <row r="663" spans="1:13" x14ac:dyDescent="0.25">
      <c r="A663" s="1">
        <v>44961.065995370373</v>
      </c>
      <c r="B663">
        <v>90</v>
      </c>
      <c r="C663">
        <f t="shared" si="41"/>
        <v>9</v>
      </c>
      <c r="D663">
        <v>7574445</v>
      </c>
      <c r="E663">
        <f t="shared" si="42"/>
        <v>8425555</v>
      </c>
      <c r="F663">
        <f>F662+(B663-F662)/35</f>
        <v>86.931798046731373</v>
      </c>
      <c r="G663">
        <f>E663-($P$2*E663^3+$Q$2*E663^2+$R$2*E663+$S$2)*F663^2-($P$3*E663+$Q$3)*F663</f>
        <v>8424490.2969206162</v>
      </c>
      <c r="I663">
        <f>P2*K663^3+Q2*K663^2+R2*K663+S2</f>
        <v>-5.7414797395125561E-3</v>
      </c>
      <c r="J663">
        <f>P3*K663+Q3</f>
        <v>12.733774117017589</v>
      </c>
      <c r="K663">
        <f>E663-I662*F663^2-J662*F663</f>
        <v>8424491.4181428086</v>
      </c>
      <c r="L663">
        <f t="shared" si="43"/>
        <v>8424495.2266222816</v>
      </c>
      <c r="M663">
        <f t="shared" si="44"/>
        <v>-3.8084794729948044</v>
      </c>
    </row>
    <row r="664" spans="1:13" x14ac:dyDescent="0.25">
      <c r="A664" s="1">
        <v>44961.066053240742</v>
      </c>
      <c r="B664">
        <v>90</v>
      </c>
      <c r="C664">
        <f t="shared" si="41"/>
        <v>9</v>
      </c>
      <c r="D664">
        <v>7574450</v>
      </c>
      <c r="E664">
        <f t="shared" si="42"/>
        <v>8425550</v>
      </c>
      <c r="F664">
        <f>F663+(B664-F663)/35</f>
        <v>87.019460959681908</v>
      </c>
      <c r="G664">
        <f>E664-($P$2*E664^3+$Q$2*E664^2+$R$2*E664+$S$2)*F664^2-($P$3*E664+$Q$3)*F664</f>
        <v>8424484.2724061552</v>
      </c>
      <c r="I664">
        <f>P2*K664^3+Q2*K664^2+R2*K664+S2</f>
        <v>-5.7414329843510359E-3</v>
      </c>
      <c r="J664">
        <f>P3*K664+Q3</f>
        <v>12.733696894252816</v>
      </c>
      <c r="K664">
        <f>E664-I663*F664^2-J663*F664</f>
        <v>8424485.390544517</v>
      </c>
      <c r="L664">
        <f t="shared" si="43"/>
        <v>8424495.1938353553</v>
      </c>
      <c r="M664">
        <f t="shared" si="44"/>
        <v>-9.8032908383756876</v>
      </c>
    </row>
    <row r="665" spans="1:13" x14ac:dyDescent="0.25">
      <c r="A665" s="1">
        <v>44961.066111111111</v>
      </c>
      <c r="B665">
        <v>90</v>
      </c>
      <c r="C665">
        <f t="shared" si="41"/>
        <v>9</v>
      </c>
      <c r="D665">
        <v>7574449</v>
      </c>
      <c r="E665">
        <f t="shared" si="42"/>
        <v>8425551</v>
      </c>
      <c r="F665">
        <f>F664+(B665-F664)/35</f>
        <v>87.104619217976705</v>
      </c>
      <c r="G665">
        <f>E665-($P$2*E665^3+$Q$2*E665^2+$R$2*E665+$S$2)*F665^2-($P$3*E665+$Q$3)*F665</f>
        <v>8424484.2710645385</v>
      </c>
      <c r="I665">
        <f>P2*K665^3+Q2*K665^2+R2*K665+S2</f>
        <v>-5.7414330395886282E-3</v>
      </c>
      <c r="J665">
        <f>P3*K665+Q3</f>
        <v>12.733696985483064</v>
      </c>
      <c r="K665">
        <f>E665-I664*F665^2-J664*F665</f>
        <v>8424485.3976654653</v>
      </c>
      <c r="L665">
        <f t="shared" si="43"/>
        <v>8424495.1611814555</v>
      </c>
      <c r="M665">
        <f t="shared" si="44"/>
        <v>-9.7635159902274609</v>
      </c>
    </row>
    <row r="666" spans="1:13" x14ac:dyDescent="0.25">
      <c r="A666" s="1">
        <v>44961.066168981481</v>
      </c>
      <c r="B666">
        <v>91</v>
      </c>
      <c r="C666">
        <f t="shared" si="41"/>
        <v>9.1</v>
      </c>
      <c r="D666">
        <v>7574449</v>
      </c>
      <c r="E666">
        <f t="shared" si="42"/>
        <v>8425551</v>
      </c>
      <c r="F666">
        <f>F665+(B666-F665)/35</f>
        <v>87.2159158117488</v>
      </c>
      <c r="G666">
        <f>E666-($P$2*E666^3+$Q$2*E666^2+$R$2*E666+$S$2)*F666^2-($P$3*E666+$Q$3)*F666</f>
        <v>8424482.9638791438</v>
      </c>
      <c r="I666">
        <f>P2*K666^3+Q2*K666^2+R2*K666+S2</f>
        <v>-5.7414229102761283E-3</v>
      </c>
      <c r="J666">
        <f>P3*K666+Q3</f>
        <v>12.733680255756582</v>
      </c>
      <c r="K666">
        <f>E666-I665*F666^2-J665*F666</f>
        <v>8424484.091831997</v>
      </c>
      <c r="L666">
        <f t="shared" si="43"/>
        <v>8424495.1242836248</v>
      </c>
      <c r="M666">
        <f t="shared" si="44"/>
        <v>-11.032451627776027</v>
      </c>
    </row>
    <row r="667" spans="1:13" x14ac:dyDescent="0.25">
      <c r="A667" s="1">
        <v>44961.06622685185</v>
      </c>
      <c r="B667">
        <v>91</v>
      </c>
      <c r="C667">
        <f t="shared" si="41"/>
        <v>9.1</v>
      </c>
      <c r="D667">
        <v>7574441</v>
      </c>
      <c r="E667">
        <f t="shared" si="42"/>
        <v>8425559</v>
      </c>
      <c r="F667">
        <f>F666+(B667-F666)/35</f>
        <v>87.324032502841689</v>
      </c>
      <c r="G667">
        <f>E667-($P$2*E667^3+$Q$2*E667^2+$R$2*E667+$S$2)*F667^2-($P$3*E667+$Q$3)*F667</f>
        <v>8424489.6856991034</v>
      </c>
      <c r="I667">
        <f>P2*K667^3+Q2*K667^2+R2*K667+S2</f>
        <v>-5.7414751373841E-3</v>
      </c>
      <c r="J667">
        <f>P3*K667+Q3</f>
        <v>12.733766515838994</v>
      </c>
      <c r="K667">
        <f>E667-I666*F667^2-J666*F667</f>
        <v>8424490.8248352353</v>
      </c>
      <c r="L667">
        <f t="shared" si="43"/>
        <v>8424495.1099521294</v>
      </c>
      <c r="M667">
        <f t="shared" si="44"/>
        <v>-4.2851168941706419</v>
      </c>
    </row>
    <row r="668" spans="1:13" x14ac:dyDescent="0.25">
      <c r="A668" s="1">
        <v>44961.066284722219</v>
      </c>
      <c r="B668">
        <v>91</v>
      </c>
      <c r="C668">
        <f t="shared" si="41"/>
        <v>9.1</v>
      </c>
      <c r="D668">
        <v>7574457</v>
      </c>
      <c r="E668">
        <f t="shared" si="42"/>
        <v>8425543</v>
      </c>
      <c r="F668">
        <f>F667+(B668-F667)/35</f>
        <v>87.42906014561764</v>
      </c>
      <c r="G668">
        <f>E668-($P$2*E668^3+$Q$2*E668^2+$R$2*E668+$S$2)*F668^2-($P$3*E668+$Q$3)*F668</f>
        <v>8424472.4693721496</v>
      </c>
      <c r="I668">
        <f>P2*K668^3+Q2*K668^2+R2*K668+S2</f>
        <v>-5.741341412061729E-3</v>
      </c>
      <c r="J668">
        <f>P3*K668+Q3</f>
        <v>12.733545655885038</v>
      </c>
      <c r="K668">
        <f>E668-I667*F668^2-J667*F668</f>
        <v>8424473.5856819246</v>
      </c>
      <c r="L668">
        <f t="shared" si="43"/>
        <v>8424495.0382045619</v>
      </c>
      <c r="M668">
        <f t="shared" si="44"/>
        <v>-21.452522637322545</v>
      </c>
    </row>
    <row r="669" spans="1:13" x14ac:dyDescent="0.25">
      <c r="A669" s="1">
        <v>44961.066342592596</v>
      </c>
      <c r="B669">
        <v>91</v>
      </c>
      <c r="C669">
        <f t="shared" si="41"/>
        <v>9.1</v>
      </c>
      <c r="D669">
        <v>7574457</v>
      </c>
      <c r="E669">
        <f t="shared" si="42"/>
        <v>8425543</v>
      </c>
      <c r="F669">
        <f>F668+(B669-F668)/35</f>
        <v>87.531086998599989</v>
      </c>
      <c r="G669">
        <f>E669-($P$2*E669^3+$Q$2*E669^2+$R$2*E669+$S$2)*F669^2-($P$3*E669+$Q$3)*F669</f>
        <v>8424471.2714450024</v>
      </c>
      <c r="I669">
        <f>P2*K669^3+Q2*K669^2+R2*K669+S2</f>
        <v>-5.7413322708015357E-3</v>
      </c>
      <c r="J669">
        <f>P3*K669+Q3</f>
        <v>12.733530558909592</v>
      </c>
      <c r="K669">
        <f>E669-I668*F669^2-J668*F669</f>
        <v>8424472.4072923176</v>
      </c>
      <c r="L669">
        <f t="shared" si="43"/>
        <v>8424494.9627681877</v>
      </c>
      <c r="M669">
        <f t="shared" si="44"/>
        <v>-22.555475870147347</v>
      </c>
    </row>
    <row r="670" spans="1:13" x14ac:dyDescent="0.25">
      <c r="A670" s="1">
        <v>44961.066400462965</v>
      </c>
      <c r="B670">
        <v>91</v>
      </c>
      <c r="C670">
        <f t="shared" si="41"/>
        <v>9.1</v>
      </c>
      <c r="D670">
        <v>7574444</v>
      </c>
      <c r="E670">
        <f t="shared" si="42"/>
        <v>8425556</v>
      </c>
      <c r="F670">
        <f>F669+(B670-F669)/35</f>
        <v>87.630198798639995</v>
      </c>
      <c r="G670">
        <f>E670-($P$2*E670^3+$Q$2*E670^2+$R$2*E670+$S$2)*F670^2-($P$3*E670+$Q$3)*F670</f>
        <v>8424483.0940346699</v>
      </c>
      <c r="I670">
        <f>P2*K670^3+Q2*K670^2+R2*K670+S2</f>
        <v>-5.7414241074980055E-3</v>
      </c>
      <c r="J670">
        <f>P3*K670+Q3</f>
        <v>12.733682233104872</v>
      </c>
      <c r="K670">
        <f>E670-I669*F670^2-J669*F670</f>
        <v>8424484.2461732868</v>
      </c>
      <c r="L670">
        <f t="shared" si="43"/>
        <v>8424494.927046204</v>
      </c>
      <c r="M670">
        <f t="shared" si="44"/>
        <v>-10.680872917175293</v>
      </c>
    </row>
    <row r="671" spans="1:13" x14ac:dyDescent="0.25">
      <c r="A671" s="1">
        <v>44961.066458333335</v>
      </c>
      <c r="B671">
        <v>91</v>
      </c>
      <c r="C671">
        <f t="shared" si="41"/>
        <v>9.1</v>
      </c>
      <c r="D671">
        <v>7574440</v>
      </c>
      <c r="E671">
        <f t="shared" si="42"/>
        <v>8425560</v>
      </c>
      <c r="F671">
        <f>F670+(B671-F670)/35</f>
        <v>87.72647883296456</v>
      </c>
      <c r="G671">
        <f>E671-($P$2*E671^3+$Q$2*E671^2+$R$2*E671+$S$2)*F671^2-($P$3*E671+$Q$3)*F671</f>
        <v>8424485.9595297184</v>
      </c>
      <c r="I671">
        <f>P2*K671^3+Q2*K671^2+R2*K671+S2</f>
        <v>-5.7414462795435384E-3</v>
      </c>
      <c r="J671">
        <f>P3*K671+Q3</f>
        <v>12.733718852933748</v>
      </c>
      <c r="K671">
        <f>E671-I670*F671^2-J670*F671</f>
        <v>8424487.1045223586</v>
      </c>
      <c r="L671">
        <f t="shared" si="43"/>
        <v>8424494.9009711239</v>
      </c>
      <c r="M671">
        <f t="shared" si="44"/>
        <v>-7.796448765322566</v>
      </c>
    </row>
    <row r="672" spans="1:13" x14ac:dyDescent="0.25">
      <c r="A672" s="1">
        <v>44961.066516203704</v>
      </c>
      <c r="B672">
        <v>91</v>
      </c>
      <c r="C672">
        <f t="shared" si="41"/>
        <v>9.1</v>
      </c>
      <c r="D672">
        <v>7574440</v>
      </c>
      <c r="E672">
        <f t="shared" si="42"/>
        <v>8425560</v>
      </c>
      <c r="F672">
        <f>F671+(B672-F671)/35</f>
        <v>87.820008009165576</v>
      </c>
      <c r="G672">
        <f>E672-($P$2*E672^3+$Q$2*E672^2+$R$2*E672+$S$2)*F672^2-($P$3*E672+$Q$3)*F672</f>
        <v>8424484.8616733756</v>
      </c>
      <c r="I672">
        <f>P2*K672^3+Q2*K672^2+R2*K672+S2</f>
        <v>-5.7414377488953505E-3</v>
      </c>
      <c r="J672">
        <f>P3*K672+Q3</f>
        <v>12.733704763465681</v>
      </c>
      <c r="K672">
        <f>E672-I671*F672^2-J671*F672</f>
        <v>8424486.0047734194</v>
      </c>
      <c r="L672">
        <f t="shared" si="43"/>
        <v>8424494.8713171314</v>
      </c>
      <c r="M672">
        <f t="shared" si="44"/>
        <v>-8.8665437120944262</v>
      </c>
    </row>
    <row r="673" spans="1:13" x14ac:dyDescent="0.25">
      <c r="A673" s="1">
        <v>44961.066574074073</v>
      </c>
      <c r="B673">
        <v>91</v>
      </c>
      <c r="C673">
        <f t="shared" si="41"/>
        <v>9.1</v>
      </c>
      <c r="D673">
        <v>7574424</v>
      </c>
      <c r="E673">
        <f t="shared" si="42"/>
        <v>8425576</v>
      </c>
      <c r="F673">
        <f>F672+(B673-F672)/35</f>
        <v>87.910864923189422</v>
      </c>
      <c r="G673">
        <f>E673-($P$2*E673^3+$Q$2*E673^2+$R$2*E673+$S$2)*F673^2-($P$3*E673+$Q$3)*F673</f>
        <v>8424499.7782146316</v>
      </c>
      <c r="I673">
        <f>P2*K673^3+Q2*K673^2+R2*K673+S2</f>
        <v>-5.7415536016094393E-3</v>
      </c>
      <c r="J673">
        <f>P3*K673+Q3</f>
        <v>12.73389611517031</v>
      </c>
      <c r="K673">
        <f>E673-I672*F673^2-J672*F673</f>
        <v>8424500.940669734</v>
      </c>
      <c r="L673">
        <f t="shared" si="43"/>
        <v>8424494.8915483076</v>
      </c>
      <c r="M673">
        <f t="shared" si="44"/>
        <v>6.0491214264184237</v>
      </c>
    </row>
    <row r="674" spans="1:13" x14ac:dyDescent="0.25">
      <c r="A674" s="1">
        <v>44961.066631944443</v>
      </c>
      <c r="B674">
        <v>91</v>
      </c>
      <c r="C674">
        <f t="shared" si="41"/>
        <v>9.1</v>
      </c>
      <c r="D674">
        <v>7574415</v>
      </c>
      <c r="E674">
        <f t="shared" si="42"/>
        <v>8425585</v>
      </c>
      <c r="F674">
        <f>F673+(B674-F673)/35</f>
        <v>87.999125925384007</v>
      </c>
      <c r="G674">
        <f>E674-($P$2*E674^3+$Q$2*E674^2+$R$2*E674+$S$2)*F674^2-($P$3*E674+$Q$3)*F674</f>
        <v>8424507.7327562403</v>
      </c>
      <c r="I674">
        <f>P2*K674^3+Q2*K674^2+R2*K674+S2</f>
        <v>-5.741615258457955E-3</v>
      </c>
      <c r="J674">
        <f>P3*K674+Q3</f>
        <v>12.733997958009283</v>
      </c>
      <c r="K674">
        <f>E674-I673*F674^2-J673*F674</f>
        <v>8424508.8899800703</v>
      </c>
      <c r="L674">
        <f t="shared" si="43"/>
        <v>8424494.938209746</v>
      </c>
      <c r="M674">
        <f t="shared" si="44"/>
        <v>13.951770324259996</v>
      </c>
    </row>
    <row r="675" spans="1:13" x14ac:dyDescent="0.25">
      <c r="A675" s="1">
        <v>44961.066689814812</v>
      </c>
      <c r="B675">
        <v>91</v>
      </c>
      <c r="C675">
        <f t="shared" si="41"/>
        <v>9.1</v>
      </c>
      <c r="D675">
        <v>7574408</v>
      </c>
      <c r="E675">
        <f t="shared" si="42"/>
        <v>8425592</v>
      </c>
      <c r="F675">
        <f>F674+(B675-F674)/35</f>
        <v>88.084865184658753</v>
      </c>
      <c r="G675">
        <f>E675-($P$2*E675^3+$Q$2*E675^2+$R$2*E675+$S$2)*F675^2-($P$3*E675+$Q$3)*F675</f>
        <v>8424513.7190988902</v>
      </c>
      <c r="I675">
        <f>P2*K675^3+Q2*K675^2+R2*K675+S2</f>
        <v>-5.7416616889440775E-3</v>
      </c>
      <c r="J675">
        <f>P3*K675+Q3</f>
        <v>12.73407465289398</v>
      </c>
      <c r="K675">
        <f>E675-I674*F675^2-J674*F675</f>
        <v>8424514.87637485</v>
      </c>
      <c r="L675">
        <f t="shared" si="43"/>
        <v>8424495.0046702959</v>
      </c>
      <c r="M675">
        <f t="shared" si="44"/>
        <v>19.871704554185271</v>
      </c>
    </row>
    <row r="676" spans="1:13" x14ac:dyDescent="0.25">
      <c r="A676" s="1">
        <v>44961.066747685189</v>
      </c>
      <c r="B676">
        <v>91</v>
      </c>
      <c r="C676">
        <f t="shared" si="41"/>
        <v>9.1</v>
      </c>
      <c r="D676">
        <v>7574412</v>
      </c>
      <c r="E676">
        <f t="shared" si="42"/>
        <v>8425588</v>
      </c>
      <c r="F676">
        <f>F675+(B676-F675)/35</f>
        <v>88.168154750811354</v>
      </c>
      <c r="G676">
        <f>E676-($P$2*E676^3+$Q$2*E676^2+$R$2*E676+$S$2)*F676^2-($P$3*E676+$Q$3)*F676</f>
        <v>8424508.7460224368</v>
      </c>
      <c r="I676">
        <f>P2*K676^3+Q2*K676^2+R2*K676+S2</f>
        <v>-5.7416230430291648E-3</v>
      </c>
      <c r="J676">
        <f>P3*K676+Q3</f>
        <v>12.734010816579882</v>
      </c>
      <c r="K676">
        <f>E676-I675*F676^2-J675*F676</f>
        <v>8424509.8936516996</v>
      </c>
      <c r="L676">
        <f t="shared" si="43"/>
        <v>8424495.0543002337</v>
      </c>
      <c r="M676">
        <f t="shared" si="44"/>
        <v>14.839351465925574</v>
      </c>
    </row>
    <row r="677" spans="1:13" x14ac:dyDescent="0.25">
      <c r="A677" s="1">
        <v>44961.066805555558</v>
      </c>
      <c r="B677">
        <v>91</v>
      </c>
      <c r="C677">
        <f t="shared" si="41"/>
        <v>9.1</v>
      </c>
      <c r="D677">
        <v>7574418</v>
      </c>
      <c r="E677">
        <f t="shared" si="42"/>
        <v>8425582</v>
      </c>
      <c r="F677">
        <f>F676+(B677-F676)/35</f>
        <v>88.249064615073891</v>
      </c>
      <c r="G677">
        <f>E677-($P$2*E677^3+$Q$2*E677^2+$R$2*E677+$S$2)*F677^2-($P$3*E677+$Q$3)*F677</f>
        <v>8424501.8030952122</v>
      </c>
      <c r="I677">
        <f>P2*K677^3+Q2*K677^2+R2*K677+S2</f>
        <v>-5.7415691915707612E-3</v>
      </c>
      <c r="J677">
        <f>P3*K677+Q3</f>
        <v>12.733921865811652</v>
      </c>
      <c r="K677">
        <f>E677-I676*F677^2-J676*F677</f>
        <v>8424502.9506278373</v>
      </c>
      <c r="L677">
        <f t="shared" si="43"/>
        <v>8424495.0806213263</v>
      </c>
      <c r="M677">
        <f t="shared" si="44"/>
        <v>7.8700065109878778</v>
      </c>
    </row>
    <row r="678" spans="1:13" x14ac:dyDescent="0.25">
      <c r="A678" s="1">
        <v>44961.066863425927</v>
      </c>
      <c r="B678">
        <v>91</v>
      </c>
      <c r="C678">
        <f t="shared" si="41"/>
        <v>9.1</v>
      </c>
      <c r="D678">
        <v>7574413</v>
      </c>
      <c r="E678">
        <f t="shared" si="42"/>
        <v>8425587</v>
      </c>
      <c r="F678">
        <f>F677+(B678-F677)/35</f>
        <v>88.327662768928917</v>
      </c>
      <c r="G678">
        <f>E678-($P$2*E678^3+$Q$2*E678^2+$R$2*E678+$S$2)*F678^2-($P$3*E678+$Q$3)*F678</f>
        <v>8424505.8755897041</v>
      </c>
      <c r="I678">
        <f>P2*K678^3+Q2*K678^2+R2*K678+S2</f>
        <v>-5.7416008855710743E-3</v>
      </c>
      <c r="J678">
        <f>P3*K678+Q3</f>
        <v>12.733974216965848</v>
      </c>
      <c r="K678">
        <f>E678-I677*F678^2-J677*F678</f>
        <v>8424507.0368804913</v>
      </c>
      <c r="L678">
        <f t="shared" si="43"/>
        <v>8424495.1204755232</v>
      </c>
      <c r="M678">
        <f t="shared" si="44"/>
        <v>11.916404968127608</v>
      </c>
    </row>
    <row r="679" spans="1:13" x14ac:dyDescent="0.25">
      <c r="A679" s="1">
        <v>44961.066921296297</v>
      </c>
      <c r="B679">
        <v>91</v>
      </c>
      <c r="C679">
        <f t="shared" si="41"/>
        <v>9.1</v>
      </c>
      <c r="D679">
        <v>7574413</v>
      </c>
      <c r="E679">
        <f t="shared" si="42"/>
        <v>8425587</v>
      </c>
      <c r="F679">
        <f>F678+(B679-F678)/35</f>
        <v>88.404015261245235</v>
      </c>
      <c r="G679">
        <f>E679-($P$2*E679^3+$Q$2*E679^2+$R$2*E679+$S$2)*F679^2-($P$3*E679+$Q$3)*F679</f>
        <v>8424504.9798519816</v>
      </c>
      <c r="I679">
        <f>P2*K679^3+Q2*K679^2+R2*K679+S2</f>
        <v>-5.7415939114235925E-3</v>
      </c>
      <c r="J679">
        <f>P3*K679+Q3</f>
        <v>12.733962697210345</v>
      </c>
      <c r="K679">
        <f>E679-I678*F679^2-J678*F679</f>
        <v>8424506.1377096474</v>
      </c>
      <c r="L679">
        <f t="shared" si="43"/>
        <v>8424495.1571996361</v>
      </c>
      <c r="M679">
        <f t="shared" si="44"/>
        <v>10.980510011315346</v>
      </c>
    </row>
    <row r="680" spans="1:13" x14ac:dyDescent="0.25">
      <c r="A680" s="1">
        <v>44961.066979166666</v>
      </c>
      <c r="B680">
        <v>92</v>
      </c>
      <c r="C680">
        <f t="shared" si="41"/>
        <v>9.1999999999999993</v>
      </c>
      <c r="D680">
        <v>7574415</v>
      </c>
      <c r="E680">
        <f t="shared" si="42"/>
        <v>8425585</v>
      </c>
      <c r="F680">
        <f>F679+(B680-F679)/35</f>
        <v>88.506757682352514</v>
      </c>
      <c r="G680">
        <f>E680-($P$2*E680^3+$Q$2*E680^2+$R$2*E680+$S$2)*F680^2-($P$3*E680+$Q$3)*F680</f>
        <v>8424501.776770601</v>
      </c>
      <c r="I680">
        <f>P2*K680^3+Q2*K680^2+R2*K680+S2</f>
        <v>-5.7415690681636988E-3</v>
      </c>
      <c r="J680">
        <f>P3*K680+Q3</f>
        <v>12.733921661956316</v>
      </c>
      <c r="K680">
        <f>E680-I679*F680^2-J679*F680</f>
        <v>8424502.9347159732</v>
      </c>
      <c r="L680">
        <f t="shared" si="43"/>
        <v>8424495.1831246912</v>
      </c>
      <c r="M680">
        <f t="shared" si="44"/>
        <v>7.7515912819653749</v>
      </c>
    </row>
    <row r="681" spans="1:13" x14ac:dyDescent="0.25">
      <c r="A681" s="1">
        <v>44961.067037037035</v>
      </c>
      <c r="B681">
        <v>92</v>
      </c>
      <c r="C681">
        <f t="shared" si="41"/>
        <v>9.1999999999999993</v>
      </c>
      <c r="D681">
        <v>7574424</v>
      </c>
      <c r="E681">
        <f t="shared" si="42"/>
        <v>8425576</v>
      </c>
      <c r="F681">
        <f>F680+(B681-F680)/35</f>
        <v>88.606564605713871</v>
      </c>
      <c r="G681">
        <f>E681-($P$2*E681^3+$Q$2*E681^2+$R$2*E681+$S$2)*F681^2-($P$3*E681+$Q$3)*F681</f>
        <v>8424491.6157672964</v>
      </c>
      <c r="I681">
        <f>P2*K681^3+Q2*K681^2+R2*K681+S2</f>
        <v>-5.7414902155130676E-3</v>
      </c>
      <c r="J681">
        <f>P3*K681+Q3</f>
        <v>12.733791419905586</v>
      </c>
      <c r="K681">
        <f>E681-I680*F681^2-J680*F681</f>
        <v>8424492.7687142156</v>
      </c>
      <c r="L681">
        <f t="shared" si="43"/>
        <v>8424495.175076656</v>
      </c>
      <c r="M681">
        <f t="shared" si="44"/>
        <v>-2.4063624404370785</v>
      </c>
    </row>
    <row r="682" spans="1:13" x14ac:dyDescent="0.25">
      <c r="A682" s="1">
        <v>44961.067094907405</v>
      </c>
      <c r="B682">
        <v>92</v>
      </c>
      <c r="C682">
        <f t="shared" si="41"/>
        <v>9.1999999999999993</v>
      </c>
      <c r="D682">
        <v>7574430</v>
      </c>
      <c r="E682">
        <f t="shared" si="42"/>
        <v>8425570</v>
      </c>
      <c r="F682">
        <f>F681+(B682-F681)/35</f>
        <v>88.703519902693472</v>
      </c>
      <c r="G682">
        <f>E682-($P$2*E682^3+$Q$2*E682^2+$R$2*E682+$S$2)*F682^2-($P$3*E682+$Q$3)*F682</f>
        <v>8424484.4851143695</v>
      </c>
      <c r="I682">
        <f>P2*K682^3+Q2*K682^2+R2*K682+S2</f>
        <v>-5.7414349483053684E-3</v>
      </c>
      <c r="J682">
        <f>P3*K682+Q3</f>
        <v>12.733700137943188</v>
      </c>
      <c r="K682">
        <f>E682-I681*F682^2-J681*F682</f>
        <v>8424485.6437297352</v>
      </c>
      <c r="L682">
        <f t="shared" si="43"/>
        <v>8424495.1433054991</v>
      </c>
      <c r="M682">
        <f t="shared" si="44"/>
        <v>-9.4995757639408112</v>
      </c>
    </row>
    <row r="683" spans="1:13" x14ac:dyDescent="0.25">
      <c r="A683" s="1">
        <v>44961.067152777781</v>
      </c>
      <c r="B683">
        <v>92</v>
      </c>
      <c r="C683">
        <f t="shared" si="41"/>
        <v>9.1999999999999993</v>
      </c>
      <c r="D683">
        <v>7574431</v>
      </c>
      <c r="E683">
        <f t="shared" si="42"/>
        <v>8425569</v>
      </c>
      <c r="F683">
        <f>F682+(B683-F682)/35</f>
        <v>88.797705048330798</v>
      </c>
      <c r="G683">
        <f>E683-($P$2*E683^3+$Q$2*E683^2+$R$2*E683+$S$2)*F683^2-($P$3*E683+$Q$3)*F683</f>
        <v>8424482.3816827554</v>
      </c>
      <c r="I683">
        <f>P2*K683^3+Q2*K683^2+R2*K683+S2</f>
        <v>-5.7414186921675991E-3</v>
      </c>
      <c r="J683">
        <f>P3*K683+Q3</f>
        <v>12.733673289098135</v>
      </c>
      <c r="K683">
        <f>E683-I682*F683^2-J682*F683</f>
        <v>8424483.5480516925</v>
      </c>
      <c r="L683">
        <f t="shared" si="43"/>
        <v>8424495.104654653</v>
      </c>
      <c r="M683">
        <f t="shared" si="44"/>
        <v>-11.556602960452437</v>
      </c>
    </row>
    <row r="684" spans="1:13" x14ac:dyDescent="0.25">
      <c r="A684" s="1">
        <v>44961.067210648151</v>
      </c>
      <c r="B684">
        <v>92</v>
      </c>
      <c r="C684">
        <f t="shared" si="41"/>
        <v>9.1999999999999993</v>
      </c>
      <c r="D684">
        <v>7574418</v>
      </c>
      <c r="E684">
        <f t="shared" si="42"/>
        <v>8425582</v>
      </c>
      <c r="F684">
        <f>F683+(B684-F683)/35</f>
        <v>88.889199189807059</v>
      </c>
      <c r="G684">
        <f>E684-($P$2*E684^3+$Q$2*E684^2+$R$2*E684+$S$2)*F684^2-($P$3*E684+$Q$3)*F684</f>
        <v>8424494.2948186919</v>
      </c>
      <c r="I684">
        <f>P2*K684^3+Q2*K684^2+R2*K684+S2</f>
        <v>-5.7415112350582831E-3</v>
      </c>
      <c r="J684">
        <f>P3*K684+Q3</f>
        <v>12.733826137579015</v>
      </c>
      <c r="K684">
        <f>E684-I683*F684^2-J683*F684</f>
        <v>8424495.4785911497</v>
      </c>
      <c r="L684">
        <f t="shared" si="43"/>
        <v>8424495.1059011072</v>
      </c>
      <c r="M684">
        <f t="shared" si="44"/>
        <v>0.37269004248082638</v>
      </c>
    </row>
    <row r="685" spans="1:13" x14ac:dyDescent="0.25">
      <c r="A685" s="1">
        <v>44961.06726851852</v>
      </c>
      <c r="B685">
        <v>92</v>
      </c>
      <c r="C685">
        <f t="shared" si="41"/>
        <v>9.1999999999999993</v>
      </c>
      <c r="D685">
        <v>7574419</v>
      </c>
      <c r="E685">
        <f t="shared" si="42"/>
        <v>8425581</v>
      </c>
      <c r="F685">
        <f>F684+(B685-F684)/35</f>
        <v>88.978079212955421</v>
      </c>
      <c r="G685">
        <f>E685-($P$2*E685^3+$Q$2*E685^2+$R$2*E685+$S$2)*F685^2-($P$3*E685+$Q$3)*F685</f>
        <v>8424492.2537771389</v>
      </c>
      <c r="I685">
        <f>P2*K685^3+Q2*K685^2+R2*K685+S2</f>
        <v>-5.7414953039298666E-3</v>
      </c>
      <c r="J685">
        <f>P3*K685+Q3</f>
        <v>12.733799824340409</v>
      </c>
      <c r="K685">
        <f>E685-I684*F685^2-J684*F685</f>
        <v>8424493.4247196969</v>
      </c>
      <c r="L685">
        <f t="shared" si="43"/>
        <v>8424495.1002971698</v>
      </c>
      <c r="M685">
        <f t="shared" si="44"/>
        <v>-1.6755774728953838</v>
      </c>
    </row>
    <row r="686" spans="1:13" x14ac:dyDescent="0.25">
      <c r="A686" s="1">
        <v>44961.067326388889</v>
      </c>
      <c r="B686">
        <v>92</v>
      </c>
      <c r="C686">
        <f t="shared" si="41"/>
        <v>9.1999999999999993</v>
      </c>
      <c r="D686">
        <v>7574419</v>
      </c>
      <c r="E686">
        <f t="shared" si="42"/>
        <v>8425581</v>
      </c>
      <c r="F686">
        <f>F685+(B686-F685)/35</f>
        <v>89.064419806870987</v>
      </c>
      <c r="G686">
        <f>E686-($P$2*E686^3+$Q$2*E686^2+$R$2*E686+$S$2)*F686^2-($P$3*E686+$Q$3)*F686</f>
        <v>8424491.2415195834</v>
      </c>
      <c r="I686">
        <f>P2*K686^3+Q2*K686^2+R2*K686+S2</f>
        <v>-5.7414874776924307E-3</v>
      </c>
      <c r="J686">
        <f>P3*K686+Q3</f>
        <v>12.7337868979061</v>
      </c>
      <c r="K686">
        <f>E686-I685*F686^2-J685*F686</f>
        <v>8424492.4157509878</v>
      </c>
      <c r="L686">
        <f t="shared" si="43"/>
        <v>8424495.0913486816</v>
      </c>
      <c r="M686">
        <f t="shared" si="44"/>
        <v>-2.6755976937711239</v>
      </c>
    </row>
    <row r="687" spans="1:13" x14ac:dyDescent="0.25">
      <c r="A687" s="1">
        <v>44961.067384259259</v>
      </c>
      <c r="B687">
        <v>92</v>
      </c>
      <c r="C687">
        <f t="shared" si="41"/>
        <v>9.1999999999999993</v>
      </c>
      <c r="D687">
        <v>7574413</v>
      </c>
      <c r="E687">
        <f t="shared" si="42"/>
        <v>8425587</v>
      </c>
      <c r="F687">
        <f>F686+(B687-F686)/35</f>
        <v>89.148293526674678</v>
      </c>
      <c r="G687">
        <f>E687-($P$2*E687^3+$Q$2*E687^2+$R$2*E687+$S$2)*F687^2-($P$3*E687+$Q$3)*F687</f>
        <v>8424496.2517809905</v>
      </c>
      <c r="I687">
        <f>P2*K687^3+Q2*K687^2+R2*K687+S2</f>
        <v>-5.7415264071778438E-3</v>
      </c>
      <c r="J687">
        <f>P3*K687+Q3</f>
        <v>12.733851197434944</v>
      </c>
      <c r="K687">
        <f>E687-I686*F687^2-J686*F687</f>
        <v>8424497.434630217</v>
      </c>
      <c r="L687">
        <f t="shared" si="43"/>
        <v>8424495.0991596207</v>
      </c>
      <c r="M687">
        <f t="shared" si="44"/>
        <v>2.3354705963283777</v>
      </c>
    </row>
    <row r="688" spans="1:13" x14ac:dyDescent="0.25">
      <c r="A688" s="1">
        <v>44961.067442129628</v>
      </c>
      <c r="B688">
        <v>92</v>
      </c>
      <c r="C688">
        <f t="shared" si="41"/>
        <v>9.1999999999999993</v>
      </c>
      <c r="D688">
        <v>7574402</v>
      </c>
      <c r="E688">
        <f t="shared" si="42"/>
        <v>8425598</v>
      </c>
      <c r="F688">
        <f>F687+(B688-F687)/35</f>
        <v>89.229770854483974</v>
      </c>
      <c r="G688">
        <f>E688-($P$2*E688^3+$Q$2*E688^2+$R$2*E688+$S$2)*F688^2-($P$3*E688+$Q$3)*F688</f>
        <v>8424506.2847929876</v>
      </c>
      <c r="I688">
        <f>P2*K688^3+Q2*K688^2+R2*K688+S2</f>
        <v>-5.741604284722257E-3</v>
      </c>
      <c r="J688">
        <f>P3*K688+Q3</f>
        <v>12.733979831654906</v>
      </c>
      <c r="K688">
        <f>E688-I687*F688^2-J687*F688</f>
        <v>8424507.475133257</v>
      </c>
      <c r="L688">
        <f t="shared" si="43"/>
        <v>8424495.1404128671</v>
      </c>
      <c r="M688">
        <f t="shared" si="44"/>
        <v>12.334720389917493</v>
      </c>
    </row>
    <row r="689" spans="1:13" x14ac:dyDescent="0.25">
      <c r="A689" s="1">
        <v>44961.067499999997</v>
      </c>
      <c r="B689">
        <v>92</v>
      </c>
      <c r="C689">
        <f t="shared" si="41"/>
        <v>9.1999999999999993</v>
      </c>
      <c r="D689">
        <v>7574421</v>
      </c>
      <c r="E689">
        <f t="shared" si="42"/>
        <v>8425579</v>
      </c>
      <c r="F689">
        <f>F688+(B689-F688)/35</f>
        <v>89.308920258641578</v>
      </c>
      <c r="G689">
        <f>E689-($P$2*E689^3+$Q$2*E689^2+$R$2*E689+$S$2)*F689^2-($P$3*E689+$Q$3)*F689</f>
        <v>8424486.3776254375</v>
      </c>
      <c r="I689">
        <f>P2*K689^3+Q2*K689^2+R2*K689+S2</f>
        <v>-5.7414496382932612E-3</v>
      </c>
      <c r="J689">
        <f>P3*K689+Q3</f>
        <v>12.733724400352145</v>
      </c>
      <c r="K689">
        <f>E689-I688*F689^2-J688*F689</f>
        <v>8424487.5375243332</v>
      </c>
      <c r="L689">
        <f t="shared" si="43"/>
        <v>8424495.1150699053</v>
      </c>
      <c r="M689">
        <f t="shared" si="44"/>
        <v>-7.5775455720722675</v>
      </c>
    </row>
    <row r="690" spans="1:13" x14ac:dyDescent="0.25">
      <c r="A690" s="1">
        <v>44961.067557870374</v>
      </c>
      <c r="B690">
        <v>92</v>
      </c>
      <c r="C690">
        <f t="shared" si="41"/>
        <v>9.1999999999999993</v>
      </c>
      <c r="D690">
        <v>7574414</v>
      </c>
      <c r="E690">
        <f t="shared" si="42"/>
        <v>8425586</v>
      </c>
      <c r="F690">
        <f>F689+(B690-F689)/35</f>
        <v>89.385808251251817</v>
      </c>
      <c r="G690">
        <f>E690-($P$2*E690^3+$Q$2*E690^2+$R$2*E690+$S$2)*F690^2-($P$3*E690+$Q$3)*F690</f>
        <v>8424492.4688957632</v>
      </c>
      <c r="I690">
        <f>P2*K690^3+Q2*K690^2+R2*K690+S2</f>
        <v>-5.7414971205105303E-3</v>
      </c>
      <c r="J690">
        <f>P3*K690+Q3</f>
        <v>12.733802824768702</v>
      </c>
      <c r="K690">
        <f>E690-I689*F690^2-J689*F690</f>
        <v>8424493.6589171719</v>
      </c>
      <c r="L690">
        <f t="shared" si="43"/>
        <v>8424495.1102160625</v>
      </c>
      <c r="M690">
        <f t="shared" si="44"/>
        <v>-1.4512988906353712</v>
      </c>
    </row>
    <row r="691" spans="1:13" x14ac:dyDescent="0.25">
      <c r="A691" s="1">
        <v>44961.067615740743</v>
      </c>
      <c r="B691">
        <v>92</v>
      </c>
      <c r="C691">
        <f t="shared" si="41"/>
        <v>9.1999999999999993</v>
      </c>
      <c r="D691">
        <v>7574396</v>
      </c>
      <c r="E691">
        <f t="shared" si="42"/>
        <v>8425604</v>
      </c>
      <c r="F691">
        <f>F690+(B691-F690)/35</f>
        <v>89.460499444073193</v>
      </c>
      <c r="G691">
        <f>E691-($P$2*E691^3+$Q$2*E691^2+$R$2*E691+$S$2)*F691^2-($P$3*E691+$Q$3)*F691</f>
        <v>8424509.5740381666</v>
      </c>
      <c r="I691">
        <f>P2*K691^3+Q2*K691^2+R2*K691+S2</f>
        <v>-5.7416299011592287E-3</v>
      </c>
      <c r="J691">
        <f>P3*K691+Q3</f>
        <v>12.734022144897423</v>
      </c>
      <c r="K691">
        <f>E691-I690*F691^2-J690*F691</f>
        <v>8424510.7778799143</v>
      </c>
      <c r="L691">
        <f t="shared" si="43"/>
        <v>8424495.1624416094</v>
      </c>
      <c r="M691">
        <f t="shared" si="44"/>
        <v>15.615438304841518</v>
      </c>
    </row>
    <row r="692" spans="1:13" x14ac:dyDescent="0.25">
      <c r="A692" s="1">
        <v>44961.067673611113</v>
      </c>
      <c r="B692">
        <v>92</v>
      </c>
      <c r="C692">
        <f t="shared" si="41"/>
        <v>9.1999999999999993</v>
      </c>
      <c r="D692">
        <v>7574391</v>
      </c>
      <c r="E692">
        <f t="shared" si="42"/>
        <v>8425609</v>
      </c>
      <c r="F692">
        <f>F691+(B692-F691)/35</f>
        <v>89.533056602813957</v>
      </c>
      <c r="G692">
        <f>E692-($P$2*E692^3+$Q$2*E692^2+$R$2*E692+$S$2)*F692^2-($P$3*E692+$Q$3)*F692</f>
        <v>8424513.7183293737</v>
      </c>
      <c r="I692">
        <f>P2*K692^3+Q2*K692^2+R2*K692+S2</f>
        <v>-5.7416619493011467E-3</v>
      </c>
      <c r="J692">
        <f>P3*K692+Q3</f>
        <v>12.734075082987857</v>
      </c>
      <c r="K692">
        <f>E692-I691*F692^2-J691*F692</f>
        <v>8424514.909945691</v>
      </c>
      <c r="L692">
        <f t="shared" si="43"/>
        <v>8424495.2282666229</v>
      </c>
      <c r="M692">
        <f t="shared" si="44"/>
        <v>19.681679068133235</v>
      </c>
    </row>
    <row r="693" spans="1:13" x14ac:dyDescent="0.25">
      <c r="A693" s="1">
        <v>44961.067731481482</v>
      </c>
      <c r="B693">
        <v>92</v>
      </c>
      <c r="C693">
        <f t="shared" si="41"/>
        <v>9.1999999999999993</v>
      </c>
      <c r="D693">
        <v>7574391</v>
      </c>
      <c r="E693">
        <f t="shared" si="42"/>
        <v>8425609</v>
      </c>
      <c r="F693">
        <f>F692+(B693-F692)/35</f>
        <v>89.603540699876419</v>
      </c>
      <c r="G693">
        <f>E693-($P$2*E693^3+$Q$2*E693^2+$R$2*E693+$S$2)*F693^2-($P$3*E693+$Q$3)*F693</f>
        <v>8424512.8923943229</v>
      </c>
      <c r="I693">
        <f>P2*K693^3+Q2*K693^2+R2*K693+S2</f>
        <v>-5.7416555154929938E-3</v>
      </c>
      <c r="J693">
        <f>P3*K693+Q3</f>
        <v>12.7340644553517</v>
      </c>
      <c r="K693">
        <f>E693-I692*F693^2-J692*F693</f>
        <v>8424514.0804089382</v>
      </c>
      <c r="L693">
        <f t="shared" si="43"/>
        <v>8424495.2911070976</v>
      </c>
      <c r="M693">
        <f t="shared" si="44"/>
        <v>18.78930184058845</v>
      </c>
    </row>
    <row r="694" spans="1:13" x14ac:dyDescent="0.25">
      <c r="A694" s="1">
        <v>44961.067789351851</v>
      </c>
      <c r="B694">
        <v>92</v>
      </c>
      <c r="C694">
        <f t="shared" si="41"/>
        <v>9.1999999999999993</v>
      </c>
      <c r="D694">
        <v>7574397</v>
      </c>
      <c r="E694">
        <f t="shared" si="42"/>
        <v>8425603</v>
      </c>
      <c r="F694">
        <f>F693+(B694-F693)/35</f>
        <v>89.672010965594239</v>
      </c>
      <c r="G694">
        <f>E694-($P$2*E694^3+$Q$2*E694^2+$R$2*E694+$S$2)*F694^2-($P$3*E694+$Q$3)*F694</f>
        <v>8424506.096632855</v>
      </c>
      <c r="I694">
        <f>P2*K694^3+Q2*K694^2+R2*K694+S2</f>
        <v>-5.7416027703425243E-3</v>
      </c>
      <c r="J694">
        <f>P3*K694+Q3</f>
        <v>12.733977330211133</v>
      </c>
      <c r="K694">
        <f>E694-I693*F694^2-J693*F694</f>
        <v>8424507.2798838597</v>
      </c>
      <c r="L694">
        <f t="shared" si="43"/>
        <v>8424495.3310696874</v>
      </c>
      <c r="M694">
        <f t="shared" si="44"/>
        <v>11.948814172297716</v>
      </c>
    </row>
    <row r="695" spans="1:13" x14ac:dyDescent="0.25">
      <c r="A695" s="1">
        <v>44961.067847222221</v>
      </c>
      <c r="B695">
        <v>92</v>
      </c>
      <c r="C695">
        <f t="shared" si="41"/>
        <v>9.1999999999999993</v>
      </c>
      <c r="D695">
        <v>7574421</v>
      </c>
      <c r="E695">
        <f t="shared" si="42"/>
        <v>8425579</v>
      </c>
      <c r="F695">
        <f>F694+(B695-F694)/35</f>
        <v>89.738524938005838</v>
      </c>
      <c r="G695">
        <f>E695-($P$2*E695^3+$Q$2*E695^2+$R$2*E695+$S$2)*F695^2-($P$3*E695+$Q$3)*F695</f>
        <v>8424481.3434302509</v>
      </c>
      <c r="I695">
        <f>P2*K695^3+Q2*K695^2+R2*K695+S2</f>
        <v>-5.7414106306481472E-3</v>
      </c>
      <c r="J695">
        <f>P3*K695+Q3</f>
        <v>12.733659974709269</v>
      </c>
      <c r="K695">
        <f>E695-I694*F695^2-J694*F695</f>
        <v>8424482.5088013131</v>
      </c>
      <c r="L695">
        <f t="shared" si="43"/>
        <v>8424495.2883287929</v>
      </c>
      <c r="M695">
        <f t="shared" si="44"/>
        <v>-12.779527479782701</v>
      </c>
    </row>
    <row r="696" spans="1:13" x14ac:dyDescent="0.25">
      <c r="A696" s="1">
        <v>44961.06790509259</v>
      </c>
      <c r="B696">
        <v>92</v>
      </c>
      <c r="C696">
        <f t="shared" si="41"/>
        <v>9.1999999999999993</v>
      </c>
      <c r="D696">
        <v>7574430</v>
      </c>
      <c r="E696">
        <f t="shared" si="42"/>
        <v>8425570</v>
      </c>
      <c r="F696">
        <f>F695+(B696-F695)/35</f>
        <v>89.803138511205674</v>
      </c>
      <c r="G696">
        <f>E696-($P$2*E696^3+$Q$2*E696^2+$R$2*E696+$S$2)*F696^2-($P$3*E696+$Q$3)*F696</f>
        <v>8424471.5962533411</v>
      </c>
      <c r="I696">
        <f>P2*K696^3+Q2*K696^2+R2*K696+S2</f>
        <v>-5.741335158731431E-3</v>
      </c>
      <c r="J696">
        <f>P3*K696+Q3</f>
        <v>12.733535328368006</v>
      </c>
      <c r="K696">
        <f>E696-I695*F696^2-J695*F696</f>
        <v>8424472.7795708738</v>
      </c>
      <c r="L696">
        <f t="shared" si="43"/>
        <v>8424495.2132996004</v>
      </c>
      <c r="M696">
        <f t="shared" si="44"/>
        <v>-22.433728726580739</v>
      </c>
    </row>
    <row r="697" spans="1:13" x14ac:dyDescent="0.25">
      <c r="A697" s="1">
        <v>44961.067962962959</v>
      </c>
      <c r="B697">
        <v>92</v>
      </c>
      <c r="C697">
        <f t="shared" si="41"/>
        <v>9.1999999999999993</v>
      </c>
      <c r="D697">
        <v>7574422</v>
      </c>
      <c r="E697">
        <f t="shared" si="42"/>
        <v>8425578</v>
      </c>
      <c r="F697">
        <f>F696+(B697-F696)/35</f>
        <v>89.865905982314089</v>
      </c>
      <c r="G697">
        <f>E697-($P$2*E697^3+$Q$2*E697^2+$R$2*E697+$S$2)*F697^2-($P$3*E697+$Q$3)*F697</f>
        <v>8424478.8522501588</v>
      </c>
      <c r="I697">
        <f>P2*K697^3+Q2*K697^2+R2*K697+S2</f>
        <v>-5.7413916013047128E-3</v>
      </c>
      <c r="J697">
        <f>P3*K697+Q3</f>
        <v>12.733628546099766</v>
      </c>
      <c r="K697">
        <f>E697-I696*F697^2-J696*F697</f>
        <v>8424480.0556512158</v>
      </c>
      <c r="L697">
        <f t="shared" si="43"/>
        <v>8424495.1627741065</v>
      </c>
      <c r="M697">
        <f t="shared" si="44"/>
        <v>-15.107122890651226</v>
      </c>
    </row>
    <row r="698" spans="1:13" x14ac:dyDescent="0.25">
      <c r="A698" s="1">
        <v>44961.068020833336</v>
      </c>
      <c r="B698">
        <v>93</v>
      </c>
      <c r="C698">
        <f t="shared" si="41"/>
        <v>9.3000000000000007</v>
      </c>
      <c r="D698">
        <v>7574422</v>
      </c>
      <c r="E698">
        <f t="shared" si="42"/>
        <v>8425578</v>
      </c>
      <c r="F698">
        <f>F697+(B698-F697)/35</f>
        <v>89.955451525676537</v>
      </c>
      <c r="G698">
        <f>E698-($P$2*E698^3+$Q$2*E698^2+$R$2*E698+$S$2)*F698^2-($P$3*E698+$Q$3)*F698</f>
        <v>8424477.8033367265</v>
      </c>
      <c r="I698">
        <f>P2*K698^3+Q2*K698^2+R2*K698+S2</f>
        <v>-5.7413834119870444E-3</v>
      </c>
      <c r="J698">
        <f>P3*K698+Q3</f>
        <v>12.733615020813389</v>
      </c>
      <c r="K698">
        <f>E698-I697*F698^2-J697*F698</f>
        <v>8424478.9999392983</v>
      </c>
      <c r="L698">
        <f t="shared" si="43"/>
        <v>8424495.1088979896</v>
      </c>
      <c r="M698">
        <f t="shared" si="44"/>
        <v>-16.108958691358566</v>
      </c>
    </row>
    <row r="699" spans="1:13" x14ac:dyDescent="0.25">
      <c r="A699" s="1">
        <v>44961.068078703705</v>
      </c>
      <c r="B699">
        <v>93</v>
      </c>
      <c r="C699">
        <f t="shared" si="41"/>
        <v>9.3000000000000007</v>
      </c>
      <c r="D699">
        <v>7574413</v>
      </c>
      <c r="E699">
        <f t="shared" si="42"/>
        <v>8425587</v>
      </c>
      <c r="F699">
        <f>F698+(B699-F698)/35</f>
        <v>90.042438624942918</v>
      </c>
      <c r="G699">
        <f>E699-($P$2*E699^3+$Q$2*E699^2+$R$2*E699+$S$2)*F699^2-($P$3*E699+$Q$3)*F699</f>
        <v>8424485.7746614218</v>
      </c>
      <c r="I699">
        <f>P2*K699^3+Q2*K699^2+R2*K699+S2</f>
        <v>-5.741445339445761E-3</v>
      </c>
      <c r="J699">
        <f>P3*K699+Q3</f>
        <v>12.733717300211865</v>
      </c>
      <c r="K699">
        <f>E699-I698*F699^2-J698*F699</f>
        <v>8424486.9833251461</v>
      </c>
      <c r="L699">
        <f t="shared" si="43"/>
        <v>8424495.0818127468</v>
      </c>
      <c r="M699">
        <f t="shared" si="44"/>
        <v>-8.098487600684166</v>
      </c>
    </row>
    <row r="700" spans="1:13" x14ac:dyDescent="0.25">
      <c r="A700" s="1">
        <v>44961.068136574075</v>
      </c>
      <c r="B700">
        <v>92</v>
      </c>
      <c r="C700">
        <f t="shared" si="41"/>
        <v>9.1999999999999993</v>
      </c>
      <c r="D700">
        <v>7574413</v>
      </c>
      <c r="E700">
        <f t="shared" si="42"/>
        <v>8425587</v>
      </c>
      <c r="F700">
        <f>F699+(B700-F699)/35</f>
        <v>90.098368949944543</v>
      </c>
      <c r="G700">
        <f>E700-($P$2*E700^3+$Q$2*E700^2+$R$2*E700+$S$2)*F700^2-($P$3*E700+$Q$3)*F700</f>
        <v>8424485.1196049824</v>
      </c>
      <c r="I700">
        <f>P2*K700^3+Q2*K700^2+R2*K700+S2</f>
        <v>-5.741440196146641E-3</v>
      </c>
      <c r="J700">
        <f>P3*K700+Q3</f>
        <v>12.733708805380331</v>
      </c>
      <c r="K700">
        <f>E700-I699*F700^2-J699*F700</f>
        <v>8424486.3202637788</v>
      </c>
      <c r="L700">
        <f t="shared" si="43"/>
        <v>8424495.0526075829</v>
      </c>
      <c r="M700">
        <f t="shared" si="44"/>
        <v>-8.7323438040912151</v>
      </c>
    </row>
    <row r="701" spans="1:13" x14ac:dyDescent="0.25">
      <c r="A701" s="1">
        <v>44961.068194444444</v>
      </c>
      <c r="B701">
        <v>93</v>
      </c>
      <c r="C701">
        <f t="shared" si="41"/>
        <v>9.3000000000000007</v>
      </c>
      <c r="D701">
        <v>7574402</v>
      </c>
      <c r="E701">
        <f t="shared" si="42"/>
        <v>8425598</v>
      </c>
      <c r="F701">
        <f>F700+(B701-F700)/35</f>
        <v>90.181272694231836</v>
      </c>
      <c r="G701">
        <f>E701-($P$2*E701^3+$Q$2*E701^2+$R$2*E701+$S$2)*F701^2-($P$3*E701+$Q$3)*F701</f>
        <v>8424495.1366831884</v>
      </c>
      <c r="I701">
        <f>P2*K701^3+Q2*K701^2+R2*K701+S2</f>
        <v>-5.7415180029352086E-3</v>
      </c>
      <c r="J701">
        <f>P3*K701+Q3</f>
        <v>12.733837316086692</v>
      </c>
      <c r="K701">
        <f>E701-I700*F701^2-J700*F701</f>
        <v>8424496.351126004</v>
      </c>
      <c r="L701">
        <f t="shared" si="43"/>
        <v>8424495.0569359772</v>
      </c>
      <c r="M701">
        <f t="shared" si="44"/>
        <v>1.294190026819706</v>
      </c>
    </row>
    <row r="702" spans="1:13" x14ac:dyDescent="0.25">
      <c r="A702" s="1">
        <v>44961.068252314813</v>
      </c>
      <c r="B702">
        <v>93</v>
      </c>
      <c r="C702">
        <f t="shared" si="41"/>
        <v>9.3000000000000007</v>
      </c>
      <c r="D702">
        <v>7574409</v>
      </c>
      <c r="E702">
        <f t="shared" si="42"/>
        <v>8425591</v>
      </c>
      <c r="F702">
        <f>F701+(B702-F701)/35</f>
        <v>90.261807760110926</v>
      </c>
      <c r="G702">
        <f>E702-($P$2*E702^3+$Q$2*E702^2+$R$2*E702+$S$2)*F702^2-($P$3*E702+$Q$3)*F702</f>
        <v>8424487.2012403291</v>
      </c>
      <c r="I702">
        <f>P2*K702^3+Q2*K702^2+R2*K702+S2</f>
        <v>-5.7414563135438357E-3</v>
      </c>
      <c r="J702">
        <f>P3*K702+Q3</f>
        <v>12.733735425449666</v>
      </c>
      <c r="K702">
        <f>E702-I701*F702^2-J701*F702</f>
        <v>8424488.3980848063</v>
      </c>
      <c r="L702">
        <f t="shared" si="43"/>
        <v>8424495.0347398072</v>
      </c>
      <c r="M702">
        <f t="shared" si="44"/>
        <v>-6.6366550009697676</v>
      </c>
    </row>
    <row r="703" spans="1:13" x14ac:dyDescent="0.25">
      <c r="A703" s="1">
        <v>44961.068310185183</v>
      </c>
      <c r="B703">
        <v>93</v>
      </c>
      <c r="C703">
        <f t="shared" si="41"/>
        <v>9.3000000000000007</v>
      </c>
      <c r="D703">
        <v>7574409</v>
      </c>
      <c r="E703">
        <f t="shared" si="42"/>
        <v>8425591</v>
      </c>
      <c r="F703">
        <f>F702+(B703-F702)/35</f>
        <v>90.340041824107757</v>
      </c>
      <c r="G703">
        <f>E703-($P$2*E703^3+$Q$2*E703^2+$R$2*E703+$S$2)*F703^2-($P$3*E703+$Q$3)*F703</f>
        <v>8424486.2851661332</v>
      </c>
      <c r="I703">
        <f>P2*K703^3+Q2*K703^2+R2*K703+S2</f>
        <v>-5.7414492827660979E-3</v>
      </c>
      <c r="J703">
        <f>P3*K703+Q3</f>
        <v>12.733723813137132</v>
      </c>
      <c r="K703">
        <f>E703-I702*F703^2-J702*F703</f>
        <v>8424487.4916894529</v>
      </c>
      <c r="L703">
        <f t="shared" si="43"/>
        <v>8424495.0095963068</v>
      </c>
      <c r="M703">
        <f t="shared" si="44"/>
        <v>-7.517906853929162</v>
      </c>
    </row>
    <row r="704" spans="1:13" x14ac:dyDescent="0.25">
      <c r="A704" s="1">
        <v>44961.068368055552</v>
      </c>
      <c r="B704">
        <v>93</v>
      </c>
      <c r="C704">
        <f t="shared" si="41"/>
        <v>9.3000000000000007</v>
      </c>
      <c r="D704">
        <v>7574401</v>
      </c>
      <c r="E704">
        <f t="shared" si="42"/>
        <v>8425599</v>
      </c>
      <c r="F704">
        <f>F703+(B704-F703)/35</f>
        <v>90.416040629133249</v>
      </c>
      <c r="G704">
        <f>E704-($P$2*E704^3+$Q$2*E704^2+$R$2*E704+$S$2)*F704^2-($P$3*E704+$Q$3)*F704</f>
        <v>8424493.3865706176</v>
      </c>
      <c r="I704">
        <f>P2*K704^3+Q2*K704^2+R2*K704+S2</f>
        <v>-5.7415044496735845E-3</v>
      </c>
      <c r="J704">
        <f>P3*K704+Q3</f>
        <v>12.733814930229286</v>
      </c>
      <c r="K704">
        <f>E704-I703*F704^2-J703*F704</f>
        <v>8424494.6038050391</v>
      </c>
      <c r="L704">
        <f t="shared" si="43"/>
        <v>8424495.0082436688</v>
      </c>
      <c r="M704">
        <f t="shared" si="44"/>
        <v>-0.40443862974643707</v>
      </c>
    </row>
    <row r="705" spans="1:13" x14ac:dyDescent="0.25">
      <c r="A705" s="1">
        <v>44961.068425925929</v>
      </c>
      <c r="B705">
        <v>93</v>
      </c>
      <c r="C705">
        <f t="shared" si="41"/>
        <v>9.3000000000000007</v>
      </c>
      <c r="D705">
        <v>7574407</v>
      </c>
      <c r="E705">
        <f t="shared" si="42"/>
        <v>8425593</v>
      </c>
      <c r="F705">
        <f>F704+(B705-F704)/35</f>
        <v>90.489868039729444</v>
      </c>
      <c r="G705">
        <f>E705-($P$2*E705^3+$Q$2*E705^2+$R$2*E705+$S$2)*F705^2-($P$3*E705+$Q$3)*F705</f>
        <v>8424486.5287947953</v>
      </c>
      <c r="I705">
        <f>P2*K705^3+Q2*K705^2+R2*K705+S2</f>
        <v>-5.7414511514508604E-3</v>
      </c>
      <c r="J705">
        <f>P3*K705+Q3</f>
        <v>12.733726899512163</v>
      </c>
      <c r="K705">
        <f>E705-I704*F705^2-J704*F705</f>
        <v>8424487.7325954717</v>
      </c>
      <c r="L705">
        <f t="shared" si="43"/>
        <v>8424494.9839915074</v>
      </c>
      <c r="M705">
        <f t="shared" si="44"/>
        <v>-7.2513960357755423</v>
      </c>
    </row>
    <row r="706" spans="1:13" x14ac:dyDescent="0.25">
      <c r="A706" s="1">
        <v>44961.068483796298</v>
      </c>
      <c r="B706">
        <v>93</v>
      </c>
      <c r="C706">
        <f t="shared" si="41"/>
        <v>9.3000000000000007</v>
      </c>
      <c r="D706">
        <v>7574415</v>
      </c>
      <c r="E706">
        <f t="shared" si="42"/>
        <v>8425585</v>
      </c>
      <c r="F706">
        <f>F705+(B706-F705)/35</f>
        <v>90.561586095737169</v>
      </c>
      <c r="G706">
        <f>E706-($P$2*E706^3+$Q$2*E706^2+$R$2*E706+$S$2)*F706^2-($P$3*E706+$Q$3)*F706</f>
        <v>8424477.6979784779</v>
      </c>
      <c r="I706">
        <f>P2*K706^3+Q2*K706^2+R2*K706+S2</f>
        <v>-5.7413826478764918E-3</v>
      </c>
      <c r="J706">
        <f>P3*K706+Q3</f>
        <v>12.733613758855441</v>
      </c>
      <c r="K706">
        <f>E706-I705*F706^2-J705*F706</f>
        <v>8424478.9014375731</v>
      </c>
      <c r="L706">
        <f t="shared" si="43"/>
        <v>8424494.9303829949</v>
      </c>
      <c r="M706">
        <f t="shared" si="44"/>
        <v>-16.028945421800017</v>
      </c>
    </row>
    <row r="707" spans="1:13" x14ac:dyDescent="0.25">
      <c r="A707" s="1">
        <v>44961.068541666667</v>
      </c>
      <c r="B707">
        <v>93</v>
      </c>
      <c r="C707">
        <f t="shared" ref="C707:C770" si="45">B707/10</f>
        <v>9.3000000000000007</v>
      </c>
      <c r="D707">
        <v>7574415</v>
      </c>
      <c r="E707">
        <f t="shared" ref="E707:E770" si="46">16000000-D707</f>
        <v>8425585</v>
      </c>
      <c r="F707">
        <f>F706+(B707-F706)/35</f>
        <v>90.631255064430391</v>
      </c>
      <c r="G707">
        <f>E707-($P$2*E707^3+$Q$2*E707^2+$R$2*E707+$S$2)*F707^2-($P$3*E707+$Q$3)*F707</f>
        <v>8424476.8824379556</v>
      </c>
      <c r="I707">
        <f>P2*K707^3+Q2*K707^2+R2*K707+S2</f>
        <v>-5.7413764035061376E-3</v>
      </c>
      <c r="J707">
        <f>P3*K707+Q3</f>
        <v>12.733603445868411</v>
      </c>
      <c r="K707">
        <f>E707-I706*F707^2-J706*F707</f>
        <v>8424478.0964606572</v>
      </c>
      <c r="L707">
        <f t="shared" si="43"/>
        <v>8424494.8742699213</v>
      </c>
      <c r="M707">
        <f t="shared" si="44"/>
        <v>-16.777809264138341</v>
      </c>
    </row>
    <row r="708" spans="1:13" x14ac:dyDescent="0.25">
      <c r="A708" s="1">
        <v>44961.068599537037</v>
      </c>
      <c r="B708">
        <v>93</v>
      </c>
      <c r="C708">
        <f t="shared" si="45"/>
        <v>9.3000000000000007</v>
      </c>
      <c r="D708">
        <v>7574406</v>
      </c>
      <c r="E708">
        <f t="shared" si="46"/>
        <v>8425594</v>
      </c>
      <c r="F708">
        <f>F707+(B708-F707)/35</f>
        <v>90.698933491160957</v>
      </c>
      <c r="G708">
        <f>E708-($P$2*E708^3+$Q$2*E708^2+$R$2*E708+$S$2)*F708^2-($P$3*E708+$Q$3)*F708</f>
        <v>8424485.0803654436</v>
      </c>
      <c r="I708">
        <f>P2*K708^3+Q2*K708^2+R2*K708+S2</f>
        <v>-5.7414400855932968E-3</v>
      </c>
      <c r="J708">
        <f>P3*K708+Q3</f>
        <v>12.733708622803249</v>
      </c>
      <c r="K708">
        <f>E708-I707*F708^2-J707*F708</f>
        <v>8424486.3060127832</v>
      </c>
      <c r="L708">
        <f t="shared" ref="L708:L771" si="47">L707+(K708-L707)/300</f>
        <v>8424494.845709065</v>
      </c>
      <c r="M708">
        <f t="shared" ref="M708:M771" si="48">K708-L708</f>
        <v>-8.5396962817758322</v>
      </c>
    </row>
    <row r="709" spans="1:13" x14ac:dyDescent="0.25">
      <c r="A709" s="1">
        <v>44961.068657407406</v>
      </c>
      <c r="B709">
        <v>93</v>
      </c>
      <c r="C709">
        <f t="shared" si="45"/>
        <v>9.3000000000000007</v>
      </c>
      <c r="D709">
        <v>7574404</v>
      </c>
      <c r="E709">
        <f t="shared" si="46"/>
        <v>8425596</v>
      </c>
      <c r="F709">
        <f>F708+(B709-F708)/35</f>
        <v>90.764678248556365</v>
      </c>
      <c r="G709">
        <f>E709-($P$2*E709^3+$Q$2*E709^2+$R$2*E709+$S$2)*F709^2-($P$3*E709+$Q$3)*F709</f>
        <v>8424486.3086585719</v>
      </c>
      <c r="I709">
        <f>P2*K709^3+Q2*K709^2+R2*K709+S2</f>
        <v>-5.7414495669050325E-3</v>
      </c>
      <c r="J709">
        <f>P3*K709+Q3</f>
        <v>12.733724282425712</v>
      </c>
      <c r="K709">
        <f>E709-I708*F709^2-J708*F709</f>
        <v>8424487.5283196233</v>
      </c>
      <c r="L709">
        <f t="shared" si="47"/>
        <v>8424494.8213177677</v>
      </c>
      <c r="M709">
        <f t="shared" si="48"/>
        <v>-7.2929981444031</v>
      </c>
    </row>
    <row r="710" spans="1:13" x14ac:dyDescent="0.25">
      <c r="A710" s="1">
        <v>44961.068715277775</v>
      </c>
      <c r="B710">
        <v>93</v>
      </c>
      <c r="C710">
        <f t="shared" si="45"/>
        <v>9.3000000000000007</v>
      </c>
      <c r="D710">
        <v>7574405</v>
      </c>
      <c r="E710">
        <f t="shared" si="46"/>
        <v>8425595</v>
      </c>
      <c r="F710">
        <f>F709+(B710-F709)/35</f>
        <v>90.828544584311899</v>
      </c>
      <c r="G710">
        <f>E710-($P$2*E710^3+$Q$2*E710^2+$R$2*E710+$S$2)*F710^2-($P$3*E710+$Q$3)*F710</f>
        <v>8424484.5622823089</v>
      </c>
      <c r="I710">
        <f>P2*K710^3+Q2*K710^2+R2*K710+S2</f>
        <v>-5.7414360077245874E-3</v>
      </c>
      <c r="J710">
        <f>P3*K710+Q3</f>
        <v>12.733701887715512</v>
      </c>
      <c r="K710">
        <f>E710-I709*F710^2-J709*F710</f>
        <v>8424485.7803076562</v>
      </c>
      <c r="L710">
        <f t="shared" si="47"/>
        <v>8424494.791181067</v>
      </c>
      <c r="M710">
        <f t="shared" si="48"/>
        <v>-9.0108734108507633</v>
      </c>
    </row>
    <row r="711" spans="1:13" x14ac:dyDescent="0.25">
      <c r="A711" s="1">
        <v>44961.068773148145</v>
      </c>
      <c r="B711">
        <v>93</v>
      </c>
      <c r="C711">
        <f t="shared" si="45"/>
        <v>9.3000000000000007</v>
      </c>
      <c r="D711">
        <v>7574404</v>
      </c>
      <c r="E711">
        <f t="shared" si="46"/>
        <v>8425596</v>
      </c>
      <c r="F711">
        <f>F710+(B711-F710)/35</f>
        <v>90.890586167617272</v>
      </c>
      <c r="G711">
        <f>E711-($P$2*E711^3+$Q$2*E711^2+$R$2*E711+$S$2)*F711^2-($P$3*E711+$Q$3)*F711</f>
        <v>8424484.8351074439</v>
      </c>
      <c r="I711">
        <f>P2*K711^3+Q2*K711^2+R2*K711+S2</f>
        <v>-5.7414381535494385E-3</v>
      </c>
      <c r="J711">
        <f>P3*K711+Q3</f>
        <v>12.73370543180738</v>
      </c>
      <c r="K711">
        <f>E711-I710*F711^2-J710*F711</f>
        <v>8424486.056940617</v>
      </c>
      <c r="L711">
        <f t="shared" si="47"/>
        <v>8424494.7620669324</v>
      </c>
      <c r="M711">
        <f t="shared" si="48"/>
        <v>-8.7051263153553009</v>
      </c>
    </row>
    <row r="712" spans="1:13" x14ac:dyDescent="0.25">
      <c r="A712" s="1">
        <v>44961.068831018521</v>
      </c>
      <c r="B712">
        <v>93</v>
      </c>
      <c r="C712">
        <f t="shared" si="45"/>
        <v>9.3000000000000007</v>
      </c>
      <c r="D712">
        <v>7574398</v>
      </c>
      <c r="E712">
        <f t="shared" si="46"/>
        <v>8425602</v>
      </c>
      <c r="F712">
        <f>F711+(B712-F711)/35</f>
        <v>90.950855134256784</v>
      </c>
      <c r="G712">
        <f>E712-($P$2*E712^3+$Q$2*E712^2+$R$2*E712+$S$2)*F712^2-($P$3*E712+$Q$3)*F712</f>
        <v>8424490.123211626</v>
      </c>
      <c r="I712">
        <f>P2*K712^3+Q2*K712^2+R2*K712+S2</f>
        <v>-5.7414792273249304E-3</v>
      </c>
      <c r="J712">
        <f>P3*K712+Q3</f>
        <v>12.733773271057274</v>
      </c>
      <c r="K712">
        <f>E712-I711*F712^2-J711*F712</f>
        <v>8424491.352111645</v>
      </c>
      <c r="L712">
        <f t="shared" si="47"/>
        <v>8424494.7507004142</v>
      </c>
      <c r="M712">
        <f t="shared" si="48"/>
        <v>-3.3985887691378593</v>
      </c>
    </row>
    <row r="713" spans="1:13" x14ac:dyDescent="0.25">
      <c r="A713" s="1">
        <v>44961.068888888891</v>
      </c>
      <c r="B713">
        <v>93</v>
      </c>
      <c r="C713">
        <f t="shared" si="45"/>
        <v>9.3000000000000007</v>
      </c>
      <c r="D713">
        <v>7574396</v>
      </c>
      <c r="E713">
        <f t="shared" si="46"/>
        <v>8425604</v>
      </c>
      <c r="F713">
        <f>F712+(B713-F712)/35</f>
        <v>91.009402130420881</v>
      </c>
      <c r="G713">
        <f>E713-($P$2*E713^3+$Q$2*E713^2+$R$2*E713+$S$2)*F713^2-($P$3*E713+$Q$3)*F713</f>
        <v>8424491.4359070845</v>
      </c>
      <c r="I713">
        <f>P2*K713^3+Q2*K713^2+R2*K713+S2</f>
        <v>-5.7414893871552408E-3</v>
      </c>
      <c r="J713">
        <f>P3*K713+Q3</f>
        <v>12.733790051739831</v>
      </c>
      <c r="K713">
        <f>E713-I712*F713^2-J712*F713</f>
        <v>8424492.6619224735</v>
      </c>
      <c r="L713">
        <f t="shared" si="47"/>
        <v>8424494.7437378205</v>
      </c>
      <c r="M713">
        <f t="shared" si="48"/>
        <v>-2.0818153470754623</v>
      </c>
    </row>
    <row r="714" spans="1:13" x14ac:dyDescent="0.25">
      <c r="A714" s="1">
        <v>44961.06894675926</v>
      </c>
      <c r="B714">
        <v>94</v>
      </c>
      <c r="C714">
        <f t="shared" si="45"/>
        <v>9.4</v>
      </c>
      <c r="D714">
        <v>7574396</v>
      </c>
      <c r="E714">
        <f t="shared" si="46"/>
        <v>8425604</v>
      </c>
      <c r="F714">
        <f>F713+(B714-F713)/35</f>
        <v>91.094847783837423</v>
      </c>
      <c r="G714">
        <f>E714-($P$2*E714^3+$Q$2*E714^2+$R$2*E714+$S$2)*F714^2-($P$3*E714+$Q$3)*F714</f>
        <v>8424490.4361149576</v>
      </c>
      <c r="I714">
        <f>P2*K714^3+Q2*K714^2+R2*K714+S2</f>
        <v>-5.7414816292720161E-3</v>
      </c>
      <c r="J714">
        <f>P3*K714+Q3</f>
        <v>12.733777238256096</v>
      </c>
      <c r="K714">
        <f>E714-I713*F714^2-J713*F714</f>
        <v>8424491.6617700849</v>
      </c>
      <c r="L714">
        <f t="shared" si="47"/>
        <v>8424494.7334645949</v>
      </c>
      <c r="M714">
        <f t="shared" si="48"/>
        <v>-3.0716945100575686</v>
      </c>
    </row>
    <row r="715" spans="1:13" x14ac:dyDescent="0.25">
      <c r="A715" s="1">
        <v>44961.069004629629</v>
      </c>
      <c r="B715">
        <v>93</v>
      </c>
      <c r="C715">
        <f t="shared" si="45"/>
        <v>9.3000000000000007</v>
      </c>
      <c r="D715">
        <v>7574401</v>
      </c>
      <c r="E715">
        <f t="shared" si="46"/>
        <v>8425599</v>
      </c>
      <c r="F715">
        <f>F714+(B715-F714)/35</f>
        <v>91.149280704299215</v>
      </c>
      <c r="G715">
        <f>E715-($P$2*E715^3+$Q$2*E715^2+$R$2*E715+$S$2)*F715^2-($P$3*E715+$Q$3)*F715</f>
        <v>8424484.8047621511</v>
      </c>
      <c r="I715">
        <f>P2*K715^3+Q2*K715^2+R2*K715+S2</f>
        <v>-5.7414379189140163E-3</v>
      </c>
      <c r="J715">
        <f>P3*K715+Q3</f>
        <v>12.733705044279148</v>
      </c>
      <c r="K715">
        <f>E715-I714*F715^2-J714*F715</f>
        <v>8424486.0266922247</v>
      </c>
      <c r="L715">
        <f t="shared" si="47"/>
        <v>8424494.7044420205</v>
      </c>
      <c r="M715">
        <f t="shared" si="48"/>
        <v>-8.6777497958391905</v>
      </c>
    </row>
    <row r="716" spans="1:13" x14ac:dyDescent="0.25">
      <c r="A716" s="1">
        <v>44961.069062499999</v>
      </c>
      <c r="B716">
        <v>93</v>
      </c>
      <c r="C716">
        <f t="shared" si="45"/>
        <v>9.3000000000000007</v>
      </c>
      <c r="D716">
        <v>7574386</v>
      </c>
      <c r="E716">
        <f t="shared" si="46"/>
        <v>8425614</v>
      </c>
      <c r="F716">
        <f>F715+(B716-F715)/35</f>
        <v>91.202158398462089</v>
      </c>
      <c r="G716">
        <f>E716-($P$2*E716^3+$Q$2*E716^2+$R$2*E716+$S$2)*F716^2-($P$3*E716+$Q$3)*F716</f>
        <v>8424499.1695591975</v>
      </c>
      <c r="I716">
        <f>P2*K716^3+Q2*K716^2+R2*K716+S2</f>
        <v>-5.7415495238615222E-3</v>
      </c>
      <c r="J716">
        <f>P3*K716+Q3</f>
        <v>12.733889379784486</v>
      </c>
      <c r="K716">
        <f>E716-I715*F716^2-J715*F716</f>
        <v>8424500.4149413407</v>
      </c>
      <c r="L716">
        <f t="shared" si="47"/>
        <v>8424494.723477019</v>
      </c>
      <c r="M716">
        <f t="shared" si="48"/>
        <v>5.6914643216878176</v>
      </c>
    </row>
    <row r="717" spans="1:13" x14ac:dyDescent="0.25">
      <c r="A717" s="1">
        <v>44961.069120370368</v>
      </c>
      <c r="B717">
        <v>94</v>
      </c>
      <c r="C717">
        <f t="shared" si="45"/>
        <v>9.4</v>
      </c>
      <c r="D717">
        <v>7574378</v>
      </c>
      <c r="E717">
        <f t="shared" si="46"/>
        <v>8425622</v>
      </c>
      <c r="F717">
        <f>F716+(B717-F716)/35</f>
        <v>91.282096729934594</v>
      </c>
      <c r="G717">
        <f>E717-($P$2*E717^3+$Q$2*E717^2+$R$2*E717+$S$2)*F717^2-($P$3*E717+$Q$3)*F717</f>
        <v>8424506.225531945</v>
      </c>
      <c r="I717">
        <f>P2*K717^3+Q2*K717^2+R2*K717+S2</f>
        <v>-5.7416042052409466E-3</v>
      </c>
      <c r="J717">
        <f>P3*K717+Q3</f>
        <v>12.733979700381639</v>
      </c>
      <c r="K717">
        <f>E717-I716*F717^2-J716*F717</f>
        <v>8424507.4648867641</v>
      </c>
      <c r="L717">
        <f t="shared" si="47"/>
        <v>8424494.765948385</v>
      </c>
      <c r="M717">
        <f t="shared" si="48"/>
        <v>12.698938379064202</v>
      </c>
    </row>
    <row r="718" spans="1:13" x14ac:dyDescent="0.25">
      <c r="A718" s="1">
        <v>44961.069178240738</v>
      </c>
      <c r="B718">
        <v>94</v>
      </c>
      <c r="C718">
        <f t="shared" si="45"/>
        <v>9.4</v>
      </c>
      <c r="D718">
        <v>7574387</v>
      </c>
      <c r="E718">
        <f t="shared" si="46"/>
        <v>8425613</v>
      </c>
      <c r="F718">
        <f>F717+(B718-F717)/35</f>
        <v>91.359751109079326</v>
      </c>
      <c r="G718">
        <f>E718-($P$2*E718^3+$Q$2*E718^2+$R$2*E718+$S$2)*F718^2-($P$3*E718+$Q$3)*F718</f>
        <v>8424496.3270834591</v>
      </c>
      <c r="I718">
        <f>P2*K718^3+Q2*K718^2+R2*K718+S2</f>
        <v>-5.7415272995626765E-3</v>
      </c>
      <c r="J718">
        <f>P3*K718+Q3</f>
        <v>12.733852671415178</v>
      </c>
      <c r="K718">
        <f>E718-I717*F718^2-J717*F718</f>
        <v>8424497.5496812742</v>
      </c>
      <c r="L718">
        <f t="shared" si="47"/>
        <v>8424494.7752274945</v>
      </c>
      <c r="M718">
        <f t="shared" si="48"/>
        <v>2.7744537796825171</v>
      </c>
    </row>
    <row r="719" spans="1:13" x14ac:dyDescent="0.25">
      <c r="A719" s="1">
        <v>44961.069236111114</v>
      </c>
      <c r="B719">
        <v>94</v>
      </c>
      <c r="C719">
        <f t="shared" si="45"/>
        <v>9.4</v>
      </c>
      <c r="D719">
        <v>7574393</v>
      </c>
      <c r="E719">
        <f t="shared" si="46"/>
        <v>8425607</v>
      </c>
      <c r="F719">
        <f>F718+(B719-F718)/35</f>
        <v>91.435186791677054</v>
      </c>
      <c r="G719">
        <f>E719-($P$2*E719^3+$Q$2*E719^2+$R$2*E719+$S$2)*F719^2-($P$3*E719+$Q$3)*F719</f>
        <v>8424489.4513504673</v>
      </c>
      <c r="I719">
        <f>P2*K719^3+Q2*K719^2+R2*K719+S2</f>
        <v>-5.7414740079551052E-3</v>
      </c>
      <c r="J719">
        <f>P3*K719+Q3</f>
        <v>12.733764650403458</v>
      </c>
      <c r="K719">
        <f>E719-I718*F719^2-J718*F719</f>
        <v>8424490.6792292595</v>
      </c>
      <c r="L719">
        <f t="shared" si="47"/>
        <v>8424494.7615741678</v>
      </c>
      <c r="M719">
        <f t="shared" si="48"/>
        <v>-4.0823449082672596</v>
      </c>
    </row>
    <row r="720" spans="1:13" x14ac:dyDescent="0.25">
      <c r="A720" s="1">
        <v>44961.069293981483</v>
      </c>
      <c r="B720">
        <v>94</v>
      </c>
      <c r="C720">
        <f t="shared" si="45"/>
        <v>9.4</v>
      </c>
      <c r="D720">
        <v>7574392</v>
      </c>
      <c r="E720">
        <f t="shared" si="46"/>
        <v>8425608</v>
      </c>
      <c r="F720">
        <f>F719+(B720-F719)/35</f>
        <v>91.50846716905771</v>
      </c>
      <c r="G720">
        <f>E720-($P$2*E720^3+$Q$2*E720^2+$R$2*E720+$S$2)*F720^2-($P$3*E720+$Q$3)*F720</f>
        <v>8424489.5931466147</v>
      </c>
      <c r="I720">
        <f>P2*K720^3+Q2*K720^2+R2*K720+S2</f>
        <v>-5.7414751826172505E-3</v>
      </c>
      <c r="J720">
        <f>P3*K720+Q3</f>
        <v>12.73376659056683</v>
      </c>
      <c r="K720">
        <f>E720-I719*F720^2-J719*F720</f>
        <v>8424490.8306680936</v>
      </c>
      <c r="L720">
        <f t="shared" si="47"/>
        <v>8424494.7484711483</v>
      </c>
      <c r="M720">
        <f t="shared" si="48"/>
        <v>-3.9178030546754599</v>
      </c>
    </row>
    <row r="721" spans="1:13" x14ac:dyDescent="0.25">
      <c r="A721" s="1">
        <v>44961.069351851853</v>
      </c>
      <c r="B721">
        <v>94</v>
      </c>
      <c r="C721">
        <f t="shared" si="45"/>
        <v>9.4</v>
      </c>
      <c r="D721">
        <v>7574392</v>
      </c>
      <c r="E721">
        <f t="shared" si="46"/>
        <v>8425608</v>
      </c>
      <c r="F721">
        <f>F720+(B721-F720)/35</f>
        <v>91.579653821370343</v>
      </c>
      <c r="G721">
        <f>E721-($P$2*E721^3+$Q$2*E721^2+$R$2*E721+$S$2)*F721^2-($P$3*E721+$Q$3)*F721</f>
        <v>8424488.7605972961</v>
      </c>
      <c r="I721">
        <f>P2*K721^3+Q2*K721^2+R2*K721+S2</f>
        <v>-5.7414687304628842E-3</v>
      </c>
      <c r="J721">
        <f>P3*K721+Q3</f>
        <v>12.73375593379663</v>
      </c>
      <c r="K721">
        <f>E721-I720*F721^2-J720*F721</f>
        <v>8424489.9988572914</v>
      </c>
      <c r="L721">
        <f t="shared" si="47"/>
        <v>8424494.7326391023</v>
      </c>
      <c r="M721">
        <f t="shared" si="48"/>
        <v>-4.733781810849905</v>
      </c>
    </row>
    <row r="722" spans="1:13" x14ac:dyDescent="0.25">
      <c r="A722" s="1">
        <v>44961.069409722222</v>
      </c>
      <c r="B722">
        <v>94</v>
      </c>
      <c r="C722">
        <f t="shared" si="45"/>
        <v>9.4</v>
      </c>
      <c r="D722">
        <v>7574385</v>
      </c>
      <c r="E722">
        <f t="shared" si="46"/>
        <v>8425615</v>
      </c>
      <c r="F722">
        <f>F721+(B722-F721)/35</f>
        <v>91.648806569331185</v>
      </c>
      <c r="G722">
        <f>E722-($P$2*E722^3+$Q$2*E722^2+$R$2*E722+$S$2)*F722^2-($P$3*E722+$Q$3)*F722</f>
        <v>8424494.944125453</v>
      </c>
      <c r="I722">
        <f>P2*K722^3+Q2*K722^2+R2*K722+S2</f>
        <v>-5.7415167683032564E-3</v>
      </c>
      <c r="J722">
        <f>P3*K722+Q3</f>
        <v>12.7338352768448</v>
      </c>
      <c r="K722">
        <f>E722-I721*F722^2-J721*F722</f>
        <v>8424496.1919536274</v>
      </c>
      <c r="L722">
        <f t="shared" si="47"/>
        <v>8424494.7375034839</v>
      </c>
      <c r="M722">
        <f t="shared" si="48"/>
        <v>1.4544501435011625</v>
      </c>
    </row>
    <row r="723" spans="1:13" x14ac:dyDescent="0.25">
      <c r="A723" s="1">
        <v>44961.069467592592</v>
      </c>
      <c r="B723">
        <v>94</v>
      </c>
      <c r="C723">
        <f t="shared" si="45"/>
        <v>9.4</v>
      </c>
      <c r="D723">
        <v>7574392</v>
      </c>
      <c r="E723">
        <f t="shared" si="46"/>
        <v>8425608</v>
      </c>
      <c r="F723">
        <f>F722+(B723-F722)/35</f>
        <v>91.715983524493154</v>
      </c>
      <c r="G723">
        <f>E723-($P$2*E723^3+$Q$2*E723^2+$R$2*E723+$S$2)*F723^2-($P$3*E723+$Q$3)*F723</f>
        <v>8424487.1663430687</v>
      </c>
      <c r="I723">
        <f>P2*K723^3+Q2*K723^2+R2*K723+S2</f>
        <v>-5.7414563314353018E-3</v>
      </c>
      <c r="J723">
        <f>P3*K723+Q3</f>
        <v>12.733735454963622</v>
      </c>
      <c r="K723">
        <f>E723-I722*F723^2-J722*F723</f>
        <v>8424488.400388509</v>
      </c>
      <c r="L723">
        <f t="shared" si="47"/>
        <v>8424494.7163797673</v>
      </c>
      <c r="M723">
        <f t="shared" si="48"/>
        <v>-6.3159912582486868</v>
      </c>
    </row>
    <row r="724" spans="1:13" x14ac:dyDescent="0.25">
      <c r="A724" s="1">
        <v>44961.069525462961</v>
      </c>
      <c r="B724">
        <v>94</v>
      </c>
      <c r="C724">
        <f t="shared" si="45"/>
        <v>9.4</v>
      </c>
      <c r="D724">
        <v>7574383</v>
      </c>
      <c r="E724">
        <f t="shared" si="46"/>
        <v>8425617</v>
      </c>
      <c r="F724">
        <f>F723+(B724-F723)/35</f>
        <v>91.781241138079068</v>
      </c>
      <c r="G724">
        <f>E724-($P$2*E724^3+$Q$2*E724^2+$R$2*E724+$S$2)*F724^2-($P$3*E724+$Q$3)*F724</f>
        <v>8424495.3932914175</v>
      </c>
      <c r="I724">
        <f>P2*K724^3+Q2*K724^2+R2*K724+S2</f>
        <v>-5.7415202964463674E-3</v>
      </c>
      <c r="J724">
        <f>P3*K724+Q3</f>
        <v>12.733841104300041</v>
      </c>
      <c r="K724">
        <f>E724-I723*F724^2-J723*F724</f>
        <v>8424496.6468137894</v>
      </c>
      <c r="L724">
        <f t="shared" si="47"/>
        <v>8424494.7228145469</v>
      </c>
      <c r="M724">
        <f t="shared" si="48"/>
        <v>1.9239992424845695</v>
      </c>
    </row>
    <row r="725" spans="1:13" x14ac:dyDescent="0.25">
      <c r="A725" s="1">
        <v>44961.06958333333</v>
      </c>
      <c r="B725">
        <v>94</v>
      </c>
      <c r="C725">
        <f t="shared" si="45"/>
        <v>9.4</v>
      </c>
      <c r="D725">
        <v>7574379</v>
      </c>
      <c r="E725">
        <f t="shared" si="46"/>
        <v>8425621</v>
      </c>
      <c r="F725">
        <f>F724+(B725-F724)/35</f>
        <v>91.844634248419666</v>
      </c>
      <c r="G725">
        <f>E725-($P$2*E725^3+$Q$2*E725^2+$R$2*E725+$S$2)*F725^2-($P$3*E725+$Q$3)*F725</f>
        <v>8424498.6476331018</v>
      </c>
      <c r="I725">
        <f>P2*K725^3+Q2*K725^2+R2*K725+S2</f>
        <v>-5.7415455084424138E-3</v>
      </c>
      <c r="J725">
        <f>P3*K725+Q3</f>
        <v>12.73388274740438</v>
      </c>
      <c r="K725">
        <f>E725-I724*F725^2-J724*F725</f>
        <v>8424499.8972530253</v>
      </c>
      <c r="L725">
        <f t="shared" si="47"/>
        <v>8424494.7400626745</v>
      </c>
      <c r="M725">
        <f t="shared" si="48"/>
        <v>5.1571903508156538</v>
      </c>
    </row>
    <row r="726" spans="1:13" x14ac:dyDescent="0.25">
      <c r="A726" s="1">
        <v>44961.069641203707</v>
      </c>
      <c r="B726">
        <v>94</v>
      </c>
      <c r="C726">
        <f t="shared" si="45"/>
        <v>9.4</v>
      </c>
      <c r="D726">
        <v>7574407</v>
      </c>
      <c r="E726">
        <f t="shared" si="46"/>
        <v>8425593</v>
      </c>
      <c r="F726">
        <f>F725+(B726-F725)/35</f>
        <v>91.906216127036245</v>
      </c>
      <c r="G726">
        <f>E726-($P$2*E726^3+$Q$2*E726^2+$R$2*E726+$S$2)*F726^2-($P$3*E726+$Q$3)*F726</f>
        <v>8424469.9587839469</v>
      </c>
      <c r="I726">
        <f>P2*K726^3+Q2*K726^2+R2*K726+S2</f>
        <v>-5.7413227069744721E-3</v>
      </c>
      <c r="J726">
        <f>P3*K726+Q3</f>
        <v>12.733514764110609</v>
      </c>
      <c r="K726">
        <f>E726-I725*F726^2-J725*F726</f>
        <v>8424471.1744343173</v>
      </c>
      <c r="L726">
        <f t="shared" si="47"/>
        <v>8424494.6615105793</v>
      </c>
      <c r="M726">
        <f t="shared" si="48"/>
        <v>-23.487076262012124</v>
      </c>
    </row>
    <row r="727" spans="1:13" x14ac:dyDescent="0.25">
      <c r="A727" s="1">
        <v>44961.069699074076</v>
      </c>
      <c r="B727">
        <v>94</v>
      </c>
      <c r="C727">
        <f t="shared" si="45"/>
        <v>9.4</v>
      </c>
      <c r="D727">
        <v>7574409</v>
      </c>
      <c r="E727">
        <f t="shared" si="46"/>
        <v>8425591</v>
      </c>
      <c r="F727">
        <f>F726+(B727-F726)/35</f>
        <v>91.966038523406638</v>
      </c>
      <c r="G727">
        <f>E727-($P$2*E727^3+$Q$2*E727^2+$R$2*E727+$S$2)*F727^2-($P$3*E727+$Q$3)*F727</f>
        <v>8424467.2616488915</v>
      </c>
      <c r="I727">
        <f>P2*K727^3+Q2*K727^2+R2*K727+S2</f>
        <v>-5.7413020203256337E-3</v>
      </c>
      <c r="J727">
        <f>P3*K727+Q3</f>
        <v>12.733480600129496</v>
      </c>
      <c r="K727">
        <f>E727-I726*F727^2-J726*F727</f>
        <v>8424468.5077756606</v>
      </c>
      <c r="L727">
        <f t="shared" si="47"/>
        <v>8424494.5743314624</v>
      </c>
      <c r="M727">
        <f t="shared" si="48"/>
        <v>-26.066555801779032</v>
      </c>
    </row>
    <row r="728" spans="1:13" x14ac:dyDescent="0.25">
      <c r="A728" s="1">
        <v>44961.069756944446</v>
      </c>
      <c r="B728">
        <v>94</v>
      </c>
      <c r="C728">
        <f t="shared" si="45"/>
        <v>9.4</v>
      </c>
      <c r="D728">
        <v>7574409</v>
      </c>
      <c r="E728">
        <f t="shared" si="46"/>
        <v>8425591</v>
      </c>
      <c r="F728">
        <f>F727+(B728-F727)/35</f>
        <v>92.024151708452166</v>
      </c>
      <c r="G728">
        <f>E728-($P$2*E728^3+$Q$2*E728^2+$R$2*E728+$S$2)*F728^2-($P$3*E728+$Q$3)*F728</f>
        <v>8424466.5823103935</v>
      </c>
      <c r="I728">
        <f>P2*K728^3+Q2*K728^2+R2*K728+S2</f>
        <v>-5.7412967790924085E-3</v>
      </c>
      <c r="J728">
        <f>P3*K728+Q3</f>
        <v>12.733471944291438</v>
      </c>
      <c r="K728">
        <f>E728-I727*F728^2-J727*F728</f>
        <v>8424467.8321469799</v>
      </c>
      <c r="L728">
        <f t="shared" si="47"/>
        <v>8424494.4851908479</v>
      </c>
      <c r="M728">
        <f t="shared" si="48"/>
        <v>-26.653043868020177</v>
      </c>
    </row>
    <row r="729" spans="1:13" x14ac:dyDescent="0.25">
      <c r="A729" s="1">
        <v>44961.069814814815</v>
      </c>
      <c r="B729">
        <v>94</v>
      </c>
      <c r="C729">
        <f t="shared" si="45"/>
        <v>9.4</v>
      </c>
      <c r="D729">
        <v>7574394</v>
      </c>
      <c r="E729">
        <f t="shared" si="46"/>
        <v>8425606</v>
      </c>
      <c r="F729">
        <f>F728+(B729-F728)/35</f>
        <v>92.080604516782103</v>
      </c>
      <c r="G729">
        <f>E729-($P$2*E729^3+$Q$2*E729^2+$R$2*E729+$S$2)*F729^2-($P$3*E729+$Q$3)*F729</f>
        <v>8424480.9057047665</v>
      </c>
      <c r="I729">
        <f>P2*K729^3+Q2*K729^2+R2*K729+S2</f>
        <v>-5.7414080314970306E-3</v>
      </c>
      <c r="J729">
        <f>P3*K729+Q3</f>
        <v>12.733655681926379</v>
      </c>
      <c r="K729">
        <f>E729-I728*F729^2-J728*F729</f>
        <v>8424482.1737295128</v>
      </c>
      <c r="L729">
        <f t="shared" si="47"/>
        <v>8424494.4441526439</v>
      </c>
      <c r="M729">
        <f t="shared" si="48"/>
        <v>-12.270423131063581</v>
      </c>
    </row>
    <row r="730" spans="1:13" x14ac:dyDescent="0.25">
      <c r="A730" s="1">
        <v>44961.069872685184</v>
      </c>
      <c r="B730">
        <v>94</v>
      </c>
      <c r="C730">
        <f t="shared" si="45"/>
        <v>9.4</v>
      </c>
      <c r="D730">
        <v>7574402</v>
      </c>
      <c r="E730">
        <f t="shared" si="46"/>
        <v>8425598</v>
      </c>
      <c r="F730">
        <f>F729+(B730-F729)/35</f>
        <v>92.135444387731184</v>
      </c>
      <c r="G730">
        <f>E730-($P$2*E730^3+$Q$2*E730^2+$R$2*E730+$S$2)*F730^2-($P$3*E730+$Q$3)*F730</f>
        <v>8424472.2736120317</v>
      </c>
      <c r="I730">
        <f>P2*K730^3+Q2*K730^2+R2*K730+S2</f>
        <v>-5.7413408827073908E-3</v>
      </c>
      <c r="J730">
        <f>P3*K730+Q3</f>
        <v>12.733544781652824</v>
      </c>
      <c r="K730">
        <f>E730-I729*F730^2-J729*F730</f>
        <v>8424473.5174440071</v>
      </c>
      <c r="L730">
        <f t="shared" si="47"/>
        <v>8424494.3743969481</v>
      </c>
      <c r="M730">
        <f t="shared" si="48"/>
        <v>-20.856952941045165</v>
      </c>
    </row>
    <row r="731" spans="1:13" x14ac:dyDescent="0.25">
      <c r="A731" s="1">
        <v>44961.069930555554</v>
      </c>
      <c r="B731">
        <v>94</v>
      </c>
      <c r="C731">
        <f t="shared" si="45"/>
        <v>9.4</v>
      </c>
      <c r="D731">
        <v>7574392</v>
      </c>
      <c r="E731">
        <f t="shared" si="46"/>
        <v>8425608</v>
      </c>
      <c r="F731">
        <f>F730+(B731-F730)/35</f>
        <v>92.18871740522458</v>
      </c>
      <c r="G731">
        <f>E731-($P$2*E731^3+$Q$2*E731^2+$R$2*E731+$S$2)*F731^2-($P$3*E731+$Q$3)*F731</f>
        <v>8424481.6397977769</v>
      </c>
      <c r="I731">
        <f>P2*K731^3+Q2*K731^2+R2*K731+S2</f>
        <v>-5.7414137048823477E-3</v>
      </c>
      <c r="J731">
        <f>P3*K731+Q3</f>
        <v>12.73366505208935</v>
      </c>
      <c r="K731">
        <f>E731-I730*F731^2-J730*F731</f>
        <v>8424482.9051145967</v>
      </c>
      <c r="L731">
        <f t="shared" si="47"/>
        <v>8424494.3361660074</v>
      </c>
      <c r="M731">
        <f t="shared" si="48"/>
        <v>-11.431051410734653</v>
      </c>
    </row>
    <row r="732" spans="1:13" x14ac:dyDescent="0.25">
      <c r="A732" s="1">
        <v>44961.069988425923</v>
      </c>
      <c r="B732">
        <v>94</v>
      </c>
      <c r="C732">
        <f t="shared" si="45"/>
        <v>9.4</v>
      </c>
      <c r="D732">
        <v>7574381</v>
      </c>
      <c r="E732">
        <f t="shared" si="46"/>
        <v>8425619</v>
      </c>
      <c r="F732">
        <f>F731+(B732-F731)/35</f>
        <v>92.240468336503881</v>
      </c>
      <c r="G732">
        <f>E732-($P$2*E732^3+$Q$2*E732^2+$R$2*E732+$S$2)*F732^2-($P$3*E732+$Q$3)*F732</f>
        <v>8424492.0226771254</v>
      </c>
      <c r="I732">
        <f>P2*K732^3+Q2*K732^2+R2*K732+S2</f>
        <v>-5.7414942625584331E-3</v>
      </c>
      <c r="J732">
        <f>P3*K732+Q3</f>
        <v>12.733798104333943</v>
      </c>
      <c r="K732">
        <f>E732-I731*F732^2-J731*F732</f>
        <v>8424493.2904651407</v>
      </c>
      <c r="L732">
        <f t="shared" si="47"/>
        <v>8424494.3326803371</v>
      </c>
      <c r="M732">
        <f t="shared" si="48"/>
        <v>-1.042215196415782</v>
      </c>
    </row>
    <row r="733" spans="1:13" x14ac:dyDescent="0.25">
      <c r="A733" s="1">
        <v>44961.0700462963</v>
      </c>
      <c r="B733">
        <v>94</v>
      </c>
      <c r="C733">
        <f t="shared" si="45"/>
        <v>9.4</v>
      </c>
      <c r="D733">
        <v>7574379</v>
      </c>
      <c r="E733">
        <f t="shared" si="46"/>
        <v>8425621</v>
      </c>
      <c r="F733">
        <f>F732+(B733-F732)/35</f>
        <v>92.290740669746626</v>
      </c>
      <c r="G733">
        <f>E733-($P$2*E733^3+$Q$2*E733^2+$R$2*E733+$S$2)*F733^2-($P$3*E733+$Q$3)*F733</f>
        <v>8424493.4329045881</v>
      </c>
      <c r="I733">
        <f>P2*K733^3+Q2*K733^2+R2*K733+S2</f>
        <v>-5.741505133642022E-3</v>
      </c>
      <c r="J733">
        <f>P3*K733+Q3</f>
        <v>12.733816059921224</v>
      </c>
      <c r="K733">
        <f>E733-I732*F733^2-J732*F733</f>
        <v>8424494.6919827834</v>
      </c>
      <c r="L733">
        <f t="shared" si="47"/>
        <v>8424494.3338780124</v>
      </c>
      <c r="M733">
        <f t="shared" si="48"/>
        <v>0.3581047710031271</v>
      </c>
    </row>
    <row r="734" spans="1:13" x14ac:dyDescent="0.25">
      <c r="A734" s="1">
        <v>44961.070104166669</v>
      </c>
      <c r="B734">
        <v>94</v>
      </c>
      <c r="C734">
        <f t="shared" si="45"/>
        <v>9.4</v>
      </c>
      <c r="D734">
        <v>7574381</v>
      </c>
      <c r="E734">
        <f t="shared" si="46"/>
        <v>8425619</v>
      </c>
      <c r="F734">
        <f>F733+(B734-F733)/35</f>
        <v>92.339576650611008</v>
      </c>
      <c r="G734">
        <f>E734-($P$2*E734^3+$Q$2*E734^2+$R$2*E734+$S$2)*F734^2-($P$3*E734+$Q$3)*F734</f>
        <v>8424490.8644133788</v>
      </c>
      <c r="I734">
        <f>P2*K734^3+Q2*K734^2+R2*K734+S2</f>
        <v>-5.7414851860926319E-3</v>
      </c>
      <c r="J734">
        <f>P3*K734+Q3</f>
        <v>12.733783112966279</v>
      </c>
      <c r="K734">
        <f>E734-I733*F734^2-J733*F734</f>
        <v>8424492.1203187164</v>
      </c>
      <c r="L734">
        <f t="shared" si="47"/>
        <v>8424494.3264994808</v>
      </c>
      <c r="M734">
        <f t="shared" si="48"/>
        <v>-2.206180764362216</v>
      </c>
    </row>
    <row r="735" spans="1:13" x14ac:dyDescent="0.25">
      <c r="A735" s="1">
        <v>44961.070162037038</v>
      </c>
      <c r="B735">
        <v>94</v>
      </c>
      <c r="C735">
        <f t="shared" si="45"/>
        <v>9.4</v>
      </c>
      <c r="D735">
        <v>7574381</v>
      </c>
      <c r="E735">
        <f t="shared" si="46"/>
        <v>8425619</v>
      </c>
      <c r="F735">
        <f>F734+(B735-F734)/35</f>
        <v>92.387017317736408</v>
      </c>
      <c r="G735">
        <f>E735-($P$2*E735^3+$Q$2*E735^2+$R$2*E735+$S$2)*F735^2-($P$3*E735+$Q$3)*F735</f>
        <v>8424490.3100215178</v>
      </c>
      <c r="I735">
        <f>P2*K735^3+Q2*K735^2+R2*K735+S2</f>
        <v>-5.7414809128388811E-3</v>
      </c>
      <c r="J735">
        <f>P3*K735+Q3</f>
        <v>12.733776054950994</v>
      </c>
      <c r="K735">
        <f>E735-I734*F735^2-J734*F735</f>
        <v>8424491.5694075823</v>
      </c>
      <c r="L735">
        <f t="shared" si="47"/>
        <v>8424494.3173091747</v>
      </c>
      <c r="M735">
        <f t="shared" si="48"/>
        <v>-2.7479015924036503</v>
      </c>
    </row>
    <row r="736" spans="1:13" x14ac:dyDescent="0.25">
      <c r="A736" s="1">
        <v>44961.070219907408</v>
      </c>
      <c r="B736">
        <v>94</v>
      </c>
      <c r="C736">
        <f t="shared" si="45"/>
        <v>9.4</v>
      </c>
      <c r="D736">
        <v>7574382</v>
      </c>
      <c r="E736">
        <f t="shared" si="46"/>
        <v>8425618</v>
      </c>
      <c r="F736">
        <f>F735+(B736-F735)/35</f>
        <v>92.433102537229658</v>
      </c>
      <c r="G736">
        <f>E736-($P$2*E736^3+$Q$2*E736^2+$R$2*E736+$S$2)*F736^2-($P$3*E736+$Q$3)*F736</f>
        <v>8424488.7726124953</v>
      </c>
      <c r="I736">
        <f>P2*K736^3+Q2*K736^2+R2*K736+S2</f>
        <v>-5.7414689882051562E-3</v>
      </c>
      <c r="J736">
        <f>P3*K736+Q3</f>
        <v>12.733756359523142</v>
      </c>
      <c r="K736">
        <f>E736-I735*F736^2-J735*F736</f>
        <v>8424490.0320872385</v>
      </c>
      <c r="L736">
        <f t="shared" si="47"/>
        <v>8424494.3030251022</v>
      </c>
      <c r="M736">
        <f t="shared" si="48"/>
        <v>-4.2709378637373447</v>
      </c>
    </row>
    <row r="737" spans="1:13" x14ac:dyDescent="0.25">
      <c r="A737" s="1">
        <v>44961.070277777777</v>
      </c>
      <c r="B737">
        <v>95</v>
      </c>
      <c r="C737">
        <f t="shared" si="45"/>
        <v>9.5</v>
      </c>
      <c r="D737">
        <v>7574379</v>
      </c>
      <c r="E737">
        <f t="shared" si="46"/>
        <v>8425621</v>
      </c>
      <c r="F737">
        <f>F736+(B737-F736)/35</f>
        <v>92.506442464737376</v>
      </c>
      <c r="G737">
        <f>E737-($P$2*E737^3+$Q$2*E737^2+$R$2*E737+$S$2)*F737^2-($P$3*E737+$Q$3)*F737</f>
        <v>8424490.9122950323</v>
      </c>
      <c r="I737">
        <f>P2*K737^3+Q2*K737^2+R2*K737+S2</f>
        <v>-5.7414856318658281E-3</v>
      </c>
      <c r="J737">
        <f>P3*K737+Q3</f>
        <v>12.733783849226086</v>
      </c>
      <c r="K737">
        <f>E737-I736*F737^2-J736*F737</f>
        <v>8424492.1777872406</v>
      </c>
      <c r="L737">
        <f t="shared" si="47"/>
        <v>8424494.2959409766</v>
      </c>
      <c r="M737">
        <f t="shared" si="48"/>
        <v>-2.1181537359952927</v>
      </c>
    </row>
    <row r="738" spans="1:13" x14ac:dyDescent="0.25">
      <c r="A738" s="1">
        <v>44961.070335648146</v>
      </c>
      <c r="B738">
        <v>94</v>
      </c>
      <c r="C738">
        <f t="shared" si="45"/>
        <v>9.4</v>
      </c>
      <c r="D738">
        <v>7574385</v>
      </c>
      <c r="E738">
        <f t="shared" si="46"/>
        <v>8425615</v>
      </c>
      <c r="F738">
        <f>F737+(B738-F737)/35</f>
        <v>92.549115537173449</v>
      </c>
      <c r="G738">
        <f>E738-($P$2*E738^3+$Q$2*E738^2+$R$2*E738+$S$2)*F738^2-($P$3*E738+$Q$3)*F738</f>
        <v>8424484.4204146955</v>
      </c>
      <c r="I738">
        <f>P2*K738^3+Q2*K738^2+R2*K738+S2</f>
        <v>-5.7414352090034981E-3</v>
      </c>
      <c r="J738">
        <f>P3*K738+Q3</f>
        <v>12.733700568502286</v>
      </c>
      <c r="K738">
        <f>E738-I737*F738^2-J737*F738</f>
        <v>8424485.6773368884</v>
      </c>
      <c r="L738">
        <f t="shared" si="47"/>
        <v>8424494.2672122959</v>
      </c>
      <c r="M738">
        <f t="shared" si="48"/>
        <v>-8.5898754075169563</v>
      </c>
    </row>
    <row r="739" spans="1:13" x14ac:dyDescent="0.25">
      <c r="A739" s="1">
        <v>44961.070393518516</v>
      </c>
      <c r="B739">
        <v>95</v>
      </c>
      <c r="C739">
        <f t="shared" si="45"/>
        <v>9.5</v>
      </c>
      <c r="D739">
        <v>7574381</v>
      </c>
      <c r="E739">
        <f t="shared" si="46"/>
        <v>8425619</v>
      </c>
      <c r="F739">
        <f>F738+(B739-F738)/35</f>
        <v>92.619140807539921</v>
      </c>
      <c r="G739">
        <f>E739-($P$2*E739^3+$Q$2*E739^2+$R$2*E739+$S$2)*F739^2-($P$3*E739+$Q$3)*F739</f>
        <v>8424487.5977984667</v>
      </c>
      <c r="I739">
        <f>P2*K739^3+Q2*K739^2+R2*K739+S2</f>
        <v>-5.7414599537750632E-3</v>
      </c>
      <c r="J739">
        <f>P3*K739+Q3</f>
        <v>12.733741437811645</v>
      </c>
      <c r="K739">
        <f>E739-I738*F739^2-J738*F739</f>
        <v>8424488.8673778046</v>
      </c>
      <c r="L739">
        <f t="shared" si="47"/>
        <v>8424494.249212848</v>
      </c>
      <c r="M739">
        <f t="shared" si="48"/>
        <v>-5.3818350434303284</v>
      </c>
    </row>
    <row r="740" spans="1:13" x14ac:dyDescent="0.25">
      <c r="A740" s="1">
        <v>44961.070451388892</v>
      </c>
      <c r="B740">
        <v>94</v>
      </c>
      <c r="C740">
        <f t="shared" si="45"/>
        <v>9.4</v>
      </c>
      <c r="D740">
        <v>7574391</v>
      </c>
      <c r="E740">
        <f t="shared" si="46"/>
        <v>8425609</v>
      </c>
      <c r="F740">
        <f>F739+(B740-F739)/35</f>
        <v>92.658593927324489</v>
      </c>
      <c r="G740">
        <f>E740-($P$2*E740^3+$Q$2*E740^2+$R$2*E740+$S$2)*F740^2-($P$3*E740+$Q$3)*F740</f>
        <v>8424477.1480826735</v>
      </c>
      <c r="I740">
        <f>P2*K740^3+Q2*K740^2+R2*K740+S2</f>
        <v>-5.7413787844282638E-3</v>
      </c>
      <c r="J740">
        <f>P3*K740+Q3</f>
        <v>12.733607378075178</v>
      </c>
      <c r="K740">
        <f>E740-I739*F740^2-J739*F740</f>
        <v>8424478.4033878036</v>
      </c>
      <c r="L740">
        <f t="shared" si="47"/>
        <v>8424494.1963934321</v>
      </c>
      <c r="M740">
        <f t="shared" si="48"/>
        <v>-15.79300562851131</v>
      </c>
    </row>
    <row r="741" spans="1:13" x14ac:dyDescent="0.25">
      <c r="A741" s="1">
        <v>44961.070509259262</v>
      </c>
      <c r="B741">
        <v>95</v>
      </c>
      <c r="C741">
        <f t="shared" si="45"/>
        <v>9.5</v>
      </c>
      <c r="D741">
        <v>7574401</v>
      </c>
      <c r="E741">
        <f t="shared" si="46"/>
        <v>8425599</v>
      </c>
      <c r="F741">
        <f>F740+(B741-F740)/35</f>
        <v>92.725491243686648</v>
      </c>
      <c r="G741">
        <f>E741-($P$2*E741^3+$Q$2*E741^2+$R$2*E741+$S$2)*F741^2-($P$3*E741+$Q$3)*F741</f>
        <v>8424466.3777969498</v>
      </c>
      <c r="I741">
        <f>P2*K741^3+Q2*K741^2+R2*K741+S2</f>
        <v>-5.7412952455990762E-3</v>
      </c>
      <c r="J741">
        <f>P3*K741+Q3</f>
        <v>12.733469411764347</v>
      </c>
      <c r="K741">
        <f>E741-I740*F741^2-J740*F741</f>
        <v>8424467.6344713848</v>
      </c>
      <c r="L741">
        <f t="shared" si="47"/>
        <v>8424494.107853692</v>
      </c>
      <c r="M741">
        <f t="shared" si="48"/>
        <v>-26.473382307216525</v>
      </c>
    </row>
    <row r="742" spans="1:13" x14ac:dyDescent="0.25">
      <c r="A742" s="1">
        <v>44961.070567129631</v>
      </c>
      <c r="B742">
        <v>95</v>
      </c>
      <c r="C742">
        <f t="shared" si="45"/>
        <v>9.5</v>
      </c>
      <c r="D742">
        <v>7574401</v>
      </c>
      <c r="E742">
        <f t="shared" si="46"/>
        <v>8425599</v>
      </c>
      <c r="F742">
        <f>F741+(B742-F741)/35</f>
        <v>92.790477208152737</v>
      </c>
      <c r="G742">
        <f>E742-($P$2*E742^3+$Q$2*E742^2+$R$2*E742+$S$2)*F742^2-($P$3*E742+$Q$3)*F742</f>
        <v>8424465.6186804269</v>
      </c>
      <c r="I742">
        <f>P2*K742^3+Q2*K742^2+R2*K742+S2</f>
        <v>-5.7412894568216188E-3</v>
      </c>
      <c r="J742">
        <f>P3*K742+Q3</f>
        <v>12.733459851730586</v>
      </c>
      <c r="K742">
        <f>E742-I741*F742^2-J741*F742</f>
        <v>8424466.8882659972</v>
      </c>
      <c r="L742">
        <f t="shared" si="47"/>
        <v>8424494.0171217322</v>
      </c>
      <c r="M742">
        <f t="shared" si="48"/>
        <v>-27.128855735063553</v>
      </c>
    </row>
    <row r="743" spans="1:13" x14ac:dyDescent="0.25">
      <c r="A743" s="1">
        <v>44961.070625</v>
      </c>
      <c r="B743">
        <v>95</v>
      </c>
      <c r="C743">
        <f t="shared" si="45"/>
        <v>9.5</v>
      </c>
      <c r="D743">
        <v>7574398</v>
      </c>
      <c r="E743">
        <f t="shared" si="46"/>
        <v>8425602</v>
      </c>
      <c r="F743">
        <f>F742+(B743-F742)/35</f>
        <v>92.853606430776949</v>
      </c>
      <c r="G743">
        <f>E743-($P$2*E743^3+$Q$2*E743^2+$R$2*E743+$S$2)*F743^2-($P$3*E743+$Q$3)*F743</f>
        <v>8424467.8779302537</v>
      </c>
      <c r="I743">
        <f>P2*K743^3+Q2*K743^2+R2*K743+S2</f>
        <v>-5.7413070220917461E-3</v>
      </c>
      <c r="J743">
        <f>P3*K743+Q3</f>
        <v>12.733488860487057</v>
      </c>
      <c r="K743">
        <f>E743-I742*F743^2-J742*F743</f>
        <v>8424469.1525352374</v>
      </c>
      <c r="L743">
        <f t="shared" si="47"/>
        <v>8424493.9342397768</v>
      </c>
      <c r="M743">
        <f t="shared" si="48"/>
        <v>-24.781704539433122</v>
      </c>
    </row>
    <row r="744" spans="1:13" x14ac:dyDescent="0.25">
      <c r="A744" s="1">
        <v>44961.07068287037</v>
      </c>
      <c r="B744">
        <v>95</v>
      </c>
      <c r="C744">
        <f t="shared" si="45"/>
        <v>9.5</v>
      </c>
      <c r="D744">
        <v>7574391</v>
      </c>
      <c r="E744">
        <f t="shared" si="46"/>
        <v>8425609</v>
      </c>
      <c r="F744">
        <f>F743+(B744-F743)/35</f>
        <v>92.914931961326175</v>
      </c>
      <c r="G744">
        <f>E744-($P$2*E744^3+$Q$2*E744^2+$R$2*E744+$S$2)*F744^2-($P$3*E744+$Q$3)*F744</f>
        <v>8424474.1537927389</v>
      </c>
      <c r="I744">
        <f>P2*K744^3+Q2*K744^2+R2*K744+S2</f>
        <v>-5.7413557540684224E-3</v>
      </c>
      <c r="J744">
        <f>P3*K744+Q3</f>
        <v>12.733569342231618</v>
      </c>
      <c r="K744">
        <f>E744-I743*F744^2-J743*F744</f>
        <v>8424475.434512157</v>
      </c>
      <c r="L744">
        <f t="shared" si="47"/>
        <v>8424493.8725740183</v>
      </c>
      <c r="M744">
        <f t="shared" si="48"/>
        <v>-18.43806186132133</v>
      </c>
    </row>
    <row r="745" spans="1:13" x14ac:dyDescent="0.25">
      <c r="A745" s="1">
        <v>44961.070740740739</v>
      </c>
      <c r="B745">
        <v>95</v>
      </c>
      <c r="C745">
        <f t="shared" si="45"/>
        <v>9.5</v>
      </c>
      <c r="D745">
        <v>7574391</v>
      </c>
      <c r="E745">
        <f t="shared" si="46"/>
        <v>8425609</v>
      </c>
      <c r="F745">
        <f>F744+(B745-F744)/35</f>
        <v>92.97450533385971</v>
      </c>
      <c r="G745">
        <f>E745-($P$2*E745^3+$Q$2*E745^2+$R$2*E745+$S$2)*F745^2-($P$3*E745+$Q$3)*F745</f>
        <v>8424473.4580231439</v>
      </c>
      <c r="I745">
        <f>P2*K745^3+Q2*K745^2+R2*K745+S2</f>
        <v>-5.7413503079715156E-3</v>
      </c>
      <c r="J745">
        <f>P3*K745+Q3</f>
        <v>12.733560347783381</v>
      </c>
      <c r="K745">
        <f>E745-I744*F745^2-J744*F745</f>
        <v>8424474.7324533667</v>
      </c>
      <c r="L745">
        <f t="shared" si="47"/>
        <v>8424493.8087736163</v>
      </c>
      <c r="M745">
        <f t="shared" si="48"/>
        <v>-19.076320249587297</v>
      </c>
    </row>
    <row r="746" spans="1:13" x14ac:dyDescent="0.25">
      <c r="A746" s="1">
        <v>44961.070798611108</v>
      </c>
      <c r="B746">
        <v>95</v>
      </c>
      <c r="C746">
        <f t="shared" si="45"/>
        <v>9.5</v>
      </c>
      <c r="D746">
        <v>7574392</v>
      </c>
      <c r="E746">
        <f t="shared" si="46"/>
        <v>8425608</v>
      </c>
      <c r="F746">
        <f>F745+(B746-F745)/35</f>
        <v>93.032376610035143</v>
      </c>
      <c r="G746">
        <f>E746-($P$2*E746^3+$Q$2*E746^2+$R$2*E746+$S$2)*F746^2-($P$3*E746+$Q$3)*F746</f>
        <v>8424471.7832968663</v>
      </c>
      <c r="I746">
        <f>P2*K746^3+Q2*K746^2+R2*K746+S2</f>
        <v>-5.7413373196908424E-3</v>
      </c>
      <c r="J746">
        <f>P3*K746+Q3</f>
        <v>12.733538897235192</v>
      </c>
      <c r="K746">
        <f>E746-I745*F746^2-J745*F746</f>
        <v>8424473.0581376646</v>
      </c>
      <c r="L746">
        <f t="shared" si="47"/>
        <v>8424493.7396048307</v>
      </c>
      <c r="M746">
        <f t="shared" si="48"/>
        <v>-20.681467166170478</v>
      </c>
    </row>
    <row r="747" spans="1:13" x14ac:dyDescent="0.25">
      <c r="A747" s="1">
        <v>44961.070856481485</v>
      </c>
      <c r="B747">
        <v>95</v>
      </c>
      <c r="C747">
        <f t="shared" si="45"/>
        <v>9.5</v>
      </c>
      <c r="D747">
        <v>7574387</v>
      </c>
      <c r="E747">
        <f t="shared" si="46"/>
        <v>8425613</v>
      </c>
      <c r="F747">
        <f>F746+(B747-F746)/35</f>
        <v>93.088594421176992</v>
      </c>
      <c r="G747">
        <f>E747-($P$2*E747^3+$Q$2*E747^2+$R$2*E747+$S$2)*F747^2-($P$3*E747+$Q$3)*F747</f>
        <v>8424476.1211643293</v>
      </c>
      <c r="I747">
        <f>P2*K747^3+Q2*K747^2+R2*K747+S2</f>
        <v>-5.7413710338281021E-3</v>
      </c>
      <c r="J747">
        <f>P3*K747+Q3</f>
        <v>12.733594577494742</v>
      </c>
      <c r="K747">
        <f>E747-I746*F747^2-J746*F747</f>
        <v>8424477.404242577</v>
      </c>
      <c r="L747">
        <f t="shared" si="47"/>
        <v>8424493.685153624</v>
      </c>
      <c r="M747">
        <f t="shared" si="48"/>
        <v>-16.280911047011614</v>
      </c>
    </row>
    <row r="748" spans="1:13" x14ac:dyDescent="0.25">
      <c r="A748" s="1">
        <v>44961.070914351854</v>
      </c>
      <c r="B748">
        <v>95</v>
      </c>
      <c r="C748">
        <f t="shared" si="45"/>
        <v>9.5</v>
      </c>
      <c r="D748">
        <v>7574385</v>
      </c>
      <c r="E748">
        <f t="shared" si="46"/>
        <v>8425615</v>
      </c>
      <c r="F748">
        <f>F747+(B748-F747)/35</f>
        <v>93.14320600914337</v>
      </c>
      <c r="G748">
        <f>E748-($P$2*E748^3+$Q$2*E748^2+$R$2*E748+$S$2)*F748^2-($P$3*E748+$Q$3)*F748</f>
        <v>8424477.4811967276</v>
      </c>
      <c r="I748">
        <f>P2*K748^3+Q2*K748^2+R2*K748+S2</f>
        <v>-5.7413815688960312E-3</v>
      </c>
      <c r="J748">
        <f>P3*K748+Q3</f>
        <v>12.733611976825955</v>
      </c>
      <c r="K748">
        <f>E748-I747*F748^2-J747*F748</f>
        <v>8424478.762341829</v>
      </c>
      <c r="L748">
        <f t="shared" si="47"/>
        <v>8424493.6354109179</v>
      </c>
      <c r="M748">
        <f t="shared" si="48"/>
        <v>-14.87306908890605</v>
      </c>
    </row>
    <row r="749" spans="1:13" x14ac:dyDescent="0.25">
      <c r="A749" s="1">
        <v>44961.070972222224</v>
      </c>
      <c r="B749">
        <v>95</v>
      </c>
      <c r="C749">
        <f t="shared" si="45"/>
        <v>9.5</v>
      </c>
      <c r="D749">
        <v>7574385</v>
      </c>
      <c r="E749">
        <f t="shared" si="46"/>
        <v>8425615</v>
      </c>
      <c r="F749">
        <f>F748+(B749-F748)/35</f>
        <v>93.196257266024986</v>
      </c>
      <c r="G749">
        <f>E749-($P$2*E749^3+$Q$2*E749^2+$R$2*E749+$S$2)*F749^2-($P$3*E749+$Q$3)*F749</f>
        <v>8424476.8617339153</v>
      </c>
      <c r="I749">
        <f>P2*K749^3+Q2*K749^2+R2*K749+S2</f>
        <v>-5.7413767570437813E-3</v>
      </c>
      <c r="J749">
        <f>P3*K749+Q3</f>
        <v>12.733604029747468</v>
      </c>
      <c r="K749">
        <f>E749-I748*F749^2-J748*F749</f>
        <v>8424478.1420351509</v>
      </c>
      <c r="L749">
        <f t="shared" si="47"/>
        <v>8424493.5837663319</v>
      </c>
      <c r="M749">
        <f t="shared" si="48"/>
        <v>-15.441731180995703</v>
      </c>
    </row>
    <row r="750" spans="1:13" x14ac:dyDescent="0.25">
      <c r="A750" s="1">
        <v>44961.071030092593</v>
      </c>
      <c r="B750">
        <v>95</v>
      </c>
      <c r="C750">
        <f t="shared" si="45"/>
        <v>9.5</v>
      </c>
      <c r="D750">
        <v>7574381</v>
      </c>
      <c r="E750">
        <f t="shared" si="46"/>
        <v>8425619</v>
      </c>
      <c r="F750">
        <f>F749+(B750-F749)/35</f>
        <v>93.247792772709985</v>
      </c>
      <c r="G750">
        <f>E750-($P$2*E750^3+$Q$2*E750^2+$R$2*E750+$S$2)*F750^2-($P$3*E750+$Q$3)*F750</f>
        <v>8424480.2554908115</v>
      </c>
      <c r="I750">
        <f>P2*K750^3+Q2*K750^2+R2*K750+S2</f>
        <v>-5.7414031285247802E-3</v>
      </c>
      <c r="J750">
        <f>P3*K750+Q3</f>
        <v>12.733647584240387</v>
      </c>
      <c r="K750">
        <f>E750-I749*F750^2-J749*F750</f>
        <v>8424481.5416672137</v>
      </c>
      <c r="L750">
        <f t="shared" si="47"/>
        <v>8424493.5436260011</v>
      </c>
      <c r="M750">
        <f t="shared" si="48"/>
        <v>-12.001958787441254</v>
      </c>
    </row>
    <row r="751" spans="1:13" x14ac:dyDescent="0.25">
      <c r="A751" s="1">
        <v>44961.071087962962</v>
      </c>
      <c r="B751">
        <v>95</v>
      </c>
      <c r="C751">
        <f t="shared" si="45"/>
        <v>9.5</v>
      </c>
      <c r="D751">
        <v>7574379</v>
      </c>
      <c r="E751">
        <f t="shared" si="46"/>
        <v>8425621</v>
      </c>
      <c r="F751">
        <f>F750+(B751-F750)/35</f>
        <v>93.297855836346841</v>
      </c>
      <c r="G751">
        <f>E751-($P$2*E751^3+$Q$2*E751^2+$R$2*E751+$S$2)*F751^2-($P$3*E751+$Q$3)*F751</f>
        <v>8424481.6687210146</v>
      </c>
      <c r="I751">
        <f>P2*K751^3+Q2*K751^2+R2*K751+S2</f>
        <v>-5.7414140838574212E-3</v>
      </c>
      <c r="J751">
        <f>P3*K751+Q3</f>
        <v>12.73366567798881</v>
      </c>
      <c r="K751">
        <f>E751-I750*F751^2-J750*F751</f>
        <v>8424482.9539689794</v>
      </c>
      <c r="L751">
        <f t="shared" si="47"/>
        <v>8424493.5083271451</v>
      </c>
      <c r="M751">
        <f t="shared" si="48"/>
        <v>-10.554358165711164</v>
      </c>
    </row>
    <row r="752" spans="1:13" x14ac:dyDescent="0.25">
      <c r="A752" s="1">
        <v>44961.071145833332</v>
      </c>
      <c r="B752">
        <v>95</v>
      </c>
      <c r="C752">
        <f t="shared" si="45"/>
        <v>9.5</v>
      </c>
      <c r="D752">
        <v>7574384</v>
      </c>
      <c r="E752">
        <f t="shared" si="46"/>
        <v>8425616</v>
      </c>
      <c r="F752">
        <f>F751+(B752-F751)/35</f>
        <v>93.346488526736934</v>
      </c>
      <c r="G752">
        <f>E752-($P$2*E752^3+$Q$2*E752^2+$R$2*E752+$S$2)*F752^2-($P$3*E752+$Q$3)*F752</f>
        <v>8424476.1065777484</v>
      </c>
      <c r="I752">
        <f>P2*K752^3+Q2*K752^2+R2*K752+S2</f>
        <v>-5.7413708862554813E-3</v>
      </c>
      <c r="J752">
        <f>P3*K752+Q3</f>
        <v>12.733594333770057</v>
      </c>
      <c r="K752">
        <f>E752-I751*F752^2-J751*F752</f>
        <v>8424477.3852187246</v>
      </c>
      <c r="L752">
        <f t="shared" si="47"/>
        <v>8424493.4545834512</v>
      </c>
      <c r="M752">
        <f t="shared" si="48"/>
        <v>-16.069364726543427</v>
      </c>
    </row>
    <row r="753" spans="1:13" x14ac:dyDescent="0.25">
      <c r="A753" s="1">
        <v>44961.071203703701</v>
      </c>
      <c r="B753">
        <v>95</v>
      </c>
      <c r="C753">
        <f t="shared" si="45"/>
        <v>9.5</v>
      </c>
      <c r="D753">
        <v>7574380</v>
      </c>
      <c r="E753">
        <f t="shared" si="46"/>
        <v>8425620</v>
      </c>
      <c r="F753">
        <f>F752+(B753-F752)/35</f>
        <v>93.393731711687309</v>
      </c>
      <c r="G753">
        <f>E753-($P$2*E753^3+$Q$2*E753^2+$R$2*E753+$S$2)*F753^2-($P$3*E753+$Q$3)*F753</f>
        <v>8424479.5505254306</v>
      </c>
      <c r="I753">
        <f>P2*K753^3+Q2*K753^2+R2*K753+S2</f>
        <v>-5.7413976900946295E-3</v>
      </c>
      <c r="J753">
        <f>P3*K753+Q3</f>
        <v>12.733638602214384</v>
      </c>
      <c r="K753">
        <f>E753-I752*F753^2-J752*F753</f>
        <v>8424480.8405780364</v>
      </c>
      <c r="L753">
        <f t="shared" si="47"/>
        <v>8424493.4125367664</v>
      </c>
      <c r="M753">
        <f t="shared" si="48"/>
        <v>-12.571958729997277</v>
      </c>
    </row>
    <row r="754" spans="1:13" x14ac:dyDescent="0.25">
      <c r="A754" s="1">
        <v>44961.071261574078</v>
      </c>
      <c r="B754">
        <v>95</v>
      </c>
      <c r="C754">
        <f t="shared" si="45"/>
        <v>9.5</v>
      </c>
      <c r="D754">
        <v>7574369</v>
      </c>
      <c r="E754">
        <f t="shared" si="46"/>
        <v>8425631</v>
      </c>
      <c r="F754">
        <f>F753+(B754-F753)/35</f>
        <v>93.439625091353392</v>
      </c>
      <c r="G754">
        <f>E754-($P$2*E754^3+$Q$2*E754^2+$R$2*E754+$S$2)*F754^2-($P$3*E754+$Q$3)*F754</f>
        <v>8424490.0023434833</v>
      </c>
      <c r="I754">
        <f>P2*K754^3+Q2*K754^2+R2*K754+S2</f>
        <v>-5.7414788348708612E-3</v>
      </c>
      <c r="J754">
        <f>P3*K754+Q3</f>
        <v>12.733772622860386</v>
      </c>
      <c r="K754">
        <f>E754-I753*F754^2-J753*F754</f>
        <v>8424491.301516844</v>
      </c>
      <c r="L754">
        <f t="shared" si="47"/>
        <v>8424493.4055000339</v>
      </c>
      <c r="M754">
        <f t="shared" si="48"/>
        <v>-2.1039831899106503</v>
      </c>
    </row>
    <row r="755" spans="1:13" x14ac:dyDescent="0.25">
      <c r="A755" s="1">
        <v>44961.071319444447</v>
      </c>
      <c r="B755">
        <v>95</v>
      </c>
      <c r="C755">
        <f t="shared" si="45"/>
        <v>9.5</v>
      </c>
      <c r="D755">
        <v>7574369</v>
      </c>
      <c r="E755">
        <f t="shared" si="46"/>
        <v>8425631</v>
      </c>
      <c r="F755">
        <f>F754+(B755-F754)/35</f>
        <v>93.484207231600436</v>
      </c>
      <c r="G755">
        <f>E755-($P$2*E755^3+$Q$2*E755^2+$R$2*E755+$S$2)*F755^2-($P$3*E755+$Q$3)*F755</f>
        <v>8424489.481913574</v>
      </c>
      <c r="I755">
        <f>P2*K755^3+Q2*K755^2+R2*K755+S2</f>
        <v>-5.7414747108737174E-3</v>
      </c>
      <c r="J755">
        <f>P3*K755+Q3</f>
        <v>12.733765811394576</v>
      </c>
      <c r="K755">
        <f>E755-I754*F755^2-J754*F755</f>
        <v>8424490.769850051</v>
      </c>
      <c r="L755">
        <f t="shared" si="47"/>
        <v>8424493.3967145346</v>
      </c>
      <c r="M755">
        <f t="shared" si="48"/>
        <v>-2.6268644835799932</v>
      </c>
    </row>
    <row r="756" spans="1:13" x14ac:dyDescent="0.25">
      <c r="A756" s="1">
        <v>44961.071377314816</v>
      </c>
      <c r="B756">
        <v>95</v>
      </c>
      <c r="C756">
        <f t="shared" si="45"/>
        <v>9.5</v>
      </c>
      <c r="D756">
        <v>7574371</v>
      </c>
      <c r="E756">
        <f t="shared" si="46"/>
        <v>8425629</v>
      </c>
      <c r="F756">
        <f>F755+(B756-F755)/35</f>
        <v>93.527515596411845</v>
      </c>
      <c r="G756">
        <f>E756-($P$2*E756^3+$Q$2*E756^2+$R$2*E756+$S$2)*F756^2-($P$3*E756+$Q$3)*F756</f>
        <v>8424486.9786364604</v>
      </c>
      <c r="I756">
        <f>P2*K756^3+Q2*K756^2+R2*K756+S2</f>
        <v>-5.741455284905328E-3</v>
      </c>
      <c r="J756">
        <f>P3*K756+Q3</f>
        <v>12.733733726494364</v>
      </c>
      <c r="K756">
        <f>E756-I755*F756^2-J755*F756</f>
        <v>8424488.2654733919</v>
      </c>
      <c r="L756">
        <f t="shared" si="47"/>
        <v>8424493.3796103969</v>
      </c>
      <c r="M756">
        <f t="shared" si="48"/>
        <v>-5.1141370050609112</v>
      </c>
    </row>
    <row r="757" spans="1:13" x14ac:dyDescent="0.25">
      <c r="A757" s="1">
        <v>44961.071435185186</v>
      </c>
      <c r="B757">
        <v>95</v>
      </c>
      <c r="C757">
        <f t="shared" si="45"/>
        <v>9.5</v>
      </c>
      <c r="D757">
        <v>7574370</v>
      </c>
      <c r="E757">
        <f t="shared" si="46"/>
        <v>8425630</v>
      </c>
      <c r="F757">
        <f>F756+(B757-F756)/35</f>
        <v>93.569586579371503</v>
      </c>
      <c r="G757">
        <f>E757-($P$2*E757^3+$Q$2*E757^2+$R$2*E757+$S$2)*F757^2-($P$3*E757+$Q$3)*F757</f>
        <v>8424487.4864322189</v>
      </c>
      <c r="I757">
        <f>P2*K757^3+Q2*K757^2+R2*K757+S2</f>
        <v>-5.7414592587576863E-3</v>
      </c>
      <c r="J757">
        <f>P3*K757+Q3</f>
        <v>12.733740289883585</v>
      </c>
      <c r="K757">
        <f>E757-I756*F757^2-J756*F757</f>
        <v>8424488.7777766455</v>
      </c>
      <c r="L757">
        <f t="shared" si="47"/>
        <v>8424493.3642709516</v>
      </c>
      <c r="M757">
        <f t="shared" si="48"/>
        <v>-4.5864943061023951</v>
      </c>
    </row>
    <row r="758" spans="1:13" x14ac:dyDescent="0.25">
      <c r="A758" s="1">
        <v>44961.071493055555</v>
      </c>
      <c r="B758">
        <v>95</v>
      </c>
      <c r="C758">
        <f t="shared" si="45"/>
        <v>9.5</v>
      </c>
      <c r="D758">
        <v>7574369</v>
      </c>
      <c r="E758">
        <f t="shared" si="46"/>
        <v>8425631</v>
      </c>
      <c r="F758">
        <f>F757+(B758-F757)/35</f>
        <v>93.610455534246597</v>
      </c>
      <c r="G758">
        <f>E758-($P$2*E758^3+$Q$2*E758^2+$R$2*E758+$S$2)*F758^2-($P$3*E758+$Q$3)*F758</f>
        <v>8424488.0082771983</v>
      </c>
      <c r="I758">
        <f>P2*K758^3+Q2*K758^2+R2*K758+S2</f>
        <v>-5.7414633150116856E-3</v>
      </c>
      <c r="J758">
        <f>P3*K758+Q3</f>
        <v>12.733746989383363</v>
      </c>
      <c r="K758">
        <f>E758-I757*F758^2-J757*F758</f>
        <v>8424489.3007039651</v>
      </c>
      <c r="L758">
        <f t="shared" si="47"/>
        <v>8424493.350725729</v>
      </c>
      <c r="M758">
        <f t="shared" si="48"/>
        <v>-4.0500217638909817</v>
      </c>
    </row>
    <row r="759" spans="1:13" x14ac:dyDescent="0.25">
      <c r="A759" s="1">
        <v>44961.071550925924</v>
      </c>
      <c r="B759">
        <v>95</v>
      </c>
      <c r="C759">
        <f t="shared" si="45"/>
        <v>9.5</v>
      </c>
      <c r="D759">
        <v>7574382</v>
      </c>
      <c r="E759">
        <f t="shared" si="46"/>
        <v>8425618</v>
      </c>
      <c r="F759">
        <f>F758+(B759-F758)/35</f>
        <v>93.650156804696692</v>
      </c>
      <c r="G759">
        <f>E759-($P$2*E759^3+$Q$2*E759^2+$R$2*E759+$S$2)*F759^2-($P$3*E759+$Q$3)*F759</f>
        <v>8424474.5596187674</v>
      </c>
      <c r="I759">
        <f>P2*K759^3+Q2*K759^2+R2*K759+S2</f>
        <v>-5.7413588782395664E-3</v>
      </c>
      <c r="J759">
        <f>P3*K759+Q3</f>
        <v>12.733574501936175</v>
      </c>
      <c r="K759">
        <f>E759-I758*F759^2-J758*F759</f>
        <v>8424475.8372512516</v>
      </c>
      <c r="L759">
        <f t="shared" si="47"/>
        <v>8424493.2923474815</v>
      </c>
      <c r="M759">
        <f t="shared" si="48"/>
        <v>-17.455096229910851</v>
      </c>
    </row>
    <row r="760" spans="1:13" x14ac:dyDescent="0.25">
      <c r="A760" s="1">
        <v>44961.071608796294</v>
      </c>
      <c r="B760">
        <v>96</v>
      </c>
      <c r="C760">
        <f t="shared" si="45"/>
        <v>9.6</v>
      </c>
      <c r="D760">
        <v>7574400</v>
      </c>
      <c r="E760">
        <f t="shared" si="46"/>
        <v>8425600</v>
      </c>
      <c r="F760">
        <f>F759+(B760-F759)/35</f>
        <v>93.717295181705353</v>
      </c>
      <c r="G760">
        <f>E760-($P$2*E760^3+$Q$2*E760^2+$R$2*E760+$S$2)*F760^2-($P$3*E760+$Q$3)*F760</f>
        <v>8424455.7964517083</v>
      </c>
      <c r="I760">
        <f>P2*K760^3+Q2*K760^2+R2*K760+S2</f>
        <v>-5.7412132871377253E-3</v>
      </c>
      <c r="J760">
        <f>P3*K760+Q3</f>
        <v>12.733334062157297</v>
      </c>
      <c r="K760">
        <f>E760-I759*F760^2-J759*F760</f>
        <v>8424457.0698009469</v>
      </c>
      <c r="L760">
        <f t="shared" si="47"/>
        <v>8424493.1716056596</v>
      </c>
      <c r="M760">
        <f t="shared" si="48"/>
        <v>-36.101804712787271</v>
      </c>
    </row>
    <row r="761" spans="1:13" x14ac:dyDescent="0.25">
      <c r="A761" s="1">
        <v>44961.071666666663</v>
      </c>
      <c r="B761">
        <v>95</v>
      </c>
      <c r="C761">
        <f t="shared" si="45"/>
        <v>9.5</v>
      </c>
      <c r="D761">
        <v>7574376</v>
      </c>
      <c r="E761">
        <f t="shared" si="46"/>
        <v>8425624</v>
      </c>
      <c r="F761">
        <f>F760+(B761-F760)/35</f>
        <v>93.753943890799491</v>
      </c>
      <c r="G761">
        <f>E761-($P$2*E761^3+$Q$2*E761^2+$R$2*E761+$S$2)*F761^2-($P$3*E761+$Q$3)*F761</f>
        <v>8424479.3415616266</v>
      </c>
      <c r="I761">
        <f>P2*K761^3+Q2*K761^2+R2*K761+S2</f>
        <v>-5.7413963191237372E-3</v>
      </c>
      <c r="J761">
        <f>P3*K761+Q3</f>
        <v>12.733636337939728</v>
      </c>
      <c r="K761">
        <f>E761-I760*F761^2-J760*F761</f>
        <v>8424480.6638408005</v>
      </c>
      <c r="L761">
        <f t="shared" si="47"/>
        <v>8424493.1299131103</v>
      </c>
      <c r="M761">
        <f t="shared" si="48"/>
        <v>-12.466072309762239</v>
      </c>
    </row>
    <row r="762" spans="1:13" x14ac:dyDescent="0.25">
      <c r="A762" s="1">
        <v>44961.07172453704</v>
      </c>
      <c r="B762">
        <v>96</v>
      </c>
      <c r="C762">
        <f t="shared" si="45"/>
        <v>9.6</v>
      </c>
      <c r="D762">
        <v>7574376</v>
      </c>
      <c r="E762">
        <f t="shared" si="46"/>
        <v>8425624</v>
      </c>
      <c r="F762">
        <f>F761+(B762-F761)/35</f>
        <v>93.81811692249093</v>
      </c>
      <c r="G762">
        <f>E762-($P$2*E762^3+$Q$2*E762^2+$R$2*E762+$S$2)*F762^2-($P$3*E762+$Q$3)*F762</f>
        <v>8424478.5926816277</v>
      </c>
      <c r="I762">
        <f>P2*K762^3+Q2*K762^2+R2*K762+S2</f>
        <v>-5.741390309069061E-3</v>
      </c>
      <c r="J762">
        <f>P3*K762+Q3</f>
        <v>12.733626411857259</v>
      </c>
      <c r="K762">
        <f>E762-I761*F762^2-J761*F762</f>
        <v>8424479.8890635967</v>
      </c>
      <c r="L762">
        <f t="shared" si="47"/>
        <v>8424493.0857769456</v>
      </c>
      <c r="M762">
        <f t="shared" si="48"/>
        <v>-13.196713348850608</v>
      </c>
    </row>
    <row r="763" spans="1:13" x14ac:dyDescent="0.25">
      <c r="A763" s="1">
        <v>44961.071782407409</v>
      </c>
      <c r="B763">
        <v>95</v>
      </c>
      <c r="C763">
        <f t="shared" si="45"/>
        <v>9.5</v>
      </c>
      <c r="D763">
        <v>7574359</v>
      </c>
      <c r="E763">
        <f t="shared" si="46"/>
        <v>8425641</v>
      </c>
      <c r="F763">
        <f>F762+(B763-F762)/35</f>
        <v>93.851885010419764</v>
      </c>
      <c r="G763">
        <f>E763-($P$2*E763^3+$Q$2*E763^2+$R$2*E763+$S$2)*F763^2-($P$3*E763+$Q$3)*F763</f>
        <v>8424495.1793519258</v>
      </c>
      <c r="I763">
        <f>P2*K763^3+Q2*K763^2+R2*K763+S2</f>
        <v>-5.7415191292662371E-3</v>
      </c>
      <c r="J763">
        <f>P3*K763+Q3</f>
        <v>12.733839176454154</v>
      </c>
      <c r="K763">
        <f>E763-I762*F763^2-J762*F763</f>
        <v>8424496.4963363931</v>
      </c>
      <c r="L763">
        <f t="shared" si="47"/>
        <v>8424493.0971454773</v>
      </c>
      <c r="M763">
        <f t="shared" si="48"/>
        <v>3.399190915748477</v>
      </c>
    </row>
    <row r="764" spans="1:13" x14ac:dyDescent="0.25">
      <c r="A764" s="1">
        <v>44961.071840277778</v>
      </c>
      <c r="B764">
        <v>96</v>
      </c>
      <c r="C764">
        <f t="shared" si="45"/>
        <v>9.6</v>
      </c>
      <c r="D764">
        <v>7574377</v>
      </c>
      <c r="E764">
        <f t="shared" si="46"/>
        <v>8425623</v>
      </c>
      <c r="F764">
        <f>F763+(B764-F763)/35</f>
        <v>93.913259724407766</v>
      </c>
      <c r="G764">
        <f>E764-($P$2*E764^3+$Q$2*E764^2+$R$2*E764+$S$2)*F764^2-($P$3*E764+$Q$3)*F764</f>
        <v>8424476.4836159982</v>
      </c>
      <c r="I764">
        <f>P2*K764^3+Q2*K764^2+R2*K764+S2</f>
        <v>-5.7413738100535738E-3</v>
      </c>
      <c r="J764">
        <f>P3*K764+Q3</f>
        <v>12.733599162611696</v>
      </c>
      <c r="K764">
        <f>E764-I763*F764^2-J763*F764</f>
        <v>8424477.7621324193</v>
      </c>
      <c r="L764">
        <f t="shared" si="47"/>
        <v>8424493.0460287668</v>
      </c>
      <c r="M764">
        <f t="shared" si="48"/>
        <v>-15.283896347507834</v>
      </c>
    </row>
    <row r="765" spans="1:13" x14ac:dyDescent="0.25">
      <c r="A765" s="1">
        <v>44961.071898148148</v>
      </c>
      <c r="B765">
        <v>96</v>
      </c>
      <c r="C765">
        <f t="shared" si="45"/>
        <v>9.6</v>
      </c>
      <c r="D765">
        <v>7574372</v>
      </c>
      <c r="E765">
        <f t="shared" si="46"/>
        <v>8425628</v>
      </c>
      <c r="F765">
        <f>F764+(B765-F764)/35</f>
        <v>93.972880875138969</v>
      </c>
      <c r="G765">
        <f>E765-($P$2*E765^3+$Q$2*E765^2+$R$2*E765+$S$2)*F765^2-($P$3*E765+$Q$3)*F765</f>
        <v>8424480.782284433</v>
      </c>
      <c r="I765">
        <f>P2*K765^3+Q2*K765^2+R2*K765+S2</f>
        <v>-5.7414073704649127E-3</v>
      </c>
      <c r="J765">
        <f>P3*K765+Q3</f>
        <v>12.733654590187669</v>
      </c>
      <c r="K765">
        <f>E765-I764*F765^2-J764*F765</f>
        <v>8424482.0885141958</v>
      </c>
      <c r="L765">
        <f t="shared" si="47"/>
        <v>8424493.0095037185</v>
      </c>
      <c r="M765">
        <f t="shared" si="48"/>
        <v>-10.920989522710443</v>
      </c>
    </row>
    <row r="766" spans="1:13" x14ac:dyDescent="0.25">
      <c r="A766" s="1">
        <v>44961.071956018517</v>
      </c>
      <c r="B766">
        <v>95</v>
      </c>
      <c r="C766">
        <f t="shared" si="45"/>
        <v>9.5</v>
      </c>
      <c r="D766">
        <v>7574367</v>
      </c>
      <c r="E766">
        <f t="shared" si="46"/>
        <v>8425633</v>
      </c>
      <c r="F766">
        <f>F765+(B766-F765)/35</f>
        <v>94.002227135849282</v>
      </c>
      <c r="G766">
        <f>E766-($P$2*E766^3+$Q$2*E766^2+$R$2*E766+$S$2)*F766^2-($P$3*E766+$Q$3)*F766</f>
        <v>8424485.4342083894</v>
      </c>
      <c r="I766">
        <f>P2*K766^3+Q2*K766^2+R2*K766+S2</f>
        <v>-5.7414434643163759E-3</v>
      </c>
      <c r="J766">
        <f>P3*K766+Q3</f>
        <v>12.733714203194381</v>
      </c>
      <c r="K766">
        <f>E766-I765*F766^2-J765*F766</f>
        <v>8424486.7415884342</v>
      </c>
      <c r="L766">
        <f t="shared" si="47"/>
        <v>8424492.9886106681</v>
      </c>
      <c r="M766">
        <f t="shared" si="48"/>
        <v>-6.2470222339034081</v>
      </c>
    </row>
    <row r="767" spans="1:13" x14ac:dyDescent="0.25">
      <c r="A767" s="1">
        <v>44961.072013888886</v>
      </c>
      <c r="B767">
        <v>96</v>
      </c>
      <c r="C767">
        <f t="shared" si="45"/>
        <v>9.6</v>
      </c>
      <c r="D767">
        <v>7574381</v>
      </c>
      <c r="E767">
        <f t="shared" si="46"/>
        <v>8425619</v>
      </c>
      <c r="F767">
        <f>F766+(B767-F766)/35</f>
        <v>94.059306360539296</v>
      </c>
      <c r="G767">
        <f>E767-($P$2*E767^3+$Q$2*E767^2+$R$2*E767+$S$2)*F767^2-($P$3*E767+$Q$3)*F767</f>
        <v>8424470.7841807641</v>
      </c>
      <c r="I767">
        <f>P2*K767^3+Q2*K767^2+R2*K767+S2</f>
        <v>-5.7413296628539001E-3</v>
      </c>
      <c r="J767">
        <f>P3*K767+Q3</f>
        <v>12.733526251823321</v>
      </c>
      <c r="K767">
        <f>E767-I766*F767^2-J766*F767</f>
        <v>8424472.071104072</v>
      </c>
      <c r="L767">
        <f t="shared" si="47"/>
        <v>8424492.9188856464</v>
      </c>
      <c r="M767">
        <f t="shared" si="48"/>
        <v>-20.847781574353576</v>
      </c>
    </row>
    <row r="768" spans="1:13" x14ac:dyDescent="0.25">
      <c r="A768" s="1">
        <v>44961.072071759256</v>
      </c>
      <c r="B768">
        <v>96</v>
      </c>
      <c r="C768">
        <f t="shared" si="45"/>
        <v>9.6</v>
      </c>
      <c r="D768">
        <v>7574384</v>
      </c>
      <c r="E768">
        <f t="shared" si="46"/>
        <v>8425616</v>
      </c>
      <c r="F768">
        <f>F767+(B768-F767)/35</f>
        <v>94.114754750238177</v>
      </c>
      <c r="G768">
        <f>E768-($P$2*E768^3+$Q$2*E768^2+$R$2*E768+$S$2)*F768^2-($P$3*E768+$Q$3)*F768</f>
        <v>8424467.1407220382</v>
      </c>
      <c r="I768">
        <f>P2*K768^3+Q2*K768^2+R2*K768+S2</f>
        <v>-5.7413015071929863E-3</v>
      </c>
      <c r="J768">
        <f>P3*K768+Q3</f>
        <v>12.733479752664394</v>
      </c>
      <c r="K768">
        <f>E768-I767*F768^2-J767*F768</f>
        <v>8424468.4416270424</v>
      </c>
      <c r="L768">
        <f t="shared" si="47"/>
        <v>8424492.8372947834</v>
      </c>
      <c r="M768">
        <f t="shared" si="48"/>
        <v>-24.395667741075158</v>
      </c>
    </row>
    <row r="769" spans="1:13" x14ac:dyDescent="0.25">
      <c r="A769" s="1">
        <v>44961.072129629632</v>
      </c>
      <c r="B769">
        <v>95</v>
      </c>
      <c r="C769">
        <f t="shared" si="45"/>
        <v>9.5</v>
      </c>
      <c r="D769">
        <v>7574384</v>
      </c>
      <c r="E769">
        <f t="shared" si="46"/>
        <v>8425616</v>
      </c>
      <c r="F769">
        <f>F768+(B769-F768)/35</f>
        <v>94.14004747165994</v>
      </c>
      <c r="G769">
        <f>E769-($P$2*E769^3+$Q$2*E769^2+$R$2*E769+$S$2)*F769^2-($P$3*E769+$Q$3)*F769</f>
        <v>8424466.8456651736</v>
      </c>
      <c r="I769">
        <f>P2*K769^3+Q2*K769^2+R2*K769+S2</f>
        <v>-5.7412992528469431E-3</v>
      </c>
      <c r="J769">
        <f>P3*K769+Q3</f>
        <v>12.733476029627994</v>
      </c>
      <c r="K769">
        <f>E769-I768*F769^2-J768*F769</f>
        <v>8424468.1510266233</v>
      </c>
      <c r="L769">
        <f t="shared" si="47"/>
        <v>8424492.7550072223</v>
      </c>
      <c r="M769">
        <f t="shared" si="48"/>
        <v>-24.603980598971248</v>
      </c>
    </row>
    <row r="770" spans="1:13" x14ac:dyDescent="0.25">
      <c r="A770" s="1">
        <v>44961.072187500002</v>
      </c>
      <c r="B770">
        <v>96</v>
      </c>
      <c r="C770">
        <f t="shared" si="45"/>
        <v>9.6</v>
      </c>
      <c r="D770">
        <v>7574380</v>
      </c>
      <c r="E770">
        <f t="shared" si="46"/>
        <v>8425620</v>
      </c>
      <c r="F770">
        <f>F769+(B770-F769)/35</f>
        <v>94.193188972469656</v>
      </c>
      <c r="G770">
        <f>E770-($P$2*E770^3+$Q$2*E770^2+$R$2*E770+$S$2)*F770^2-($P$3*E770+$Q$3)*F770</f>
        <v>8424470.221204048</v>
      </c>
      <c r="I770">
        <f>P2*K770^3+Q2*K770^2+R2*K770+S2</f>
        <v>-5.7413254818925452E-3</v>
      </c>
      <c r="J770">
        <f>P3*K770+Q3</f>
        <v>12.733519346891413</v>
      </c>
      <c r="K770">
        <f>E770-I769*F770^2-J769*F770</f>
        <v>8424471.5321418121</v>
      </c>
      <c r="L770">
        <f t="shared" si="47"/>
        <v>8424492.6842643376</v>
      </c>
      <c r="M770">
        <f t="shared" si="48"/>
        <v>-21.152122525498271</v>
      </c>
    </row>
    <row r="771" spans="1:13" x14ac:dyDescent="0.25">
      <c r="A771" s="1">
        <v>44961.072245370371</v>
      </c>
      <c r="B771">
        <v>96</v>
      </c>
      <c r="C771">
        <f t="shared" ref="C771:C834" si="49">B771/10</f>
        <v>9.6</v>
      </c>
      <c r="D771">
        <v>7574383</v>
      </c>
      <c r="E771">
        <f t="shared" ref="E771:E834" si="50">16000000-D771</f>
        <v>8425617</v>
      </c>
      <c r="F771">
        <f>F770+(B771-F770)/35</f>
        <v>94.244812144684815</v>
      </c>
      <c r="G771">
        <f>E771-($P$2*E771^3+$Q$2*E771^2+$R$2*E771+$S$2)*F771^2-($P$3*E771+$Q$3)*F771</f>
        <v>8424466.6224531978</v>
      </c>
      <c r="I771">
        <f>P2*K771^3+Q2*K771^2+R2*K771+S2</f>
        <v>-5.7412975133743771E-3</v>
      </c>
      <c r="J771">
        <f>P3*K771+Q3</f>
        <v>12.733473156940931</v>
      </c>
      <c r="K771">
        <f>E771-I770*F771^2-J770*F771</f>
        <v>8424467.9267999493</v>
      </c>
      <c r="L771">
        <f t="shared" si="47"/>
        <v>8424492.6017394569</v>
      </c>
      <c r="M771">
        <f t="shared" si="48"/>
        <v>-24.674939507618546</v>
      </c>
    </row>
    <row r="772" spans="1:13" x14ac:dyDescent="0.25">
      <c r="A772" s="1">
        <v>44961.07230324074</v>
      </c>
      <c r="B772">
        <v>96</v>
      </c>
      <c r="C772">
        <f t="shared" si="49"/>
        <v>9.6</v>
      </c>
      <c r="D772">
        <v>7574370</v>
      </c>
      <c r="E772">
        <f t="shared" si="50"/>
        <v>8425630</v>
      </c>
      <c r="F772">
        <f>F771+(B772-F771)/35</f>
        <v>94.294960369122393</v>
      </c>
      <c r="G772">
        <f>E772-($P$2*E772^3+$Q$2*E772^2+$R$2*E772+$S$2)*F772^2-($P$3*E772+$Q$3)*F772</f>
        <v>8424479.0227085631</v>
      </c>
      <c r="I772">
        <f>P2*K772^3+Q2*K772^2+R2*K772+S2</f>
        <v>-5.7413938584573998E-3</v>
      </c>
      <c r="J772">
        <f>P3*K772+Q3</f>
        <v>12.733632273947961</v>
      </c>
      <c r="K772">
        <f>E772-I771*F772^2-J771*F772</f>
        <v>8424480.3466272186</v>
      </c>
      <c r="L772">
        <f t="shared" ref="L772:L835" si="51">L771+(K772-L771)/300</f>
        <v>8424492.560889082</v>
      </c>
      <c r="M772">
        <f t="shared" ref="M772:M835" si="52">K772-L772</f>
        <v>-12.214261863380671</v>
      </c>
    </row>
    <row r="773" spans="1:13" x14ac:dyDescent="0.25">
      <c r="A773" s="1">
        <v>44961.07236111111</v>
      </c>
      <c r="B773">
        <v>96</v>
      </c>
      <c r="C773">
        <f t="shared" si="49"/>
        <v>9.6</v>
      </c>
      <c r="D773">
        <v>7574369</v>
      </c>
      <c r="E773">
        <f t="shared" si="50"/>
        <v>8425631</v>
      </c>
      <c r="F773">
        <f>F772+(B773-F772)/35</f>
        <v>94.343675787147461</v>
      </c>
      <c r="G773">
        <f>E773-($P$2*E773^3+$Q$2*E773^2+$R$2*E773+$S$2)*F773^2-($P$3*E773+$Q$3)*F773</f>
        <v>8424479.4533697143</v>
      </c>
      <c r="I773">
        <f>P2*K773^3+Q2*K773^2+R2*K773+S2</f>
        <v>-5.7413971031934352E-3</v>
      </c>
      <c r="J773">
        <f>P3*K773+Q3</f>
        <v>12.733637632879294</v>
      </c>
      <c r="K773">
        <f>E773-I772*F773^2-J772*F773</f>
        <v>8424480.764916895</v>
      </c>
      <c r="L773">
        <f t="shared" si="51"/>
        <v>8424492.5215691756</v>
      </c>
      <c r="M773">
        <f t="shared" si="52"/>
        <v>-11.756652280688286</v>
      </c>
    </row>
    <row r="774" spans="1:13" x14ac:dyDescent="0.25">
      <c r="A774" s="1">
        <v>44961.072418981479</v>
      </c>
      <c r="B774">
        <v>96</v>
      </c>
      <c r="C774">
        <f t="shared" si="49"/>
        <v>9.6</v>
      </c>
      <c r="D774">
        <v>7574367</v>
      </c>
      <c r="E774">
        <f t="shared" si="50"/>
        <v>8425633</v>
      </c>
      <c r="F774">
        <f>F773+(B774-F773)/35</f>
        <v>94.390999336086111</v>
      </c>
      <c r="G774">
        <f>E774-($P$2*E774^3+$Q$2*E774^2+$R$2*E774+$S$2)*F774^2-($P$3*E774+$Q$3)*F774</f>
        <v>8424480.8991496228</v>
      </c>
      <c r="I774">
        <f>P2*K774^3+Q2*K774^2+R2*K774+S2</f>
        <v>-5.7414083370375124E-3</v>
      </c>
      <c r="J774">
        <f>P3*K774+Q3</f>
        <v>12.733656186567345</v>
      </c>
      <c r="K774">
        <f>E774-I773*F774^2-J773*F774</f>
        <v>8424482.2131191026</v>
      </c>
      <c r="L774">
        <f t="shared" si="51"/>
        <v>8424492.4872076754</v>
      </c>
      <c r="M774">
        <f t="shared" si="52"/>
        <v>-10.274088572710752</v>
      </c>
    </row>
    <row r="775" spans="1:13" x14ac:dyDescent="0.25">
      <c r="A775" s="1">
        <v>44961.072476851848</v>
      </c>
      <c r="B775">
        <v>96</v>
      </c>
      <c r="C775">
        <f t="shared" si="49"/>
        <v>9.6</v>
      </c>
      <c r="D775">
        <v>7574382</v>
      </c>
      <c r="E775">
        <f t="shared" si="50"/>
        <v>8425618</v>
      </c>
      <c r="F775">
        <f>F774+(B775-F774)/35</f>
        <v>94.436970783626506</v>
      </c>
      <c r="G775">
        <f>E775-($P$2*E775^3+$Q$2*E775^2+$R$2*E775+$S$2)*F775^2-($P$3*E775+$Q$3)*F775</f>
        <v>8424465.3801200185</v>
      </c>
      <c r="I775">
        <f>P2*K775^3+Q2*K775^2+R2*K775+S2</f>
        <v>-5.7412878095419728E-3</v>
      </c>
      <c r="J775">
        <f>P3*K775+Q3</f>
        <v>12.733457131287736</v>
      </c>
      <c r="K775">
        <f>E775-I774*F775^2-J774*F775</f>
        <v>8424466.6759226974</v>
      </c>
      <c r="L775">
        <f t="shared" si="51"/>
        <v>8424492.4011700582</v>
      </c>
      <c r="M775">
        <f t="shared" si="52"/>
        <v>-25.725247360765934</v>
      </c>
    </row>
    <row r="776" spans="1:13" x14ac:dyDescent="0.25">
      <c r="A776" s="1">
        <v>44961.072534722225</v>
      </c>
      <c r="B776">
        <v>96</v>
      </c>
      <c r="C776">
        <f t="shared" si="49"/>
        <v>9.6</v>
      </c>
      <c r="D776">
        <v>7574382</v>
      </c>
      <c r="E776">
        <f t="shared" si="50"/>
        <v>8425618</v>
      </c>
      <c r="F776">
        <f>F775+(B776-F775)/35</f>
        <v>94.481628761237175</v>
      </c>
      <c r="G776">
        <f>E776-($P$2*E776^3+$Q$2*E776^2+$R$2*E776+$S$2)*F776^2-($P$3*E776+$Q$3)*F776</f>
        <v>8424464.8593236618</v>
      </c>
      <c r="I776">
        <f>P2*K776^3+Q2*K776^2+R2*K776+S2</f>
        <v>-5.7412839114192593E-3</v>
      </c>
      <c r="J776">
        <f>P3*K776+Q3</f>
        <v>12.733450693627489</v>
      </c>
      <c r="K776">
        <f>E776-I775*F776^2-J775*F776</f>
        <v>8424466.173433179</v>
      </c>
      <c r="L776">
        <f t="shared" si="51"/>
        <v>8424492.3137442693</v>
      </c>
      <c r="M776">
        <f t="shared" si="52"/>
        <v>-26.140311090275645</v>
      </c>
    </row>
    <row r="777" spans="1:13" x14ac:dyDescent="0.25">
      <c r="A777" s="1">
        <v>44961.072592592594</v>
      </c>
      <c r="B777">
        <v>96</v>
      </c>
      <c r="C777">
        <f t="shared" si="49"/>
        <v>9.6</v>
      </c>
      <c r="D777">
        <v>7574382</v>
      </c>
      <c r="E777">
        <f t="shared" si="50"/>
        <v>8425618</v>
      </c>
      <c r="F777">
        <f>F776+(B777-F776)/35</f>
        <v>94.525010796630397</v>
      </c>
      <c r="G777">
        <f>E777-($P$2*E777^3+$Q$2*E777^2+$R$2*E777+$S$2)*F777^2-($P$3*E777+$Q$3)*F777</f>
        <v>8424464.3534291647</v>
      </c>
      <c r="I777">
        <f>P2*K777^3+Q2*K777^2+R2*K777+S2</f>
        <v>-5.7412799957106131E-3</v>
      </c>
      <c r="J777">
        <f>P3*K777+Q3</f>
        <v>12.733444226956422</v>
      </c>
      <c r="K777">
        <f>E777-I776*F777^2-J776*F777</f>
        <v>8424465.6686792299</v>
      </c>
      <c r="L777">
        <f t="shared" si="51"/>
        <v>8424492.2249273863</v>
      </c>
      <c r="M777">
        <f t="shared" si="52"/>
        <v>-26.556248156353831</v>
      </c>
    </row>
    <row r="778" spans="1:13" x14ac:dyDescent="0.25">
      <c r="A778" s="1">
        <v>44961.072650462964</v>
      </c>
      <c r="B778">
        <v>96</v>
      </c>
      <c r="C778">
        <f t="shared" si="49"/>
        <v>9.6</v>
      </c>
      <c r="D778">
        <v>7574367</v>
      </c>
      <c r="E778">
        <f t="shared" si="50"/>
        <v>8425633</v>
      </c>
      <c r="F778">
        <f>F777+(B778-F777)/35</f>
        <v>94.567153345298095</v>
      </c>
      <c r="G778">
        <f>E778-($P$2*E778^3+$Q$2*E778^2+$R$2*E778+$S$2)*F778^2-($P$3*E778+$Q$3)*F778</f>
        <v>8424478.8448712733</v>
      </c>
      <c r="I778">
        <f>P2*K778^3+Q2*K778^2+R2*K778+S2</f>
        <v>-5.741392553403557E-3</v>
      </c>
      <c r="J778">
        <f>P3*K778+Q3</f>
        <v>12.733630118532787</v>
      </c>
      <c r="K778">
        <f>E778-I777*F778^2-J777*F778</f>
        <v>8424480.1783869732</v>
      </c>
      <c r="L778">
        <f t="shared" si="51"/>
        <v>8424492.1847722512</v>
      </c>
      <c r="M778">
        <f t="shared" si="52"/>
        <v>-12.006385277956724</v>
      </c>
    </row>
    <row r="779" spans="1:13" x14ac:dyDescent="0.25">
      <c r="A779" s="1">
        <v>44961.072708333333</v>
      </c>
      <c r="B779">
        <v>96</v>
      </c>
      <c r="C779">
        <f t="shared" si="49"/>
        <v>9.6</v>
      </c>
      <c r="D779">
        <v>7574365</v>
      </c>
      <c r="E779">
        <f t="shared" si="50"/>
        <v>8425635</v>
      </c>
      <c r="F779">
        <f>F778+(B779-F778)/35</f>
        <v>94.608091821146715</v>
      </c>
      <c r="G779">
        <f>E779-($P$2*E779^3+$Q$2*E779^2+$R$2*E779+$S$2)*F779^2-($P$3*E779+$Q$3)*F779</f>
        <v>8424480.3652187418</v>
      </c>
      <c r="I779">
        <f>P2*K779^3+Q2*K779^2+R2*K779+S2</f>
        <v>-5.7414042402257337E-3</v>
      </c>
      <c r="J779">
        <f>P3*K779+Q3</f>
        <v>12.733649420340242</v>
      </c>
      <c r="K779">
        <f>E779-I778*F779^2-J778*F779</f>
        <v>8424481.6849834025</v>
      </c>
      <c r="L779">
        <f t="shared" si="51"/>
        <v>8424492.1497729551</v>
      </c>
      <c r="M779">
        <f t="shared" si="52"/>
        <v>-10.464789552614093</v>
      </c>
    </row>
    <row r="780" spans="1:13" x14ac:dyDescent="0.25">
      <c r="A780" s="1">
        <v>44961.072766203702</v>
      </c>
      <c r="B780">
        <v>96</v>
      </c>
      <c r="C780">
        <f t="shared" si="49"/>
        <v>9.6</v>
      </c>
      <c r="D780">
        <v>7574354</v>
      </c>
      <c r="E780">
        <f t="shared" si="50"/>
        <v>8425646</v>
      </c>
      <c r="F780">
        <f>F779+(B780-F779)/35</f>
        <v>94.647860626256815</v>
      </c>
      <c r="G780">
        <f>E780-($P$2*E780^3+$Q$2*E780^2+$R$2*E780+$S$2)*F780^2-($P$3*E780+$Q$3)*F780</f>
        <v>8424490.8889306635</v>
      </c>
      <c r="I780">
        <f>P2*K780^3+Q2*K780^2+R2*K780+S2</f>
        <v>-5.7414859598523549E-3</v>
      </c>
      <c r="J780">
        <f>P3*K780+Q3</f>
        <v>12.733784390964516</v>
      </c>
      <c r="K780">
        <f>E780-I779*F780^2-J779*F780</f>
        <v>8424492.2200724613</v>
      </c>
      <c r="L780">
        <f t="shared" si="51"/>
        <v>8424492.150007287</v>
      </c>
      <c r="M780">
        <f t="shared" si="52"/>
        <v>7.0065174251794815E-2</v>
      </c>
    </row>
    <row r="781" spans="1:13" x14ac:dyDescent="0.25">
      <c r="A781" s="1">
        <v>44961.072824074072</v>
      </c>
      <c r="B781">
        <v>96</v>
      </c>
      <c r="C781">
        <f t="shared" si="49"/>
        <v>9.6</v>
      </c>
      <c r="D781">
        <v>7574365</v>
      </c>
      <c r="E781">
        <f t="shared" si="50"/>
        <v>8425635</v>
      </c>
      <c r="F781">
        <f>F780+(B781-F780)/35</f>
        <v>94.686493179792336</v>
      </c>
      <c r="G781">
        <f>E781-($P$2*E781^3+$Q$2*E781^2+$R$2*E781+$S$2)*F781^2-($P$3*E781+$Q$3)*F781</f>
        <v>8424479.4510652144</v>
      </c>
      <c r="I781">
        <f>P2*K781^3+Q2*K781^2+R2*K781+S2</f>
        <v>-5.7413970502153688E-3</v>
      </c>
      <c r="J781">
        <f>P3*K781+Q3</f>
        <v>12.733637545379906</v>
      </c>
      <c r="K781">
        <f>E781-I780*F781^2-J780*F781</f>
        <v>8424480.7580871582</v>
      </c>
      <c r="L781">
        <f t="shared" si="51"/>
        <v>8424492.1120342202</v>
      </c>
      <c r="M781">
        <f t="shared" si="52"/>
        <v>-11.353947062045336</v>
      </c>
    </row>
    <row r="782" spans="1:13" x14ac:dyDescent="0.25">
      <c r="A782" s="1">
        <v>44961.072881944441</v>
      </c>
      <c r="B782">
        <v>96</v>
      </c>
      <c r="C782">
        <f t="shared" si="49"/>
        <v>9.6</v>
      </c>
      <c r="D782">
        <v>7574382</v>
      </c>
      <c r="E782">
        <f t="shared" si="50"/>
        <v>8425618</v>
      </c>
      <c r="F782">
        <f>F781+(B782-F781)/35</f>
        <v>94.72402194608398</v>
      </c>
      <c r="G782">
        <f>E782-($P$2*E782^3+$Q$2*E782^2+$R$2*E782+$S$2)*F782^2-($P$3*E782+$Q$3)*F782</f>
        <v>8424462.0329614617</v>
      </c>
      <c r="I782">
        <f>P2*K782^3+Q2*K782^2+R2*K782+S2</f>
        <v>-5.7412618849497221E-3</v>
      </c>
      <c r="J782">
        <f>P3*K782+Q3</f>
        <v>12.733414317785687</v>
      </c>
      <c r="K782">
        <f>E782-I781*F782^2-J781*F782</f>
        <v>8424463.3341284413</v>
      </c>
      <c r="L782">
        <f t="shared" si="51"/>
        <v>8424492.0161078684</v>
      </c>
      <c r="M782">
        <f t="shared" si="52"/>
        <v>-28.681979427114129</v>
      </c>
    </row>
    <row r="783" spans="1:13" x14ac:dyDescent="0.25">
      <c r="A783" s="1">
        <v>44961.072939814818</v>
      </c>
      <c r="B783">
        <v>96</v>
      </c>
      <c r="C783">
        <f t="shared" si="49"/>
        <v>9.6</v>
      </c>
      <c r="D783">
        <v>7574382</v>
      </c>
      <c r="E783">
        <f t="shared" si="50"/>
        <v>8425618</v>
      </c>
      <c r="F783">
        <f>F782+(B783-F782)/35</f>
        <v>94.760478461910154</v>
      </c>
      <c r="G783">
        <f>E783-($P$2*E783^3+$Q$2*E783^2+$R$2*E783+$S$2)*F783^2-($P$3*E783+$Q$3)*F783</f>
        <v>8424461.6079282686</v>
      </c>
      <c r="I783">
        <f>P2*K783^3+Q2*K783^2+R2*K783+S2</f>
        <v>-5.7412587459850783E-3</v>
      </c>
      <c r="J783">
        <f>P3*K783+Q3</f>
        <v>12.733409133940654</v>
      </c>
      <c r="K783">
        <f>E783-I782*F783^2-J782*F783</f>
        <v>8424462.9295050688</v>
      </c>
      <c r="L783">
        <f t="shared" si="51"/>
        <v>8424491.9191525262</v>
      </c>
      <c r="M783">
        <f t="shared" si="52"/>
        <v>-28.989647457376122</v>
      </c>
    </row>
    <row r="784" spans="1:13" x14ac:dyDescent="0.25">
      <c r="A784" s="1">
        <v>44961.072997685187</v>
      </c>
      <c r="B784">
        <v>96</v>
      </c>
      <c r="C784">
        <f t="shared" si="49"/>
        <v>9.6</v>
      </c>
      <c r="D784">
        <v>7574373</v>
      </c>
      <c r="E784">
        <f t="shared" si="50"/>
        <v>8425627</v>
      </c>
      <c r="F784">
        <f>F783+(B784-F783)/35</f>
        <v>94.795893362998441</v>
      </c>
      <c r="G784">
        <f>E784-($P$2*E784^3+$Q$2*E784^2+$R$2*E784+$S$2)*F784^2-($P$3*E784+$Q$3)*F784</f>
        <v>8424470.1847472135</v>
      </c>
      <c r="I784">
        <f>P2*K784^3+Q2*K784^2+R2*K784+S2</f>
        <v>-5.7413253687528254E-3</v>
      </c>
      <c r="J784">
        <f>P3*K784+Q3</f>
        <v>12.733519160043272</v>
      </c>
      <c r="K784">
        <f>E784-I783*F784^2-J783*F784</f>
        <v>8424471.5175574403</v>
      </c>
      <c r="L784">
        <f t="shared" si="51"/>
        <v>8424491.8511472084</v>
      </c>
      <c r="M784">
        <f t="shared" si="52"/>
        <v>-20.3335897680372</v>
      </c>
    </row>
    <row r="785" spans="1:13" x14ac:dyDescent="0.25">
      <c r="A785" s="1">
        <v>44961.073055555556</v>
      </c>
      <c r="B785">
        <v>96</v>
      </c>
      <c r="C785">
        <f t="shared" si="49"/>
        <v>9.6</v>
      </c>
      <c r="D785">
        <v>7574361</v>
      </c>
      <c r="E785">
        <f t="shared" si="50"/>
        <v>8425639</v>
      </c>
      <c r="F785">
        <f>F784+(B785-F784)/35</f>
        <v>94.830296409769915</v>
      </c>
      <c r="G785">
        <f>E785-($P$2*E785^3+$Q$2*E785^2+$R$2*E785+$S$2)*F785^2-($P$3*E785+$Q$3)*F785</f>
        <v>8424481.7699327134</v>
      </c>
      <c r="I785">
        <f>P2*K785^3+Q2*K785^2+R2*K785+S2</f>
        <v>-5.7414152717711886E-3</v>
      </c>
      <c r="J785">
        <f>P3*K785+Q3</f>
        <v>12.733667639947527</v>
      </c>
      <c r="K785">
        <f>E785-I784*F785^2-J784*F785</f>
        <v>8424483.1071090419</v>
      </c>
      <c r="L785">
        <f t="shared" si="51"/>
        <v>8424491.8220004141</v>
      </c>
      <c r="M785">
        <f t="shared" si="52"/>
        <v>-8.7148913722485304</v>
      </c>
    </row>
    <row r="786" spans="1:13" x14ac:dyDescent="0.25">
      <c r="A786" s="1">
        <v>44961.073113425926</v>
      </c>
      <c r="B786">
        <v>96</v>
      </c>
      <c r="C786">
        <f t="shared" si="49"/>
        <v>9.6</v>
      </c>
      <c r="D786">
        <v>7574368</v>
      </c>
      <c r="E786">
        <f t="shared" si="50"/>
        <v>8425632</v>
      </c>
      <c r="F786">
        <f>F785+(B786-F785)/35</f>
        <v>94.863716512347921</v>
      </c>
      <c r="G786">
        <f>E786-($P$2*E786^3+$Q$2*E786^2+$R$2*E786+$S$2)*F786^2-($P$3*E786+$Q$3)*F786</f>
        <v>8424474.3883536849</v>
      </c>
      <c r="I786">
        <f>P2*K786^3+Q2*K786^2+R2*K786+S2</f>
        <v>-5.7413578498142215E-3</v>
      </c>
      <c r="J786">
        <f>P3*K786+Q3</f>
        <v>12.733572803429908</v>
      </c>
      <c r="K786">
        <f>E786-I785*F786^2-J785*F786</f>
        <v>8424475.7046748865</v>
      </c>
      <c r="L786">
        <f t="shared" si="51"/>
        <v>8424491.7682759948</v>
      </c>
      <c r="M786">
        <f t="shared" si="52"/>
        <v>-16.063601108267903</v>
      </c>
    </row>
    <row r="787" spans="1:13" x14ac:dyDescent="0.25">
      <c r="A787" s="1">
        <v>44961.073171296295</v>
      </c>
      <c r="B787">
        <v>96</v>
      </c>
      <c r="C787">
        <f t="shared" si="49"/>
        <v>9.6</v>
      </c>
      <c r="D787">
        <v>7574362</v>
      </c>
      <c r="E787">
        <f t="shared" si="50"/>
        <v>8425638</v>
      </c>
      <c r="F787">
        <f>F786+(B787-F786)/35</f>
        <v>94.896181754852265</v>
      </c>
      <c r="G787">
        <f>E787-($P$2*E787^3+$Q$2*E787^2+$R$2*E787+$S$2)*F787^2-($P$3*E787+$Q$3)*F787</f>
        <v>8424480.0030218214</v>
      </c>
      <c r="I787">
        <f>P2*K787^3+Q2*K787^2+R2*K787+S2</f>
        <v>-5.7414015263645979E-3</v>
      </c>
      <c r="J787">
        <f>P3*K787+Q3</f>
        <v>12.733644938135882</v>
      </c>
      <c r="K787">
        <f>E787-I786*F787^2-J786*F787</f>
        <v>8424481.3351263702</v>
      </c>
      <c r="L787">
        <f t="shared" si="51"/>
        <v>8424491.7334988285</v>
      </c>
      <c r="M787">
        <f t="shared" si="52"/>
        <v>-10.398372458294034</v>
      </c>
    </row>
    <row r="788" spans="1:13" x14ac:dyDescent="0.25">
      <c r="A788" s="1">
        <v>44961.073229166665</v>
      </c>
      <c r="B788">
        <v>96</v>
      </c>
      <c r="C788">
        <f t="shared" si="49"/>
        <v>9.6</v>
      </c>
      <c r="D788">
        <v>7574359</v>
      </c>
      <c r="E788">
        <f t="shared" si="50"/>
        <v>8425641</v>
      </c>
      <c r="F788">
        <f>F787+(B788-F787)/35</f>
        <v>94.927719418999345</v>
      </c>
      <c r="G788">
        <f>E788-($P$2*E788^3+$Q$2*E788^2+$R$2*E788+$S$2)*F788^2-($P$3*E788+$Q$3)*F788</f>
        <v>8424482.6319501754</v>
      </c>
      <c r="I788">
        <f>P2*K788^3+Q2*K788^2+R2*K788+S2</f>
        <v>-5.7414218989464416E-3</v>
      </c>
      <c r="J788">
        <f>P3*K788+Q3</f>
        <v>12.733678585446214</v>
      </c>
      <c r="K788">
        <f>E788-I787*F788^2-J787*F788</f>
        <v>8424483.9614564534</v>
      </c>
      <c r="L788">
        <f t="shared" si="51"/>
        <v>8424491.7075920198</v>
      </c>
      <c r="M788">
        <f t="shared" si="52"/>
        <v>-7.7461355663836002</v>
      </c>
    </row>
    <row r="789" spans="1:13" x14ac:dyDescent="0.25">
      <c r="A789" s="1">
        <v>44961.073287037034</v>
      </c>
      <c r="B789">
        <v>96</v>
      </c>
      <c r="C789">
        <f t="shared" si="49"/>
        <v>9.6</v>
      </c>
      <c r="D789">
        <v>7574360</v>
      </c>
      <c r="E789">
        <f t="shared" si="50"/>
        <v>8425640</v>
      </c>
      <c r="F789">
        <f>F788+(B789-F788)/35</f>
        <v>94.95835600702793</v>
      </c>
      <c r="G789">
        <f>E789-($P$2*E789^3+$Q$2*E789^2+$R$2*E789+$S$2)*F789^2-($P$3*E789+$Q$3)*F789</f>
        <v>8424481.275979137</v>
      </c>
      <c r="I789">
        <f>P2*K789^3+Q2*K789^2+R2*K789+S2</f>
        <v>-5.7414113515150689E-3</v>
      </c>
      <c r="J789">
        <f>P3*K789+Q3</f>
        <v>12.733661165268188</v>
      </c>
      <c r="K789">
        <f>E789-I788*F789^2-J788*F789</f>
        <v>8424482.6017300095</v>
      </c>
      <c r="L789">
        <f t="shared" si="51"/>
        <v>8424491.6772391461</v>
      </c>
      <c r="M789">
        <f t="shared" si="52"/>
        <v>-9.0755091365426779</v>
      </c>
    </row>
    <row r="790" spans="1:13" x14ac:dyDescent="0.25">
      <c r="A790" s="1">
        <v>44961.073344907411</v>
      </c>
      <c r="B790">
        <v>96</v>
      </c>
      <c r="C790">
        <f t="shared" si="49"/>
        <v>9.6</v>
      </c>
      <c r="D790">
        <v>7574360</v>
      </c>
      <c r="E790">
        <f t="shared" si="50"/>
        <v>8425640</v>
      </c>
      <c r="F790">
        <f>F789+(B790-F789)/35</f>
        <v>94.988117263969983</v>
      </c>
      <c r="G790">
        <f>E790-($P$2*E790^3+$Q$2*E790^2+$R$2*E790+$S$2)*F790^2-($P$3*E790+$Q$3)*F790</f>
        <v>8424480.9290751517</v>
      </c>
      <c r="I790">
        <f>P2*K790^3+Q2*K790^2+R2*K790+S2</f>
        <v>-5.7414086756750748E-3</v>
      </c>
      <c r="J790">
        <f>P3*K790+Q3</f>
        <v>12.733656745876431</v>
      </c>
      <c r="K790">
        <f>E790-I789*F790^2-J789*F790</f>
        <v>8424482.2567757946</v>
      </c>
      <c r="L790">
        <f t="shared" si="51"/>
        <v>8424491.6458376013</v>
      </c>
      <c r="M790">
        <f t="shared" si="52"/>
        <v>-9.3890618067234755</v>
      </c>
    </row>
    <row r="791" spans="1:13" x14ac:dyDescent="0.25">
      <c r="A791" s="1">
        <v>44961.07340277778</v>
      </c>
      <c r="B791">
        <v>96</v>
      </c>
      <c r="C791">
        <f t="shared" si="49"/>
        <v>9.6</v>
      </c>
      <c r="D791">
        <v>7574362</v>
      </c>
      <c r="E791">
        <f t="shared" si="50"/>
        <v>8425638</v>
      </c>
      <c r="F791">
        <f>F790+(B791-F790)/35</f>
        <v>95.017028199285122</v>
      </c>
      <c r="G791">
        <f>E791-($P$2*E791^3+$Q$2*E791^2+$R$2*E791+$S$2)*F791^2-($P$3*E791+$Q$3)*F791</f>
        <v>8424478.5943877846</v>
      </c>
      <c r="I791">
        <f>P2*K791^3+Q2*K791^2+R2*K791+S2</f>
        <v>-5.7413905534531295E-3</v>
      </c>
      <c r="J791">
        <f>P3*K791+Q3</f>
        <v>12.733626815481671</v>
      </c>
      <c r="K791">
        <f>E791-I790*F791^2-J790*F791</f>
        <v>8424479.9205683712</v>
      </c>
      <c r="L791">
        <f t="shared" si="51"/>
        <v>8424491.6067533698</v>
      </c>
      <c r="M791">
        <f t="shared" si="52"/>
        <v>-11.686184998601675</v>
      </c>
    </row>
    <row r="792" spans="1:13" x14ac:dyDescent="0.25">
      <c r="A792" s="1">
        <v>44961.073460648149</v>
      </c>
      <c r="B792">
        <v>96</v>
      </c>
      <c r="C792">
        <f t="shared" si="49"/>
        <v>9.6</v>
      </c>
      <c r="D792">
        <v>7574371</v>
      </c>
      <c r="E792">
        <f t="shared" si="50"/>
        <v>8425629</v>
      </c>
      <c r="F792">
        <f>F791+(B792-F791)/35</f>
        <v>95.045113107876972</v>
      </c>
      <c r="G792">
        <f>E792-($P$2*E792^3+$Q$2*E792^2+$R$2*E792+$S$2)*F792^2-($P$3*E792+$Q$3)*F792</f>
        <v>8424469.2773748022</v>
      </c>
      <c r="I792">
        <f>P2*K792^3+Q2*K792^2+R2*K792+S2</f>
        <v>-5.7413182219079317E-3</v>
      </c>
      <c r="J792">
        <f>P3*K792+Q3</f>
        <v>12.733507356975579</v>
      </c>
      <c r="K792">
        <f>E792-I791*F792^2-J791*F792</f>
        <v>8424470.5962727536</v>
      </c>
      <c r="L792">
        <f t="shared" si="51"/>
        <v>8424491.5367184337</v>
      </c>
      <c r="M792">
        <f t="shared" si="52"/>
        <v>-20.940445680171251</v>
      </c>
    </row>
    <row r="793" spans="1:13" x14ac:dyDescent="0.25">
      <c r="A793" s="1">
        <v>44961.073518518519</v>
      </c>
      <c r="B793">
        <v>96</v>
      </c>
      <c r="C793">
        <f t="shared" si="49"/>
        <v>9.6</v>
      </c>
      <c r="D793">
        <v>7574373</v>
      </c>
      <c r="E793">
        <f t="shared" si="50"/>
        <v>8425627</v>
      </c>
      <c r="F793">
        <f>F792+(B793-F792)/35</f>
        <v>95.072395590509061</v>
      </c>
      <c r="G793">
        <f>E793-($P$2*E793^3+$Q$2*E793^2+$R$2*E793+$S$2)*F793^2-($P$3*E793+$Q$3)*F793</f>
        <v>8424466.9616907816</v>
      </c>
      <c r="I793">
        <f>P2*K793^3+Q2*K793^2+R2*K793+S2</f>
        <v>-5.7413003258943718E-3</v>
      </c>
      <c r="J793">
        <f>P3*K793+Q3</f>
        <v>12.733477801776502</v>
      </c>
      <c r="K793">
        <f>E793-I792*F793^2-J792*F793</f>
        <v>8424468.2893511094</v>
      </c>
      <c r="L793">
        <f t="shared" si="51"/>
        <v>8424491.4592272099</v>
      </c>
      <c r="M793">
        <f t="shared" si="52"/>
        <v>-23.169876100495458</v>
      </c>
    </row>
    <row r="794" spans="1:13" x14ac:dyDescent="0.25">
      <c r="A794" s="1">
        <v>44961.073576388888</v>
      </c>
      <c r="B794">
        <v>96</v>
      </c>
      <c r="C794">
        <f t="shared" si="49"/>
        <v>9.6</v>
      </c>
      <c r="D794">
        <v>7574372</v>
      </c>
      <c r="E794">
        <f t="shared" si="50"/>
        <v>8425628</v>
      </c>
      <c r="F794">
        <f>F793+(B794-F793)/35</f>
        <v>95.098898573637371</v>
      </c>
      <c r="G794">
        <f>E794-($P$2*E794^3+$Q$2*E794^2+$R$2*E794+$S$2)*F794^2-($P$3*E794+$Q$3)*F794</f>
        <v>8424467.6516555622</v>
      </c>
      <c r="I794">
        <f>P2*K794^3+Q2*K794^2+R2*K794+S2</f>
        <v>-5.7413057104938048E-3</v>
      </c>
      <c r="J794">
        <f>P3*K794+Q3</f>
        <v>12.733486694385292</v>
      </c>
      <c r="K794">
        <f>E794-I793*F794^2-J793*F794</f>
        <v>8424468.9834608547</v>
      </c>
      <c r="L794">
        <f t="shared" si="51"/>
        <v>8424491.384307988</v>
      </c>
      <c r="M794">
        <f t="shared" si="52"/>
        <v>-22.400847133249044</v>
      </c>
    </row>
    <row r="795" spans="1:13" x14ac:dyDescent="0.25">
      <c r="A795" s="1">
        <v>44961.073634259257</v>
      </c>
      <c r="B795">
        <v>96</v>
      </c>
      <c r="C795">
        <f t="shared" si="49"/>
        <v>9.6</v>
      </c>
      <c r="D795">
        <v>7574365</v>
      </c>
      <c r="E795">
        <f t="shared" si="50"/>
        <v>8425635</v>
      </c>
      <c r="F795">
        <f>F794+(B795-F794)/35</f>
        <v>95.124644328676297</v>
      </c>
      <c r="G795">
        <f>E795-($P$2*E795^3+$Q$2*E795^2+$R$2*E795+$S$2)*F795^2-($P$3*E795+$Q$3)*F795</f>
        <v>8424474.3435595576</v>
      </c>
      <c r="I795">
        <f>P2*K795^3+Q2*K795^2+R2*K795+S2</f>
        <v>-5.7413576812734846E-3</v>
      </c>
      <c r="J795">
        <f>P3*K795+Q3</f>
        <v>12.733572525080291</v>
      </c>
      <c r="K795">
        <f>E795-I794*F795^2-J794*F795</f>
        <v>8424475.6829483956</v>
      </c>
      <c r="L795">
        <f t="shared" si="51"/>
        <v>8424491.3319701236</v>
      </c>
      <c r="M795">
        <f t="shared" si="52"/>
        <v>-15.649021727964282</v>
      </c>
    </row>
    <row r="796" spans="1:13" x14ac:dyDescent="0.25">
      <c r="A796" s="1">
        <v>44961.073692129627</v>
      </c>
      <c r="B796">
        <v>96</v>
      </c>
      <c r="C796">
        <f t="shared" si="49"/>
        <v>9.6</v>
      </c>
      <c r="D796">
        <v>7574345</v>
      </c>
      <c r="E796">
        <f t="shared" si="50"/>
        <v>8425655</v>
      </c>
      <c r="F796">
        <f>F795+(B796-F795)/35</f>
        <v>95.149654490714113</v>
      </c>
      <c r="G796">
        <f>E796-($P$2*E796^3+$Q$2*E796^2+$R$2*E796+$S$2)*F796^2-($P$3*E796+$Q$3)*F796</f>
        <v>8424494.0291006565</v>
      </c>
      <c r="I796">
        <f>P2*K796^3+Q2*K796^2+R2*K796+S2</f>
        <v>-5.7415105021689783E-3</v>
      </c>
      <c r="J796">
        <f>P3*K796+Q3</f>
        <v>12.733824927095668</v>
      </c>
      <c r="K796">
        <f>E796-I795*F796^2-J795*F796</f>
        <v>8424495.3841072582</v>
      </c>
      <c r="L796">
        <f t="shared" si="51"/>
        <v>8424491.3454772476</v>
      </c>
      <c r="M796">
        <f t="shared" si="52"/>
        <v>4.0386300105601549</v>
      </c>
    </row>
    <row r="797" spans="1:13" x14ac:dyDescent="0.25">
      <c r="A797" s="1">
        <v>44961.073750000003</v>
      </c>
      <c r="B797">
        <v>96</v>
      </c>
      <c r="C797">
        <f t="shared" si="49"/>
        <v>9.6</v>
      </c>
      <c r="D797">
        <v>7574345</v>
      </c>
      <c r="E797">
        <f t="shared" si="50"/>
        <v>8425655</v>
      </c>
      <c r="F797">
        <f>F796+(B797-F796)/35</f>
        <v>95.173950076693714</v>
      </c>
      <c r="G797">
        <f>E797-($P$2*E797^3+$Q$2*E797^2+$R$2*E797+$S$2)*F797^2-($P$3*E797+$Q$3)*F797</f>
        <v>8424493.7459543291</v>
      </c>
      <c r="I797">
        <f>P2*K797^3+Q2*K797^2+R2*K797+S2</f>
        <v>-5.7415081328571205E-3</v>
      </c>
      <c r="J797">
        <f>P3*K797+Q3</f>
        <v>12.73382101369468</v>
      </c>
      <c r="K797">
        <f>E797-I796*F797^2-J796*F797</f>
        <v>8424495.0786479916</v>
      </c>
      <c r="L797">
        <f t="shared" si="51"/>
        <v>8424491.3579211496</v>
      </c>
      <c r="M797">
        <f t="shared" si="52"/>
        <v>3.7207268420606852</v>
      </c>
    </row>
    <row r="798" spans="1:13" x14ac:dyDescent="0.25">
      <c r="A798" s="1">
        <v>44961.073807870373</v>
      </c>
      <c r="B798">
        <v>97</v>
      </c>
      <c r="C798">
        <f t="shared" si="49"/>
        <v>9.6999999999999993</v>
      </c>
      <c r="D798">
        <v>7574342</v>
      </c>
      <c r="E798">
        <f t="shared" si="50"/>
        <v>8425658</v>
      </c>
      <c r="F798">
        <f>F797+(B798-F797)/35</f>
        <v>95.226122931645321</v>
      </c>
      <c r="G798">
        <f>E798-($P$2*E798^3+$Q$2*E798^2+$R$2*E798+$S$2)*F798^2-($P$3*E798+$Q$3)*F798</f>
        <v>8424496.1344927531</v>
      </c>
      <c r="I798">
        <f>P2*K798^3+Q2*K798^2+R2*K798+S2</f>
        <v>-5.7415266945071153E-3</v>
      </c>
      <c r="J798">
        <f>P3*K798+Q3</f>
        <v>12.733851672018631</v>
      </c>
      <c r="K798">
        <f>E798-I797*F798^2-J797*F798</f>
        <v>8424497.4716736954</v>
      </c>
      <c r="L798">
        <f t="shared" si="51"/>
        <v>8424491.3783003241</v>
      </c>
      <c r="M798">
        <f t="shared" si="52"/>
        <v>6.0933733712881804</v>
      </c>
    </row>
    <row r="799" spans="1:13" x14ac:dyDescent="0.25">
      <c r="A799" s="1">
        <v>44961.073865740742</v>
      </c>
      <c r="B799">
        <v>97</v>
      </c>
      <c r="C799">
        <f t="shared" si="49"/>
        <v>9.6999999999999993</v>
      </c>
      <c r="D799">
        <v>7574346</v>
      </c>
      <c r="E799">
        <f t="shared" si="50"/>
        <v>8425654</v>
      </c>
      <c r="F799">
        <f>F798+(B799-F798)/35</f>
        <v>95.276805133598316</v>
      </c>
      <c r="G799">
        <f>E799-($P$2*E799^3+$Q$2*E799^2+$R$2*E799+$S$2)*F799^2-($P$3*E799+$Q$3)*F799</f>
        <v>8424491.5484837443</v>
      </c>
      <c r="I799">
        <f>P2*K799^3+Q2*K799^2+R2*K799+S2</f>
        <v>-5.7414910707862532E-3</v>
      </c>
      <c r="J799">
        <f>P3*K799+Q3</f>
        <v>12.73379283255295</v>
      </c>
      <c r="K799">
        <f>E799-I798*F799^2-J798*F799</f>
        <v>8424492.8789779563</v>
      </c>
      <c r="L799">
        <f t="shared" si="51"/>
        <v>8424491.3833025824</v>
      </c>
      <c r="M799">
        <f t="shared" si="52"/>
        <v>1.4956753738224506</v>
      </c>
    </row>
    <row r="800" spans="1:13" x14ac:dyDescent="0.25">
      <c r="A800" s="1">
        <v>44961.073923611111</v>
      </c>
      <c r="B800">
        <v>97</v>
      </c>
      <c r="C800">
        <f t="shared" si="49"/>
        <v>9.6999999999999993</v>
      </c>
      <c r="D800">
        <v>7574351</v>
      </c>
      <c r="E800">
        <f t="shared" si="50"/>
        <v>8425649</v>
      </c>
      <c r="F800">
        <f>F799+(B800-F799)/35</f>
        <v>95.326039272638369</v>
      </c>
      <c r="G800">
        <f>E800-($P$2*E800^3+$Q$2*E800^2+$R$2*E800+$S$2)*F800^2-($P$3*E800+$Q$3)*F800</f>
        <v>8424485.9805332683</v>
      </c>
      <c r="I800">
        <f>P2*K800^3+Q2*K800^2+R2*K800+S2</f>
        <v>-5.7414478827553239E-3</v>
      </c>
      <c r="J800">
        <f>P3*K800+Q3</f>
        <v>12.733721500821559</v>
      </c>
      <c r="K800">
        <f>E800-I799*F800^2-J799*F800</f>
        <v>8424487.3112023976</v>
      </c>
      <c r="L800">
        <f t="shared" si="51"/>
        <v>8424491.3697289154</v>
      </c>
      <c r="M800">
        <f t="shared" si="52"/>
        <v>-4.0585265178233385</v>
      </c>
    </row>
    <row r="801" spans="1:13" x14ac:dyDescent="0.25">
      <c r="A801" s="1">
        <v>44961.073981481481</v>
      </c>
      <c r="B801">
        <v>97</v>
      </c>
      <c r="C801">
        <f t="shared" si="49"/>
        <v>9.6999999999999993</v>
      </c>
      <c r="D801">
        <v>7574354</v>
      </c>
      <c r="E801">
        <f t="shared" si="50"/>
        <v>8425646</v>
      </c>
      <c r="F801">
        <f>F800+(B801-F800)/35</f>
        <v>95.373866721991561</v>
      </c>
      <c r="G801">
        <f>E801-($P$2*E801^3+$Q$2*E801^2+$R$2*E801+$S$2)*F801^2-($P$3*E801+$Q$3)*F801</f>
        <v>8424482.4267030936</v>
      </c>
      <c r="I801">
        <f>P2*K801^3+Q2*K801^2+R2*K801+S2</f>
        <v>-5.7414203436465527E-3</v>
      </c>
      <c r="J801">
        <f>P3*K801+Q3</f>
        <v>12.733676016706099</v>
      </c>
      <c r="K801">
        <f>E801-I800*F801^2-J800*F801</f>
        <v>8424483.7609542627</v>
      </c>
      <c r="L801">
        <f t="shared" si="51"/>
        <v>8424491.3443663325</v>
      </c>
      <c r="M801">
        <f t="shared" si="52"/>
        <v>-7.5834120698273182</v>
      </c>
    </row>
    <row r="802" spans="1:13" x14ac:dyDescent="0.25">
      <c r="A802" s="1">
        <v>44961.07403935185</v>
      </c>
      <c r="B802">
        <v>97</v>
      </c>
      <c r="C802">
        <f t="shared" si="49"/>
        <v>9.6999999999999993</v>
      </c>
      <c r="D802">
        <v>7574350</v>
      </c>
      <c r="E802">
        <f t="shared" si="50"/>
        <v>8425650</v>
      </c>
      <c r="F802">
        <f>F801+(B802-F801)/35</f>
        <v>95.4203276727918</v>
      </c>
      <c r="G802">
        <f>E802-($P$2*E802^3+$Q$2*E802^2+$R$2*E802+$S$2)*F802^2-($P$3*E802+$Q$3)*F802</f>
        <v>8424485.880758049</v>
      </c>
      <c r="I802">
        <f>P2*K802^3+Q2*K802^2+R2*K802+S2</f>
        <v>-5.7414472087913282E-3</v>
      </c>
      <c r="J802">
        <f>P3*K802+Q3</f>
        <v>12.733720387696408</v>
      </c>
      <c r="K802">
        <f>E802-I801*F802^2-J801*F802</f>
        <v>8424487.2243177686</v>
      </c>
      <c r="L802">
        <f t="shared" si="51"/>
        <v>8424491.3306328375</v>
      </c>
      <c r="M802">
        <f t="shared" si="52"/>
        <v>-4.1063150689005852</v>
      </c>
    </row>
    <row r="803" spans="1:13" x14ac:dyDescent="0.25">
      <c r="A803" s="1">
        <v>44961.074097222219</v>
      </c>
      <c r="B803">
        <v>97</v>
      </c>
      <c r="C803">
        <f t="shared" si="49"/>
        <v>9.6999999999999993</v>
      </c>
      <c r="D803">
        <v>7574354</v>
      </c>
      <c r="E803">
        <f t="shared" si="50"/>
        <v>8425646</v>
      </c>
      <c r="F803">
        <f>F802+(B803-F802)/35</f>
        <v>95.465461167854897</v>
      </c>
      <c r="G803">
        <f>E803-($P$2*E803^3+$Q$2*E803^2+$R$2*E803+$S$2)*F803^2-($P$3*E803+$Q$3)*F803</f>
        <v>8424481.3595214169</v>
      </c>
      <c r="I803">
        <f>P2*K803^3+Q2*K803^2+R2*K803+S2</f>
        <v>-5.7414120755936437E-3</v>
      </c>
      <c r="J803">
        <f>P3*K803+Q3</f>
        <v>12.73366236116955</v>
      </c>
      <c r="K803">
        <f>E803-I802*F803^2-J802*F803</f>
        <v>8424482.6950757094</v>
      </c>
      <c r="L803">
        <f t="shared" si="51"/>
        <v>8424491.3018476479</v>
      </c>
      <c r="M803">
        <f t="shared" si="52"/>
        <v>-8.6067719385027885</v>
      </c>
    </row>
    <row r="804" spans="1:13" x14ac:dyDescent="0.25">
      <c r="A804" s="1">
        <v>44961.074155092596</v>
      </c>
      <c r="B804">
        <v>97</v>
      </c>
      <c r="C804">
        <f t="shared" si="49"/>
        <v>9.6999999999999993</v>
      </c>
      <c r="D804">
        <v>7574354</v>
      </c>
      <c r="E804">
        <f t="shared" si="50"/>
        <v>8425646</v>
      </c>
      <c r="F804">
        <f>F803+(B804-F803)/35</f>
        <v>95.509305134487619</v>
      </c>
      <c r="G804">
        <f>E804-($P$2*E804^3+$Q$2*E804^2+$R$2*E804+$S$2)*F804^2-($P$3*E804+$Q$3)*F804</f>
        <v>8424480.8487224318</v>
      </c>
      <c r="I804">
        <f>P2*K804^3+Q2*K804^2+R2*K804+S2</f>
        <v>-5.7414081582649601E-3</v>
      </c>
      <c r="J804">
        <f>P3*K804+Q3</f>
        <v>12.73365589132618</v>
      </c>
      <c r="K804">
        <f>E804-I803*F804^2-J803*F804</f>
        <v>8424482.1900741477</v>
      </c>
      <c r="L804">
        <f t="shared" si="51"/>
        <v>8424491.2714750692</v>
      </c>
      <c r="M804">
        <f t="shared" si="52"/>
        <v>-9.0814009215682745</v>
      </c>
    </row>
    <row r="805" spans="1:13" x14ac:dyDescent="0.25">
      <c r="A805" s="1">
        <v>44961.074212962965</v>
      </c>
      <c r="B805">
        <v>97</v>
      </c>
      <c r="C805">
        <f t="shared" si="49"/>
        <v>9.6999999999999993</v>
      </c>
      <c r="D805">
        <v>7574354</v>
      </c>
      <c r="E805">
        <f t="shared" si="50"/>
        <v>8425646</v>
      </c>
      <c r="F805">
        <f>F804+(B805-F804)/35</f>
        <v>95.551896416359398</v>
      </c>
      <c r="G805">
        <f>E805-($P$2*E805^3+$Q$2*E805^2+$R$2*E805+$S$2)*F805^2-($P$3*E805+$Q$3)*F805</f>
        <v>8424480.3525388725</v>
      </c>
      <c r="I805">
        <f>P2*K805^3+Q2*K805^2+R2*K805+S2</f>
        <v>-5.7414043182149044E-3</v>
      </c>
      <c r="J805">
        <f>P3*K805+Q3</f>
        <v>12.733649549111007</v>
      </c>
      <c r="K805">
        <f>E805-I804*F805^2-J804*F805</f>
        <v>8424481.6950345635</v>
      </c>
      <c r="L805">
        <f t="shared" si="51"/>
        <v>8424491.2395536005</v>
      </c>
      <c r="M805">
        <f t="shared" si="52"/>
        <v>-9.5445190370082855</v>
      </c>
    </row>
    <row r="806" spans="1:13" x14ac:dyDescent="0.25">
      <c r="A806" s="1">
        <v>44961.074270833335</v>
      </c>
      <c r="B806">
        <v>97</v>
      </c>
      <c r="C806">
        <f t="shared" si="49"/>
        <v>9.6999999999999993</v>
      </c>
      <c r="D806">
        <v>7574349</v>
      </c>
      <c r="E806">
        <f t="shared" si="50"/>
        <v>8425651</v>
      </c>
      <c r="F806">
        <f>F805+(B806-F805)/35</f>
        <v>95.593270804463415</v>
      </c>
      <c r="G806">
        <f>E806-($P$2*E806^3+$Q$2*E806^2+$R$2*E806+$S$2)*F806^2-($P$3*E806+$Q$3)*F806</f>
        <v>8424484.8647809699</v>
      </c>
      <c r="I806">
        <f>P2*K806^3+Q2*K806^2+R2*K806+S2</f>
        <v>-5.7414393731392011E-3</v>
      </c>
      <c r="J806">
        <f>P3*K806+Q3</f>
        <v>12.733707446086513</v>
      </c>
      <c r="K806">
        <f>E806-I805*F806^2-J805*F806</f>
        <v>8424486.2141645327</v>
      </c>
      <c r="L806">
        <f t="shared" si="51"/>
        <v>8424491.2228023037</v>
      </c>
      <c r="M806">
        <f t="shared" si="52"/>
        <v>-5.0086377710103989</v>
      </c>
    </row>
    <row r="807" spans="1:13" x14ac:dyDescent="0.25">
      <c r="A807" s="1">
        <v>44961.074328703704</v>
      </c>
      <c r="B807">
        <v>97</v>
      </c>
      <c r="C807">
        <f t="shared" si="49"/>
        <v>9.6999999999999993</v>
      </c>
      <c r="D807">
        <v>7574364</v>
      </c>
      <c r="E807">
        <f t="shared" si="50"/>
        <v>8425636</v>
      </c>
      <c r="F807">
        <f>F806+(B807-F806)/35</f>
        <v>95.633463067193034</v>
      </c>
      <c r="G807">
        <f>E807-($P$2*E807^3+$Q$2*E807^2+$R$2*E807+$S$2)*F807^2-($P$3*E807+$Q$3)*F807</f>
        <v>8424469.4139014706</v>
      </c>
      <c r="I807">
        <f>P2*K807^3+Q2*K807^2+R2*K807+S2</f>
        <v>-5.7413193468249801E-3</v>
      </c>
      <c r="J807">
        <f>P3*K807+Q3</f>
        <v>12.733509214760304</v>
      </c>
      <c r="K807">
        <f>E807-I806*F807^2-J806*F807</f>
        <v>8424470.7412815485</v>
      </c>
      <c r="L807">
        <f t="shared" si="51"/>
        <v>8424491.154530568</v>
      </c>
      <c r="M807">
        <f t="shared" si="52"/>
        <v>-20.413249019533396</v>
      </c>
    </row>
    <row r="808" spans="1:13" x14ac:dyDescent="0.25">
      <c r="A808" s="1">
        <v>44961.074386574073</v>
      </c>
      <c r="B808">
        <v>97</v>
      </c>
      <c r="C808">
        <f t="shared" si="49"/>
        <v>9.6999999999999993</v>
      </c>
      <c r="D808">
        <v>7574382</v>
      </c>
      <c r="E808">
        <f t="shared" si="50"/>
        <v>8425618</v>
      </c>
      <c r="F808">
        <f>F807+(B808-F807)/35</f>
        <v>95.672506979558946</v>
      </c>
      <c r="G808">
        <f>E808-($P$2*E808^3+$Q$2*E808^2+$R$2*E808+$S$2)*F808^2-($P$3*E808+$Q$3)*F808</f>
        <v>8424450.979895344</v>
      </c>
      <c r="I808">
        <f>P2*K808^3+Q2*K808^2+R2*K808+S2</f>
        <v>-5.7411763204413546E-3</v>
      </c>
      <c r="J808">
        <f>P3*K808+Q3</f>
        <v>12.733273015956186</v>
      </c>
      <c r="K808">
        <f>E808-I807*F808^2-J807*F808</f>
        <v>8424452.3048591763</v>
      </c>
      <c r="L808">
        <f t="shared" si="51"/>
        <v>8424491.0250316635</v>
      </c>
      <c r="M808">
        <f t="shared" si="52"/>
        <v>-38.720172487199306</v>
      </c>
    </row>
    <row r="809" spans="1:13" x14ac:dyDescent="0.25">
      <c r="A809" s="1">
        <v>44961.074444444443</v>
      </c>
      <c r="B809">
        <v>97</v>
      </c>
      <c r="C809">
        <f t="shared" si="49"/>
        <v>9.6999999999999993</v>
      </c>
      <c r="D809">
        <v>7574356</v>
      </c>
      <c r="E809">
        <f t="shared" si="50"/>
        <v>8425644</v>
      </c>
      <c r="F809">
        <f>F808+(B809-F808)/35</f>
        <v>95.710435351571547</v>
      </c>
      <c r="G809">
        <f>E809-($P$2*E809^3+$Q$2*E809^2+$R$2*E809+$S$2)*F809^2-($P$3*E809+$Q$3)*F809</f>
        <v>8424476.5080728307</v>
      </c>
      <c r="I809">
        <f>P2*K809^3+Q2*K809^2+R2*K809+S2</f>
        <v>-5.741374762152418E-3</v>
      </c>
      <c r="J809">
        <f>P3*K809+Q3</f>
        <v>12.733600735064726</v>
      </c>
      <c r="K809">
        <f>E809-I808*F809^2-J808*F809</f>
        <v>8424477.8848697394</v>
      </c>
      <c r="L809">
        <f t="shared" si="51"/>
        <v>8424490.9812311232</v>
      </c>
      <c r="M809">
        <f t="shared" si="52"/>
        <v>-13.096361383795738</v>
      </c>
    </row>
    <row r="810" spans="1:13" x14ac:dyDescent="0.25">
      <c r="A810" s="1">
        <v>44961.074502314812</v>
      </c>
      <c r="B810">
        <v>97</v>
      </c>
      <c r="C810">
        <f t="shared" si="49"/>
        <v>9.6999999999999993</v>
      </c>
      <c r="D810">
        <v>7574348</v>
      </c>
      <c r="E810">
        <f t="shared" si="50"/>
        <v>8425652</v>
      </c>
      <c r="F810">
        <f>F809+(B810-F809)/35</f>
        <v>95.747280055812354</v>
      </c>
      <c r="G810">
        <f>E810-($P$2*E810^3+$Q$2*E810^2+$R$2*E810+$S$2)*F810^2-($P$3*E810+$Q$3)*F810</f>
        <v>8424484.0696735401</v>
      </c>
      <c r="I810">
        <f>P2*K810^3+Q2*K810^2+R2*K810+S2</f>
        <v>-5.7414332644682986E-3</v>
      </c>
      <c r="J810">
        <f>P3*K810+Q3</f>
        <v>12.733697356902539</v>
      </c>
      <c r="K810">
        <f>E810-I809*F810^2-J809*F810</f>
        <v>8424485.4266564939</v>
      </c>
      <c r="L810">
        <f t="shared" si="51"/>
        <v>8424490.9627158754</v>
      </c>
      <c r="M810">
        <f t="shared" si="52"/>
        <v>-5.5360593814402819</v>
      </c>
    </row>
    <row r="811" spans="1:13" x14ac:dyDescent="0.25">
      <c r="A811" s="1">
        <v>44961.074560185189</v>
      </c>
      <c r="B811">
        <v>97</v>
      </c>
      <c r="C811">
        <f t="shared" si="49"/>
        <v>9.6999999999999993</v>
      </c>
      <c r="D811">
        <v>7574348</v>
      </c>
      <c r="E811">
        <f t="shared" si="50"/>
        <v>8425652</v>
      </c>
      <c r="F811">
        <f>F810+(B811-F810)/35</f>
        <v>95.783072054217712</v>
      </c>
      <c r="G811">
        <f>E811-($P$2*E811^3+$Q$2*E811^2+$R$2*E811+$S$2)*F811^2-($P$3*E811+$Q$3)*F811</f>
        <v>8424483.6527949795</v>
      </c>
      <c r="I811">
        <f>P2*K811^3+Q2*K811^2+R2*K811+S2</f>
        <v>-5.7414299668465674E-3</v>
      </c>
      <c r="J811">
        <f>P3*K811+Q3</f>
        <v>12.73369191045856</v>
      </c>
      <c r="K811">
        <f>E811-I810*F811^2-J810*F811</f>
        <v>8424485.0015360452</v>
      </c>
      <c r="L811">
        <f t="shared" si="51"/>
        <v>8424490.9428452756</v>
      </c>
      <c r="M811">
        <f t="shared" si="52"/>
        <v>-5.941309230402112</v>
      </c>
    </row>
    <row r="812" spans="1:13" x14ac:dyDescent="0.25">
      <c r="A812" s="1">
        <v>44961.074618055558</v>
      </c>
      <c r="B812">
        <v>97</v>
      </c>
      <c r="C812">
        <f t="shared" si="49"/>
        <v>9.6999999999999993</v>
      </c>
      <c r="D812">
        <v>7574354</v>
      </c>
      <c r="E812">
        <f t="shared" si="50"/>
        <v>8425646</v>
      </c>
      <c r="F812">
        <f>F811+(B812-F811)/35</f>
        <v>95.81784142409721</v>
      </c>
      <c r="G812">
        <f>E812-($P$2*E812^3+$Q$2*E812^2+$R$2*E812+$S$2)*F812^2-($P$3*E812+$Q$3)*F812</f>
        <v>8424477.2547818068</v>
      </c>
      <c r="I812">
        <f>P2*K812^3+Q2*K812^2+R2*K812+S2</f>
        <v>-5.7413802904378031E-3</v>
      </c>
      <c r="J812">
        <f>P3*K812+Q3</f>
        <v>12.73360986537925</v>
      </c>
      <c r="K812">
        <f>E812-I811*F812^2-J811*F812</f>
        <v>8424478.5975335296</v>
      </c>
      <c r="L812">
        <f t="shared" si="51"/>
        <v>8424490.9016942363</v>
      </c>
      <c r="M812">
        <f t="shared" si="52"/>
        <v>-12.304160706698895</v>
      </c>
    </row>
    <row r="813" spans="1:13" x14ac:dyDescent="0.25">
      <c r="A813" s="1">
        <v>44961.074675925927</v>
      </c>
      <c r="B813">
        <v>97</v>
      </c>
      <c r="C813">
        <f t="shared" si="49"/>
        <v>9.6999999999999993</v>
      </c>
      <c r="D813">
        <v>7574335</v>
      </c>
      <c r="E813">
        <f t="shared" si="50"/>
        <v>8425665</v>
      </c>
      <c r="F813">
        <f>F812+(B813-F812)/35</f>
        <v>95.851617383408723</v>
      </c>
      <c r="G813">
        <f>E813-($P$2*E813^3+$Q$2*E813^2+$R$2*E813+$S$2)*F813^2-($P$3*E813+$Q$3)*F813</f>
        <v>8424495.8394284397</v>
      </c>
      <c r="I813">
        <f>P2*K813^3+Q2*K813^2+R2*K813+S2</f>
        <v>-5.7415246804879416E-3</v>
      </c>
      <c r="J813">
        <f>P3*K813+Q3</f>
        <v>12.733848345426452</v>
      </c>
      <c r="K813">
        <f>E813-I812*F813^2-J812*F813</f>
        <v>8424497.2120176032</v>
      </c>
      <c r="L813">
        <f t="shared" si="51"/>
        <v>8424490.9227286484</v>
      </c>
      <c r="M813">
        <f t="shared" si="52"/>
        <v>6.2892889548093081</v>
      </c>
    </row>
    <row r="814" spans="1:13" x14ac:dyDescent="0.25">
      <c r="A814" s="1">
        <v>44961.074733796297</v>
      </c>
      <c r="B814">
        <v>97</v>
      </c>
      <c r="C814">
        <f t="shared" si="49"/>
        <v>9.6999999999999993</v>
      </c>
      <c r="D814">
        <v>7574345</v>
      </c>
      <c r="E814">
        <f t="shared" si="50"/>
        <v>8425655</v>
      </c>
      <c r="F814">
        <f>F813+(B814-F813)/35</f>
        <v>95.884428315311325</v>
      </c>
      <c r="G814">
        <f>E814-($P$2*E814^3+$Q$2*E814^2+$R$2*E814+$S$2)*F814^2-($P$3*E814+$Q$3)*F814</f>
        <v>8424485.4688801188</v>
      </c>
      <c r="I814">
        <f>P2*K814^3+Q2*K814^2+R2*K814+S2</f>
        <v>-5.7414439856344757E-3</v>
      </c>
      <c r="J814">
        <f>P3*K814+Q3</f>
        <v>12.73371506422896</v>
      </c>
      <c r="K814">
        <f>E814-I813*F814^2-J813*F814</f>
        <v>8424486.8087962139</v>
      </c>
      <c r="L814">
        <f t="shared" si="51"/>
        <v>8424490.90901554</v>
      </c>
      <c r="M814">
        <f t="shared" si="52"/>
        <v>-4.1002193260937929</v>
      </c>
    </row>
    <row r="815" spans="1:13" x14ac:dyDescent="0.25">
      <c r="A815" s="1">
        <v>44961.074791666666</v>
      </c>
      <c r="B815">
        <v>97</v>
      </c>
      <c r="C815">
        <f t="shared" si="49"/>
        <v>9.6999999999999993</v>
      </c>
      <c r="D815">
        <v>7574359</v>
      </c>
      <c r="E815">
        <f t="shared" si="50"/>
        <v>8425641</v>
      </c>
      <c r="F815">
        <f>F814+(B815-F814)/35</f>
        <v>95.916301792016711</v>
      </c>
      <c r="G815">
        <f>E815-($P$2*E815^3+$Q$2*E815^2+$R$2*E815+$S$2)*F815^2-($P$3*E815+$Q$3)*F815</f>
        <v>8424471.1139000859</v>
      </c>
      <c r="I815">
        <f>P2*K815^3+Q2*K815^2+R2*K815+S2</f>
        <v>-5.7413326026392042E-3</v>
      </c>
      <c r="J815">
        <f>P3*K815+Q3</f>
        <v>12.733531106901268</v>
      </c>
      <c r="K815">
        <f>E815-I814*F815^2-J814*F815</f>
        <v>8424472.4500656333</v>
      </c>
      <c r="L815">
        <f t="shared" si="51"/>
        <v>8424490.8474857062</v>
      </c>
      <c r="M815">
        <f t="shared" si="52"/>
        <v>-18.397420072928071</v>
      </c>
    </row>
    <row r="816" spans="1:13" x14ac:dyDescent="0.25">
      <c r="A816" s="1">
        <v>44961.074849537035</v>
      </c>
      <c r="B816">
        <v>97</v>
      </c>
      <c r="C816">
        <f t="shared" si="49"/>
        <v>9.6999999999999993</v>
      </c>
      <c r="D816">
        <v>7574348</v>
      </c>
      <c r="E816">
        <f t="shared" si="50"/>
        <v>8425652</v>
      </c>
      <c r="F816">
        <f>F815+(B816-F815)/35</f>
        <v>95.947264597959091</v>
      </c>
      <c r="G816">
        <f>E816-($P$2*E816^3+$Q$2*E816^2+$R$2*E816+$S$2)*F816^2-($P$3*E816+$Q$3)*F816</f>
        <v>8424481.7405912504</v>
      </c>
      <c r="I816">
        <f>P2*K816^3+Q2*K816^2+R2*K816+S2</f>
        <v>-5.7414152672379259E-3</v>
      </c>
      <c r="J816">
        <f>P3*K816+Q3</f>
        <v>12.733667632487183</v>
      </c>
      <c r="K816">
        <f>E816-I815*F816^2-J815*F816</f>
        <v>8424483.1065267269</v>
      </c>
      <c r="L816">
        <f t="shared" si="51"/>
        <v>8424490.821682509</v>
      </c>
      <c r="M816">
        <f t="shared" si="52"/>
        <v>-7.7151557821780443</v>
      </c>
    </row>
    <row r="817" spans="1:13" x14ac:dyDescent="0.25">
      <c r="A817" s="1">
        <v>44961.074907407405</v>
      </c>
      <c r="B817">
        <v>97</v>
      </c>
      <c r="C817">
        <f t="shared" si="49"/>
        <v>9.6999999999999993</v>
      </c>
      <c r="D817">
        <v>7574342</v>
      </c>
      <c r="E817">
        <f t="shared" si="50"/>
        <v>8425658</v>
      </c>
      <c r="F817">
        <f>F816+(B817-F816)/35</f>
        <v>95.977342752303116</v>
      </c>
      <c r="G817">
        <f>E817-($P$2*E817^3+$Q$2*E817^2+$R$2*E817+$S$2)*F817^2-($P$3*E817+$Q$3)*F817</f>
        <v>8424487.3833801653</v>
      </c>
      <c r="I817">
        <f>P2*K817^3+Q2*K817^2+R2*K817+S2</f>
        <v>-5.7414589992959009E-3</v>
      </c>
      <c r="J817">
        <f>P3*K817+Q3</f>
        <v>12.733739861341604</v>
      </c>
      <c r="K817">
        <f>E817-I816*F817^2-J816*F817</f>
        <v>8424488.7443269379</v>
      </c>
      <c r="L817">
        <f t="shared" si="51"/>
        <v>8424490.8147579897</v>
      </c>
      <c r="M817">
        <f t="shared" si="52"/>
        <v>-2.0704310517758131</v>
      </c>
    </row>
    <row r="818" spans="1:13" x14ac:dyDescent="0.25">
      <c r="A818" s="1">
        <v>44961.074965277781</v>
      </c>
      <c r="B818">
        <v>97</v>
      </c>
      <c r="C818">
        <f t="shared" si="49"/>
        <v>9.6999999999999993</v>
      </c>
      <c r="D818">
        <v>7574342</v>
      </c>
      <c r="E818">
        <f t="shared" si="50"/>
        <v>8425658</v>
      </c>
      <c r="F818">
        <f>F817+(B818-F817)/35</f>
        <v>96.006561530808739</v>
      </c>
      <c r="G818">
        <f>E818-($P$2*E818^3+$Q$2*E818^2+$R$2*E818+$S$2)*F818^2-($P$3*E818+$Q$3)*F818</f>
        <v>8424487.0431357995</v>
      </c>
      <c r="I818">
        <f>P2*K818^3+Q2*K818^2+R2*K818+S2</f>
        <v>-5.7414563124211782E-3</v>
      </c>
      <c r="J818">
        <f>P3*K818+Q3</f>
        <v>12.733735423594979</v>
      </c>
      <c r="K818">
        <f>E818-I817*F818^2-J817*F818</f>
        <v>8424488.3979400396</v>
      </c>
      <c r="L818">
        <f t="shared" si="51"/>
        <v>8424490.8067019302</v>
      </c>
      <c r="M818">
        <f t="shared" si="52"/>
        <v>-2.408761890605092</v>
      </c>
    </row>
    <row r="819" spans="1:13" x14ac:dyDescent="0.25">
      <c r="A819" s="1">
        <v>44961.075023148151</v>
      </c>
      <c r="B819">
        <v>97</v>
      </c>
      <c r="C819">
        <f t="shared" si="49"/>
        <v>9.6999999999999993</v>
      </c>
      <c r="D819">
        <v>7574345</v>
      </c>
      <c r="E819">
        <f t="shared" si="50"/>
        <v>8425655</v>
      </c>
      <c r="F819">
        <f>F818+(B819-F818)/35</f>
        <v>96.03494548707134</v>
      </c>
      <c r="G819">
        <f>E819-($P$2*E819^3+$Q$2*E819^2+$R$2*E819+$S$2)*F819^2-($P$3*E819+$Q$3)*F819</f>
        <v>8424483.7160997223</v>
      </c>
      <c r="I819">
        <f>P2*K819^3+Q2*K819^2+R2*K819+S2</f>
        <v>-5.7414304839866759E-3</v>
      </c>
      <c r="J819">
        <f>P3*K819+Q3</f>
        <v>12.733692764572396</v>
      </c>
      <c r="K819">
        <f>E819-I818*F819^2-J818*F819</f>
        <v>8424485.0682036281</v>
      </c>
      <c r="L819">
        <f t="shared" si="51"/>
        <v>8424490.7875736021</v>
      </c>
      <c r="M819">
        <f t="shared" si="52"/>
        <v>-5.7193699739873409</v>
      </c>
    </row>
    <row r="820" spans="1:13" x14ac:dyDescent="0.25">
      <c r="A820" s="1">
        <v>44961.07508101852</v>
      </c>
      <c r="B820">
        <v>97</v>
      </c>
      <c r="C820">
        <f t="shared" si="49"/>
        <v>9.6999999999999993</v>
      </c>
      <c r="D820">
        <v>7574352</v>
      </c>
      <c r="E820">
        <f t="shared" si="50"/>
        <v>8425648</v>
      </c>
      <c r="F820">
        <f>F819+(B820-F819)/35</f>
        <v>96.062518473155009</v>
      </c>
      <c r="G820">
        <f>E820-($P$2*E820^3+$Q$2*E820^2+$R$2*E820+$S$2)*F820^2-($P$3*E820+$Q$3)*F820</f>
        <v>8424476.4031557031</v>
      </c>
      <c r="I820">
        <f>P2*K820^3+Q2*K820^2+R2*K820+S2</f>
        <v>-5.7413737265363807E-3</v>
      </c>
      <c r="J820">
        <f>P3*K820+Q3</f>
        <v>12.733599024688672</v>
      </c>
      <c r="K820">
        <f>E820-I819*F820^2-J819*F820</f>
        <v>8424477.7513668817</v>
      </c>
      <c r="L820">
        <f t="shared" si="51"/>
        <v>8424490.744119579</v>
      </c>
      <c r="M820">
        <f t="shared" si="52"/>
        <v>-12.992752697318792</v>
      </c>
    </row>
    <row r="821" spans="1:13" x14ac:dyDescent="0.25">
      <c r="A821" s="1">
        <v>44961.075138888889</v>
      </c>
      <c r="B821">
        <v>97</v>
      </c>
      <c r="C821">
        <f t="shared" si="49"/>
        <v>9.6999999999999993</v>
      </c>
      <c r="D821">
        <v>7574354</v>
      </c>
      <c r="E821">
        <f t="shared" si="50"/>
        <v>8425646</v>
      </c>
      <c r="F821">
        <f>F820+(B821-F820)/35</f>
        <v>96.0893036596363</v>
      </c>
      <c r="G821">
        <f>E821-($P$2*E821^3+$Q$2*E821^2+$R$2*E821+$S$2)*F821^2-($P$3*E821+$Q$3)*F821</f>
        <v>8424474.0935983602</v>
      </c>
      <c r="I821">
        <f>P2*K821^3+Q2*K821^2+R2*K821+S2</f>
        <v>-5.7413558612395832E-3</v>
      </c>
      <c r="J821">
        <f>P3*K821+Q3</f>
        <v>12.733569519208345</v>
      </c>
      <c r="K821">
        <f>E821-I820*F821^2-J820*F821</f>
        <v>8424475.4483260196</v>
      </c>
      <c r="L821">
        <f t="shared" si="51"/>
        <v>8424490.6931336001</v>
      </c>
      <c r="M821">
        <f t="shared" si="52"/>
        <v>-15.24480758048594</v>
      </c>
    </row>
    <row r="822" spans="1:13" x14ac:dyDescent="0.25">
      <c r="A822" s="1">
        <v>44961.075196759259</v>
      </c>
      <c r="B822">
        <v>97</v>
      </c>
      <c r="C822">
        <f t="shared" si="49"/>
        <v>9.6999999999999993</v>
      </c>
      <c r="D822">
        <v>7574349</v>
      </c>
      <c r="E822">
        <f t="shared" si="50"/>
        <v>8425651</v>
      </c>
      <c r="F822">
        <f>F821+(B822-F821)/35</f>
        <v>96.115323555075264</v>
      </c>
      <c r="G822">
        <f>E822-($P$2*E822^3+$Q$2*E822^2+$R$2*E822+$S$2)*F822^2-($P$3*E822+$Q$3)*F822</f>
        <v>8424478.7848400678</v>
      </c>
      <c r="I822">
        <f>P2*K822^3+Q2*K822^2+R2*K822+S2</f>
        <v>-5.7413923206439677E-3</v>
      </c>
      <c r="J822">
        <f>P3*K822+Q3</f>
        <v>12.733629734141459</v>
      </c>
      <c r="K822">
        <f>E822-I821*F822^2-J821*F822</f>
        <v>8424480.1483834311</v>
      </c>
      <c r="L822">
        <f t="shared" si="51"/>
        <v>8424490.6579844337</v>
      </c>
      <c r="M822">
        <f t="shared" si="52"/>
        <v>-10.509601002559066</v>
      </c>
    </row>
    <row r="823" spans="1:13" x14ac:dyDescent="0.25">
      <c r="A823" s="1">
        <v>44961.075254629628</v>
      </c>
      <c r="B823">
        <v>97</v>
      </c>
      <c r="C823">
        <f t="shared" si="49"/>
        <v>9.6999999999999993</v>
      </c>
      <c r="D823">
        <v>7574347</v>
      </c>
      <c r="E823">
        <f t="shared" si="50"/>
        <v>8425653</v>
      </c>
      <c r="F823">
        <f>F822+(B823-F822)/35</f>
        <v>96.140600024930251</v>
      </c>
      <c r="G823">
        <f>E823-($P$2*E823^3+$Q$2*E823^2+$R$2*E823+$S$2)*F823^2-($P$3*E823+$Q$3)*F823</f>
        <v>8424480.4882235061</v>
      </c>
      <c r="I823">
        <f>P2*K823^3+Q2*K823^2+R2*K823+S2</f>
        <v>-5.7414055123103935E-3</v>
      </c>
      <c r="J823">
        <f>P3*K823+Q3</f>
        <v>12.73365152128595</v>
      </c>
      <c r="K823">
        <f>E823-I822*F823^2-J822*F823</f>
        <v>8424481.8489720505</v>
      </c>
      <c r="L823">
        <f t="shared" si="51"/>
        <v>8424490.6286210585</v>
      </c>
      <c r="M823">
        <f t="shared" si="52"/>
        <v>-8.7796490080654621</v>
      </c>
    </row>
    <row r="824" spans="1:13" x14ac:dyDescent="0.25">
      <c r="A824" s="1">
        <v>44961.075312499997</v>
      </c>
      <c r="B824">
        <v>97</v>
      </c>
      <c r="C824">
        <f t="shared" si="49"/>
        <v>9.6999999999999993</v>
      </c>
      <c r="D824">
        <v>7574345</v>
      </c>
      <c r="E824">
        <f t="shared" si="50"/>
        <v>8425655</v>
      </c>
      <c r="F824">
        <f>F823+(B824-F823)/35</f>
        <v>96.165154309932248</v>
      </c>
      <c r="G824">
        <f>E824-($P$2*E824^3+$Q$2*E824^2+$R$2*E824+$S$2)*F824^2-($P$3*E824+$Q$3)*F824</f>
        <v>8424482.2000213135</v>
      </c>
      <c r="I824">
        <f>P2*K824^3+Q2*K824^2+R2*K824+S2</f>
        <v>-5.7414187960489471E-3</v>
      </c>
      <c r="J824">
        <f>P3*K824+Q3</f>
        <v>12.733673460676158</v>
      </c>
      <c r="K824">
        <f>E824-I823*F824^2-J823*F824</f>
        <v>8424483.5614441596</v>
      </c>
      <c r="L824">
        <f t="shared" si="51"/>
        <v>8424490.6050638016</v>
      </c>
      <c r="M824">
        <f t="shared" si="52"/>
        <v>-7.043619642034173</v>
      </c>
    </row>
    <row r="825" spans="1:13" x14ac:dyDescent="0.25">
      <c r="A825" s="1">
        <v>44961.075370370374</v>
      </c>
      <c r="B825">
        <v>97</v>
      </c>
      <c r="C825">
        <f t="shared" si="49"/>
        <v>9.6999999999999993</v>
      </c>
      <c r="D825">
        <v>7574345</v>
      </c>
      <c r="E825">
        <f t="shared" si="50"/>
        <v>8425655</v>
      </c>
      <c r="F825">
        <f>F824+(B825-F824)/35</f>
        <v>96.189007043934183</v>
      </c>
      <c r="G825">
        <f>E825-($P$2*E825^3+$Q$2*E825^2+$R$2*E825+$S$2)*F825^2-($P$3*E825+$Q$3)*F825</f>
        <v>8424481.9223146066</v>
      </c>
      <c r="I825">
        <f>P2*K825^3+Q2*K825^2+R2*K825+S2</f>
        <v>-5.7414166289078139E-3</v>
      </c>
      <c r="J825">
        <f>P3*K825+Q3</f>
        <v>12.733669881425556</v>
      </c>
      <c r="K825">
        <f>E825-I824*F825^2-J824*F825</f>
        <v>8424483.2820668947</v>
      </c>
      <c r="L825">
        <f t="shared" si="51"/>
        <v>8424490.5806538127</v>
      </c>
      <c r="M825">
        <f t="shared" si="52"/>
        <v>-7.29858691804111</v>
      </c>
    </row>
    <row r="826" spans="1:13" x14ac:dyDescent="0.25">
      <c r="A826" s="1">
        <v>44961.075428240743</v>
      </c>
      <c r="B826">
        <v>97</v>
      </c>
      <c r="C826">
        <f t="shared" si="49"/>
        <v>9.6999999999999993</v>
      </c>
      <c r="D826">
        <v>7574352</v>
      </c>
      <c r="E826">
        <f t="shared" si="50"/>
        <v>8425648</v>
      </c>
      <c r="F826">
        <f>F825+(B826-F825)/35</f>
        <v>96.212178271250352</v>
      </c>
      <c r="G826">
        <f>E826-($P$2*E826^3+$Q$2*E826^2+$R$2*E826+$S$2)*F826^2-($P$3*E826+$Q$3)*F826</f>
        <v>8424474.6606771294</v>
      </c>
      <c r="I826">
        <f>P2*K826^3+Q2*K826^2+R2*K826+S2</f>
        <v>-5.741360241067639E-3</v>
      </c>
      <c r="J826">
        <f>P3*K826+Q3</f>
        <v>12.733576752683149</v>
      </c>
      <c r="K826">
        <f>E826-I825*F826^2-J825*F826</f>
        <v>8424476.0129325893</v>
      </c>
      <c r="L826">
        <f t="shared" si="51"/>
        <v>8424490.5320947412</v>
      </c>
      <c r="M826">
        <f t="shared" si="52"/>
        <v>-14.519162151962519</v>
      </c>
    </row>
    <row r="827" spans="1:13" x14ac:dyDescent="0.25">
      <c r="A827" s="1">
        <v>44961.075486111113</v>
      </c>
      <c r="B827">
        <v>97</v>
      </c>
      <c r="C827">
        <f t="shared" si="49"/>
        <v>9.6999999999999993</v>
      </c>
      <c r="D827">
        <v>7574351</v>
      </c>
      <c r="E827">
        <f t="shared" si="50"/>
        <v>8425649</v>
      </c>
      <c r="F827">
        <f>F826+(B827-F826)/35</f>
        <v>96.234687463500336</v>
      </c>
      <c r="G827">
        <f>E827-($P$2*E827^3+$Q$2*E827^2+$R$2*E827+$S$2)*F827^2-($P$3*E827+$Q$3)*F827</f>
        <v>8424475.3974649962</v>
      </c>
      <c r="I827">
        <f>P2*K827^3+Q2*K827^2+R2*K827+S2</f>
        <v>-5.7413660333125449E-3</v>
      </c>
      <c r="J827">
        <f>P3*K827+Q3</f>
        <v>12.733586318876604</v>
      </c>
      <c r="K827">
        <f>E827-I826*F827^2-J826*F827</f>
        <v>8424476.7596187703</v>
      </c>
      <c r="L827">
        <f t="shared" si="51"/>
        <v>8424490.4861864876</v>
      </c>
      <c r="M827">
        <f t="shared" si="52"/>
        <v>-13.726567717269063</v>
      </c>
    </row>
    <row r="828" spans="1:13" x14ac:dyDescent="0.25">
      <c r="A828" s="1">
        <v>44961.075543981482</v>
      </c>
      <c r="B828">
        <v>97</v>
      </c>
      <c r="C828">
        <f t="shared" si="49"/>
        <v>9.6999999999999993</v>
      </c>
      <c r="D828">
        <v>7574337</v>
      </c>
      <c r="E828">
        <f t="shared" si="50"/>
        <v>8425663</v>
      </c>
      <c r="F828">
        <f>F827+(B828-F827)/35</f>
        <v>96.256553535971761</v>
      </c>
      <c r="G828">
        <f>E828-($P$2*E828^3+$Q$2*E828^2+$R$2*E828+$S$2)*F828^2-($P$3*E828+$Q$3)*F828</f>
        <v>8424489.1266427897</v>
      </c>
      <c r="I828">
        <f>P2*K828^3+Q2*K828^2+R2*K828+S2</f>
        <v>-5.7414726524882553E-3</v>
      </c>
      <c r="J828">
        <f>P3*K828+Q3</f>
        <v>12.733762411647263</v>
      </c>
      <c r="K828">
        <f>E828-I827*F828^2-J827*F828</f>
        <v>8424490.5044838581</v>
      </c>
      <c r="L828">
        <f t="shared" si="51"/>
        <v>8424490.4862474781</v>
      </c>
      <c r="M828">
        <f t="shared" si="52"/>
        <v>1.8236380070447922E-2</v>
      </c>
    </row>
    <row r="829" spans="1:13" x14ac:dyDescent="0.25">
      <c r="A829" s="1">
        <v>44961.075601851851</v>
      </c>
      <c r="B829">
        <v>97</v>
      </c>
      <c r="C829">
        <f t="shared" si="49"/>
        <v>9.6999999999999993</v>
      </c>
      <c r="D829">
        <v>7574340</v>
      </c>
      <c r="E829">
        <f t="shared" si="50"/>
        <v>8425660</v>
      </c>
      <c r="F829">
        <f>F828+(B829-F828)/35</f>
        <v>96.277794863515425</v>
      </c>
      <c r="G829">
        <f>E829-($P$2*E829^3+$Q$2*E829^2+$R$2*E829+$S$2)*F829^2-($P$3*E829+$Q$3)*F829</f>
        <v>8424485.8828454819</v>
      </c>
      <c r="I829">
        <f>P2*K829^3+Q2*K829^2+R2*K829+S2</f>
        <v>-5.7414473422241485E-3</v>
      </c>
      <c r="J829">
        <f>P3*K829+Q3</f>
        <v>12.733720608088902</v>
      </c>
      <c r="K829">
        <f>E829-I828*F829^2-J828*F829</f>
        <v>8424487.2415204346</v>
      </c>
      <c r="L829">
        <f t="shared" si="51"/>
        <v>8424490.4754317217</v>
      </c>
      <c r="M829">
        <f t="shared" si="52"/>
        <v>-3.2339112870395184</v>
      </c>
    </row>
    <row r="830" spans="1:13" x14ac:dyDescent="0.25">
      <c r="A830" s="1">
        <v>44961.075659722221</v>
      </c>
      <c r="B830">
        <v>97</v>
      </c>
      <c r="C830">
        <f t="shared" si="49"/>
        <v>9.6999999999999993</v>
      </c>
      <c r="D830">
        <v>7574364</v>
      </c>
      <c r="E830">
        <f t="shared" si="50"/>
        <v>8425636</v>
      </c>
      <c r="F830">
        <f>F829+(B830-F829)/35</f>
        <v>96.298429295986409</v>
      </c>
      <c r="G830">
        <f>E830-($P$2*E830^3+$Q$2*E830^2+$R$2*E830+$S$2)*F830^2-($P$3*E830+$Q$3)*F830</f>
        <v>8424461.6705257166</v>
      </c>
      <c r="I830">
        <f>P2*K830^3+Q2*K830^2+R2*K830+S2</f>
        <v>-5.7412593345418372E-3</v>
      </c>
      <c r="J830">
        <f>P3*K830+Q3</f>
        <v>12.733410105915738</v>
      </c>
      <c r="K830">
        <f>E830-I829*F830^2-J829*F830</f>
        <v>8424463.0053722747</v>
      </c>
      <c r="L830">
        <f t="shared" si="51"/>
        <v>8424490.3838648573</v>
      </c>
      <c r="M830">
        <f t="shared" si="52"/>
        <v>-27.378492582589388</v>
      </c>
    </row>
    <row r="831" spans="1:13" x14ac:dyDescent="0.25">
      <c r="A831" s="1">
        <v>44961.07571759259</v>
      </c>
      <c r="B831">
        <v>97</v>
      </c>
      <c r="C831">
        <f t="shared" si="49"/>
        <v>9.6999999999999993</v>
      </c>
      <c r="D831">
        <v>7574364</v>
      </c>
      <c r="E831">
        <f t="shared" si="50"/>
        <v>8425636</v>
      </c>
      <c r="F831">
        <f>F830+(B831-F830)/35</f>
        <v>96.318474173243942</v>
      </c>
      <c r="G831">
        <f>E831-($P$2*E831^3+$Q$2*E831^2+$R$2*E831+$S$2)*F831^2-($P$3*E831+$Q$3)*F831</f>
        <v>8424461.4371867813</v>
      </c>
      <c r="I831">
        <f>P2*K831^3+Q2*K831^2+R2*K831+S2</f>
        <v>-5.7412577448587854E-3</v>
      </c>
      <c r="J831">
        <f>P3*K831+Q3</f>
        <v>12.733407480636458</v>
      </c>
      <c r="K831">
        <f>E831-I830*F831^2-J830*F831</f>
        <v>8424462.8004569374</v>
      </c>
      <c r="L831">
        <f t="shared" si="51"/>
        <v>8424490.2919201646</v>
      </c>
      <c r="M831">
        <f t="shared" si="52"/>
        <v>-27.491463227197528</v>
      </c>
    </row>
    <row r="832" spans="1:13" x14ac:dyDescent="0.25">
      <c r="A832" s="1">
        <v>44961.075775462959</v>
      </c>
      <c r="B832">
        <v>97</v>
      </c>
      <c r="C832">
        <f t="shared" si="49"/>
        <v>9.6999999999999993</v>
      </c>
      <c r="D832">
        <v>7574370</v>
      </c>
      <c r="E832">
        <f t="shared" si="50"/>
        <v>8425630</v>
      </c>
      <c r="F832">
        <f>F831+(B832-F831)/35</f>
        <v>96.337946339722691</v>
      </c>
      <c r="G832">
        <f>E832-($P$2*E832^3+$Q$2*E832^2+$R$2*E832+$S$2)*F832^2-($P$3*E832+$Q$3)*F832</f>
        <v>8424455.2174948808</v>
      </c>
      <c r="I832">
        <f>P2*K832^3+Q2*K832^2+R2*K832+S2</f>
        <v>-5.7412094429523108E-3</v>
      </c>
      <c r="J832">
        <f>P3*K832+Q3</f>
        <v>12.733327713851907</v>
      </c>
      <c r="K832">
        <f>E832-I831*F832^2-J831*F832</f>
        <v>8424456.5742859934</v>
      </c>
      <c r="L832">
        <f t="shared" si="51"/>
        <v>8424490.1795280501</v>
      </c>
      <c r="M832">
        <f t="shared" si="52"/>
        <v>-33.605242056772113</v>
      </c>
    </row>
    <row r="833" spans="1:13" x14ac:dyDescent="0.25">
      <c r="A833" s="1">
        <v>44961.075833333336</v>
      </c>
      <c r="B833">
        <v>97</v>
      </c>
      <c r="C833">
        <f t="shared" si="49"/>
        <v>9.6999999999999993</v>
      </c>
      <c r="D833">
        <v>7574355</v>
      </c>
      <c r="E833">
        <f t="shared" si="50"/>
        <v>8425645</v>
      </c>
      <c r="F833">
        <f>F832+(B833-F832)/35</f>
        <v>96.356862158587759</v>
      </c>
      <c r="G833">
        <f>E833-($P$2*E833^3+$Q$2*E833^2+$R$2*E833+$S$2)*F833^2-($P$3*E833+$Q$3)*F833</f>
        <v>8424469.9798661806</v>
      </c>
      <c r="I833">
        <f>P2*K833^3+Q2*K833^2+R2*K833+S2</f>
        <v>-5.7413241588264441E-3</v>
      </c>
      <c r="J833">
        <f>P3*K833+Q3</f>
        <v>12.733517161830065</v>
      </c>
      <c r="K833">
        <f>E833-I832*F833^2-J832*F833</f>
        <v>8424471.3615875449</v>
      </c>
      <c r="L833">
        <f t="shared" si="51"/>
        <v>8424490.1168015823</v>
      </c>
      <c r="M833">
        <f t="shared" si="52"/>
        <v>-18.755214037373662</v>
      </c>
    </row>
    <row r="834" spans="1:13" x14ac:dyDescent="0.25">
      <c r="A834" s="1">
        <v>44961.075891203705</v>
      </c>
      <c r="B834">
        <v>97</v>
      </c>
      <c r="C834">
        <f t="shared" si="49"/>
        <v>9.6999999999999993</v>
      </c>
      <c r="D834">
        <v>7574343</v>
      </c>
      <c r="E834">
        <f t="shared" si="50"/>
        <v>8425657</v>
      </c>
      <c r="F834">
        <f>F833+(B834-F833)/35</f>
        <v>96.375237525485247</v>
      </c>
      <c r="G834">
        <f>E834-($P$2*E834^3+$Q$2*E834^2+$R$2*E834+$S$2)*F834^2-($P$3*E834+$Q$3)*F834</f>
        <v>8424481.7520153131</v>
      </c>
      <c r="I834">
        <f>P2*K834^3+Q2*K834^2+R2*K834+S2</f>
        <v>-5.7414154551267416E-3</v>
      </c>
      <c r="J834">
        <f>P3*K834+Q3</f>
        <v>12.733667942798903</v>
      </c>
      <c r="K834">
        <f>E834-I833*F834^2-J833*F834</f>
        <v>8424483.1307480093</v>
      </c>
      <c r="L834">
        <f t="shared" si="51"/>
        <v>8424490.0935147367</v>
      </c>
      <c r="M834">
        <f t="shared" si="52"/>
        <v>-6.9627667274326086</v>
      </c>
    </row>
    <row r="835" spans="1:13" x14ac:dyDescent="0.25">
      <c r="A835" s="1">
        <v>44961.075949074075</v>
      </c>
      <c r="B835">
        <v>97</v>
      </c>
      <c r="C835">
        <f t="shared" ref="C835:C898" si="53">B835/10</f>
        <v>9.6999999999999993</v>
      </c>
      <c r="D835">
        <v>7574351</v>
      </c>
      <c r="E835">
        <f t="shared" ref="E835:E898" si="54">16000000-D835</f>
        <v>8425649</v>
      </c>
      <c r="F835">
        <f>F834+(B835-F834)/35</f>
        <v>96.393087881899959</v>
      </c>
      <c r="G835">
        <f>E835-($P$2*E835^3+$Q$2*E835^2+$R$2*E835+$S$2)*F835^2-($P$3*E835+$Q$3)*F835</f>
        <v>8424473.553539807</v>
      </c>
      <c r="I835">
        <f>P2*K835^3+Q2*K835^2+R2*K835+S2</f>
        <v>-5.7413516815429944E-3</v>
      </c>
      <c r="J835">
        <f>P3*K835+Q3</f>
        <v>12.733562616278618</v>
      </c>
      <c r="K835">
        <f>E835-I834*F835^2-J834*F835</f>
        <v>8424474.9095200393</v>
      </c>
      <c r="L835">
        <f t="shared" si="51"/>
        <v>8424490.042901421</v>
      </c>
      <c r="M835">
        <f t="shared" si="52"/>
        <v>-15.133381381630898</v>
      </c>
    </row>
    <row r="836" spans="1:13" x14ac:dyDescent="0.25">
      <c r="A836" s="1">
        <v>44961.076006944444</v>
      </c>
      <c r="B836">
        <v>97</v>
      </c>
      <c r="C836">
        <f t="shared" si="53"/>
        <v>9.6999999999999993</v>
      </c>
      <c r="D836">
        <v>7574379</v>
      </c>
      <c r="E836">
        <f t="shared" si="54"/>
        <v>8425621</v>
      </c>
      <c r="F836">
        <f>F835+(B836-F835)/35</f>
        <v>96.410428228131394</v>
      </c>
      <c r="G836">
        <f>E836-($P$2*E836^3+$Q$2*E836^2+$R$2*E836+$S$2)*F836^2-($P$3*E836+$Q$3)*F836</f>
        <v>8424445.3842765614</v>
      </c>
      <c r="I836">
        <f>P2*K836^3+Q2*K836^2+R2*K836+S2</f>
        <v>-5.7411329720622462E-3</v>
      </c>
      <c r="J836">
        <f>P3*K836+Q3</f>
        <v>12.733201432954402</v>
      </c>
      <c r="K836">
        <f>E836-I835*F836^2-J835*F836</f>
        <v>8424446.7174707875</v>
      </c>
      <c r="L836">
        <f t="shared" ref="L836:L899" si="55">L835+(K836-L835)/300</f>
        <v>8424489.8984833192</v>
      </c>
      <c r="M836">
        <f t="shared" ref="M836:M899" si="56">K836-L836</f>
        <v>-43.181012531742454</v>
      </c>
    </row>
    <row r="837" spans="1:13" x14ac:dyDescent="0.25">
      <c r="A837" s="1">
        <v>44961.076064814813</v>
      </c>
      <c r="B837">
        <v>98</v>
      </c>
      <c r="C837">
        <f t="shared" si="53"/>
        <v>9.8000000000000007</v>
      </c>
      <c r="D837">
        <v>7574360</v>
      </c>
      <c r="E837">
        <f t="shared" si="54"/>
        <v>8425640</v>
      </c>
      <c r="F837">
        <f>F836+(B837-F836)/35</f>
        <v>96.455844564470496</v>
      </c>
      <c r="G837">
        <f>E837-($P$2*E837^3+$Q$2*E837^2+$R$2*E837+$S$2)*F837^2-($P$3*E837+$Q$3)*F837</f>
        <v>8424463.8335503805</v>
      </c>
      <c r="I837">
        <f>P2*K837^3+Q2*K837^2+R2*K837+S2</f>
        <v>-5.7412765324897919E-3</v>
      </c>
      <c r="J837">
        <f>P3*K837+Q3</f>
        <v>12.733438507547092</v>
      </c>
      <c r="K837">
        <f>E837-I836*F837^2-J836*F837</f>
        <v>8424465.2222525571</v>
      </c>
      <c r="L837">
        <f t="shared" si="55"/>
        <v>8424489.8162292168</v>
      </c>
      <c r="M837">
        <f t="shared" si="56"/>
        <v>-24.593976659700274</v>
      </c>
    </row>
    <row r="838" spans="1:13" x14ac:dyDescent="0.25">
      <c r="A838" s="1">
        <v>44961.076122685183</v>
      </c>
      <c r="B838">
        <v>97</v>
      </c>
      <c r="C838">
        <f t="shared" si="53"/>
        <v>9.6999999999999993</v>
      </c>
      <c r="D838">
        <v>7574360</v>
      </c>
      <c r="E838">
        <f t="shared" si="54"/>
        <v>8425640</v>
      </c>
      <c r="F838">
        <f>F837+(B838-F837)/35</f>
        <v>96.471391862628479</v>
      </c>
      <c r="G838">
        <f>E838-($P$2*E838^3+$Q$2*E838^2+$R$2*E838+$S$2)*F838^2-($P$3*E838+$Q$3)*F838</f>
        <v>8424463.6525940225</v>
      </c>
      <c r="I838">
        <f>P2*K838^3+Q2*K838^2+R2*K838+S2</f>
        <v>-5.7412749632419491E-3</v>
      </c>
      <c r="J838">
        <f>P3*K838+Q3</f>
        <v>12.733435916015097</v>
      </c>
      <c r="K838">
        <f>E838-I837*F838^2-J837*F838</f>
        <v>8424465.0199713539</v>
      </c>
      <c r="L838">
        <f t="shared" si="55"/>
        <v>8424489.7335750237</v>
      </c>
      <c r="M838">
        <f t="shared" si="56"/>
        <v>-24.713603669777513</v>
      </c>
    </row>
    <row r="839" spans="1:13" x14ac:dyDescent="0.25">
      <c r="A839" s="1">
        <v>44961.076180555552</v>
      </c>
      <c r="B839">
        <v>98</v>
      </c>
      <c r="C839">
        <f t="shared" si="53"/>
        <v>9.8000000000000007</v>
      </c>
      <c r="D839">
        <v>7574331</v>
      </c>
      <c r="E839">
        <f t="shared" si="54"/>
        <v>8425669</v>
      </c>
      <c r="F839">
        <f>F838+(B839-F838)/35</f>
        <v>96.515066380839087</v>
      </c>
      <c r="G839">
        <f>E839-($P$2*E839^3+$Q$2*E839^2+$R$2*E839+$S$2)*F839^2-($P$3*E839+$Q$3)*F839</f>
        <v>8424492.1105027087</v>
      </c>
      <c r="I839">
        <f>P2*K839^3+Q2*K839^2+R2*K839+S2</f>
        <v>-5.7414959845942803E-3</v>
      </c>
      <c r="J839">
        <f>P3*K839+Q3</f>
        <v>12.733800948568145</v>
      </c>
      <c r="K839">
        <f>E839-I838*F839^2-J838*F839</f>
        <v>8424493.5124709345</v>
      </c>
      <c r="L839">
        <f t="shared" si="55"/>
        <v>8424489.7461713441</v>
      </c>
      <c r="M839">
        <f t="shared" si="56"/>
        <v>3.7662995904684067</v>
      </c>
    </row>
    <row r="840" spans="1:13" x14ac:dyDescent="0.25">
      <c r="A840" s="1">
        <v>44961.076238425929</v>
      </c>
      <c r="B840">
        <v>97</v>
      </c>
      <c r="C840">
        <f t="shared" si="53"/>
        <v>9.6999999999999993</v>
      </c>
      <c r="D840">
        <v>7574336</v>
      </c>
      <c r="E840">
        <f t="shared" si="54"/>
        <v>8425664</v>
      </c>
      <c r="F840">
        <f>F839+(B840-F839)/35</f>
        <v>96.528921627100829</v>
      </c>
      <c r="G840">
        <f>E840-($P$2*E840^3+$Q$2*E840^2+$R$2*E840+$S$2)*F840^2-($P$3*E840+$Q$3)*F840</f>
        <v>8424486.9550690651</v>
      </c>
      <c r="I840">
        <f>P2*K840^3+Q2*K840^2+R2*K840+S2</f>
        <v>-5.7414556940997841E-3</v>
      </c>
      <c r="J840">
        <f>P3*K840+Q3</f>
        <v>12.733734402327258</v>
      </c>
      <c r="K840">
        <f>E840-I839*F840^2-J839*F840</f>
        <v>8424488.318225313</v>
      </c>
      <c r="L840">
        <f t="shared" si="55"/>
        <v>8424489.7414115239</v>
      </c>
      <c r="M840">
        <f t="shared" si="56"/>
        <v>-1.4231862109154463</v>
      </c>
    </row>
    <row r="841" spans="1:13" x14ac:dyDescent="0.25">
      <c r="A841" s="1">
        <v>44961.076296296298</v>
      </c>
      <c r="B841">
        <v>97</v>
      </c>
      <c r="C841">
        <f t="shared" si="53"/>
        <v>9.6999999999999993</v>
      </c>
      <c r="D841">
        <v>7574339</v>
      </c>
      <c r="E841">
        <f t="shared" si="54"/>
        <v>8425661</v>
      </c>
      <c r="F841">
        <f>F840+(B841-F840)/35</f>
        <v>96.542381009183657</v>
      </c>
      <c r="G841">
        <f>E841-($P$2*E841^3+$Q$2*E841^2+$R$2*E841+$S$2)*F841^2-($P$3*E841+$Q$3)*F841</f>
        <v>8424483.8019165043</v>
      </c>
      <c r="I841">
        <f>P2*K841^3+Q2*K841^2+R2*K841+S2</f>
        <v>-5.7414312565668979E-3</v>
      </c>
      <c r="J841">
        <f>P3*K841+Q3</f>
        <v>12.733694040621018</v>
      </c>
      <c r="K841">
        <f>E841-I840*F841^2-J840*F841</f>
        <v>8424485.1678051967</v>
      </c>
      <c r="L841">
        <f t="shared" si="55"/>
        <v>8424489.7261661701</v>
      </c>
      <c r="M841">
        <f t="shared" si="56"/>
        <v>-4.5583609733730555</v>
      </c>
    </row>
    <row r="842" spans="1:13" x14ac:dyDescent="0.25">
      <c r="A842" s="1">
        <v>44961.076354166667</v>
      </c>
      <c r="B842">
        <v>98</v>
      </c>
      <c r="C842">
        <f t="shared" si="53"/>
        <v>9.8000000000000007</v>
      </c>
      <c r="D842">
        <v>7574331</v>
      </c>
      <c r="E842">
        <f t="shared" si="54"/>
        <v>8425669</v>
      </c>
      <c r="F842">
        <f>F841+(B842-F841)/35</f>
        <v>96.584027266064126</v>
      </c>
      <c r="G842">
        <f>E842-($P$2*E842^3+$Q$2*E842^2+$R$2*E842+$S$2)*F842^2-($P$3*E842+$Q$3)*F842</f>
        <v>8424491.3079064619</v>
      </c>
      <c r="I842">
        <f>P2*K842^3+Q2*K842^2+R2*K842+S2</f>
        <v>-5.7414895843237446E-3</v>
      </c>
      <c r="J842">
        <f>P3*K842+Q3</f>
        <v>12.733790377398222</v>
      </c>
      <c r="K842">
        <f>E842-I841*F842^2-J841*F842</f>
        <v>8424492.687341636</v>
      </c>
      <c r="L842">
        <f t="shared" si="55"/>
        <v>8424489.7360367551</v>
      </c>
      <c r="M842">
        <f t="shared" si="56"/>
        <v>2.9513048809021711</v>
      </c>
    </row>
    <row r="843" spans="1:13" x14ac:dyDescent="0.25">
      <c r="A843" s="1">
        <v>44961.076412037037</v>
      </c>
      <c r="B843">
        <v>98</v>
      </c>
      <c r="C843">
        <f t="shared" si="53"/>
        <v>9.8000000000000007</v>
      </c>
      <c r="D843">
        <v>7574327</v>
      </c>
      <c r="E843">
        <f t="shared" si="54"/>
        <v>8425673</v>
      </c>
      <c r="F843">
        <f>F842+(B843-F842)/35</f>
        <v>96.624483629890861</v>
      </c>
      <c r="G843">
        <f>E843-($P$2*E843^3+$Q$2*E843^2+$R$2*E843+$S$2)*F843^2-($P$3*E843+$Q$3)*F843</f>
        <v>8424494.8324199189</v>
      </c>
      <c r="I843">
        <f>P2*K843^3+Q2*K843^2+R2*K843+S2</f>
        <v>-5.741516895056975E-3</v>
      </c>
      <c r="J843">
        <f>P3*K843+Q3</f>
        <v>12.733835486224962</v>
      </c>
      <c r="K843">
        <f>E843-I842*F843^2-J842*F843</f>
        <v>8424496.2082967293</v>
      </c>
      <c r="L843">
        <f t="shared" si="55"/>
        <v>8424489.7576109543</v>
      </c>
      <c r="M843">
        <f t="shared" si="56"/>
        <v>6.4506857749074697</v>
      </c>
    </row>
    <row r="844" spans="1:13" x14ac:dyDescent="0.25">
      <c r="A844" s="1">
        <v>44961.076469907406</v>
      </c>
      <c r="B844">
        <v>97</v>
      </c>
      <c r="C844">
        <f t="shared" si="53"/>
        <v>9.6999999999999993</v>
      </c>
      <c r="D844">
        <v>7574345</v>
      </c>
      <c r="E844">
        <f t="shared" si="54"/>
        <v>8425655</v>
      </c>
      <c r="F844">
        <f>F843+(B844-F843)/35</f>
        <v>96.635212669036832</v>
      </c>
      <c r="G844">
        <f>E844-($P$2*E844^3+$Q$2*E844^2+$R$2*E844+$S$2)*F844^2-($P$3*E844+$Q$3)*F844</f>
        <v>8424476.7285483275</v>
      </c>
      <c r="I844">
        <f>P2*K844^3+Q2*K844^2+R2*K844+S2</f>
        <v>-5.7413762717573036E-3</v>
      </c>
      <c r="J844">
        <f>P3*K844+Q3</f>
        <v>12.733603228272202</v>
      </c>
      <c r="K844">
        <f>E844-I843*F844^2-J843*F844</f>
        <v>8424478.0794762541</v>
      </c>
      <c r="L844">
        <f t="shared" si="55"/>
        <v>8424489.7186838388</v>
      </c>
      <c r="M844">
        <f t="shared" si="56"/>
        <v>-11.639207584783435</v>
      </c>
    </row>
    <row r="845" spans="1:13" x14ac:dyDescent="0.25">
      <c r="A845" s="1">
        <v>44961.076527777775</v>
      </c>
      <c r="B845">
        <v>98</v>
      </c>
      <c r="C845">
        <f t="shared" si="53"/>
        <v>9.8000000000000007</v>
      </c>
      <c r="D845">
        <v>7574345</v>
      </c>
      <c r="E845">
        <f t="shared" si="54"/>
        <v>8425655</v>
      </c>
      <c r="F845">
        <f>F844+(B845-F844)/35</f>
        <v>96.674206592778631</v>
      </c>
      <c r="G845">
        <f>E845-($P$2*E845^3+$Q$2*E845^2+$R$2*E845+$S$2)*F845^2-($P$3*E845+$Q$3)*F845</f>
        <v>8424476.2747737262</v>
      </c>
      <c r="I845">
        <f>P2*K845^3+Q2*K845^2+R2*K845+S2</f>
        <v>-5.7413729196795771E-3</v>
      </c>
      <c r="J845">
        <f>P3*K845+Q3</f>
        <v>12.733597692099835</v>
      </c>
      <c r="K845">
        <f>E845-I844*F845^2-J844*F845</f>
        <v>8424477.6473520845</v>
      </c>
      <c r="L845">
        <f t="shared" si="55"/>
        <v>8424489.6784460656</v>
      </c>
      <c r="M845">
        <f t="shared" si="56"/>
        <v>-12.03109398111701</v>
      </c>
    </row>
    <row r="846" spans="1:13" x14ac:dyDescent="0.25">
      <c r="A846" s="1">
        <v>44961.076585648145</v>
      </c>
      <c r="B846">
        <v>98</v>
      </c>
      <c r="C846">
        <f t="shared" si="53"/>
        <v>9.8000000000000007</v>
      </c>
      <c r="D846">
        <v>7574354</v>
      </c>
      <c r="E846">
        <f t="shared" si="54"/>
        <v>8425646</v>
      </c>
      <c r="F846">
        <f>F845+(B846-F845)/35</f>
        <v>96.712086404413526</v>
      </c>
      <c r="G846">
        <f>E846-($P$2*E846^3+$Q$2*E846^2+$R$2*E846+$S$2)*F846^2-($P$3*E846+$Q$3)*F846</f>
        <v>8424466.8444827106</v>
      </c>
      <c r="I846">
        <f>P2*K846^3+Q2*K846^2+R2*K846+S2</f>
        <v>-5.741299691450763E-3</v>
      </c>
      <c r="J846">
        <f>P3*K846+Q3</f>
        <v>12.733476754006318</v>
      </c>
      <c r="K846">
        <f>E846-I845*F846^2-J845*F846</f>
        <v>8424468.2075677421</v>
      </c>
      <c r="L846">
        <f t="shared" si="55"/>
        <v>8424489.606876472</v>
      </c>
      <c r="M846">
        <f t="shared" si="56"/>
        <v>-21.399308729916811</v>
      </c>
    </row>
    <row r="847" spans="1:13" x14ac:dyDescent="0.25">
      <c r="A847" s="1">
        <v>44961.076643518521</v>
      </c>
      <c r="B847">
        <v>98</v>
      </c>
      <c r="C847">
        <f t="shared" si="53"/>
        <v>9.8000000000000007</v>
      </c>
      <c r="D847">
        <v>7574345</v>
      </c>
      <c r="E847">
        <f t="shared" si="54"/>
        <v>8425655</v>
      </c>
      <c r="F847">
        <f>F846+(B847-F846)/35</f>
        <v>96.748883935715995</v>
      </c>
      <c r="G847">
        <f>E847-($P$2*E847^3+$Q$2*E847^2+$R$2*E847+$S$2)*F847^2-($P$3*E847+$Q$3)*F847</f>
        <v>8424475.4057978727</v>
      </c>
      <c r="I847">
        <f>P2*K847^3+Q2*K847^2+R2*K847+S2</f>
        <v>-5.7413662758918349E-3</v>
      </c>
      <c r="J847">
        <f>P3*K847+Q3</f>
        <v>12.733586719510811</v>
      </c>
      <c r="K847">
        <f>E847-I846*F847^2-J846*F847</f>
        <v>8424476.790890146</v>
      </c>
      <c r="L847">
        <f t="shared" si="55"/>
        <v>8424489.5641565174</v>
      </c>
      <c r="M847">
        <f t="shared" si="56"/>
        <v>-12.77326637133956</v>
      </c>
    </row>
    <row r="848" spans="1:13" x14ac:dyDescent="0.25">
      <c r="A848" s="1">
        <v>44961.076701388891</v>
      </c>
      <c r="B848">
        <v>98</v>
      </c>
      <c r="C848">
        <f t="shared" si="53"/>
        <v>9.8000000000000007</v>
      </c>
      <c r="D848">
        <v>7574335</v>
      </c>
      <c r="E848">
        <f t="shared" si="54"/>
        <v>8425665</v>
      </c>
      <c r="F848">
        <f>F847+(B848-F847)/35</f>
        <v>96.784630108981247</v>
      </c>
      <c r="G848">
        <f>E848-($P$2*E848^3+$Q$2*E848^2+$R$2*E848+$S$2)*F848^2-($P$3*E848+$Q$3)*F848</f>
        <v>8424484.9781866297</v>
      </c>
      <c r="I848">
        <f>P2*K848^3+Q2*K848^2+R2*K848+S2</f>
        <v>-5.7414405463873663E-3</v>
      </c>
      <c r="J848">
        <f>P3*K848+Q3</f>
        <v>12.733709383857232</v>
      </c>
      <c r="K848">
        <f>E848-I847*F848^2-J847*F848</f>
        <v>8424486.3654166088</v>
      </c>
      <c r="L848">
        <f t="shared" si="55"/>
        <v>8424489.5534940511</v>
      </c>
      <c r="M848">
        <f t="shared" si="56"/>
        <v>-3.1880774423480034</v>
      </c>
    </row>
    <row r="849" spans="1:13" x14ac:dyDescent="0.25">
      <c r="A849" s="1">
        <v>44961.07675925926</v>
      </c>
      <c r="B849">
        <v>98</v>
      </c>
      <c r="C849">
        <f t="shared" si="53"/>
        <v>9.8000000000000007</v>
      </c>
      <c r="D849">
        <v>7574337</v>
      </c>
      <c r="E849">
        <f t="shared" si="54"/>
        <v>8425663</v>
      </c>
      <c r="F849">
        <f>F848+(B849-F848)/35</f>
        <v>96.819354963010355</v>
      </c>
      <c r="G849">
        <f>E849-($P$2*E849^3+$Q$2*E849^2+$R$2*E849+$S$2)*F849^2-($P$3*E849+$Q$3)*F849</f>
        <v>8424482.5764825176</v>
      </c>
      <c r="I849">
        <f>P2*K849^3+Q2*K849^2+R2*K849+S2</f>
        <v>-5.7414218152302965E-3</v>
      </c>
      <c r="J849">
        <f>P3*K849+Q3</f>
        <v>12.73367844716627</v>
      </c>
      <c r="K849">
        <f>E849-I848*F849^2-J848*F849</f>
        <v>8424483.9506630562</v>
      </c>
      <c r="L849">
        <f t="shared" si="55"/>
        <v>8424489.5348179471</v>
      </c>
      <c r="M849">
        <f t="shared" si="56"/>
        <v>-5.5841548908501863</v>
      </c>
    </row>
    <row r="850" spans="1:13" x14ac:dyDescent="0.25">
      <c r="A850" s="1">
        <v>44961.076817129629</v>
      </c>
      <c r="B850">
        <v>98</v>
      </c>
      <c r="C850">
        <f t="shared" si="53"/>
        <v>9.8000000000000007</v>
      </c>
      <c r="D850">
        <v>7574342</v>
      </c>
      <c r="E850">
        <f t="shared" si="54"/>
        <v>8425658</v>
      </c>
      <c r="F850">
        <f>F849+(B850-F849)/35</f>
        <v>96.853087678352921</v>
      </c>
      <c r="G850">
        <f>E850-($P$2*E850^3+$Q$2*E850^2+$R$2*E850+$S$2)*F850^2-($P$3*E850+$Q$3)*F850</f>
        <v>8424477.1898426358</v>
      </c>
      <c r="I850">
        <f>P2*K850^3+Q2*K850^2+R2*K850+S2</f>
        <v>-5.7413800105337032E-3</v>
      </c>
      <c r="J850">
        <f>P3*K850+Q3</f>
        <v>12.733609403099862</v>
      </c>
      <c r="K850">
        <f>E850-I849*F850^2-J849*F850</f>
        <v>8424478.5614504591</v>
      </c>
      <c r="L850">
        <f t="shared" si="55"/>
        <v>8424489.4982400555</v>
      </c>
      <c r="M850">
        <f t="shared" si="56"/>
        <v>-10.936789596453309</v>
      </c>
    </row>
    <row r="851" spans="1:13" x14ac:dyDescent="0.25">
      <c r="A851" s="1">
        <v>44961.076874999999</v>
      </c>
      <c r="B851">
        <v>98</v>
      </c>
      <c r="C851">
        <f t="shared" si="53"/>
        <v>9.8000000000000007</v>
      </c>
      <c r="D851">
        <v>7574342</v>
      </c>
      <c r="E851">
        <f t="shared" si="54"/>
        <v>8425658</v>
      </c>
      <c r="F851">
        <f>F850+(B851-F850)/35</f>
        <v>96.88585660182855</v>
      </c>
      <c r="G851">
        <f>E851-($P$2*E851^3+$Q$2*E851^2+$R$2*E851+$S$2)*F851^2-($P$3*E851+$Q$3)*F851</f>
        <v>8424476.8085885569</v>
      </c>
      <c r="I851">
        <f>P2*K851^3+Q2*K851^2+R2*K851+S2</f>
        <v>-5.7413771053091978E-3</v>
      </c>
      <c r="J851">
        <f>P3*K851+Q3</f>
        <v>12.733604604901132</v>
      </c>
      <c r="K851">
        <f>E851-I850*F851^2-J850*F851</f>
        <v>8424478.186928587</v>
      </c>
      <c r="L851">
        <f t="shared" si="55"/>
        <v>8424489.4605356846</v>
      </c>
      <c r="M851">
        <f t="shared" si="56"/>
        <v>-11.273607097566128</v>
      </c>
    </row>
    <row r="852" spans="1:13" x14ac:dyDescent="0.25">
      <c r="A852" s="1">
        <v>44961.076932870368</v>
      </c>
      <c r="B852">
        <v>98</v>
      </c>
      <c r="C852">
        <f t="shared" si="53"/>
        <v>9.8000000000000007</v>
      </c>
      <c r="D852">
        <v>7574342</v>
      </c>
      <c r="E852">
        <f t="shared" si="54"/>
        <v>8425658</v>
      </c>
      <c r="F852">
        <f>F851+(B852-F851)/35</f>
        <v>96.917689270347736</v>
      </c>
      <c r="G852">
        <f>E852-($P$2*E852^3+$Q$2*E852^2+$R$2*E852+$S$2)*F852^2-($P$3*E852+$Q$3)*F852</f>
        <v>8424476.4382392764</v>
      </c>
      <c r="I852">
        <f>P2*K852^3+Q2*K852^2+R2*K852+S2</f>
        <v>-5.7413742391219103E-3</v>
      </c>
      <c r="J852">
        <f>P3*K852+Q3</f>
        <v>12.733599871209137</v>
      </c>
      <c r="K852">
        <f>E852-I851*F852^2-J851*F852</f>
        <v>8424477.8174417671</v>
      </c>
      <c r="L852">
        <f t="shared" si="55"/>
        <v>8424489.4217253719</v>
      </c>
      <c r="M852">
        <f t="shared" si="56"/>
        <v>-11.604283604770899</v>
      </c>
    </row>
    <row r="853" spans="1:13" x14ac:dyDescent="0.25">
      <c r="A853" s="1">
        <v>44961.076990740738</v>
      </c>
      <c r="B853">
        <v>98</v>
      </c>
      <c r="C853">
        <f t="shared" si="53"/>
        <v>9.8000000000000007</v>
      </c>
      <c r="D853">
        <v>7574335</v>
      </c>
      <c r="E853">
        <f t="shared" si="54"/>
        <v>8425665</v>
      </c>
      <c r="F853">
        <f>F852+(B853-F852)/35</f>
        <v>96.94861243405208</v>
      </c>
      <c r="G853">
        <f>E853-($P$2*E853^3+$Q$2*E853^2+$R$2*E853+$S$2)*F853^2-($P$3*E853+$Q$3)*F853</f>
        <v>8424483.0702956915</v>
      </c>
      <c r="I853">
        <f>P2*K853^3+Q2*K853^2+R2*K853+S2</f>
        <v>-5.7414257547634406E-3</v>
      </c>
      <c r="J853">
        <f>P3*K853+Q3</f>
        <v>12.733684953716164</v>
      </c>
      <c r="K853">
        <f>E853-I852*F853^2-J852*F853</f>
        <v>8424484.458529735</v>
      </c>
      <c r="L853">
        <f t="shared" si="55"/>
        <v>8424489.4051813856</v>
      </c>
      <c r="M853">
        <f t="shared" si="56"/>
        <v>-4.9466516505926847</v>
      </c>
    </row>
    <row r="854" spans="1:13" x14ac:dyDescent="0.25">
      <c r="A854" s="1">
        <v>44961.077048611114</v>
      </c>
      <c r="B854">
        <v>98</v>
      </c>
      <c r="C854">
        <f t="shared" si="53"/>
        <v>9.8000000000000007</v>
      </c>
      <c r="D854">
        <v>7574327</v>
      </c>
      <c r="E854">
        <f t="shared" si="54"/>
        <v>8425673</v>
      </c>
      <c r="F854">
        <f>F853+(B854-F853)/35</f>
        <v>96.978652078793445</v>
      </c>
      <c r="G854">
        <f>E854-($P$2*E854^3+$Q$2*E854^2+$R$2*E854+$S$2)*F854^2-($P$3*E854+$Q$3)*F854</f>
        <v>8424490.7114667278</v>
      </c>
      <c r="I854">
        <f>P2*K854^3+Q2*K854^2+R2*K854+S2</f>
        <v>-5.7414850416535046E-3</v>
      </c>
      <c r="J854">
        <f>P3*K854+Q3</f>
        <v>12.733782874388965</v>
      </c>
      <c r="K854">
        <f>E854-I853*F854^2-J853*F854</f>
        <v>8424492.1016966403</v>
      </c>
      <c r="L854">
        <f t="shared" si="55"/>
        <v>8424489.4141697697</v>
      </c>
      <c r="M854">
        <f t="shared" si="56"/>
        <v>2.6875268705189228</v>
      </c>
    </row>
    <row r="855" spans="1:13" x14ac:dyDescent="0.25">
      <c r="A855" s="1">
        <v>44961.077106481483</v>
      </c>
      <c r="B855">
        <v>98</v>
      </c>
      <c r="C855">
        <f t="shared" si="53"/>
        <v>9.8000000000000007</v>
      </c>
      <c r="D855">
        <v>7574335</v>
      </c>
      <c r="E855">
        <f t="shared" si="54"/>
        <v>8425665</v>
      </c>
      <c r="F855">
        <f>F854+(B855-F854)/35</f>
        <v>97.007833447970782</v>
      </c>
      <c r="G855">
        <f>E855-($P$2*E855^3+$Q$2*E855^2+$R$2*E855+$S$2)*F855^2-($P$3*E855+$Q$3)*F855</f>
        <v>8424482.3813508842</v>
      </c>
      <c r="I855">
        <f>P2*K855^3+Q2*K855^2+R2*K855+S2</f>
        <v>-5.7414202871512998E-3</v>
      </c>
      <c r="J855">
        <f>P3*K855+Q3</f>
        <v>12.73367592338532</v>
      </c>
      <c r="K855">
        <f>E855-I854*F855^2-J854*F855</f>
        <v>8424483.7536701392</v>
      </c>
      <c r="L855">
        <f t="shared" si="55"/>
        <v>8424489.395301437</v>
      </c>
      <c r="M855">
        <f t="shared" si="56"/>
        <v>-5.6416312977671623</v>
      </c>
    </row>
    <row r="856" spans="1:13" x14ac:dyDescent="0.25">
      <c r="A856" s="1">
        <v>44961.077164351853</v>
      </c>
      <c r="B856">
        <v>98</v>
      </c>
      <c r="C856">
        <f t="shared" si="53"/>
        <v>9.8000000000000007</v>
      </c>
      <c r="D856">
        <v>7574346</v>
      </c>
      <c r="E856">
        <f t="shared" si="54"/>
        <v>8425654</v>
      </c>
      <c r="F856">
        <f>F855+(B856-F855)/35</f>
        <v>97.036181063743044</v>
      </c>
      <c r="G856">
        <f>E856-($P$2*E856^3+$Q$2*E856^2+$R$2*E856+$S$2)*F856^2-($P$3*E856+$Q$3)*F856</f>
        <v>8424471.0644605197</v>
      </c>
      <c r="I856">
        <f>P2*K856^3+Q2*K856^2+R2*K856+S2</f>
        <v>-5.7413324783581743E-3</v>
      </c>
      <c r="J856">
        <f>P3*K856+Q3</f>
        <v>12.733530901693996</v>
      </c>
      <c r="K856">
        <f>E856-I855*F856^2-J855*F856</f>
        <v>8424472.4340482447</v>
      </c>
      <c r="L856">
        <f t="shared" si="55"/>
        <v>8424489.3387639262</v>
      </c>
      <c r="M856">
        <f t="shared" si="56"/>
        <v>-16.904715681448579</v>
      </c>
    </row>
    <row r="857" spans="1:13" x14ac:dyDescent="0.25">
      <c r="A857" s="1">
        <v>44961.077222222222</v>
      </c>
      <c r="B857">
        <v>98</v>
      </c>
      <c r="C857">
        <f t="shared" si="53"/>
        <v>9.8000000000000007</v>
      </c>
      <c r="D857">
        <v>7574337</v>
      </c>
      <c r="E857">
        <f t="shared" si="54"/>
        <v>8425663</v>
      </c>
      <c r="F857">
        <f>F856+(B857-F856)/35</f>
        <v>97.063718747636102</v>
      </c>
      <c r="G857">
        <f>E857-($P$2*E857^3+$Q$2*E857^2+$R$2*E857+$S$2)*F857^2-($P$3*E857+$Q$3)*F857</f>
        <v>8424479.733590655</v>
      </c>
      <c r="I857">
        <f>P2*K857^3+Q2*K857^2+R2*K857+S2</f>
        <v>-5.7413999144699801E-3</v>
      </c>
      <c r="J857">
        <f>P3*K857+Q3</f>
        <v>12.733642275941193</v>
      </c>
      <c r="K857">
        <f>E857-I856*F857^2-J856*F857</f>
        <v>8424481.1273296122</v>
      </c>
      <c r="L857">
        <f t="shared" si="55"/>
        <v>8424489.3113924786</v>
      </c>
      <c r="M857">
        <f t="shared" si="56"/>
        <v>-8.1840628664940596</v>
      </c>
    </row>
    <row r="858" spans="1:13" x14ac:dyDescent="0.25">
      <c r="A858" s="1">
        <v>44961.077280092592</v>
      </c>
      <c r="B858">
        <v>98</v>
      </c>
      <c r="C858">
        <f t="shared" si="53"/>
        <v>9.8000000000000007</v>
      </c>
      <c r="D858">
        <v>7574327</v>
      </c>
      <c r="E858">
        <f t="shared" si="54"/>
        <v>8425673</v>
      </c>
      <c r="F858">
        <f>F857+(B858-F857)/35</f>
        <v>97.090469640560784</v>
      </c>
      <c r="G858">
        <f>E858-($P$2*E858^3+$Q$2*E858^2+$R$2*E858+$S$2)*F858^2-($P$3*E858+$Q$3)*F858</f>
        <v>8424489.410704853</v>
      </c>
      <c r="I858">
        <f>P2*K858^3+Q2*K858^2+R2*K858+S2</f>
        <v>-5.7414749938970999E-3</v>
      </c>
      <c r="J858">
        <f>P3*K858+Q3</f>
        <v>12.733766278860116</v>
      </c>
      <c r="K858">
        <f>E858-I857*F858^2-J857*F858</f>
        <v>8424490.8063379247</v>
      </c>
      <c r="L858">
        <f t="shared" si="55"/>
        <v>8424489.31637563</v>
      </c>
      <c r="M858">
        <f t="shared" si="56"/>
        <v>1.4899622946977615</v>
      </c>
    </row>
    <row r="859" spans="1:13" x14ac:dyDescent="0.25">
      <c r="A859" s="1">
        <v>44961.077337962961</v>
      </c>
      <c r="B859">
        <v>98</v>
      </c>
      <c r="C859">
        <f t="shared" si="53"/>
        <v>9.8000000000000007</v>
      </c>
      <c r="D859">
        <v>7574327</v>
      </c>
      <c r="E859">
        <f t="shared" si="54"/>
        <v>8425673</v>
      </c>
      <c r="F859">
        <f>F858+(B859-F858)/35</f>
        <v>97.116456222259046</v>
      </c>
      <c r="G859">
        <f>E859-($P$2*E859^3+$Q$2*E859^2+$R$2*E859+$S$2)*F859^2-($P$3*E859+$Q$3)*F859</f>
        <v>8424489.1084262896</v>
      </c>
      <c r="I859">
        <f>P2*K859^3+Q2*K859^2+R2*K859+S2</f>
        <v>-5.741472563997263E-3</v>
      </c>
      <c r="J859">
        <f>P3*K859+Q3</f>
        <v>12.733762265482753</v>
      </c>
      <c r="K859">
        <f>E859-I858*F859^2-J858*F859</f>
        <v>8424490.4930750336</v>
      </c>
      <c r="L859">
        <f t="shared" si="55"/>
        <v>8424489.3202979621</v>
      </c>
      <c r="M859">
        <f t="shared" si="56"/>
        <v>1.172777071595192</v>
      </c>
    </row>
    <row r="860" spans="1:13" x14ac:dyDescent="0.25">
      <c r="A860" s="1">
        <v>44961.07739583333</v>
      </c>
      <c r="B860">
        <v>98</v>
      </c>
      <c r="C860">
        <f t="shared" si="53"/>
        <v>9.8000000000000007</v>
      </c>
      <c r="D860">
        <v>7574332</v>
      </c>
      <c r="E860">
        <f t="shared" si="54"/>
        <v>8425668</v>
      </c>
      <c r="F860">
        <f>F859+(B860-F859)/35</f>
        <v>97.141700330194496</v>
      </c>
      <c r="G860">
        <f>E860-($P$2*E860^3+$Q$2*E860^2+$R$2*E860+$S$2)*F860^2-($P$3*E860+$Q$3)*F860</f>
        <v>8424483.8206503969</v>
      </c>
      <c r="I860">
        <f>P2*K860^3+Q2*K860^2+R2*K860+S2</f>
        <v>-5.741431507445327E-3</v>
      </c>
      <c r="J860">
        <f>P3*K860+Q3</f>
        <v>12.733694454941741</v>
      </c>
      <c r="K860">
        <f>E860-I859*F860^2-J859*F860</f>
        <v>8424485.2001448683</v>
      </c>
      <c r="L860">
        <f t="shared" si="55"/>
        <v>8424489.3065641187</v>
      </c>
      <c r="M860">
        <f t="shared" si="56"/>
        <v>-4.106419250369072</v>
      </c>
    </row>
    <row r="861" spans="1:13" x14ac:dyDescent="0.25">
      <c r="A861" s="1">
        <v>44961.077453703707</v>
      </c>
      <c r="B861">
        <v>98</v>
      </c>
      <c r="C861">
        <f t="shared" si="53"/>
        <v>9.8000000000000007</v>
      </c>
      <c r="D861">
        <v>7574332</v>
      </c>
      <c r="E861">
        <f t="shared" si="54"/>
        <v>8425668</v>
      </c>
      <c r="F861">
        <f>F860+(B861-F860)/35</f>
        <v>97.16622317790322</v>
      </c>
      <c r="G861">
        <f>E861-($P$2*E861^3+$Q$2*E861^2+$R$2*E861+$S$2)*F861^2-($P$3*E861+$Q$3)*F861</f>
        <v>8424483.5354137663</v>
      </c>
      <c r="I861">
        <f>P2*K861^3+Q2*K861^2+R2*K861+S2</f>
        <v>-5.7414293455124721E-3</v>
      </c>
      <c r="J861">
        <f>P3*K861+Q3</f>
        <v>12.733690884254898</v>
      </c>
      <c r="K861">
        <f>E861-I860*F861^2-J860*F861</f>
        <v>8424484.9214360453</v>
      </c>
      <c r="L861">
        <f t="shared" si="55"/>
        <v>8424489.2919470258</v>
      </c>
      <c r="M861">
        <f t="shared" si="56"/>
        <v>-4.3705109804868698</v>
      </c>
    </row>
    <row r="862" spans="1:13" x14ac:dyDescent="0.25">
      <c r="A862" s="1">
        <v>44961.077511574076</v>
      </c>
      <c r="B862">
        <v>98</v>
      </c>
      <c r="C862">
        <f t="shared" si="53"/>
        <v>9.8000000000000007</v>
      </c>
      <c r="D862">
        <v>7574324</v>
      </c>
      <c r="E862">
        <f t="shared" si="54"/>
        <v>8425676</v>
      </c>
      <c r="F862">
        <f>F861+(B862-F861)/35</f>
        <v>97.190045372820265</v>
      </c>
      <c r="G862">
        <f>E862-($P$2*E862^3+$Q$2*E862^2+$R$2*E862+$S$2)*F862^2-($P$3*E862+$Q$3)*F862</f>
        <v>8424491.2489550672</v>
      </c>
      <c r="I862">
        <f>P2*K862^3+Q2*K862^2+R2*K862+S2</f>
        <v>-5.7414892559108921E-3</v>
      </c>
      <c r="J862">
        <f>P3*K862+Q3</f>
        <v>12.733789834948496</v>
      </c>
      <c r="K862">
        <f>E862-I861*F862^2-J861*F862</f>
        <v>8424492.6450008955</v>
      </c>
      <c r="L862">
        <f t="shared" si="55"/>
        <v>8424489.3031238727</v>
      </c>
      <c r="M862">
        <f t="shared" si="56"/>
        <v>3.3418770227581263</v>
      </c>
    </row>
    <row r="863" spans="1:13" x14ac:dyDescent="0.25">
      <c r="A863" s="1">
        <v>44961.077569444446</v>
      </c>
      <c r="B863">
        <v>98</v>
      </c>
      <c r="C863">
        <f t="shared" si="53"/>
        <v>9.8000000000000007</v>
      </c>
      <c r="D863">
        <v>7574325</v>
      </c>
      <c r="E863">
        <f t="shared" si="54"/>
        <v>8425675</v>
      </c>
      <c r="F863">
        <f>F862+(B863-F862)/35</f>
        <v>97.21318693359683</v>
      </c>
      <c r="G863">
        <f>E863-($P$2*E863^3+$Q$2*E863^2+$R$2*E863+$S$2)*F863^2-($P$3*E863+$Q$3)*F863</f>
        <v>8424489.980967965</v>
      </c>
      <c r="I863">
        <f>P2*K863^3+Q2*K863^2+R2*K863+S2</f>
        <v>-5.7414793435981437E-3</v>
      </c>
      <c r="J863">
        <f>P3*K863+Q3</f>
        <v>12.733773463078336</v>
      </c>
      <c r="K863">
        <f>E863-I862*F863^2-J862*F863</f>
        <v>8424491.367099788</v>
      </c>
      <c r="L863">
        <f t="shared" si="55"/>
        <v>8424489.3100037929</v>
      </c>
      <c r="M863">
        <f t="shared" si="56"/>
        <v>2.0570959951728582</v>
      </c>
    </row>
    <row r="864" spans="1:13" x14ac:dyDescent="0.25">
      <c r="A864" s="1">
        <v>44961.077627314815</v>
      </c>
      <c r="B864">
        <v>98</v>
      </c>
      <c r="C864">
        <f t="shared" si="53"/>
        <v>9.8000000000000007</v>
      </c>
      <c r="D864">
        <v>7574343</v>
      </c>
      <c r="E864">
        <f t="shared" si="54"/>
        <v>8425657</v>
      </c>
      <c r="F864">
        <f>F863+(B864-F863)/35</f>
        <v>97.235667306922636</v>
      </c>
      <c r="G864">
        <f>E864-($P$2*E864^3+$Q$2*E864^2+$R$2*E864+$S$2)*F864^2-($P$3*E864+$Q$3)*F864</f>
        <v>8424471.7406151854</v>
      </c>
      <c r="I864">
        <f>P2*K864^3+Q2*K864^2+R2*K864+S2</f>
        <v>-5.7413377021191536E-3</v>
      </c>
      <c r="J864">
        <f>P3*K864+Q3</f>
        <v>12.733539528813694</v>
      </c>
      <c r="K864">
        <f>E864-I863*F864^2-J863*F864</f>
        <v>8424473.1074353233</v>
      </c>
      <c r="L864">
        <f t="shared" si="55"/>
        <v>8424489.2559952307</v>
      </c>
      <c r="M864">
        <f t="shared" si="56"/>
        <v>-16.148559907451272</v>
      </c>
    </row>
    <row r="865" spans="1:13" x14ac:dyDescent="0.25">
      <c r="A865" s="1">
        <v>44961.077685185184</v>
      </c>
      <c r="B865">
        <v>98</v>
      </c>
      <c r="C865">
        <f t="shared" si="53"/>
        <v>9.8000000000000007</v>
      </c>
      <c r="D865">
        <v>7574338</v>
      </c>
      <c r="E865">
        <f t="shared" si="54"/>
        <v>8425662</v>
      </c>
      <c r="F865">
        <f>F864+(B865-F864)/35</f>
        <v>97.257505383867709</v>
      </c>
      <c r="G865">
        <f>E865-($P$2*E865^3+$Q$2*E865^2+$R$2*E865+$S$2)*F865^2-($P$3*E865+$Q$3)*F865</f>
        <v>8424476.480767116</v>
      </c>
      <c r="I865">
        <f>P2*K865^3+Q2*K865^2+R2*K865+S2</f>
        <v>-5.7413746867851501E-3</v>
      </c>
      <c r="J865">
        <f>P3*K865+Q3</f>
        <v>12.733600610570505</v>
      </c>
      <c r="K865">
        <f>E865-I864*F865^2-J864*F865</f>
        <v>8424477.875152383</v>
      </c>
      <c r="L865">
        <f t="shared" si="55"/>
        <v>8424489.2180590872</v>
      </c>
      <c r="M865">
        <f t="shared" si="56"/>
        <v>-11.342906704172492</v>
      </c>
    </row>
    <row r="866" spans="1:13" x14ac:dyDescent="0.25">
      <c r="A866" s="1">
        <v>44961.077743055554</v>
      </c>
      <c r="B866">
        <v>98</v>
      </c>
      <c r="C866">
        <f t="shared" si="53"/>
        <v>9.8000000000000007</v>
      </c>
      <c r="D866">
        <v>7574338</v>
      </c>
      <c r="E866">
        <f t="shared" si="54"/>
        <v>8425662</v>
      </c>
      <c r="F866">
        <f>F865+(B866-F865)/35</f>
        <v>97.278719515757203</v>
      </c>
      <c r="G866">
        <f>E866-($P$2*E866^3+$Q$2*E866^2+$R$2*E866+$S$2)*F866^2-($P$3*E866+$Q$3)*F866</f>
        <v>8424476.2340449858</v>
      </c>
      <c r="I866">
        <f>P2*K866^3+Q2*K866^2+R2*K866+S2</f>
        <v>-5.7413727317268126E-3</v>
      </c>
      <c r="J866">
        <f>P3*K866+Q3</f>
        <v>12.733597381694011</v>
      </c>
      <c r="K866">
        <f>E866-I865*F866^2-J865*F866</f>
        <v>8424477.6231234577</v>
      </c>
      <c r="L866">
        <f t="shared" si="55"/>
        <v>8424489.1794093009</v>
      </c>
      <c r="M866">
        <f t="shared" si="56"/>
        <v>-11.556285843253136</v>
      </c>
    </row>
    <row r="867" spans="1:13" x14ac:dyDescent="0.25">
      <c r="A867" s="1">
        <v>44961.077800925923</v>
      </c>
      <c r="B867">
        <v>98</v>
      </c>
      <c r="C867">
        <f t="shared" si="53"/>
        <v>9.8000000000000007</v>
      </c>
      <c r="D867">
        <v>7574321</v>
      </c>
      <c r="E867">
        <f t="shared" si="54"/>
        <v>8425679</v>
      </c>
      <c r="F867">
        <f>F866+(B867-F866)/35</f>
        <v>97.299327529592716</v>
      </c>
      <c r="G867">
        <f>E867-($P$2*E867^3+$Q$2*E867^2+$R$2*E867+$S$2)*F867^2-($P$3*E867+$Q$3)*F867</f>
        <v>8424492.9744271059</v>
      </c>
      <c r="I867">
        <f>P2*K867^3+Q2*K867^2+R2*K867+S2</f>
        <v>-5.7415027449394529E-3</v>
      </c>
      <c r="J867">
        <f>P3*K867+Q3</f>
        <v>12.733812114536661</v>
      </c>
      <c r="K867">
        <f>E867-I866*F867^2-J866*F867</f>
        <v>8424494.3840270489</v>
      </c>
      <c r="L867">
        <f t="shared" si="55"/>
        <v>8424489.1967580263</v>
      </c>
      <c r="M867">
        <f t="shared" si="56"/>
        <v>5.1872690226882696</v>
      </c>
    </row>
    <row r="868" spans="1:13" x14ac:dyDescent="0.25">
      <c r="A868" s="1">
        <v>44961.0778587963</v>
      </c>
      <c r="B868">
        <v>98</v>
      </c>
      <c r="C868">
        <f t="shared" si="53"/>
        <v>9.8000000000000007</v>
      </c>
      <c r="D868">
        <v>7574323</v>
      </c>
      <c r="E868">
        <f t="shared" si="54"/>
        <v>8425677</v>
      </c>
      <c r="F868">
        <f>F867+(B868-F867)/35</f>
        <v>97.319346743032924</v>
      </c>
      <c r="G868">
        <f>E868-($P$2*E868^3+$Q$2*E868^2+$R$2*E868+$S$2)*F868^2-($P$3*E868+$Q$3)*F868</f>
        <v>8424490.743955126</v>
      </c>
      <c r="I868">
        <f>P2*K868^3+Q2*K868^2+R2*K868+S2</f>
        <v>-5.7414852752515344E-3</v>
      </c>
      <c r="J868">
        <f>P3*K868+Q3</f>
        <v>12.733783260228009</v>
      </c>
      <c r="K868">
        <f>E868-I867*F868^2-J867*F868</f>
        <v>8424492.1318131834</v>
      </c>
      <c r="L868">
        <f t="shared" si="55"/>
        <v>8424489.2065415438</v>
      </c>
      <c r="M868">
        <f t="shared" si="56"/>
        <v>2.9252716396003962</v>
      </c>
    </row>
    <row r="869" spans="1:13" x14ac:dyDescent="0.25">
      <c r="A869" s="1">
        <v>44961.077916666669</v>
      </c>
      <c r="B869">
        <v>98</v>
      </c>
      <c r="C869">
        <f t="shared" si="53"/>
        <v>9.8000000000000007</v>
      </c>
      <c r="D869">
        <v>7574326</v>
      </c>
      <c r="E869">
        <f t="shared" si="54"/>
        <v>8425674</v>
      </c>
      <c r="F869">
        <f>F868+(B869-F868)/35</f>
        <v>97.338793978946271</v>
      </c>
      <c r="G869">
        <f>E869-($P$2*E869^3+$Q$2*E869^2+$R$2*E869+$S$2)*F869^2-($P$3*E869+$Q$3)*F869</f>
        <v>8424487.5213143956</v>
      </c>
      <c r="I869">
        <f>P2*K869^3+Q2*K869^2+R2*K869+S2</f>
        <v>-5.7414602731711284E-3</v>
      </c>
      <c r="J869">
        <f>P3*K869+Q3</f>
        <v>12.7337419653376</v>
      </c>
      <c r="K869">
        <f>E869-I868*F869^2-J868*F869</f>
        <v>8424488.9085536748</v>
      </c>
      <c r="L869">
        <f t="shared" si="55"/>
        <v>8424489.205548251</v>
      </c>
      <c r="M869">
        <f t="shared" si="56"/>
        <v>-0.29699457623064518</v>
      </c>
    </row>
    <row r="870" spans="1:13" x14ac:dyDescent="0.25">
      <c r="A870" s="1">
        <v>44961.077974537038</v>
      </c>
      <c r="B870">
        <v>98</v>
      </c>
      <c r="C870">
        <f t="shared" si="53"/>
        <v>9.8000000000000007</v>
      </c>
      <c r="D870">
        <v>7574329</v>
      </c>
      <c r="E870">
        <f t="shared" si="54"/>
        <v>8425671</v>
      </c>
      <c r="F870">
        <f>F869+(B870-F869)/35</f>
        <v>97.357685579547805</v>
      </c>
      <c r="G870">
        <f>E870-($P$2*E870^3+$Q$2*E870^2+$R$2*E870+$S$2)*F870^2-($P$3*E870+$Q$3)*F870</f>
        <v>8424484.3051408995</v>
      </c>
      <c r="I870">
        <f>P2*K870^3+Q2*K870^2+R2*K870+S2</f>
        <v>-5.7414353296678655E-3</v>
      </c>
      <c r="J870">
        <f>P3*K870+Q3</f>
        <v>12.733700767805516</v>
      </c>
      <c r="K870">
        <f>E870-I869*F870^2-J869*F870</f>
        <v>8424485.692893438</v>
      </c>
      <c r="L870">
        <f t="shared" si="55"/>
        <v>8424489.193839401</v>
      </c>
      <c r="M870">
        <f t="shared" si="56"/>
        <v>-3.5009459629654884</v>
      </c>
    </row>
    <row r="871" spans="1:13" x14ac:dyDescent="0.25">
      <c r="A871" s="1">
        <v>44961.078032407408</v>
      </c>
      <c r="B871">
        <v>98</v>
      </c>
      <c r="C871">
        <f t="shared" si="53"/>
        <v>9.8000000000000007</v>
      </c>
      <c r="D871">
        <v>7574337</v>
      </c>
      <c r="E871">
        <f t="shared" si="54"/>
        <v>8425663</v>
      </c>
      <c r="F871">
        <f>F870+(B871-F870)/35</f>
        <v>97.37603742013215</v>
      </c>
      <c r="G871">
        <f>E871-($P$2*E871^3+$Q$2*E871^2+$R$2*E871+$S$2)*F871^2-($P$3*E871+$Q$3)*F871</f>
        <v>8424476.1011215542</v>
      </c>
      <c r="I871">
        <f>P2*K871^3+Q2*K871^2+R2*K871+S2</f>
        <v>-5.7413716486465205E-3</v>
      </c>
      <c r="J871">
        <f>P3*K871+Q3</f>
        <v>12.733595592895455</v>
      </c>
      <c r="K871">
        <f>E871-I870*F871^2-J870*F871</f>
        <v>8424477.4834993556</v>
      </c>
      <c r="L871">
        <f t="shared" si="55"/>
        <v>8424489.1548049338</v>
      </c>
      <c r="M871">
        <f t="shared" si="56"/>
        <v>-11.671305578202009</v>
      </c>
    </row>
    <row r="872" spans="1:13" x14ac:dyDescent="0.25">
      <c r="A872" s="1">
        <v>44961.078090277777</v>
      </c>
      <c r="B872">
        <v>98</v>
      </c>
      <c r="C872">
        <f t="shared" si="53"/>
        <v>9.8000000000000007</v>
      </c>
      <c r="D872">
        <v>7574327</v>
      </c>
      <c r="E872">
        <f t="shared" si="54"/>
        <v>8425673</v>
      </c>
      <c r="F872">
        <f>F871+(B872-F871)/35</f>
        <v>97.393864922414082</v>
      </c>
      <c r="G872">
        <f>E872-($P$2*E872^3+$Q$2*E872^2+$R$2*E872+$S$2)*F872^2-($P$3*E872+$Q$3)*F872</f>
        <v>8424485.8820640389</v>
      </c>
      <c r="I872">
        <f>P2*K872^3+Q2*K872^2+R2*K872+S2</f>
        <v>-5.7414476877681864E-3</v>
      </c>
      <c r="J872">
        <f>P3*K872+Q3</f>
        <v>12.733721178765038</v>
      </c>
      <c r="K872">
        <f>E872-I871*F872^2-J871*F872</f>
        <v>8424487.2860643789</v>
      </c>
      <c r="L872">
        <f t="shared" si="55"/>
        <v>8424489.1485757995</v>
      </c>
      <c r="M872">
        <f t="shared" si="56"/>
        <v>-1.862511420622468</v>
      </c>
    </row>
    <row r="873" spans="1:13" x14ac:dyDescent="0.25">
      <c r="A873" s="1">
        <v>44961.078148148146</v>
      </c>
      <c r="B873">
        <v>98</v>
      </c>
      <c r="C873">
        <f t="shared" si="53"/>
        <v>9.8000000000000007</v>
      </c>
      <c r="D873">
        <v>7574327</v>
      </c>
      <c r="E873">
        <f t="shared" si="54"/>
        <v>8425673</v>
      </c>
      <c r="F873">
        <f>F872+(B873-F872)/35</f>
        <v>97.411183067487968</v>
      </c>
      <c r="G873">
        <f>E873-($P$2*E873^3+$Q$2*E873^2+$R$2*E873+$S$2)*F873^2-($P$3*E873+$Q$3)*F873</f>
        <v>8424485.6806771811</v>
      </c>
      <c r="I873">
        <f>P2*K873^3+Q2*K873^2+R2*K873+S2</f>
        <v>-5.7414460381437493E-3</v>
      </c>
      <c r="J873">
        <f>P3*K873+Q3</f>
        <v>12.733718454203981</v>
      </c>
      <c r="K873">
        <f>E873-I872*F873^2-J872*F873</f>
        <v>8424487.0733996332</v>
      </c>
      <c r="L873">
        <f t="shared" si="55"/>
        <v>8424489.1416585464</v>
      </c>
      <c r="M873">
        <f t="shared" si="56"/>
        <v>-2.0682589132338762</v>
      </c>
    </row>
    <row r="874" spans="1:13" x14ac:dyDescent="0.25">
      <c r="A874" s="1">
        <v>44961.078206018516</v>
      </c>
      <c r="B874">
        <v>98</v>
      </c>
      <c r="C874">
        <f t="shared" si="53"/>
        <v>9.8000000000000007</v>
      </c>
      <c r="D874">
        <v>7574313</v>
      </c>
      <c r="E874">
        <f t="shared" si="54"/>
        <v>8425687</v>
      </c>
      <c r="F874">
        <f>F873+(B874-F873)/35</f>
        <v>97.428006408416877</v>
      </c>
      <c r="G874">
        <f>E874-($P$2*E874^3+$Q$2*E874^2+$R$2*E874+$S$2)*F874^2-($P$3*E874+$Q$3)*F874</f>
        <v>8424499.4685977772</v>
      </c>
      <c r="I874">
        <f>P2*K874^3+Q2*K874^2+R2*K874+S2</f>
        <v>-5.7415531174314083E-3</v>
      </c>
      <c r="J874">
        <f>P3*K874+Q3</f>
        <v>12.733895315417342</v>
      </c>
      <c r="K874">
        <f>E874-I873*F874^2-J873*F874</f>
        <v>8424500.8782452717</v>
      </c>
      <c r="L874">
        <f t="shared" si="55"/>
        <v>8424489.180780502</v>
      </c>
      <c r="M874">
        <f t="shared" si="56"/>
        <v>11.69746476970613</v>
      </c>
    </row>
    <row r="875" spans="1:13" x14ac:dyDescent="0.25">
      <c r="A875" s="1">
        <v>44961.078263888892</v>
      </c>
      <c r="B875">
        <v>98</v>
      </c>
      <c r="C875">
        <f t="shared" si="53"/>
        <v>9.8000000000000007</v>
      </c>
      <c r="D875">
        <v>7574327</v>
      </c>
      <c r="E875">
        <f t="shared" si="54"/>
        <v>8425673</v>
      </c>
      <c r="F875">
        <f>F874+(B875-F874)/35</f>
        <v>97.444349082462111</v>
      </c>
      <c r="G875">
        <f>E875-($P$2*E875^3+$Q$2*E875^2+$R$2*E875+$S$2)*F875^2-($P$3*E875+$Q$3)*F875</f>
        <v>8424485.2950104233</v>
      </c>
      <c r="I875">
        <f>P2*K875^3+Q2*K875^2+R2*K875+S2</f>
        <v>-5.7414429261442024E-3</v>
      </c>
      <c r="J875">
        <f>P3*K875+Q3</f>
        <v>12.73371331434889</v>
      </c>
      <c r="K875">
        <f>E875-I874*F875^2-J874*F875</f>
        <v>8424486.6722098831</v>
      </c>
      <c r="L875">
        <f t="shared" si="55"/>
        <v>8424489.1724185999</v>
      </c>
      <c r="M875">
        <f t="shared" si="56"/>
        <v>-2.5002087168395519</v>
      </c>
    </row>
    <row r="876" spans="1:13" x14ac:dyDescent="0.25">
      <c r="A876" s="1">
        <v>44961.078321759262</v>
      </c>
      <c r="B876">
        <v>98</v>
      </c>
      <c r="C876">
        <f t="shared" si="53"/>
        <v>9.8000000000000007</v>
      </c>
      <c r="D876">
        <v>7574322</v>
      </c>
      <c r="E876">
        <f t="shared" si="54"/>
        <v>8425678</v>
      </c>
      <c r="F876">
        <f>F875+(B876-F875)/35</f>
        <v>97.460224822963198</v>
      </c>
      <c r="G876">
        <f>E876-($P$2*E876^3+$Q$2*E876^2+$R$2*E876+$S$2)*F876^2-($P$3*E876+$Q$3)*F876</f>
        <v>8424490.1045291573</v>
      </c>
      <c r="I876">
        <f>P2*K876^3+Q2*K876^2+R2*K876+S2</f>
        <v>-5.7414804094264582E-3</v>
      </c>
      <c r="J876">
        <f>P3*K876+Q3</f>
        <v>12.733775223473927</v>
      </c>
      <c r="K876">
        <f>E876-I875*F876^2-J875*F876</f>
        <v>8424491.5045069046</v>
      </c>
      <c r="L876">
        <f t="shared" si="55"/>
        <v>8424489.1801922284</v>
      </c>
      <c r="M876">
        <f t="shared" si="56"/>
        <v>2.3243146762251854</v>
      </c>
    </row>
    <row r="877" spans="1:13" x14ac:dyDescent="0.25">
      <c r="A877" s="1">
        <v>44961.078379629631</v>
      </c>
      <c r="B877">
        <v>98</v>
      </c>
      <c r="C877">
        <f t="shared" si="53"/>
        <v>9.8000000000000007</v>
      </c>
      <c r="D877">
        <v>7574309</v>
      </c>
      <c r="E877">
        <f t="shared" si="54"/>
        <v>8425691</v>
      </c>
      <c r="F877">
        <f>F876+(B877-F876)/35</f>
        <v>97.475646970878529</v>
      </c>
      <c r="G877">
        <f>E877-($P$2*E877^3+$Q$2*E877^2+$R$2*E877+$S$2)*F877^2-($P$3*E877+$Q$3)*F877</f>
        <v>8424502.9099191409</v>
      </c>
      <c r="I877">
        <f>P2*K877^3+Q2*K877^2+R2*K877+S2</f>
        <v>-5.7415798105608928E-3</v>
      </c>
      <c r="J877">
        <f>P3*K877+Q3</f>
        <v>12.733939405823634</v>
      </c>
      <c r="K877">
        <f>E877-I876*F877^2-J876*F877</f>
        <v>8424504.3197078817</v>
      </c>
      <c r="L877">
        <f t="shared" si="55"/>
        <v>8424489.2306572814</v>
      </c>
      <c r="M877">
        <f t="shared" si="56"/>
        <v>15.0890506003052</v>
      </c>
    </row>
    <row r="878" spans="1:13" x14ac:dyDescent="0.25">
      <c r="A878" s="1">
        <v>44961.0784375</v>
      </c>
      <c r="B878">
        <v>98</v>
      </c>
      <c r="C878">
        <f t="shared" si="53"/>
        <v>9.8000000000000007</v>
      </c>
      <c r="D878">
        <v>7574305</v>
      </c>
      <c r="E878">
        <f t="shared" si="54"/>
        <v>8425695</v>
      </c>
      <c r="F878">
        <f>F877+(B878-F877)/35</f>
        <v>97.490628485996282</v>
      </c>
      <c r="G878">
        <f>E878-($P$2*E878^3+$Q$2*E878^2+$R$2*E878+$S$2)*F878^2-($P$3*E878+$Q$3)*F878</f>
        <v>8424506.7310122214</v>
      </c>
      <c r="I878">
        <f>P2*K878^3+Q2*K878^2+R2*K878+S2</f>
        <v>-5.7416093689823811E-3</v>
      </c>
      <c r="J878">
        <f>P3*K878+Q3</f>
        <v>12.733988229769054</v>
      </c>
      <c r="K878">
        <f>E878-I877*F878^2-J877*F878</f>
        <v>8424508.1306453794</v>
      </c>
      <c r="L878">
        <f t="shared" si="55"/>
        <v>8424489.2936572414</v>
      </c>
      <c r="M878">
        <f t="shared" si="56"/>
        <v>18.83698813803494</v>
      </c>
    </row>
    <row r="879" spans="1:13" x14ac:dyDescent="0.25">
      <c r="A879" s="1">
        <v>44961.07849537037</v>
      </c>
      <c r="B879">
        <v>98</v>
      </c>
      <c r="C879">
        <f t="shared" si="53"/>
        <v>9.8000000000000007</v>
      </c>
      <c r="D879">
        <v>7574313</v>
      </c>
      <c r="E879">
        <f t="shared" si="54"/>
        <v>8425687</v>
      </c>
      <c r="F879">
        <f>F878+(B879-F878)/35</f>
        <v>97.505181957824959</v>
      </c>
      <c r="G879">
        <f>E879-($P$2*E879^3+$Q$2*E879^2+$R$2*E879+$S$2)*F879^2-($P$3*E879+$Q$3)*F879</f>
        <v>8424498.5711940303</v>
      </c>
      <c r="I879">
        <f>P2*K879^3+Q2*K879^2+R2*K879+S2</f>
        <v>-5.7415459729242002E-3</v>
      </c>
      <c r="J879">
        <f>P3*K879+Q3</f>
        <v>12.733883514604912</v>
      </c>
      <c r="K879">
        <f>E879-I878*F879^2-J878*F879</f>
        <v>8424499.957136618</v>
      </c>
      <c r="L879">
        <f t="shared" si="55"/>
        <v>8424489.3292021733</v>
      </c>
      <c r="M879">
        <f t="shared" si="56"/>
        <v>10.627934444695711</v>
      </c>
    </row>
    <row r="880" spans="1:13" x14ac:dyDescent="0.25">
      <c r="A880" s="1">
        <v>44961.078553240739</v>
      </c>
      <c r="B880">
        <v>98</v>
      </c>
      <c r="C880">
        <f t="shared" si="53"/>
        <v>9.8000000000000007</v>
      </c>
      <c r="D880">
        <v>7574313</v>
      </c>
      <c r="E880">
        <f t="shared" si="54"/>
        <v>8425687</v>
      </c>
      <c r="F880">
        <f>F879+(B880-F879)/35</f>
        <v>97.519319616172822</v>
      </c>
      <c r="G880">
        <f>E880-($P$2*E880^3+$Q$2*E880^2+$R$2*E880+$S$2)*F880^2-($P$3*E880+$Q$3)*F880</f>
        <v>8424498.406807581</v>
      </c>
      <c r="I880">
        <f>P2*K880^3+Q2*K880^2+R2*K880+S2</f>
        <v>-5.7415447738833336E-3</v>
      </c>
      <c r="J880">
        <f>P3*K880+Q3</f>
        <v>12.733881534080325</v>
      </c>
      <c r="K880">
        <f>E880-I879*F880^2-J879*F880</f>
        <v>8424499.8025474027</v>
      </c>
      <c r="L880">
        <f t="shared" si="55"/>
        <v>8424489.3641133234</v>
      </c>
      <c r="M880">
        <f t="shared" si="56"/>
        <v>10.438434079289436</v>
      </c>
    </row>
    <row r="881" spans="1:13" x14ac:dyDescent="0.25">
      <c r="A881" s="1">
        <v>44961.078611111108</v>
      </c>
      <c r="B881">
        <v>98</v>
      </c>
      <c r="C881">
        <f t="shared" si="53"/>
        <v>9.8000000000000007</v>
      </c>
      <c r="D881">
        <v>7574329</v>
      </c>
      <c r="E881">
        <f t="shared" si="54"/>
        <v>8425671</v>
      </c>
      <c r="F881">
        <f>F880+(B881-F880)/35</f>
        <v>97.533053341425031</v>
      </c>
      <c r="G881">
        <f>E881-($P$2*E881^3+$Q$2*E881^2+$R$2*E881+$S$2)*F881^2-($P$3*E881+$Q$3)*F881</f>
        <v>8424482.2659388091</v>
      </c>
      <c r="I881">
        <f>P2*K881^3+Q2*K881^2+R2*K881+S2</f>
        <v>-5.7414194304428179E-3</v>
      </c>
      <c r="J881">
        <f>P3*K881+Q3</f>
        <v>12.733674508425949</v>
      </c>
      <c r="K881">
        <f>E881-I880*F881^2-J880*F881</f>
        <v>8424483.6432259362</v>
      </c>
      <c r="L881">
        <f t="shared" si="55"/>
        <v>8424489.3450436983</v>
      </c>
      <c r="M881">
        <f t="shared" si="56"/>
        <v>-5.701817762106657</v>
      </c>
    </row>
    <row r="882" spans="1:13" x14ac:dyDescent="0.25">
      <c r="A882" s="1">
        <v>44961.078668981485</v>
      </c>
      <c r="B882">
        <v>98</v>
      </c>
      <c r="C882">
        <f t="shared" si="53"/>
        <v>9.8000000000000007</v>
      </c>
      <c r="D882">
        <v>7574329</v>
      </c>
      <c r="E882">
        <f t="shared" si="54"/>
        <v>8425671</v>
      </c>
      <c r="F882">
        <f>F881+(B882-F881)/35</f>
        <v>97.546394674527178</v>
      </c>
      <c r="G882">
        <f>E882-($P$2*E882^3+$Q$2*E882^2+$R$2*E882+$S$2)*F882^2-($P$3*E882+$Q$3)*F882</f>
        <v>8424482.1108183078</v>
      </c>
      <c r="I882">
        <f>P2*K882^3+Q2*K882^2+R2*K882+S2</f>
        <v>-5.7414183759192383E-3</v>
      </c>
      <c r="J882">
        <f>P3*K882+Q3</f>
        <v>12.733672766801121</v>
      </c>
      <c r="K882">
        <f>E882-I881*F882^2-J881*F882</f>
        <v>8424483.5072839651</v>
      </c>
      <c r="L882">
        <f t="shared" si="55"/>
        <v>8424489.3255844992</v>
      </c>
      <c r="M882">
        <f t="shared" si="56"/>
        <v>-5.8183005340397358</v>
      </c>
    </row>
    <row r="883" spans="1:13" x14ac:dyDescent="0.25">
      <c r="A883" s="1">
        <v>44961.078726851854</v>
      </c>
      <c r="B883">
        <v>98</v>
      </c>
      <c r="C883">
        <f t="shared" si="53"/>
        <v>9.8000000000000007</v>
      </c>
      <c r="D883">
        <v>7574338</v>
      </c>
      <c r="E883">
        <f t="shared" si="54"/>
        <v>8425662</v>
      </c>
      <c r="F883">
        <f>F882+(B883-F882)/35</f>
        <v>97.559354826683546</v>
      </c>
      <c r="G883">
        <f>E883-($P$2*E883^3+$Q$2*E883^2+$R$2*E883+$S$2)*F883^2-($P$3*E883+$Q$3)*F883</f>
        <v>8424472.9707199465</v>
      </c>
      <c r="I883">
        <f>P2*K883^3+Q2*K883^2+R2*K883+S2</f>
        <v>-5.7413473949168292E-3</v>
      </c>
      <c r="J883">
        <f>P3*K883+Q3</f>
        <v>12.733555536769785</v>
      </c>
      <c r="K883">
        <f>E883-I882*F883^2-J882*F883</f>
        <v>8424474.3569312338</v>
      </c>
      <c r="L883">
        <f t="shared" si="55"/>
        <v>8424489.2756889891</v>
      </c>
      <c r="M883">
        <f t="shared" si="56"/>
        <v>-14.918757755309343</v>
      </c>
    </row>
    <row r="884" spans="1:13" x14ac:dyDescent="0.25">
      <c r="A884" s="1">
        <v>44961.078784722224</v>
      </c>
      <c r="B884">
        <v>98</v>
      </c>
      <c r="C884">
        <f t="shared" si="53"/>
        <v>9.8000000000000007</v>
      </c>
      <c r="D884">
        <v>7574353</v>
      </c>
      <c r="E884">
        <f t="shared" si="54"/>
        <v>8425647</v>
      </c>
      <c r="F884">
        <f>F883+(B884-F883)/35</f>
        <v>97.571944688778302</v>
      </c>
      <c r="G884">
        <f>E884-($P$2*E884^3+$Q$2*E884^2+$R$2*E884+$S$2)*F884^2-($P$3*E884+$Q$3)*F884</f>
        <v>8424457.8419908993</v>
      </c>
      <c r="I884">
        <f>P2*K884^3+Q2*K884^2+R2*K884+S2</f>
        <v>-5.7412299797690025E-3</v>
      </c>
      <c r="J884">
        <f>P3*K884+Q3</f>
        <v>12.733361628505378</v>
      </c>
      <c r="K884">
        <f>E884-I883*F884^2-J883*F884</f>
        <v>8424459.2214834597</v>
      </c>
      <c r="L884">
        <f t="shared" si="55"/>
        <v>8424489.1755083036</v>
      </c>
      <c r="M884">
        <f t="shared" si="56"/>
        <v>-29.954024843871593</v>
      </c>
    </row>
    <row r="885" spans="1:13" x14ac:dyDescent="0.25">
      <c r="A885" s="1">
        <v>44961.078842592593</v>
      </c>
      <c r="B885">
        <v>98</v>
      </c>
      <c r="C885">
        <f t="shared" si="53"/>
        <v>9.8000000000000007</v>
      </c>
      <c r="D885">
        <v>7574345</v>
      </c>
      <c r="E885">
        <f t="shared" si="54"/>
        <v>8425655</v>
      </c>
      <c r="F885">
        <f>F884+(B885-F884)/35</f>
        <v>97.584174840527496</v>
      </c>
      <c r="G885">
        <f>E885-($P$2*E885^3+$Q$2*E885^2+$R$2*E885+$S$2)*F885^2-($P$3*E885+$Q$3)*F885</f>
        <v>8424465.6903849747</v>
      </c>
      <c r="I885">
        <f>P2*K885^3+Q2*K885^2+R2*K885+S2</f>
        <v>-5.7412910781096116E-3</v>
      </c>
      <c r="J885">
        <f>P3*K885+Q3</f>
        <v>12.733462529235609</v>
      </c>
      <c r="K885">
        <f>E885-I884*F885^2-J884*F885</f>
        <v>8424467.0972577985</v>
      </c>
      <c r="L885">
        <f t="shared" si="55"/>
        <v>8424489.1019141357</v>
      </c>
      <c r="M885">
        <f t="shared" si="56"/>
        <v>-22.004656337201595</v>
      </c>
    </row>
    <row r="886" spans="1:13" x14ac:dyDescent="0.25">
      <c r="A886" s="1">
        <v>44961.078900462962</v>
      </c>
      <c r="B886">
        <v>98</v>
      </c>
      <c r="C886">
        <f t="shared" si="53"/>
        <v>9.8000000000000007</v>
      </c>
      <c r="D886">
        <v>7574341</v>
      </c>
      <c r="E886">
        <f t="shared" si="54"/>
        <v>8425659</v>
      </c>
      <c r="F886">
        <f>F885+(B886-F885)/35</f>
        <v>97.59605555936956</v>
      </c>
      <c r="G886">
        <f>E886-($P$2*E886^3+$Q$2*E886^2+$R$2*E886+$S$2)*F886^2-($P$3*E886+$Q$3)*F886</f>
        <v>8424469.5475486591</v>
      </c>
      <c r="I886">
        <f>P2*K886^3+Q2*K886^2+R2*K886+S2</f>
        <v>-5.7413209661234532E-3</v>
      </c>
      <c r="J886">
        <f>P3*K886+Q3</f>
        <v>12.733511889070627</v>
      </c>
      <c r="K886">
        <f>E886-I885*F886^2-J885*F886</f>
        <v>8424470.9500239883</v>
      </c>
      <c r="L886">
        <f t="shared" si="55"/>
        <v>8424489.0414078347</v>
      </c>
      <c r="M886">
        <f t="shared" si="56"/>
        <v>-18.091383846476674</v>
      </c>
    </row>
    <row r="887" spans="1:13" x14ac:dyDescent="0.25">
      <c r="A887" s="1">
        <v>44961.078958333332</v>
      </c>
      <c r="B887">
        <v>98</v>
      </c>
      <c r="C887">
        <f t="shared" si="53"/>
        <v>9.8000000000000007</v>
      </c>
      <c r="D887">
        <v>7574341</v>
      </c>
      <c r="E887">
        <f t="shared" si="54"/>
        <v>8425659</v>
      </c>
      <c r="F887">
        <f>F886+(B887-F886)/35</f>
        <v>97.607596829101865</v>
      </c>
      <c r="G887">
        <f>E887-($P$2*E887^3+$Q$2*E887^2+$R$2*E887+$S$2)*F887^2-($P$3*E887+$Q$3)*F887</f>
        <v>8424469.4133674148</v>
      </c>
      <c r="I887">
        <f>P2*K887^3+Q2*K887^2+R2*K887+S2</f>
        <v>-5.7413198912428243E-3</v>
      </c>
      <c r="J887">
        <f>P3*K887+Q3</f>
        <v>12.733510113918598</v>
      </c>
      <c r="K887">
        <f>E887-I886*F887^2-J886*F887</f>
        <v>8424470.8114650622</v>
      </c>
      <c r="L887">
        <f t="shared" si="55"/>
        <v>8424488.9806413595</v>
      </c>
      <c r="M887">
        <f t="shared" si="56"/>
        <v>-18.169176297262311</v>
      </c>
    </row>
    <row r="888" spans="1:13" x14ac:dyDescent="0.25">
      <c r="A888" s="1">
        <v>44961.079016203701</v>
      </c>
      <c r="B888">
        <v>98</v>
      </c>
      <c r="C888">
        <f t="shared" si="53"/>
        <v>9.8000000000000007</v>
      </c>
      <c r="D888">
        <v>7574348</v>
      </c>
      <c r="E888">
        <f t="shared" si="54"/>
        <v>8425652</v>
      </c>
      <c r="F888">
        <f>F887+(B888-F887)/35</f>
        <v>97.618808348270377</v>
      </c>
      <c r="G888">
        <f>E888-($P$2*E888^3+$Q$2*E888^2+$R$2*E888+$S$2)*F888^2-($P$3*E888+$Q$3)*F888</f>
        <v>8424462.291261306</v>
      </c>
      <c r="I888">
        <f>P2*K888^3+Q2*K888^2+R2*K888+S2</f>
        <v>-5.7412645792567218E-3</v>
      </c>
      <c r="J888">
        <f>P3*K888+Q3</f>
        <v>12.733418767283936</v>
      </c>
      <c r="K888">
        <f>E888-I887*F888^2-J887*F888</f>
        <v>8424463.6814326085</v>
      </c>
      <c r="L888">
        <f t="shared" si="55"/>
        <v>8424488.8963106629</v>
      </c>
      <c r="M888">
        <f t="shared" si="56"/>
        <v>-25.214878054335713</v>
      </c>
    </row>
    <row r="889" spans="1:13" x14ac:dyDescent="0.25">
      <c r="A889" s="1">
        <v>44961.079074074078</v>
      </c>
      <c r="B889">
        <v>98</v>
      </c>
      <c r="C889">
        <f t="shared" si="53"/>
        <v>9.8000000000000007</v>
      </c>
      <c r="D889">
        <v>7574347</v>
      </c>
      <c r="E889">
        <f t="shared" si="54"/>
        <v>8425653</v>
      </c>
      <c r="F889">
        <f>F888+(B889-F888)/35</f>
        <v>97.629699538319798</v>
      </c>
      <c r="G889">
        <f>E889-($P$2*E889^3+$Q$2*E889^2+$R$2*E889+$S$2)*F889^2-($P$3*E889+$Q$3)*F889</f>
        <v>8424463.1634644419</v>
      </c>
      <c r="I889">
        <f>P2*K889^3+Q2*K889^2+R2*K889+S2</f>
        <v>-5.7412714209021942E-3</v>
      </c>
      <c r="J889">
        <f>P3*K889+Q3</f>
        <v>12.73343006598752</v>
      </c>
      <c r="K889">
        <f>E889-I888*F889^2-J888*F889</f>
        <v>8424464.5633493159</v>
      </c>
      <c r="L889">
        <f t="shared" si="55"/>
        <v>8424488.8152007908</v>
      </c>
      <c r="M889">
        <f t="shared" si="56"/>
        <v>-24.251851474866271</v>
      </c>
    </row>
    <row r="890" spans="1:13" x14ac:dyDescent="0.25">
      <c r="A890" s="1">
        <v>44961.079131944447</v>
      </c>
      <c r="B890">
        <v>98</v>
      </c>
      <c r="C890">
        <f t="shared" si="53"/>
        <v>9.8000000000000007</v>
      </c>
      <c r="D890">
        <v>7574341</v>
      </c>
      <c r="E890">
        <f t="shared" si="54"/>
        <v>8425659</v>
      </c>
      <c r="F890">
        <f>F889+(B890-F889)/35</f>
        <v>97.640279551510659</v>
      </c>
      <c r="G890">
        <f>E890-($P$2*E890^3+$Q$2*E890^2+$R$2*E890+$S$2)*F890^2-($P$3*E890+$Q$3)*F890</f>
        <v>8424469.0333994757</v>
      </c>
      <c r="I890">
        <f>P2*K890^3+Q2*K890^2+R2*K890+S2</f>
        <v>-5.741317005373503E-3</v>
      </c>
      <c r="J890">
        <f>P3*K890+Q3</f>
        <v>12.733505347871969</v>
      </c>
      <c r="K890">
        <f>E890-I889*F890^2-J889*F890</f>
        <v>8424470.4394528121</v>
      </c>
      <c r="L890">
        <f t="shared" si="55"/>
        <v>8424488.7539482974</v>
      </c>
      <c r="M890">
        <f t="shared" si="56"/>
        <v>-18.314495485275984</v>
      </c>
    </row>
    <row r="891" spans="1:13" x14ac:dyDescent="0.25">
      <c r="A891" s="1">
        <v>44961.079189814816</v>
      </c>
      <c r="B891">
        <v>98</v>
      </c>
      <c r="C891">
        <f t="shared" si="53"/>
        <v>9.8000000000000007</v>
      </c>
      <c r="D891">
        <v>7574339</v>
      </c>
      <c r="E891">
        <f t="shared" si="54"/>
        <v>8425661</v>
      </c>
      <c r="F891">
        <f>F890+(B891-F890)/35</f>
        <v>97.65055727861035</v>
      </c>
      <c r="G891">
        <f>E891-($P$2*E891^3+$Q$2*E891^2+$R$2*E891+$S$2)*F891^2-($P$3*E891+$Q$3)*F891</f>
        <v>8424470.9115586132</v>
      </c>
      <c r="I891">
        <f>P2*K891^3+Q2*K891^2+R2*K891+S2</f>
        <v>-5.7413315408183507E-3</v>
      </c>
      <c r="J891">
        <f>P3*K891+Q3</f>
        <v>12.733529353302245</v>
      </c>
      <c r="K891">
        <f>E891-I890*F891^2-J890*F891</f>
        <v>8424472.3131890204</v>
      </c>
      <c r="L891">
        <f t="shared" si="55"/>
        <v>8424488.699145766</v>
      </c>
      <c r="M891">
        <f t="shared" si="56"/>
        <v>-16.38595674559474</v>
      </c>
    </row>
    <row r="892" spans="1:13" x14ac:dyDescent="0.25">
      <c r="A892" s="1">
        <v>44961.079247685186</v>
      </c>
      <c r="B892">
        <v>98</v>
      </c>
      <c r="C892">
        <f t="shared" si="53"/>
        <v>9.8000000000000007</v>
      </c>
      <c r="D892">
        <v>7574327</v>
      </c>
      <c r="E892">
        <f t="shared" si="54"/>
        <v>8425673</v>
      </c>
      <c r="F892">
        <f>F891+(B892-F891)/35</f>
        <v>97.660541356364334</v>
      </c>
      <c r="G892">
        <f>E892-($P$2*E892^3+$Q$2*E892^2+$R$2*E892+$S$2)*F892^2-($P$3*E892+$Q$3)*F892</f>
        <v>8424482.7813562658</v>
      </c>
      <c r="I892">
        <f>P2*K892^3+Q2*K892^2+R2*K892+S2</f>
        <v>-5.7414237109085775E-3</v>
      </c>
      <c r="J892">
        <f>P3*K892+Q3</f>
        <v>12.733681578092927</v>
      </c>
      <c r="K892">
        <f>E892-I891*F892^2-J891*F892</f>
        <v>8424484.1950465385</v>
      </c>
      <c r="L892">
        <f t="shared" si="55"/>
        <v>8424488.684132101</v>
      </c>
      <c r="M892">
        <f t="shared" si="56"/>
        <v>-4.4890855625271797</v>
      </c>
    </row>
    <row r="893" spans="1:13" x14ac:dyDescent="0.25">
      <c r="A893" s="1">
        <v>44961.079305555555</v>
      </c>
      <c r="B893">
        <v>99</v>
      </c>
      <c r="C893">
        <f t="shared" si="53"/>
        <v>9.9</v>
      </c>
      <c r="D893">
        <v>7574336</v>
      </c>
      <c r="E893">
        <f t="shared" si="54"/>
        <v>8425664</v>
      </c>
      <c r="F893">
        <f>F892+(B893-F892)/35</f>
        <v>97.698811603325353</v>
      </c>
      <c r="G893">
        <f>E893-($P$2*E893^3+$Q$2*E893^2+$R$2*E893+$S$2)*F893^2-($P$3*E893+$Q$3)*F893</f>
        <v>8424473.3470488433</v>
      </c>
      <c r="I893">
        <f>P2*K893^3+Q2*K893^2+R2*K893+S2</f>
        <v>-5.7413503406280597E-3</v>
      </c>
      <c r="J893">
        <f>P3*K893+Q3</f>
        <v>12.733560401722855</v>
      </c>
      <c r="K893">
        <f>E893-I892*F893^2-J892*F893</f>
        <v>8424474.7366635948</v>
      </c>
      <c r="L893">
        <f t="shared" si="55"/>
        <v>8424488.6376405396</v>
      </c>
      <c r="M893">
        <f t="shared" si="56"/>
        <v>-13.900976944714785</v>
      </c>
    </row>
    <row r="894" spans="1:13" x14ac:dyDescent="0.25">
      <c r="A894" s="1">
        <v>44961.079363425924</v>
      </c>
      <c r="B894">
        <v>99</v>
      </c>
      <c r="C894">
        <f t="shared" si="53"/>
        <v>9.9</v>
      </c>
      <c r="D894">
        <v>7574336</v>
      </c>
      <c r="E894">
        <f t="shared" si="54"/>
        <v>8425664</v>
      </c>
      <c r="F894">
        <f>F893+(B894-F893)/35</f>
        <v>97.73598841465892</v>
      </c>
      <c r="G894">
        <f>E894-($P$2*E894^3+$Q$2*E894^2+$R$2*E894+$S$2)*F894^2-($P$3*E894+$Q$3)*F894</f>
        <v>8424472.9148706775</v>
      </c>
      <c r="I894">
        <f>P2*K894^3+Q2*K894^2+R2*K894+S2</f>
        <v>-5.7413470783558296E-3</v>
      </c>
      <c r="J894">
        <f>P3*K894+Q3</f>
        <v>12.733555013960029</v>
      </c>
      <c r="K894">
        <f>E894-I893*F894^2-J893*F894</f>
        <v>8424474.3161234856</v>
      </c>
      <c r="L894">
        <f t="shared" si="55"/>
        <v>8424488.5899021495</v>
      </c>
      <c r="M894">
        <f t="shared" si="56"/>
        <v>-14.273778663948178</v>
      </c>
    </row>
    <row r="895" spans="1:13" x14ac:dyDescent="0.25">
      <c r="A895" s="1">
        <v>44961.079421296294</v>
      </c>
      <c r="B895">
        <v>99</v>
      </c>
      <c r="C895">
        <f t="shared" si="53"/>
        <v>9.9</v>
      </c>
      <c r="D895">
        <v>7574353</v>
      </c>
      <c r="E895">
        <f t="shared" si="54"/>
        <v>8425647</v>
      </c>
      <c r="F895">
        <f>F894+(B895-F894)/35</f>
        <v>97.772103031382954</v>
      </c>
      <c r="G895">
        <f>E895-($P$2*E895^3+$Q$2*E895^2+$R$2*E895+$S$2)*F895^2-($P$3*E895+$Q$3)*F895</f>
        <v>8424455.5150963757</v>
      </c>
      <c r="I895">
        <f>P2*K895^3+Q2*K895^2+R2*K895+S2</f>
        <v>-5.7412119487949553E-3</v>
      </c>
      <c r="J895">
        <f>P3*K895+Q3</f>
        <v>12.73333185201983</v>
      </c>
      <c r="K895">
        <f>E895-I894*F895^2-J894*F895</f>
        <v>8424456.8972893711</v>
      </c>
      <c r="L895">
        <f t="shared" si="55"/>
        <v>8424488.4842601065</v>
      </c>
      <c r="M895">
        <f t="shared" si="56"/>
        <v>-31.586970735341311</v>
      </c>
    </row>
    <row r="896" spans="1:13" x14ac:dyDescent="0.25">
      <c r="A896" s="1">
        <v>44961.079479166663</v>
      </c>
      <c r="B896">
        <v>98</v>
      </c>
      <c r="C896">
        <f t="shared" si="53"/>
        <v>9.8000000000000007</v>
      </c>
      <c r="D896">
        <v>7574341</v>
      </c>
      <c r="E896">
        <f t="shared" si="54"/>
        <v>8425659</v>
      </c>
      <c r="F896">
        <f>F895+(B896-F895)/35</f>
        <v>97.778614373343444</v>
      </c>
      <c r="G896">
        <f>E896-($P$2*E896^3+$Q$2*E896^2+$R$2*E896+$S$2)*F896^2-($P$3*E896+$Q$3)*F896</f>
        <v>8424467.4252607673</v>
      </c>
      <c r="I896">
        <f>P2*K896^3+Q2*K896^2+R2*K896+S2</f>
        <v>-5.7413046147729574E-3</v>
      </c>
      <c r="J896">
        <f>P3*K896+Q3</f>
        <v>12.733484884820129</v>
      </c>
      <c r="K896">
        <f>E896-I895*F896^2-J895*F896</f>
        <v>8424468.842215823</v>
      </c>
      <c r="L896">
        <f t="shared" si="55"/>
        <v>8424488.4187866263</v>
      </c>
      <c r="M896">
        <f t="shared" si="56"/>
        <v>-19.576570803299546</v>
      </c>
    </row>
    <row r="897" spans="1:13" x14ac:dyDescent="0.25">
      <c r="A897" s="1">
        <v>44961.07953703704</v>
      </c>
      <c r="B897">
        <v>98</v>
      </c>
      <c r="C897">
        <f t="shared" si="53"/>
        <v>9.8000000000000007</v>
      </c>
      <c r="D897">
        <v>7574341</v>
      </c>
      <c r="E897">
        <f t="shared" si="54"/>
        <v>8425659</v>
      </c>
      <c r="F897">
        <f>F896+(B897-F896)/35</f>
        <v>97.784939676962196</v>
      </c>
      <c r="G897">
        <f>E897-($P$2*E897^3+$Q$2*E897^2+$R$2*E897+$S$2)*F897^2-($P$3*E897+$Q$3)*F897</f>
        <v>8424467.3517345395</v>
      </c>
      <c r="I897">
        <f>P2*K897^3+Q2*K897^2+R2*K897+S2</f>
        <v>-5.7413039358493734E-3</v>
      </c>
      <c r="J897">
        <f>P3*K897+Q3</f>
        <v>12.733483763573361</v>
      </c>
      <c r="K897">
        <f>E897-I896*F897^2-J896*F897</f>
        <v>8424468.7546972632</v>
      </c>
      <c r="L897">
        <f t="shared" si="55"/>
        <v>8424488.3532396611</v>
      </c>
      <c r="M897">
        <f t="shared" si="56"/>
        <v>-19.598542397841811</v>
      </c>
    </row>
    <row r="898" spans="1:13" x14ac:dyDescent="0.25">
      <c r="A898" s="1">
        <v>44961.079594907409</v>
      </c>
      <c r="B898">
        <v>99</v>
      </c>
      <c r="C898">
        <f t="shared" si="53"/>
        <v>9.9</v>
      </c>
      <c r="D898">
        <v>7574333</v>
      </c>
      <c r="E898">
        <f t="shared" si="54"/>
        <v>8425667</v>
      </c>
      <c r="F898">
        <f>F897+(B898-F897)/35</f>
        <v>97.819655686191851</v>
      </c>
      <c r="G898">
        <f>E898-($P$2*E898^3+$Q$2*E898^2+$R$2*E898+$S$2)*F898^2-($P$3*E898+$Q$3)*F898</f>
        <v>8424474.9387636725</v>
      </c>
      <c r="I898">
        <f>P2*K898^3+Q2*K898^2+R2*K898+S2</f>
        <v>-5.7413628692160046E-3</v>
      </c>
      <c r="J898">
        <f>P3*K898+Q3</f>
        <v>12.733581093217765</v>
      </c>
      <c r="K898">
        <f>E898-I897*F898^2-J897*F898</f>
        <v>8424476.3517316356</v>
      </c>
      <c r="L898">
        <f t="shared" si="55"/>
        <v>8424488.3132346347</v>
      </c>
      <c r="M898">
        <f t="shared" si="56"/>
        <v>-11.961502999067307</v>
      </c>
    </row>
    <row r="899" spans="1:13" x14ac:dyDescent="0.25">
      <c r="A899" s="1">
        <v>44961.079652777778</v>
      </c>
      <c r="B899">
        <v>98</v>
      </c>
      <c r="C899">
        <f t="shared" ref="C899:C962" si="57">B899/10</f>
        <v>9.8000000000000007</v>
      </c>
      <c r="D899">
        <v>7574329</v>
      </c>
      <c r="E899">
        <f t="shared" ref="E899:E962" si="58">16000000-D899</f>
        <v>8425671</v>
      </c>
      <c r="F899">
        <f>F898+(B899-F898)/35</f>
        <v>97.824808380872085</v>
      </c>
      <c r="G899">
        <f>E899-($P$2*E899^3+$Q$2*E899^2+$R$2*E899+$S$2)*F899^2-($P$3*E899+$Q$3)*F899</f>
        <v>8424478.8741520885</v>
      </c>
      <c r="I899">
        <f>P2*K899^3+Q2*K899^2+R2*K899+S2</f>
        <v>-5.7413933645094062E-3</v>
      </c>
      <c r="J899">
        <f>P3*K899+Q3</f>
        <v>12.733631458150228</v>
      </c>
      <c r="K899">
        <f>E899-I898*F899^2-J898*F899</f>
        <v>8424480.2829503864</v>
      </c>
      <c r="L899">
        <f t="shared" si="55"/>
        <v>8424488.2864670213</v>
      </c>
      <c r="M899">
        <f t="shared" si="56"/>
        <v>-8.0035166349261999</v>
      </c>
    </row>
    <row r="900" spans="1:13" x14ac:dyDescent="0.25">
      <c r="A900" s="1">
        <v>44961.079710648148</v>
      </c>
      <c r="B900">
        <v>98</v>
      </c>
      <c r="C900">
        <f t="shared" si="57"/>
        <v>9.8000000000000007</v>
      </c>
      <c r="D900">
        <v>7574321</v>
      </c>
      <c r="E900">
        <f t="shared" si="58"/>
        <v>8425679</v>
      </c>
      <c r="F900">
        <f>F899+(B900-F899)/35</f>
        <v>97.829813855704316</v>
      </c>
      <c r="G900">
        <f>E900-($P$2*E900^3+$Q$2*E900^2+$R$2*E900+$S$2)*F900^2-($P$3*E900+$Q$3)*F900</f>
        <v>8424486.8065334912</v>
      </c>
      <c r="I900">
        <f>P2*K900^3+Q2*K900^2+R2*K900+S2</f>
        <v>-5.7414549337266862E-3</v>
      </c>
      <c r="J900">
        <f>P3*K900+Q3</f>
        <v>12.733733146475544</v>
      </c>
      <c r="K900">
        <f>E900-I899*F900^2-J899*F900</f>
        <v>8424488.2202002071</v>
      </c>
      <c r="L900">
        <f t="shared" ref="L900:L963" si="59">L899+(K900-L899)/300</f>
        <v>8424488.2862461321</v>
      </c>
      <c r="M900">
        <f t="shared" ref="M900:M963" si="60">K900-L900</f>
        <v>-6.604592502117157E-2</v>
      </c>
    </row>
    <row r="901" spans="1:13" x14ac:dyDescent="0.25">
      <c r="A901" s="1">
        <v>44961.079768518517</v>
      </c>
      <c r="B901">
        <v>98</v>
      </c>
      <c r="C901">
        <f t="shared" si="57"/>
        <v>9.8000000000000007</v>
      </c>
      <c r="D901">
        <v>7574321</v>
      </c>
      <c r="E901">
        <f t="shared" si="58"/>
        <v>8425679</v>
      </c>
      <c r="F901">
        <f>F900+(B901-F900)/35</f>
        <v>97.834676316969905</v>
      </c>
      <c r="G901">
        <f>E901-($P$2*E901^3+$Q$2*E901^2+$R$2*E901+$S$2)*F901^2-($P$3*E901+$Q$3)*F901</f>
        <v>8424486.7500132751</v>
      </c>
      <c r="I901">
        <f>P2*K901^3+Q2*K901^2+R2*K901+S2</f>
        <v>-5.7414544232159415E-3</v>
      </c>
      <c r="J901">
        <f>P3*K901+Q3</f>
        <v>12.733732303301352</v>
      </c>
      <c r="K901">
        <f>E901-I900*F901^2-J900*F901</f>
        <v>8424488.1543865148</v>
      </c>
      <c r="L901">
        <f t="shared" si="59"/>
        <v>8424488.2858066</v>
      </c>
      <c r="M901">
        <f t="shared" si="60"/>
        <v>-0.13142008520662785</v>
      </c>
    </row>
    <row r="902" spans="1:13" x14ac:dyDescent="0.25">
      <c r="A902" s="1">
        <v>44961.079826388886</v>
      </c>
      <c r="B902">
        <v>98</v>
      </c>
      <c r="C902">
        <f t="shared" si="57"/>
        <v>9.8000000000000007</v>
      </c>
      <c r="D902">
        <v>7574317</v>
      </c>
      <c r="E902">
        <f t="shared" si="58"/>
        <v>8425683</v>
      </c>
      <c r="F902">
        <f>F901+(B902-F901)/35</f>
        <v>97.839399850770761</v>
      </c>
      <c r="G902">
        <f>E902-($P$2*E902^3+$Q$2*E902^2+$R$2*E902+$S$2)*F902^2-($P$3*E902+$Q$3)*F902</f>
        <v>8424490.6903896444</v>
      </c>
      <c r="I902">
        <f>P2*K902^3+Q2*K902^2+R2*K902+S2</f>
        <v>-5.7414850255668171E-3</v>
      </c>
      <c r="J902">
        <f>P3*K902+Q3</f>
        <v>12.733782847817054</v>
      </c>
      <c r="K902">
        <f>E902-I901*F902^2-J901*F902</f>
        <v>8424492.0996225774</v>
      </c>
      <c r="L902">
        <f t="shared" si="59"/>
        <v>8424488.2985193208</v>
      </c>
      <c r="M902">
        <f t="shared" si="60"/>
        <v>3.8011032566428185</v>
      </c>
    </row>
    <row r="903" spans="1:13" x14ac:dyDescent="0.25">
      <c r="A903" s="1">
        <v>44961.079884259256</v>
      </c>
      <c r="B903">
        <v>99</v>
      </c>
      <c r="C903">
        <f t="shared" si="57"/>
        <v>9.9</v>
      </c>
      <c r="D903">
        <v>7574338</v>
      </c>
      <c r="E903">
        <f t="shared" si="58"/>
        <v>8425662</v>
      </c>
      <c r="F903">
        <f>F902+(B903-F902)/35</f>
        <v>97.872559855034453</v>
      </c>
      <c r="G903">
        <f>E903-($P$2*E903^3+$Q$2*E903^2+$R$2*E903+$S$2)*F903^2-($P$3*E903+$Q$3)*F903</f>
        <v>8424469.3297324665</v>
      </c>
      <c r="I903">
        <f>P2*K903^3+Q2*K903^2+R2*K903+S2</f>
        <v>-5.7413191039756839E-3</v>
      </c>
      <c r="J903">
        <f>P3*K903+Q3</f>
        <v>12.733508813728321</v>
      </c>
      <c r="K903">
        <f>E903-I902*F903^2-J902*F903</f>
        <v>8424470.7099791244</v>
      </c>
      <c r="L903">
        <f t="shared" si="59"/>
        <v>8424488.2398908529</v>
      </c>
      <c r="M903">
        <f t="shared" si="60"/>
        <v>-17.529911728575826</v>
      </c>
    </row>
    <row r="904" spans="1:13" x14ac:dyDescent="0.25">
      <c r="A904" s="1">
        <v>44961.079942129632</v>
      </c>
      <c r="B904">
        <v>99</v>
      </c>
      <c r="C904">
        <f t="shared" si="57"/>
        <v>9.9</v>
      </c>
      <c r="D904">
        <v>7574342</v>
      </c>
      <c r="E904">
        <f t="shared" si="58"/>
        <v>8425658</v>
      </c>
      <c r="F904">
        <f>F903+(B904-F903)/35</f>
        <v>97.904772430604893</v>
      </c>
      <c r="G904">
        <f>E904-($P$2*E904^3+$Q$2*E904^2+$R$2*E904+$S$2)*F904^2-($P$3*E904+$Q$3)*F904</f>
        <v>8424464.9600488804</v>
      </c>
      <c r="I904">
        <f>P2*K904^3+Q2*K904^2+R2*K904+S2</f>
        <v>-5.7412853683445064E-3</v>
      </c>
      <c r="J904">
        <f>P3*K904+Q3</f>
        <v>12.73345309970307</v>
      </c>
      <c r="K904">
        <f>E904-I903*F904^2-J903*F904</f>
        <v>8424466.3612386417</v>
      </c>
      <c r="L904">
        <f t="shared" si="59"/>
        <v>8424488.1669620126</v>
      </c>
      <c r="M904">
        <f t="shared" si="60"/>
        <v>-21.805723370984197</v>
      </c>
    </row>
    <row r="905" spans="1:13" x14ac:dyDescent="0.25">
      <c r="A905" s="1">
        <v>44961.08</v>
      </c>
      <c r="B905">
        <v>98</v>
      </c>
      <c r="C905">
        <f t="shared" si="57"/>
        <v>9.8000000000000007</v>
      </c>
      <c r="D905">
        <v>7574343</v>
      </c>
      <c r="E905">
        <f t="shared" si="58"/>
        <v>8425657</v>
      </c>
      <c r="F905">
        <f>F904+(B905-F904)/35</f>
        <v>97.907493218301894</v>
      </c>
      <c r="G905">
        <f>E905-($P$2*E905^3+$Q$2*E905^2+$R$2*E905+$S$2)*F905^2-($P$3*E905+$Q$3)*F905</f>
        <v>8424463.9296063744</v>
      </c>
      <c r="I905">
        <f>P2*K905^3+Q2*K905^2+R2*K905+S2</f>
        <v>-5.741277405462597E-3</v>
      </c>
      <c r="J905">
        <f>P3*K905+Q3</f>
        <v>12.73343994924295</v>
      </c>
      <c r="K905">
        <f>E905-I904*F905^2-J904*F905</f>
        <v>8424465.3347836677</v>
      </c>
      <c r="L905">
        <f t="shared" si="59"/>
        <v>8424488.0908547509</v>
      </c>
      <c r="M905">
        <f t="shared" si="60"/>
        <v>-22.756071083247662</v>
      </c>
    </row>
    <row r="906" spans="1:13" x14ac:dyDescent="0.25">
      <c r="A906" s="1">
        <v>44961.080057870371</v>
      </c>
      <c r="B906">
        <v>98</v>
      </c>
      <c r="C906">
        <f t="shared" si="57"/>
        <v>9.8000000000000007</v>
      </c>
      <c r="D906">
        <v>7574356</v>
      </c>
      <c r="E906">
        <f t="shared" si="58"/>
        <v>8425644</v>
      </c>
      <c r="F906">
        <f>F905+(B906-F905)/35</f>
        <v>97.910136269207555</v>
      </c>
      <c r="G906">
        <f>E906-($P$2*E906^3+$Q$2*E906^2+$R$2*E906+$S$2)*F906^2-($P$3*E906+$Q$3)*F906</f>
        <v>8424450.9142325912</v>
      </c>
      <c r="I906">
        <f>P2*K906^3+Q2*K906^2+R2*K906+S2</f>
        <v>-5.7411763239372249E-3</v>
      </c>
      <c r="J906">
        <f>P3*K906+Q3</f>
        <v>12.733273021746882</v>
      </c>
      <c r="K906">
        <f>E906-I905*F906^2-J905*F906</f>
        <v>8424452.3053111676</v>
      </c>
      <c r="L906">
        <f t="shared" si="59"/>
        <v>8424487.9715696052</v>
      </c>
      <c r="M906">
        <f t="shared" si="60"/>
        <v>-35.666258437559009</v>
      </c>
    </row>
    <row r="907" spans="1:13" x14ac:dyDescent="0.25">
      <c r="A907" s="1">
        <v>44961.08011574074</v>
      </c>
      <c r="B907">
        <v>99</v>
      </c>
      <c r="C907">
        <f t="shared" si="57"/>
        <v>9.9</v>
      </c>
      <c r="D907">
        <v>7574356</v>
      </c>
      <c r="E907">
        <f t="shared" si="58"/>
        <v>8425644</v>
      </c>
      <c r="F907">
        <f>F906+(B907-F906)/35</f>
        <v>97.941275232944477</v>
      </c>
      <c r="G907">
        <f>E907-($P$2*E907^3+$Q$2*E907^2+$R$2*E907+$S$2)*F907^2-($P$3*E907+$Q$3)*F907</f>
        <v>8424450.5523256753</v>
      </c>
      <c r="I907">
        <f>P2*K907^3+Q2*K907^2+R2*K907+S2</f>
        <v>-5.7411736387464885E-3</v>
      </c>
      <c r="J907">
        <f>P3*K907+Q3</f>
        <v>12.733268587511304</v>
      </c>
      <c r="K907">
        <f>E907-I906*F907^2-J906*F907</f>
        <v>8424451.9591983221</v>
      </c>
      <c r="L907">
        <f t="shared" si="59"/>
        <v>8424487.851528367</v>
      </c>
      <c r="M907">
        <f t="shared" si="60"/>
        <v>-35.892330044880509</v>
      </c>
    </row>
    <row r="908" spans="1:13" x14ac:dyDescent="0.25">
      <c r="A908" s="1">
        <v>44961.08017361111</v>
      </c>
      <c r="B908">
        <v>99</v>
      </c>
      <c r="C908">
        <f t="shared" si="57"/>
        <v>9.9</v>
      </c>
      <c r="D908">
        <v>7574345</v>
      </c>
      <c r="E908">
        <f t="shared" si="58"/>
        <v>8425655</v>
      </c>
      <c r="F908">
        <f>F907+(B908-F907)/35</f>
        <v>97.971524512003199</v>
      </c>
      <c r="G908">
        <f>E908-($P$2*E908^3+$Q$2*E908^2+$R$2*E908+$S$2)*F908^2-($P$3*E908+$Q$3)*F908</f>
        <v>8424461.1877773572</v>
      </c>
      <c r="I908">
        <f>P2*K908^3+Q2*K908^2+R2*K908+S2</f>
        <v>-5.7412562553764701E-3</v>
      </c>
      <c r="J908">
        <f>P3*K908+Q3</f>
        <v>12.733405020837708</v>
      </c>
      <c r="K908">
        <f>E908-I907*F908^2-J907*F908</f>
        <v>8424462.6084581297</v>
      </c>
      <c r="L908">
        <f t="shared" si="59"/>
        <v>8424487.7673847992</v>
      </c>
      <c r="M908">
        <f t="shared" si="60"/>
        <v>-25.158926669508219</v>
      </c>
    </row>
    <row r="909" spans="1:13" x14ac:dyDescent="0.25">
      <c r="A909" s="1">
        <v>44961.080231481479</v>
      </c>
      <c r="B909">
        <v>99</v>
      </c>
      <c r="C909">
        <f t="shared" si="57"/>
        <v>9.9</v>
      </c>
      <c r="D909">
        <v>7574325</v>
      </c>
      <c r="E909">
        <f t="shared" si="58"/>
        <v>8425675</v>
      </c>
      <c r="F909">
        <f>F908+(B909-F908)/35</f>
        <v>98.000909525945971</v>
      </c>
      <c r="G909">
        <f>E909-($P$2*E909^3+$Q$2*E909^2+$R$2*E909+$S$2)*F909^2-($P$3*E909+$Q$3)*F909</f>
        <v>8424480.8226431292</v>
      </c>
      <c r="I909">
        <f>P2*K909^3+Q2*K909^2+R2*K909+S2</f>
        <v>-5.7414086601568215E-3</v>
      </c>
      <c r="J909">
        <f>P3*K909+Q3</f>
        <v>12.73365672024515</v>
      </c>
      <c r="K909">
        <f>E909-I908*F909^2-J908*F909</f>
        <v>8424482.2547751535</v>
      </c>
      <c r="L909">
        <f t="shared" si="59"/>
        <v>8424487.7490094341</v>
      </c>
      <c r="M909">
        <f t="shared" si="60"/>
        <v>-5.4942342806607485</v>
      </c>
    </row>
    <row r="910" spans="1:13" x14ac:dyDescent="0.25">
      <c r="A910" s="1">
        <v>44961.080289351848</v>
      </c>
      <c r="B910">
        <v>99</v>
      </c>
      <c r="C910">
        <f t="shared" si="57"/>
        <v>9.9</v>
      </c>
      <c r="D910">
        <v>7574319</v>
      </c>
      <c r="E910">
        <f t="shared" si="58"/>
        <v>8425681</v>
      </c>
      <c r="F910">
        <f>F909+(B910-F909)/35</f>
        <v>98.029454968061799</v>
      </c>
      <c r="G910">
        <f>E910-($P$2*E910^3+$Q$2*E910^2+$R$2*E910+$S$2)*F910^2-($P$3*E910+$Q$3)*F910</f>
        <v>8424486.4838076346</v>
      </c>
      <c r="I910">
        <f>P2*K910^3+Q2*K910^2+R2*K910+S2</f>
        <v>-5.74145245163038E-3</v>
      </c>
      <c r="J910">
        <f>P3*K910+Q3</f>
        <v>12.733729046934869</v>
      </c>
      <c r="K910">
        <f>E910-I909*F910^2-J909*F910</f>
        <v>8424487.9002118669</v>
      </c>
      <c r="L910">
        <f t="shared" si="59"/>
        <v>8424487.7495134417</v>
      </c>
      <c r="M910">
        <f t="shared" si="60"/>
        <v>0.15069842524826527</v>
      </c>
    </row>
    <row r="911" spans="1:13" x14ac:dyDescent="0.25">
      <c r="A911" s="1">
        <v>44961.080347222225</v>
      </c>
      <c r="B911">
        <v>99</v>
      </c>
      <c r="C911">
        <f t="shared" si="57"/>
        <v>9.9</v>
      </c>
      <c r="D911">
        <v>7574304</v>
      </c>
      <c r="E911">
        <f t="shared" si="58"/>
        <v>8425696</v>
      </c>
      <c r="F911">
        <f>F910+(B911-F910)/35</f>
        <v>98.057184826117179</v>
      </c>
      <c r="G911">
        <f>E911-($P$2*E911^3+$Q$2*E911^2+$R$2*E911+$S$2)*F911^2-($P$3*E911+$Q$3)*F911</f>
        <v>8424501.143816879</v>
      </c>
      <c r="I911">
        <f>P2*K911^3+Q2*K911^2+R2*K911+S2</f>
        <v>-5.7415662521478339E-3</v>
      </c>
      <c r="J911">
        <f>P3*K911+Q3</f>
        <v>12.733917010614036</v>
      </c>
      <c r="K911">
        <f>E911-I910*F911^2-J910*F911</f>
        <v>8424502.5716569349</v>
      </c>
      <c r="L911">
        <f t="shared" si="59"/>
        <v>8424487.7989205867</v>
      </c>
      <c r="M911">
        <f t="shared" si="60"/>
        <v>14.772736348211765</v>
      </c>
    </row>
    <row r="912" spans="1:13" x14ac:dyDescent="0.25">
      <c r="A912" s="1">
        <v>44961.080405092594</v>
      </c>
      <c r="B912">
        <v>98</v>
      </c>
      <c r="C912">
        <f t="shared" si="57"/>
        <v>9.8000000000000007</v>
      </c>
      <c r="D912">
        <v>7574311</v>
      </c>
      <c r="E912">
        <f t="shared" si="58"/>
        <v>8425689</v>
      </c>
      <c r="F912">
        <f>F911+(B912-F911)/35</f>
        <v>98.055550973942402</v>
      </c>
      <c r="G912">
        <f>E912-($P$2*E912^3+$Q$2*E912^2+$R$2*E912+$S$2)*F912^2-($P$3*E912+$Q$3)*F912</f>
        <v>8424494.1710790973</v>
      </c>
      <c r="I912">
        <f>P2*K912^3+Q2*K912^2+R2*K912+S2</f>
        <v>-5.7415119695534145E-3</v>
      </c>
      <c r="J912">
        <f>P3*K912+Q3</f>
        <v>12.733827350759839</v>
      </c>
      <c r="K912">
        <f>E912-I911*F912^2-J911*F912</f>
        <v>8424495.5732855927</v>
      </c>
      <c r="L912">
        <f t="shared" si="59"/>
        <v>8424487.8248351365</v>
      </c>
      <c r="M912">
        <f t="shared" si="60"/>
        <v>7.748450456187129</v>
      </c>
    </row>
    <row r="913" spans="1:13" x14ac:dyDescent="0.25">
      <c r="A913" s="1">
        <v>44961.080462962964</v>
      </c>
      <c r="B913">
        <v>99</v>
      </c>
      <c r="C913">
        <f t="shared" si="57"/>
        <v>9.9</v>
      </c>
      <c r="D913">
        <v>7574319</v>
      </c>
      <c r="E913">
        <f t="shared" si="58"/>
        <v>8425681</v>
      </c>
      <c r="F913">
        <f>F912+(B913-F912)/35</f>
        <v>98.082535231829766</v>
      </c>
      <c r="G913">
        <f>E913-($P$2*E913^3+$Q$2*E913^2+$R$2*E913+$S$2)*F913^2-($P$3*E913+$Q$3)*F913</f>
        <v>8424485.8669493143</v>
      </c>
      <c r="I913">
        <f>P2*K913^3+Q2*K913^2+R2*K913+S2</f>
        <v>-5.7414475502071127E-3</v>
      </c>
      <c r="J913">
        <f>P3*K913+Q3</f>
        <v>12.733720951563001</v>
      </c>
      <c r="K913">
        <f>E913-I912*F913^2-J912*F913</f>
        <v>8424487.2683301959</v>
      </c>
      <c r="L913">
        <f t="shared" si="59"/>
        <v>8424487.8229801208</v>
      </c>
      <c r="M913">
        <f t="shared" si="60"/>
        <v>-0.55464992485940456</v>
      </c>
    </row>
    <row r="914" spans="1:13" x14ac:dyDescent="0.25">
      <c r="A914" s="1">
        <v>44961.080520833333</v>
      </c>
      <c r="B914">
        <v>99</v>
      </c>
      <c r="C914">
        <f t="shared" si="57"/>
        <v>9.9</v>
      </c>
      <c r="D914">
        <v>7574319</v>
      </c>
      <c r="E914">
        <f t="shared" si="58"/>
        <v>8425681</v>
      </c>
      <c r="F914">
        <f>F913+(B914-F913)/35</f>
        <v>98.10874851092035</v>
      </c>
      <c r="G914">
        <f>E914-($P$2*E914^3+$Q$2*E914^2+$R$2*E914+$S$2)*F914^2-($P$3*E914+$Q$3)*F914</f>
        <v>8424485.5623305421</v>
      </c>
      <c r="I914">
        <f>P2*K914^3+Q2*K914^2+R2*K914+S2</f>
        <v>-5.7414452661816995E-3</v>
      </c>
      <c r="J914">
        <f>P3*K914+Q3</f>
        <v>12.733717179217933</v>
      </c>
      <c r="K914">
        <f>E914-I913*F914^2-J913*F914</f>
        <v>8424486.9738810044</v>
      </c>
      <c r="L914">
        <f t="shared" si="59"/>
        <v>8424487.8201497905</v>
      </c>
      <c r="M914">
        <f t="shared" si="60"/>
        <v>-0.8462687861174345</v>
      </c>
    </row>
    <row r="915" spans="1:13" x14ac:dyDescent="0.25">
      <c r="A915" s="1">
        <v>44961.080578703702</v>
      </c>
      <c r="B915">
        <v>99</v>
      </c>
      <c r="C915">
        <f t="shared" si="57"/>
        <v>9.9</v>
      </c>
      <c r="D915">
        <v>7574323</v>
      </c>
      <c r="E915">
        <f t="shared" si="58"/>
        <v>8425677</v>
      </c>
      <c r="F915">
        <f>F914+(B915-F914)/35</f>
        <v>98.134212839179767</v>
      </c>
      <c r="G915">
        <f>E915-($P$2*E915^3+$Q$2*E915^2+$R$2*E915+$S$2)*F915^2-($P$3*E915+$Q$3)*F915</f>
        <v>8424481.2711545881</v>
      </c>
      <c r="I915">
        <f>P2*K915^3+Q2*K915^2+R2*K915+S2</f>
        <v>-5.7414119482928072E-3</v>
      </c>
      <c r="J915">
        <f>P3*K915+Q3</f>
        <v>12.733662150919258</v>
      </c>
      <c r="K915">
        <f>E915-I914*F915^2-J914*F915</f>
        <v>8424482.6786646899</v>
      </c>
      <c r="L915">
        <f t="shared" si="59"/>
        <v>8424487.8030115068</v>
      </c>
      <c r="M915">
        <f t="shared" si="60"/>
        <v>-5.1243468169122934</v>
      </c>
    </row>
    <row r="916" spans="1:13" x14ac:dyDescent="0.25">
      <c r="A916" s="1">
        <v>44961.080636574072</v>
      </c>
      <c r="B916">
        <v>98</v>
      </c>
      <c r="C916">
        <f t="shared" si="57"/>
        <v>9.8000000000000007</v>
      </c>
      <c r="D916">
        <v>7574313</v>
      </c>
      <c r="E916">
        <f t="shared" si="58"/>
        <v>8425687</v>
      </c>
      <c r="F916">
        <f>F915+(B916-F915)/35</f>
        <v>98.130378186631773</v>
      </c>
      <c r="G916">
        <f>E916-($P$2*E916^3+$Q$2*E916^2+$R$2*E916+$S$2)*F916^2-($P$3*E916+$Q$3)*F916</f>
        <v>8424491.3038852308</v>
      </c>
      <c r="I916">
        <f>P2*K916^3+Q2*K916^2+R2*K916+S2</f>
        <v>-5.7414899016521304E-3</v>
      </c>
      <c r="J916">
        <f>P3*K916+Q3</f>
        <v>12.733790901524316</v>
      </c>
      <c r="K916">
        <f>E916-I915*F916^2-J915*F916</f>
        <v>8424492.7282521315</v>
      </c>
      <c r="L916">
        <f t="shared" si="59"/>
        <v>8424487.8194289748</v>
      </c>
      <c r="M916">
        <f t="shared" si="60"/>
        <v>4.9088231567293406</v>
      </c>
    </row>
    <row r="917" spans="1:13" x14ac:dyDescent="0.25">
      <c r="A917" s="1">
        <v>44961.080694444441</v>
      </c>
      <c r="B917">
        <v>99</v>
      </c>
      <c r="C917">
        <f t="shared" si="57"/>
        <v>9.9</v>
      </c>
      <c r="D917">
        <v>7574324</v>
      </c>
      <c r="E917">
        <f t="shared" si="58"/>
        <v>8425676</v>
      </c>
      <c r="F917">
        <f>F916+(B917-F916)/35</f>
        <v>98.15522452415658</v>
      </c>
      <c r="G917">
        <f>E917-($P$2*E917^3+$Q$2*E917^2+$R$2*E917+$S$2)*F917^2-($P$3*E917+$Q$3)*F917</f>
        <v>8424480.0281784106</v>
      </c>
      <c r="I917">
        <f>P2*K917^3+Q2*K917^2+R2*K917+S2</f>
        <v>-5.7414022466488746E-3</v>
      </c>
      <c r="J917">
        <f>P3*K917+Q3</f>
        <v>12.733646127752294</v>
      </c>
      <c r="K917">
        <f>E917-I916*F917^2-J916*F917</f>
        <v>8424481.4279814996</v>
      </c>
      <c r="L917">
        <f t="shared" si="59"/>
        <v>8424487.7981241494</v>
      </c>
      <c r="M917">
        <f t="shared" si="60"/>
        <v>-6.37014264985919</v>
      </c>
    </row>
    <row r="918" spans="1:13" x14ac:dyDescent="0.25">
      <c r="A918" s="1">
        <v>44961.080752314818</v>
      </c>
      <c r="B918">
        <v>99</v>
      </c>
      <c r="C918">
        <f t="shared" si="57"/>
        <v>9.9</v>
      </c>
      <c r="D918">
        <v>7574347</v>
      </c>
      <c r="E918">
        <f t="shared" si="58"/>
        <v>8425653</v>
      </c>
      <c r="F918">
        <f>F917+(B918-F917)/35</f>
        <v>98.179360966323529</v>
      </c>
      <c r="G918">
        <f>E918-($P$2*E918^3+$Q$2*E918^2+$R$2*E918+$S$2)*F918^2-($P$3*E918+$Q$3)*F918</f>
        <v>8424456.7749351561</v>
      </c>
      <c r="I918">
        <f>P2*K918^3+Q2*K918^2+R2*K918+S2</f>
        <v>-5.7412217542491817E-3</v>
      </c>
      <c r="J918">
        <f>P3*K918+Q3</f>
        <v>12.733348044776648</v>
      </c>
      <c r="K918">
        <f>E918-I917*F918^2-J917*F918</f>
        <v>8424458.1612098441</v>
      </c>
      <c r="L918">
        <f t="shared" si="59"/>
        <v>8424487.6993344352</v>
      </c>
      <c r="M918">
        <f t="shared" si="60"/>
        <v>-29.538124591112137</v>
      </c>
    </row>
    <row r="919" spans="1:13" x14ac:dyDescent="0.25">
      <c r="A919" s="1">
        <v>44961.080810185187</v>
      </c>
      <c r="B919">
        <v>99</v>
      </c>
      <c r="C919">
        <f t="shared" si="57"/>
        <v>9.9</v>
      </c>
      <c r="D919">
        <v>7574330</v>
      </c>
      <c r="E919">
        <f t="shared" si="58"/>
        <v>8425670</v>
      </c>
      <c r="F919">
        <f>F918+(B919-F918)/35</f>
        <v>98.20280779585714</v>
      </c>
      <c r="G919">
        <f>E919-($P$2*E919^3+$Q$2*E919^2+$R$2*E919+$S$2)*F919^2-($P$3*E919+$Q$3)*F919</f>
        <v>8424473.4823743738</v>
      </c>
      <c r="I919">
        <f>P2*K919^3+Q2*K919^2+R2*K919+S2</f>
        <v>-5.7413517365603184E-3</v>
      </c>
      <c r="J919">
        <f>P3*K919+Q3</f>
        <v>12.733562707171828</v>
      </c>
      <c r="K919">
        <f>E919-I918*F919^2-J918*F919</f>
        <v>8424474.9166146796</v>
      </c>
      <c r="L919">
        <f t="shared" si="59"/>
        <v>8424487.6567253694</v>
      </c>
      <c r="M919">
        <f t="shared" si="60"/>
        <v>-12.740110689774156</v>
      </c>
    </row>
    <row r="920" spans="1:13" x14ac:dyDescent="0.25">
      <c r="A920" s="1">
        <v>44961.080868055556</v>
      </c>
      <c r="B920">
        <v>99</v>
      </c>
      <c r="C920">
        <f t="shared" si="57"/>
        <v>9.9</v>
      </c>
      <c r="D920">
        <v>7574327</v>
      </c>
      <c r="E920">
        <f t="shared" si="58"/>
        <v>8425673</v>
      </c>
      <c r="F920">
        <f>F919+(B920-F919)/35</f>
        <v>98.225584715975501</v>
      </c>
      <c r="G920">
        <f>E920-($P$2*E920^3+$Q$2*E920^2+$R$2*E920+$S$2)*F920^2-($P$3*E920+$Q$3)*F920</f>
        <v>8424476.2141706813</v>
      </c>
      <c r="I920">
        <f>P2*K920^3+Q2*K920^2+R2*K920+S2</f>
        <v>-5.7413728040316414E-3</v>
      </c>
      <c r="J920">
        <f>P3*K920+Q3</f>
        <v>12.733597501096895</v>
      </c>
      <c r="K920">
        <f>E920-I919*F920^2-J919*F920</f>
        <v>8424477.6324434113</v>
      </c>
      <c r="L920">
        <f t="shared" si="59"/>
        <v>8424487.6233110968</v>
      </c>
      <c r="M920">
        <f t="shared" si="60"/>
        <v>-9.9908676855266094</v>
      </c>
    </row>
    <row r="921" spans="1:13" x14ac:dyDescent="0.25">
      <c r="A921" s="1">
        <v>44961.080925925926</v>
      </c>
      <c r="B921">
        <v>99</v>
      </c>
      <c r="C921">
        <f t="shared" si="57"/>
        <v>9.9</v>
      </c>
      <c r="D921">
        <v>7574327</v>
      </c>
      <c r="E921">
        <f t="shared" si="58"/>
        <v>8425673</v>
      </c>
      <c r="F921">
        <f>F920+(B921-F920)/35</f>
        <v>98.247710866947628</v>
      </c>
      <c r="G921">
        <f>E921-($P$2*E921^3+$Q$2*E921^2+$R$2*E921+$S$2)*F921^2-($P$3*E921+$Q$3)*F921</f>
        <v>8424475.9570854101</v>
      </c>
      <c r="I921">
        <f>P2*K921^3+Q2*K921^2+R2*K921+S2</f>
        <v>-5.7413707871347697E-3</v>
      </c>
      <c r="J921">
        <f>P3*K921+Q3</f>
        <v>12.733594170085865</v>
      </c>
      <c r="K921">
        <f>E921-I920*F921^2-J920*F921</f>
        <v>8424477.3724424075</v>
      </c>
      <c r="L921">
        <f t="shared" si="59"/>
        <v>8424487.5891415346</v>
      </c>
      <c r="M921">
        <f t="shared" si="60"/>
        <v>-10.216699127107859</v>
      </c>
    </row>
    <row r="922" spans="1:13" x14ac:dyDescent="0.25">
      <c r="A922" s="1">
        <v>44961.080983796295</v>
      </c>
      <c r="B922">
        <v>99</v>
      </c>
      <c r="C922">
        <f t="shared" si="57"/>
        <v>9.9</v>
      </c>
      <c r="D922">
        <v>7574326</v>
      </c>
      <c r="E922">
        <f t="shared" si="58"/>
        <v>8425674</v>
      </c>
      <c r="F922">
        <f>F921+(B922-F921)/35</f>
        <v>98.2692048421777</v>
      </c>
      <c r="G922">
        <f>E922-($P$2*E922^3+$Q$2*E922^2+$R$2*E922+$S$2)*F922^2-($P$3*E922+$Q$3)*F922</f>
        <v>8424476.7061663382</v>
      </c>
      <c r="I922">
        <f>P2*K922^3+Q2*K922^2+R2*K922+S2</f>
        <v>-5.7413766117662135E-3</v>
      </c>
      <c r="J922">
        <f>P3*K922+Q3</f>
        <v>12.73360378979568</v>
      </c>
      <c r="K922">
        <f>E922-I921*F922^2-J921*F922</f>
        <v>8424478.1233057901</v>
      </c>
      <c r="L922">
        <f t="shared" si="59"/>
        <v>8424487.5575887486</v>
      </c>
      <c r="M922">
        <f t="shared" si="60"/>
        <v>-9.4342829585075378</v>
      </c>
    </row>
    <row r="923" spans="1:13" x14ac:dyDescent="0.25">
      <c r="A923" s="1">
        <v>44961.081041666665</v>
      </c>
      <c r="B923">
        <v>99</v>
      </c>
      <c r="C923">
        <f t="shared" si="57"/>
        <v>9.9</v>
      </c>
      <c r="D923">
        <v>7574324</v>
      </c>
      <c r="E923">
        <f t="shared" si="58"/>
        <v>8425676</v>
      </c>
      <c r="F923">
        <f>F922+(B923-F922)/35</f>
        <v>98.290084703829763</v>
      </c>
      <c r="G923">
        <f>E923-($P$2*E923^3+$Q$2*E923^2+$R$2*E923+$S$2)*F923^2-($P$3*E923+$Q$3)*F923</f>
        <v>8424478.4612024315</v>
      </c>
      <c r="I923">
        <f>P2*K923^3+Q2*K923^2+R2*K923+S2</f>
        <v>-5.7413902395779814E-3</v>
      </c>
      <c r="J923">
        <f>P3*K923+Q3</f>
        <v>12.733626297073556</v>
      </c>
      <c r="K923">
        <f>E923-I922*F923^2-J922*F923</f>
        <v>8424479.8801041916</v>
      </c>
      <c r="L923">
        <f t="shared" si="59"/>
        <v>8424487.531997133</v>
      </c>
      <c r="M923">
        <f t="shared" si="60"/>
        <v>-7.6518929414451122</v>
      </c>
    </row>
    <row r="924" spans="1:13" x14ac:dyDescent="0.25">
      <c r="A924" s="1">
        <v>44961.081099537034</v>
      </c>
      <c r="B924">
        <v>99</v>
      </c>
      <c r="C924">
        <f t="shared" si="57"/>
        <v>9.9</v>
      </c>
      <c r="D924">
        <v>7574331</v>
      </c>
      <c r="E924">
        <f t="shared" si="58"/>
        <v>8425669</v>
      </c>
      <c r="F924">
        <f>F923+(B924-F923)/35</f>
        <v>98.310367998006058</v>
      </c>
      <c r="G924">
        <f>E924-($P$2*E924^3+$Q$2*E924^2+$R$2*E924+$S$2)*F924^2-($P$3*E924+$Q$3)*F924</f>
        <v>8424471.2338382509</v>
      </c>
      <c r="I924">
        <f>P2*K924^3+Q2*K924^2+R2*K924+S2</f>
        <v>-5.7413340964842519E-3</v>
      </c>
      <c r="J924">
        <f>P3*K924+Q3</f>
        <v>12.73353357405702</v>
      </c>
      <c r="K924">
        <f>E924-I923*F924^2-J923*F924</f>
        <v>8424472.6426386889</v>
      </c>
      <c r="L924">
        <f t="shared" si="59"/>
        <v>8424487.4823659379</v>
      </c>
      <c r="M924">
        <f t="shared" si="60"/>
        <v>-14.839727248996496</v>
      </c>
    </row>
    <row r="925" spans="1:13" x14ac:dyDescent="0.25">
      <c r="A925" s="1">
        <v>44961.081157407411</v>
      </c>
      <c r="B925">
        <v>99</v>
      </c>
      <c r="C925">
        <f t="shared" si="57"/>
        <v>9.9</v>
      </c>
      <c r="D925">
        <v>7574321</v>
      </c>
      <c r="E925">
        <f t="shared" si="58"/>
        <v>8425679</v>
      </c>
      <c r="F925">
        <f>F924+(B925-F924)/35</f>
        <v>98.330071769491596</v>
      </c>
      <c r="G925">
        <f>E925-($P$2*E925^3+$Q$2*E925^2+$R$2*E925+$S$2)*F925^2-($P$3*E925+$Q$3)*F925</f>
        <v>8424480.993066851</v>
      </c>
      <c r="I925">
        <f>P2*K925^3+Q2*K925^2+R2*K925+S2</f>
        <v>-5.7414099616579506E-3</v>
      </c>
      <c r="J925">
        <f>P3*K925+Q3</f>
        <v>12.733658869802937</v>
      </c>
      <c r="K925">
        <f>E925-I924*F925^2-J924*F925</f>
        <v>8424482.4225582015</v>
      </c>
      <c r="L925">
        <f t="shared" si="59"/>
        <v>8424487.4654999115</v>
      </c>
      <c r="M925">
        <f t="shared" si="60"/>
        <v>-5.0429417099803686</v>
      </c>
    </row>
    <row r="926" spans="1:13" x14ac:dyDescent="0.25">
      <c r="A926" s="1">
        <v>44961.08121527778</v>
      </c>
      <c r="B926">
        <v>99</v>
      </c>
      <c r="C926">
        <f t="shared" si="57"/>
        <v>9.9</v>
      </c>
      <c r="D926">
        <v>7574316</v>
      </c>
      <c r="E926">
        <f t="shared" si="58"/>
        <v>8425684</v>
      </c>
      <c r="F926">
        <f>F925+(B926-F925)/35</f>
        <v>98.349212576077548</v>
      </c>
      <c r="G926">
        <f>E926-($P$2*E926^3+$Q$2*E926^2+$R$2*E926+$S$2)*F926^2-($P$3*E926+$Q$3)*F926</f>
        <v>8424485.7647629101</v>
      </c>
      <c r="I926">
        <f>P2*K926^3+Q2*K926^2+R2*K926+S2</f>
        <v>-5.741446933704708E-3</v>
      </c>
      <c r="J926">
        <f>P3*K926+Q3</f>
        <v>12.733719933338378</v>
      </c>
      <c r="K926">
        <f>E926-I925*F926^2-J925*F926</f>
        <v>8424487.1888529975</v>
      </c>
      <c r="L926">
        <f t="shared" si="59"/>
        <v>8424487.464577755</v>
      </c>
      <c r="M926">
        <f t="shared" si="60"/>
        <v>-0.27572475746273994</v>
      </c>
    </row>
    <row r="927" spans="1:13" x14ac:dyDescent="0.25">
      <c r="A927" s="1">
        <v>44961.081273148149</v>
      </c>
      <c r="B927">
        <v>99</v>
      </c>
      <c r="C927">
        <f t="shared" si="57"/>
        <v>9.9</v>
      </c>
      <c r="D927">
        <v>7574333</v>
      </c>
      <c r="E927">
        <f t="shared" si="58"/>
        <v>8425667</v>
      </c>
      <c r="F927">
        <f>F926+(B927-F926)/35</f>
        <v>98.367806502475332</v>
      </c>
      <c r="G927">
        <f>E927-($P$2*E927^3+$Q$2*E927^2+$R$2*E927+$S$2)*F927^2-($P$3*E927+$Q$3)*F927</f>
        <v>8424468.5688977819</v>
      </c>
      <c r="I927">
        <f>P2*K927^3+Q2*K927^2+R2*K927+S2</f>
        <v>-5.7413133437123065E-3</v>
      </c>
      <c r="J927">
        <f>P3*K927+Q3</f>
        <v>12.733499300613005</v>
      </c>
      <c r="K927">
        <f>E927-I926*F927^2-J926*F927</f>
        <v>8424469.9674359411</v>
      </c>
      <c r="L927">
        <f t="shared" si="59"/>
        <v>8424487.4062539488</v>
      </c>
      <c r="M927">
        <f t="shared" si="60"/>
        <v>-17.438818007707596</v>
      </c>
    </row>
    <row r="928" spans="1:13" x14ac:dyDescent="0.25">
      <c r="A928" s="1">
        <v>44961.081331018519</v>
      </c>
      <c r="B928">
        <v>99</v>
      </c>
      <c r="C928">
        <f t="shared" si="57"/>
        <v>9.9</v>
      </c>
      <c r="D928">
        <v>7574333</v>
      </c>
      <c r="E928">
        <f t="shared" si="58"/>
        <v>8425667</v>
      </c>
      <c r="F928">
        <f>F927+(B928-F927)/35</f>
        <v>98.385869173833186</v>
      </c>
      <c r="G928">
        <f>E928-($P$2*E928^3+$Q$2*E928^2+$R$2*E928+$S$2)*F928^2-($P$3*E928+$Q$3)*F928</f>
        <v>8424468.3590567075</v>
      </c>
      <c r="I928">
        <f>P2*K928^3+Q2*K928^2+R2*K928+S2</f>
        <v>-5.7413118761004966E-3</v>
      </c>
      <c r="J928">
        <f>P3*K928+Q3</f>
        <v>12.733496876844654</v>
      </c>
      <c r="K928">
        <f>E928-I927*F928^2-J927*F928</f>
        <v>8424469.7782494742</v>
      </c>
      <c r="L928">
        <f t="shared" si="59"/>
        <v>8424487.3474939335</v>
      </c>
      <c r="M928">
        <f t="shared" si="60"/>
        <v>-17.569244459271431</v>
      </c>
    </row>
    <row r="929" spans="1:13" x14ac:dyDescent="0.25">
      <c r="A929" s="1">
        <v>44961.081388888888</v>
      </c>
      <c r="B929">
        <v>99</v>
      </c>
      <c r="C929">
        <f t="shared" si="57"/>
        <v>9.9</v>
      </c>
      <c r="D929">
        <v>7574318</v>
      </c>
      <c r="E929">
        <f t="shared" si="58"/>
        <v>8425682</v>
      </c>
      <c r="F929">
        <f>F928+(B929-F928)/35</f>
        <v>98.403415768866523</v>
      </c>
      <c r="G929">
        <f>E929-($P$2*E929^3+$Q$2*E929^2+$R$2*E929+$S$2)*F929^2-($P$3*E929+$Q$3)*F929</f>
        <v>8424483.137424631</v>
      </c>
      <c r="I929">
        <f>P2*K929^3+Q2*K929^2+R2*K929+S2</f>
        <v>-5.7414266571882422E-3</v>
      </c>
      <c r="J929">
        <f>P3*K929+Q3</f>
        <v>12.733686444198597</v>
      </c>
      <c r="K929">
        <f>E929-I928*F929^2-J928*F929</f>
        <v>8424484.5748688653</v>
      </c>
      <c r="L929">
        <f t="shared" si="59"/>
        <v>8424487.3382518496</v>
      </c>
      <c r="M929">
        <f t="shared" si="60"/>
        <v>-2.7633829843252897</v>
      </c>
    </row>
    <row r="930" spans="1:13" x14ac:dyDescent="0.25">
      <c r="A930" s="1">
        <v>44961.081446759257</v>
      </c>
      <c r="B930">
        <v>99</v>
      </c>
      <c r="C930">
        <f t="shared" si="57"/>
        <v>9.9</v>
      </c>
      <c r="D930">
        <v>7574304</v>
      </c>
      <c r="E930">
        <f t="shared" si="58"/>
        <v>8425696</v>
      </c>
      <c r="F930">
        <f>F929+(B930-F929)/35</f>
        <v>98.42046103261319</v>
      </c>
      <c r="G930">
        <f>E930-($P$2*E930^3+$Q$2*E930^2+$R$2*E930+$S$2)*F930^2-($P$3*E930+$Q$3)*F930</f>
        <v>8424496.9228003509</v>
      </c>
      <c r="I930">
        <f>P2*K930^3+Q2*K930^2+R2*K930+S2</f>
        <v>-5.7415335812436297E-3</v>
      </c>
      <c r="J930">
        <f>P3*K930+Q3</f>
        <v>12.733863046935397</v>
      </c>
      <c r="K930">
        <f>E930-I929*F930^2-J929*F930</f>
        <v>8424498.3595391978</v>
      </c>
      <c r="L930">
        <f t="shared" si="59"/>
        <v>8424487.3749894742</v>
      </c>
      <c r="M930">
        <f t="shared" si="60"/>
        <v>10.984549723565578</v>
      </c>
    </row>
    <row r="931" spans="1:13" x14ac:dyDescent="0.25">
      <c r="A931" s="1">
        <v>44961.081504629627</v>
      </c>
      <c r="B931">
        <v>99</v>
      </c>
      <c r="C931">
        <f t="shared" si="57"/>
        <v>9.9</v>
      </c>
      <c r="D931">
        <v>7574318</v>
      </c>
      <c r="E931">
        <f t="shared" si="58"/>
        <v>8425682</v>
      </c>
      <c r="F931">
        <f>F930+(B931-F930)/35</f>
        <v>98.437019288824246</v>
      </c>
      <c r="G931">
        <f>E931-($P$2*E931^3+$Q$2*E931^2+$R$2*E931+$S$2)*F931^2-($P$3*E931+$Q$3)*F931</f>
        <v>8424482.7470505517</v>
      </c>
      <c r="I931">
        <f>P2*K931^3+Q2*K931^2+R2*K931+S2</f>
        <v>-5.7414233696988504E-3</v>
      </c>
      <c r="J931">
        <f>P3*K931+Q3</f>
        <v>12.733681014535378</v>
      </c>
      <c r="K931">
        <f>E931-I930*F931^2-J930*F931</f>
        <v>8424484.1510582343</v>
      </c>
      <c r="L931">
        <f t="shared" si="59"/>
        <v>8424487.3642430361</v>
      </c>
      <c r="M931">
        <f t="shared" si="60"/>
        <v>-3.2131848018616438</v>
      </c>
    </row>
    <row r="932" spans="1:13" x14ac:dyDescent="0.25">
      <c r="A932" s="1">
        <v>44961.081562500003</v>
      </c>
      <c r="B932">
        <v>99</v>
      </c>
      <c r="C932">
        <f t="shared" si="57"/>
        <v>9.9</v>
      </c>
      <c r="D932">
        <v>7574325</v>
      </c>
      <c r="E932">
        <f t="shared" si="58"/>
        <v>8425675</v>
      </c>
      <c r="F932">
        <f>F931+(B932-F931)/35</f>
        <v>98.453104452000701</v>
      </c>
      <c r="G932">
        <f>E932-($P$2*E932^3+$Q$2*E932^2+$R$2*E932+$S$2)*F932^2-($P$3*E932+$Q$3)*F932</f>
        <v>8424475.5684988219</v>
      </c>
      <c r="I932">
        <f>P2*K932^3+Q2*K932^2+R2*K932+S2</f>
        <v>-5.7413677527051732E-3</v>
      </c>
      <c r="J932">
        <f>P3*K932+Q3</f>
        <v>12.733589158553357</v>
      </c>
      <c r="K932">
        <f>E932-I931*F932^2-J931*F932</f>
        <v>8424476.9812688343</v>
      </c>
      <c r="L932">
        <f t="shared" si="59"/>
        <v>8424487.3296331223</v>
      </c>
      <c r="M932">
        <f t="shared" si="60"/>
        <v>-10.348364287987351</v>
      </c>
    </row>
    <row r="933" spans="1:13" x14ac:dyDescent="0.25">
      <c r="A933" s="1">
        <v>44961.081620370373</v>
      </c>
      <c r="B933">
        <v>99</v>
      </c>
      <c r="C933">
        <f t="shared" si="57"/>
        <v>9.9</v>
      </c>
      <c r="D933">
        <v>7574333</v>
      </c>
      <c r="E933">
        <f t="shared" si="58"/>
        <v>8425667</v>
      </c>
      <c r="F933">
        <f>F932+(B933-F932)/35</f>
        <v>98.468730039086395</v>
      </c>
      <c r="G933">
        <f>E933-($P$2*E933^3+$Q$2*E933^2+$R$2*E933+$S$2)*F933^2-($P$3*E933+$Q$3)*F933</f>
        <v>8424467.3964779228</v>
      </c>
      <c r="I933">
        <f>P2*K933^3+Q2*K933^2+R2*K933+S2</f>
        <v>-5.7413043529948027E-3</v>
      </c>
      <c r="J933">
        <f>P3*K933+Q3</f>
        <v>12.733484452481122</v>
      </c>
      <c r="K933">
        <f>E933-I932*F933^2-J932*F933</f>
        <v>8424468.8084697388</v>
      </c>
      <c r="L933">
        <f t="shared" si="59"/>
        <v>8424487.2678959109</v>
      </c>
      <c r="M933">
        <f t="shared" si="60"/>
        <v>-18.459426172077656</v>
      </c>
    </row>
    <row r="934" spans="1:13" x14ac:dyDescent="0.25">
      <c r="A934" s="1">
        <v>44961.081678240742</v>
      </c>
      <c r="B934">
        <v>99</v>
      </c>
      <c r="C934">
        <f t="shared" si="57"/>
        <v>9.9</v>
      </c>
      <c r="D934">
        <v>7574330</v>
      </c>
      <c r="E934">
        <f t="shared" si="58"/>
        <v>8425670</v>
      </c>
      <c r="F934">
        <f>F933+(B934-F933)/35</f>
        <v>98.483909180826785</v>
      </c>
      <c r="G934">
        <f>E934-($P$2*E934^3+$Q$2*E934^2+$R$2*E934+$S$2)*F934^2-($P$3*E934+$Q$3)*F934</f>
        <v>8424470.216592567</v>
      </c>
      <c r="I934">
        <f>P2*K934^3+Q2*K934^2+R2*K934+S2</f>
        <v>-5.741326334458563E-3</v>
      </c>
      <c r="J934">
        <f>P3*K934+Q3</f>
        <v>12.733520754931845</v>
      </c>
      <c r="K934">
        <f>E934-I933*F934^2-J933*F934</f>
        <v>8424471.6420459598</v>
      </c>
      <c r="L934">
        <f t="shared" si="59"/>
        <v>8424487.2158097439</v>
      </c>
      <c r="M934">
        <f t="shared" si="60"/>
        <v>-15.573763784021139</v>
      </c>
    </row>
    <row r="935" spans="1:13" x14ac:dyDescent="0.25">
      <c r="A935" s="1">
        <v>44961.081736111111</v>
      </c>
      <c r="B935">
        <v>99</v>
      </c>
      <c r="C935">
        <f t="shared" si="57"/>
        <v>9.9</v>
      </c>
      <c r="D935">
        <v>7574330</v>
      </c>
      <c r="E935">
        <f t="shared" si="58"/>
        <v>8425670</v>
      </c>
      <c r="F935">
        <f>F934+(B935-F934)/35</f>
        <v>98.498654632803166</v>
      </c>
      <c r="G935">
        <f>E935-($P$2*E935^3+$Q$2*E935^2+$R$2*E935+$S$2)*F935^2-($P$3*E935+$Q$3)*F935</f>
        <v>8424470.04530783</v>
      </c>
      <c r="I935">
        <f>P2*K935^3+Q2*K935^2+R2*K935+S2</f>
        <v>-5.7413249811872902E-3</v>
      </c>
      <c r="J935">
        <f>P3*K935+Q3</f>
        <v>12.733518519994973</v>
      </c>
      <c r="K935">
        <f>E935-I934*F935^2-J934*F935</f>
        <v>8424471.4675986748</v>
      </c>
      <c r="L935">
        <f t="shared" si="59"/>
        <v>8424487.1633157078</v>
      </c>
      <c r="M935">
        <f t="shared" si="60"/>
        <v>-15.6957170329988</v>
      </c>
    </row>
    <row r="936" spans="1:13" x14ac:dyDescent="0.25">
      <c r="A936" s="1">
        <v>44961.081793981481</v>
      </c>
      <c r="B936">
        <v>99</v>
      </c>
      <c r="C936">
        <f t="shared" si="57"/>
        <v>9.9</v>
      </c>
      <c r="D936">
        <v>7574325</v>
      </c>
      <c r="E936">
        <f t="shared" si="58"/>
        <v>8425675</v>
      </c>
      <c r="F936">
        <f>F935+(B936-F935)/35</f>
        <v>98.512978786151649</v>
      </c>
      <c r="G936">
        <f>E936-($P$2*E936^3+$Q$2*E936^2+$R$2*E936+$S$2)*F936^2-($P$3*E936+$Q$3)*F936</f>
        <v>8424474.8729831353</v>
      </c>
      <c r="I936">
        <f>P2*K936^3+Q2*K936^2+R2*K936+S2</f>
        <v>-5.7413624804212304E-3</v>
      </c>
      <c r="J936">
        <f>P3*K936+Q3</f>
        <v>12.733580451095321</v>
      </c>
      <c r="K936">
        <f>E936-I935*F936^2-J935*F936</f>
        <v>8424476.3016109727</v>
      </c>
      <c r="L936">
        <f t="shared" si="59"/>
        <v>8424487.1271100249</v>
      </c>
      <c r="M936">
        <f t="shared" si="60"/>
        <v>-10.82549905218184</v>
      </c>
    </row>
    <row r="937" spans="1:13" x14ac:dyDescent="0.25">
      <c r="A937" s="1">
        <v>44961.08185185185</v>
      </c>
      <c r="B937">
        <v>99</v>
      </c>
      <c r="C937">
        <f t="shared" si="57"/>
        <v>9.9</v>
      </c>
      <c r="D937">
        <v>7574329</v>
      </c>
      <c r="E937">
        <f t="shared" si="58"/>
        <v>8425671</v>
      </c>
      <c r="F937">
        <f>F936+(B937-F936)/35</f>
        <v>98.526893677975892</v>
      </c>
      <c r="G937">
        <f>E937-($P$2*E937^3+$Q$2*E937^2+$R$2*E937+$S$2)*F937^2-($P$3*E937+$Q$3)*F937</f>
        <v>8424470.7160996646</v>
      </c>
      <c r="I937">
        <f>P2*K937^3+Q2*K937^2+R2*K937+S2</f>
        <v>-5.7413301540947259E-3</v>
      </c>
      <c r="J937">
        <f>P3*K937+Q3</f>
        <v>12.733527063113726</v>
      </c>
      <c r="K937">
        <f>E937-I936*F937^2-J936*F937</f>
        <v>8424472.134429086</v>
      </c>
      <c r="L937">
        <f t="shared" si="59"/>
        <v>8424487.0771344211</v>
      </c>
      <c r="M937">
        <f t="shared" si="60"/>
        <v>-14.942705335095525</v>
      </c>
    </row>
    <row r="938" spans="1:13" x14ac:dyDescent="0.25">
      <c r="A938" s="1">
        <v>44961.081909722219</v>
      </c>
      <c r="B938">
        <v>99</v>
      </c>
      <c r="C938">
        <f t="shared" si="57"/>
        <v>9.9</v>
      </c>
      <c r="D938">
        <v>7574324</v>
      </c>
      <c r="E938">
        <f t="shared" si="58"/>
        <v>8425676</v>
      </c>
      <c r="F938">
        <f>F937+(B938-F937)/35</f>
        <v>98.540411001462289</v>
      </c>
      <c r="G938">
        <f>E938-($P$2*E938^3+$Q$2*E938^2+$R$2*E938+$S$2)*F938^2-($P$3*E938+$Q$3)*F938</f>
        <v>8424475.5531496797</v>
      </c>
      <c r="I938">
        <f>P2*K938^3+Q2*K938^2+R2*K938+S2</f>
        <v>-5.7413677626101389E-3</v>
      </c>
      <c r="J938">
        <f>P3*K938+Q3</f>
        <v>12.733589174917185</v>
      </c>
      <c r="K938">
        <f>E938-I937*F938^2-J937*F938</f>
        <v>8424476.9825461078</v>
      </c>
      <c r="L938">
        <f t="shared" si="59"/>
        <v>8424487.0434857942</v>
      </c>
      <c r="M938">
        <f t="shared" si="60"/>
        <v>-10.060939686372876</v>
      </c>
    </row>
    <row r="939" spans="1:13" x14ac:dyDescent="0.25">
      <c r="A939" s="1">
        <v>44961.081967592596</v>
      </c>
      <c r="B939">
        <v>99</v>
      </c>
      <c r="C939">
        <f t="shared" si="57"/>
        <v>9.9</v>
      </c>
      <c r="D939">
        <v>7574312</v>
      </c>
      <c r="E939">
        <f t="shared" si="58"/>
        <v>8425688</v>
      </c>
      <c r="F939">
        <f>F938+(B939-F938)/35</f>
        <v>98.553542115706222</v>
      </c>
      <c r="G939">
        <f>E939-($P$2*E939^3+$Q$2*E939^2+$R$2*E939+$S$2)*F939^2-($P$3*E939+$Q$3)*F939</f>
        <v>8424487.3863723613</v>
      </c>
      <c r="I939">
        <f>P2*K939^3+Q2*K939^2+R2*K939+S2</f>
        <v>-5.7414596207578938E-3</v>
      </c>
      <c r="J939">
        <f>P3*K939+Q3</f>
        <v>12.733740887758486</v>
      </c>
      <c r="K939">
        <f>E939-I938*F939^2-J938*F939</f>
        <v>8424488.8244435806</v>
      </c>
      <c r="L939">
        <f t="shared" si="59"/>
        <v>8424487.04942232</v>
      </c>
      <c r="M939">
        <f t="shared" si="60"/>
        <v>1.7750212606042624</v>
      </c>
    </row>
    <row r="940" spans="1:13" x14ac:dyDescent="0.25">
      <c r="A940" s="1">
        <v>44961.082025462965</v>
      </c>
      <c r="B940">
        <v>99</v>
      </c>
      <c r="C940">
        <f t="shared" si="57"/>
        <v>9.9</v>
      </c>
      <c r="D940">
        <v>7574305</v>
      </c>
      <c r="E940">
        <f t="shared" si="58"/>
        <v>8425695</v>
      </c>
      <c r="F940">
        <f>F939+(B940-F939)/35</f>
        <v>98.566298055257477</v>
      </c>
      <c r="G940">
        <f>E940-($P$2*E940^3+$Q$2*E940^2+$R$2*E940+$S$2)*F940^2-($P$3*E940+$Q$3)*F940</f>
        <v>8424494.229890544</v>
      </c>
      <c r="I940">
        <f>P2*K940^3+Q2*K940^2+R2*K940+S2</f>
        <v>-5.741512660705439E-3</v>
      </c>
      <c r="J940">
        <f>P3*K940+Q3</f>
        <v>12.733828492320171</v>
      </c>
      <c r="K940">
        <f>E940-I939*F940^2-J939*F940</f>
        <v>8424495.6623897199</v>
      </c>
      <c r="L940">
        <f t="shared" si="59"/>
        <v>8424487.0781322122</v>
      </c>
      <c r="M940">
        <f t="shared" si="60"/>
        <v>8.5842575076967478</v>
      </c>
    </row>
    <row r="941" spans="1:13" x14ac:dyDescent="0.25">
      <c r="A941" s="1">
        <v>44961.082083333335</v>
      </c>
      <c r="B941">
        <v>99</v>
      </c>
      <c r="C941">
        <f t="shared" si="57"/>
        <v>9.9</v>
      </c>
      <c r="D941">
        <v>7574307</v>
      </c>
      <c r="E941">
        <f t="shared" si="58"/>
        <v>8425693</v>
      </c>
      <c r="F941">
        <f>F940+(B941-F940)/35</f>
        <v>98.578689539392983</v>
      </c>
      <c r="G941">
        <f>E941-($P$2*E941^3+$Q$2*E941^2+$R$2*E941+$S$2)*F941^2-($P$3*E941+$Q$3)*F941</f>
        <v>8424492.0883338042</v>
      </c>
      <c r="I941">
        <f>P2*K941^3+Q2*K941^2+R2*K941+S2</f>
        <v>-5.7414959693460332E-3</v>
      </c>
      <c r="J941">
        <f>P3*K941+Q3</f>
        <v>12.733800923383782</v>
      </c>
      <c r="K941">
        <f>E941-I940*F941^2-J940*F941</f>
        <v>8424493.5105051771</v>
      </c>
      <c r="L941">
        <f t="shared" si="59"/>
        <v>8424487.0995734558</v>
      </c>
      <c r="M941">
        <f t="shared" si="60"/>
        <v>6.410931721329689</v>
      </c>
    </row>
    <row r="942" spans="1:13" x14ac:dyDescent="0.25">
      <c r="A942" s="1">
        <v>44961.082141203704</v>
      </c>
      <c r="B942">
        <v>99</v>
      </c>
      <c r="C942">
        <f t="shared" si="57"/>
        <v>9.9</v>
      </c>
      <c r="D942">
        <v>7574307</v>
      </c>
      <c r="E942">
        <f t="shared" si="58"/>
        <v>8425693</v>
      </c>
      <c r="F942">
        <f>F941+(B942-F941)/35</f>
        <v>98.590726981124618</v>
      </c>
      <c r="G942">
        <f>E942-($P$2*E942^3+$Q$2*E942^2+$R$2*E942+$S$2)*F942^2-($P$3*E942+$Q$3)*F942</f>
        <v>8424491.9485154096</v>
      </c>
      <c r="I942">
        <f>P2*K942^3+Q2*K942^2+R2*K942+S2</f>
        <v>-5.7414949059051423E-3</v>
      </c>
      <c r="J942">
        <f>P3*K942+Q3</f>
        <v>12.733799166923802</v>
      </c>
      <c r="K942">
        <f>E942-I941*F942^2-J941*F942</f>
        <v>8424493.3734052535</v>
      </c>
      <c r="L942">
        <f t="shared" si="59"/>
        <v>8424487.1204862278</v>
      </c>
      <c r="M942">
        <f t="shared" si="60"/>
        <v>6.2529190257191658</v>
      </c>
    </row>
    <row r="943" spans="1:13" x14ac:dyDescent="0.25">
      <c r="A943" s="1">
        <v>44961.082199074073</v>
      </c>
      <c r="B943">
        <v>99</v>
      </c>
      <c r="C943">
        <f t="shared" si="57"/>
        <v>9.9</v>
      </c>
      <c r="D943">
        <v>7574317</v>
      </c>
      <c r="E943">
        <f t="shared" si="58"/>
        <v>8425683</v>
      </c>
      <c r="F943">
        <f>F942+(B943-F942)/35</f>
        <v>98.60242049594963</v>
      </c>
      <c r="G943">
        <f>E943-($P$2*E943^3+$Q$2*E943^2+$R$2*E943+$S$2)*F943^2-($P$3*E943+$Q$3)*F943</f>
        <v>8424481.8245759793</v>
      </c>
      <c r="I943">
        <f>P2*K943^3+Q2*K943^2+R2*K943+S2</f>
        <v>-5.7414162863409501E-3</v>
      </c>
      <c r="J943">
        <f>P3*K943+Q3</f>
        <v>12.733669315636647</v>
      </c>
      <c r="K943">
        <f>E943-I942*F943^2-J942*F943</f>
        <v>8424483.237904422</v>
      </c>
      <c r="L943">
        <f t="shared" si="59"/>
        <v>8424487.107544288</v>
      </c>
      <c r="M943">
        <f t="shared" si="60"/>
        <v>-3.8696398660540581</v>
      </c>
    </row>
    <row r="944" spans="1:13" x14ac:dyDescent="0.25">
      <c r="A944" s="1">
        <v>44961.082256944443</v>
      </c>
      <c r="B944">
        <v>99</v>
      </c>
      <c r="C944">
        <f t="shared" si="57"/>
        <v>9.9</v>
      </c>
      <c r="D944">
        <v>7574312</v>
      </c>
      <c r="E944">
        <f t="shared" si="58"/>
        <v>8425688</v>
      </c>
      <c r="F944">
        <f>F943+(B944-F943)/35</f>
        <v>98.61377991035107</v>
      </c>
      <c r="G944">
        <f>E944-($P$2*E944^3+$Q$2*E944^2+$R$2*E944+$S$2)*F944^2-($P$3*E944+$Q$3)*F944</f>
        <v>8424486.6866954938</v>
      </c>
      <c r="I944">
        <f>P2*K944^3+Q2*K944^2+R2*K944+S2</f>
        <v>-5.7414541422105003E-3</v>
      </c>
      <c r="J944">
        <f>P3*K944+Q3</f>
        <v>12.733731839170673</v>
      </c>
      <c r="K944">
        <f>E944-I943*F944^2-J943*F944</f>
        <v>8424488.1181589421</v>
      </c>
      <c r="L944">
        <f t="shared" si="59"/>
        <v>8424487.1109130029</v>
      </c>
      <c r="M944">
        <f t="shared" si="60"/>
        <v>1.0072459392249584</v>
      </c>
    </row>
    <row r="945" spans="1:13" x14ac:dyDescent="0.25">
      <c r="A945" s="1">
        <v>44961.082314814812</v>
      </c>
      <c r="B945">
        <v>99</v>
      </c>
      <c r="C945">
        <f t="shared" si="57"/>
        <v>9.9</v>
      </c>
      <c r="D945">
        <v>7574308</v>
      </c>
      <c r="E945">
        <f t="shared" si="58"/>
        <v>8425692</v>
      </c>
      <c r="F945">
        <f>F944+(B945-F944)/35</f>
        <v>98.624814770055323</v>
      </c>
      <c r="G945">
        <f>E945-($P$2*E945^3+$Q$2*E945^2+$R$2*E945+$S$2)*F945^2-($P$3*E945+$Q$3)*F945</f>
        <v>8424490.5537733585</v>
      </c>
      <c r="I945">
        <f>P2*K945^3+Q2*K945^2+R2*K945+S2</f>
        <v>-5.741484131362995E-3</v>
      </c>
      <c r="J945">
        <f>P3*K945+Q3</f>
        <v>12.733781370905632</v>
      </c>
      <c r="K945">
        <f>E945-I944*F945^2-J944*F945</f>
        <v>8424491.9843427278</v>
      </c>
      <c r="L945">
        <f t="shared" si="59"/>
        <v>8424487.1271577682</v>
      </c>
      <c r="M945">
        <f t="shared" si="60"/>
        <v>4.8571849595755339</v>
      </c>
    </row>
    <row r="946" spans="1:13" x14ac:dyDescent="0.25">
      <c r="A946" s="1">
        <v>44961.082372685189</v>
      </c>
      <c r="B946">
        <v>99</v>
      </c>
      <c r="C946">
        <f t="shared" si="57"/>
        <v>9.9</v>
      </c>
      <c r="D946">
        <v>7574309</v>
      </c>
      <c r="E946">
        <f t="shared" si="58"/>
        <v>8425691</v>
      </c>
      <c r="F946">
        <f>F945+(B946-F945)/35</f>
        <v>98.635534348053739</v>
      </c>
      <c r="G946">
        <f>E946-($P$2*E946^3+$Q$2*E946^2+$R$2*E946+$S$2)*F946^2-($P$3*E946+$Q$3)*F946</f>
        <v>8424489.4304566924</v>
      </c>
      <c r="I946">
        <f>P2*K946^3+Q2*K946^2+R2*K946+S2</f>
        <v>-5.7414753743785241E-3</v>
      </c>
      <c r="J946">
        <f>P3*K946+Q3</f>
        <v>12.733766907282686</v>
      </c>
      <c r="K946">
        <f>E946-I945*F946^2-J945*F946</f>
        <v>8424490.8553892486</v>
      </c>
      <c r="L946">
        <f t="shared" si="59"/>
        <v>8424487.1395852063</v>
      </c>
      <c r="M946">
        <f t="shared" si="60"/>
        <v>3.7158040422946215</v>
      </c>
    </row>
    <row r="947" spans="1:13" x14ac:dyDescent="0.25">
      <c r="A947" s="1">
        <v>44961.082430555558</v>
      </c>
      <c r="B947">
        <v>99</v>
      </c>
      <c r="C947">
        <f t="shared" si="57"/>
        <v>9.9</v>
      </c>
      <c r="D947">
        <v>7574318</v>
      </c>
      <c r="E947">
        <f t="shared" si="58"/>
        <v>8425682</v>
      </c>
      <c r="F947">
        <f>F946+(B947-F946)/35</f>
        <v>98.645947652395066</v>
      </c>
      <c r="G947">
        <f>E947-($P$2*E947^3+$Q$2*E947^2+$R$2*E947+$S$2)*F947^2-($P$3*E947+$Q$3)*F947</f>
        <v>8424480.3202087916</v>
      </c>
      <c r="I947">
        <f>P2*K947^3+Q2*K947^2+R2*K947+S2</f>
        <v>-5.7414046353869708E-3</v>
      </c>
      <c r="J947">
        <f>P3*K947+Q3</f>
        <v>12.733650072981405</v>
      </c>
      <c r="K947">
        <f>E947-I946*F947^2-J946*F947</f>
        <v>8424481.7359251007</v>
      </c>
      <c r="L947">
        <f t="shared" si="59"/>
        <v>8424487.1215730067</v>
      </c>
      <c r="M947">
        <f t="shared" si="60"/>
        <v>-5.3856479059904814</v>
      </c>
    </row>
    <row r="948" spans="1:13" x14ac:dyDescent="0.25">
      <c r="A948" s="1">
        <v>44961.082488425927</v>
      </c>
      <c r="B948">
        <v>99</v>
      </c>
      <c r="C948">
        <f t="shared" si="57"/>
        <v>9.9</v>
      </c>
      <c r="D948">
        <v>7574322</v>
      </c>
      <c r="E948">
        <f t="shared" si="58"/>
        <v>8425678</v>
      </c>
      <c r="F948">
        <f>F947+(B948-F947)/35</f>
        <v>98.656063433755207</v>
      </c>
      <c r="G948">
        <f>E948-($P$2*E948^3+$Q$2*E948^2+$R$2*E948+$S$2)*F948^2-($P$3*E948+$Q$3)*F948</f>
        <v>8424476.2074754462</v>
      </c>
      <c r="I948">
        <f>P2*K948^3+Q2*K948^2+R2*K948+S2</f>
        <v>-5.741372780498466E-3</v>
      </c>
      <c r="J948">
        <f>P3*K948+Q3</f>
        <v>12.733597462236972</v>
      </c>
      <c r="K948">
        <f>E948-I947*F948^2-J947*F948</f>
        <v>8424477.6294102129</v>
      </c>
      <c r="L948">
        <f t="shared" si="59"/>
        <v>8424487.0899324641</v>
      </c>
      <c r="M948">
        <f t="shared" si="60"/>
        <v>-9.4605222512036562</v>
      </c>
    </row>
    <row r="949" spans="1:13" x14ac:dyDescent="0.25">
      <c r="A949" s="1">
        <v>44961.082546296297</v>
      </c>
      <c r="B949">
        <v>99</v>
      </c>
      <c r="C949">
        <f t="shared" si="57"/>
        <v>9.9</v>
      </c>
      <c r="D949">
        <v>7574322</v>
      </c>
      <c r="E949">
        <f t="shared" si="58"/>
        <v>8425678</v>
      </c>
      <c r="F949">
        <f>F948+(B949-F948)/35</f>
        <v>98.665890192790769</v>
      </c>
      <c r="G949">
        <f>E949-($P$2*E949^3+$Q$2*E949^2+$R$2*E949+$S$2)*F949^2-($P$3*E949+$Q$3)*F949</f>
        <v>8424476.0933450591</v>
      </c>
      <c r="I949">
        <f>P2*K949^3+Q2*K949^2+R2*K949+S2</f>
        <v>-5.7413719340431157E-3</v>
      </c>
      <c r="J949">
        <f>P3*K949+Q3</f>
        <v>12.733596064281812</v>
      </c>
      <c r="K949">
        <f>E949-I948*F949^2-J948*F949</f>
        <v>8424477.5202932674</v>
      </c>
      <c r="L949">
        <f t="shared" si="59"/>
        <v>8424487.0580336675</v>
      </c>
      <c r="M949">
        <f t="shared" si="60"/>
        <v>-9.5377404000610113</v>
      </c>
    </row>
    <row r="950" spans="1:13" x14ac:dyDescent="0.25">
      <c r="A950" s="1">
        <v>44961.082604166666</v>
      </c>
      <c r="B950">
        <v>99</v>
      </c>
      <c r="C950">
        <f t="shared" si="57"/>
        <v>9.9</v>
      </c>
      <c r="D950">
        <v>7574313</v>
      </c>
      <c r="E950">
        <f t="shared" si="58"/>
        <v>8425687</v>
      </c>
      <c r="F950">
        <f>F949+(B950-F949)/35</f>
        <v>98.675436187282457</v>
      </c>
      <c r="G950">
        <f>E950-($P$2*E950^3+$Q$2*E950^2+$R$2*E950+$S$2)*F950^2-($P$3*E950+$Q$3)*F950</f>
        <v>8424484.9717749041</v>
      </c>
      <c r="I950">
        <f>P2*K950^3+Q2*K950^2+R2*K950+S2</f>
        <v>-5.741440889750038E-3</v>
      </c>
      <c r="J950">
        <f>P3*K950+Q3</f>
        <v>12.733709950988072</v>
      </c>
      <c r="K950">
        <f>E950-I949*F950^2-J949*F950</f>
        <v>8424486.4096838254</v>
      </c>
      <c r="L950">
        <f t="shared" si="59"/>
        <v>8424487.0558725018</v>
      </c>
      <c r="M950">
        <f t="shared" si="60"/>
        <v>-0.64618867635726929</v>
      </c>
    </row>
    <row r="951" spans="1:13" x14ac:dyDescent="0.25">
      <c r="A951" s="1">
        <v>44961.082662037035</v>
      </c>
      <c r="B951">
        <v>99</v>
      </c>
      <c r="C951">
        <f t="shared" si="57"/>
        <v>9.9</v>
      </c>
      <c r="D951">
        <v>7574316</v>
      </c>
      <c r="E951">
        <f t="shared" si="58"/>
        <v>8425684</v>
      </c>
      <c r="F951">
        <f>F950+(B951-F950)/35</f>
        <v>98.684709439074382</v>
      </c>
      <c r="G951">
        <f>E951-($P$2*E951^3+$Q$2*E951^2+$R$2*E951+$S$2)*F951^2-($P$3*E951+$Q$3)*F951</f>
        <v>8424481.8676417321</v>
      </c>
      <c r="I951">
        <f>P2*K951^3+Q2*K951^2+R2*K951+S2</f>
        <v>-5.7414167024205653E-3</v>
      </c>
      <c r="J951">
        <f>P3*K951+Q3</f>
        <v>12.733670002820418</v>
      </c>
      <c r="K951">
        <f>E951-I950*F951^2-J950*F951</f>
        <v>8424483.2915423326</v>
      </c>
      <c r="L951">
        <f t="shared" si="59"/>
        <v>8424487.043324735</v>
      </c>
      <c r="M951">
        <f t="shared" si="60"/>
        <v>-3.7517824023962021</v>
      </c>
    </row>
    <row r="952" spans="1:13" x14ac:dyDescent="0.25">
      <c r="A952" s="1">
        <v>44961.082719907405</v>
      </c>
      <c r="B952">
        <v>99</v>
      </c>
      <c r="C952">
        <f t="shared" si="57"/>
        <v>9.9</v>
      </c>
      <c r="D952">
        <v>7574328</v>
      </c>
      <c r="E952">
        <f t="shared" si="58"/>
        <v>8425672</v>
      </c>
      <c r="F952">
        <f>F951+(B952-F951)/35</f>
        <v>98.693717740815117</v>
      </c>
      <c r="G952">
        <f>E952-($P$2*E952^3+$Q$2*E952^2+$R$2*E952+$S$2)*F952^2-($P$3*E952+$Q$3)*F952</f>
        <v>8424469.7772908192</v>
      </c>
      <c r="I952">
        <f>P2*K952^3+Q2*K952^2+R2*K952+S2</f>
        <v>-5.7413228335576605E-3</v>
      </c>
      <c r="J952">
        <f>P3*K952+Q3</f>
        <v>12.733514973124187</v>
      </c>
      <c r="K952">
        <f>E952-I951*F952^2-J951*F952</f>
        <v>8424471.1907488052</v>
      </c>
      <c r="L952">
        <f t="shared" si="59"/>
        <v>8424486.9904828146</v>
      </c>
      <c r="M952">
        <f t="shared" si="60"/>
        <v>-15.799734009429812</v>
      </c>
    </row>
    <row r="953" spans="1:13" x14ac:dyDescent="0.25">
      <c r="A953" s="1">
        <v>44961.082777777781</v>
      </c>
      <c r="B953">
        <v>99</v>
      </c>
      <c r="C953">
        <f t="shared" si="57"/>
        <v>9.9</v>
      </c>
      <c r="D953">
        <v>7574337</v>
      </c>
      <c r="E953">
        <f t="shared" si="58"/>
        <v>8425663</v>
      </c>
      <c r="F953">
        <f>F952+(B953-F952)/35</f>
        <v>98.702468662506121</v>
      </c>
      <c r="G953">
        <f>E953-($P$2*E953^3+$Q$2*E953^2+$R$2*E953+$S$2)*F953^2-($P$3*E953+$Q$3)*F953</f>
        <v>8424460.6863642018</v>
      </c>
      <c r="I953">
        <f>P2*K953^3+Q2*K953^2+R2*K953+S2</f>
        <v>-5.7412523389785974E-3</v>
      </c>
      <c r="J953">
        <f>P3*K953+Q3</f>
        <v>12.733398553120153</v>
      </c>
      <c r="K953">
        <f>E953-I952*F953^2-J952*F953</f>
        <v>8424462.103622498</v>
      </c>
      <c r="L953">
        <f t="shared" si="59"/>
        <v>8424486.9075266141</v>
      </c>
      <c r="M953">
        <f t="shared" si="60"/>
        <v>-24.803904116153717</v>
      </c>
    </row>
    <row r="954" spans="1:13" x14ac:dyDescent="0.25">
      <c r="A954" s="1">
        <v>44961.082835648151</v>
      </c>
      <c r="B954">
        <v>99</v>
      </c>
      <c r="C954">
        <f t="shared" si="57"/>
        <v>9.9</v>
      </c>
      <c r="D954">
        <v>7574315</v>
      </c>
      <c r="E954">
        <f t="shared" si="58"/>
        <v>8425685</v>
      </c>
      <c r="F954">
        <f>F953+(B954-F953)/35</f>
        <v>98.710969557863095</v>
      </c>
      <c r="G954">
        <f>E954-($P$2*E954^3+$Q$2*E954^2+$R$2*E954+$S$2)*F954^2-($P$3*E954+$Q$3)*F954</f>
        <v>8424482.5614701547</v>
      </c>
      <c r="I954">
        <f>P2*K954^3+Q2*K954^2+R2*K954+S2</f>
        <v>-5.7414223206251336E-3</v>
      </c>
      <c r="J954">
        <f>P3*K954+Q3</f>
        <v>12.733679281879063</v>
      </c>
      <c r="K954">
        <f>E954-I953*F954^2-J953*F954</f>
        <v>8424484.0158162974</v>
      </c>
      <c r="L954">
        <f t="shared" si="59"/>
        <v>8424486.8978875801</v>
      </c>
      <c r="M954">
        <f t="shared" si="60"/>
        <v>-2.8820712827146053</v>
      </c>
    </row>
    <row r="955" spans="1:13" x14ac:dyDescent="0.25">
      <c r="A955" s="1">
        <v>44961.08289351852</v>
      </c>
      <c r="B955">
        <v>99</v>
      </c>
      <c r="C955">
        <f t="shared" si="57"/>
        <v>9.9</v>
      </c>
      <c r="D955">
        <v>7574300</v>
      </c>
      <c r="E955">
        <f t="shared" si="58"/>
        <v>8425700</v>
      </c>
      <c r="F955">
        <f>F954+(B955-F954)/35</f>
        <v>98.719227570495576</v>
      </c>
      <c r="G955">
        <f>E955-($P$2*E955^3+$Q$2*E955^2+$R$2*E955+$S$2)*F955^2-($P$3*E955+$Q$3)*F955</f>
        <v>8424497.4477204233</v>
      </c>
      <c r="I955">
        <f>P2*K955^3+Q2*K955^2+R2*K955+S2</f>
        <v>-5.7415377265215284E-3</v>
      </c>
      <c r="J955">
        <f>P3*K955+Q3</f>
        <v>12.73386989377893</v>
      </c>
      <c r="K955">
        <f>E955-I954*F955^2-J954*F955</f>
        <v>8424498.8939673882</v>
      </c>
      <c r="L955">
        <f t="shared" si="59"/>
        <v>8424486.9378745127</v>
      </c>
      <c r="M955">
        <f t="shared" si="60"/>
        <v>11.95609287545085</v>
      </c>
    </row>
    <row r="956" spans="1:13" x14ac:dyDescent="0.25">
      <c r="A956" s="1">
        <v>44961.082951388889</v>
      </c>
      <c r="B956">
        <v>99</v>
      </c>
      <c r="C956">
        <f t="shared" si="57"/>
        <v>9.9</v>
      </c>
      <c r="D956">
        <v>7574300</v>
      </c>
      <c r="E956">
        <f t="shared" si="58"/>
        <v>8425700</v>
      </c>
      <c r="F956">
        <f>F955+(B956-F955)/35</f>
        <v>98.727249639909985</v>
      </c>
      <c r="G956">
        <f>E956-($P$2*E956^3+$Q$2*E956^2+$R$2*E956+$S$2)*F956^2-($P$3*E956+$Q$3)*F956</f>
        <v>8424497.3545538951</v>
      </c>
      <c r="I956">
        <f>P2*K956^3+Q2*K956^2+R2*K956+S2</f>
        <v>-5.7415368674895717E-3</v>
      </c>
      <c r="J956">
        <f>P3*K956+Q3</f>
        <v>12.733868474899651</v>
      </c>
      <c r="K956">
        <f>E956-I955*F956^2-J955*F956</f>
        <v>8424498.7832172178</v>
      </c>
      <c r="L956">
        <f t="shared" si="59"/>
        <v>8424486.9773589876</v>
      </c>
      <c r="M956">
        <f t="shared" si="60"/>
        <v>11.805858230218291</v>
      </c>
    </row>
    <row r="957" spans="1:13" x14ac:dyDescent="0.25">
      <c r="A957" s="1">
        <v>44961.083009259259</v>
      </c>
      <c r="B957">
        <v>99</v>
      </c>
      <c r="C957">
        <f t="shared" si="57"/>
        <v>9.9</v>
      </c>
      <c r="D957">
        <v>7574334</v>
      </c>
      <c r="E957">
        <f t="shared" si="58"/>
        <v>8425666</v>
      </c>
      <c r="F957">
        <f>F956+(B957-F956)/35</f>
        <v>98.735042507341134</v>
      </c>
      <c r="G957">
        <f>E957-($P$2*E957^3+$Q$2*E957^2+$R$2*E957+$S$2)*F957^2-($P$3*E957+$Q$3)*F957</f>
        <v>8424463.3045015149</v>
      </c>
      <c r="I957">
        <f>P2*K957^3+Q2*K957^2+R2*K957+S2</f>
        <v>-5.7412724263343762E-3</v>
      </c>
      <c r="J957">
        <f>P3*K957+Q3</f>
        <v>12.733431726378953</v>
      </c>
      <c r="K957">
        <f>E957-I956*F957^2-J956*F957</f>
        <v>8424464.6929506399</v>
      </c>
      <c r="L957">
        <f t="shared" si="59"/>
        <v>8424486.9030776266</v>
      </c>
      <c r="M957">
        <f t="shared" si="60"/>
        <v>-22.210126986727118</v>
      </c>
    </row>
    <row r="958" spans="1:13" x14ac:dyDescent="0.25">
      <c r="A958" s="1">
        <v>44961.083067129628</v>
      </c>
      <c r="B958">
        <v>99</v>
      </c>
      <c r="C958">
        <f t="shared" si="57"/>
        <v>9.9</v>
      </c>
      <c r="D958">
        <v>7574330</v>
      </c>
      <c r="E958">
        <f t="shared" si="58"/>
        <v>8425670</v>
      </c>
      <c r="F958">
        <f>F957+(B958-F957)/35</f>
        <v>98.742612721417103</v>
      </c>
      <c r="G958">
        <f>E958-($P$2*E958^3+$Q$2*E958^2+$R$2*E958+$S$2)*F958^2-($P$3*E958+$Q$3)*F958</f>
        <v>8424467.2118276749</v>
      </c>
      <c r="I958">
        <f>P2*K958^3+Q2*K958^2+R2*K958+S2</f>
        <v>-5.7413030901543038E-3</v>
      </c>
      <c r="J958">
        <f>P3*K958+Q3</f>
        <v>12.733482366936158</v>
      </c>
      <c r="K958">
        <f>E958-I957*F958^2-J957*F958</f>
        <v>8424468.6456831917</v>
      </c>
      <c r="L958">
        <f t="shared" si="59"/>
        <v>8424486.8422196452</v>
      </c>
      <c r="M958">
        <f t="shared" si="60"/>
        <v>-18.196536453440785</v>
      </c>
    </row>
    <row r="959" spans="1:13" x14ac:dyDescent="0.25">
      <c r="A959" s="1">
        <v>44961.083124999997</v>
      </c>
      <c r="B959">
        <v>99</v>
      </c>
      <c r="C959">
        <f t="shared" si="57"/>
        <v>9.9</v>
      </c>
      <c r="D959">
        <v>7574300</v>
      </c>
      <c r="E959">
        <f t="shared" si="58"/>
        <v>8425700</v>
      </c>
      <c r="F959">
        <f>F958+(B959-F958)/35</f>
        <v>98.749966643662333</v>
      </c>
      <c r="G959">
        <f>E959-($P$2*E959^3+$Q$2*E959^2+$R$2*E959+$S$2)*F959^2-($P$3*E959+$Q$3)*F959</f>
        <v>8424497.0907276906</v>
      </c>
      <c r="I959">
        <f>P2*K959^3+Q2*K959^2+R2*K959+S2</f>
        <v>-5.7415351025795758E-3</v>
      </c>
      <c r="J959">
        <f>P3*K959+Q3</f>
        <v>12.733865559787901</v>
      </c>
      <c r="K959">
        <f>E959-I958*F959^2-J958*F959</f>
        <v>8424498.5556790996</v>
      </c>
      <c r="L959">
        <f t="shared" si="59"/>
        <v>8424486.8812645096</v>
      </c>
      <c r="M959">
        <f t="shared" si="60"/>
        <v>11.674414590001106</v>
      </c>
    </row>
    <row r="960" spans="1:13" x14ac:dyDescent="0.25">
      <c r="A960" s="1">
        <v>44961.083182870374</v>
      </c>
      <c r="B960">
        <v>99</v>
      </c>
      <c r="C960">
        <f t="shared" si="57"/>
        <v>9.9</v>
      </c>
      <c r="D960">
        <v>7574313</v>
      </c>
      <c r="E960">
        <f t="shared" si="58"/>
        <v>8425687</v>
      </c>
      <c r="F960">
        <f>F959+(B960-F959)/35</f>
        <v>98.75711045384341</v>
      </c>
      <c r="G960">
        <f>E960-($P$2*E960^3+$Q$2*E960^2+$R$2*E960+$S$2)*F960^2-($P$3*E960+$Q$3)*F960</f>
        <v>8424484.023233613</v>
      </c>
      <c r="I960">
        <f>P2*K960^3+Q2*K960^2+R2*K960+S2</f>
        <v>-5.7414333465288792E-3</v>
      </c>
      <c r="J960">
        <f>P3*K960+Q3</f>
        <v>12.733697492416823</v>
      </c>
      <c r="K960">
        <f>E960-I959*F960^2-J959*F960</f>
        <v>8424485.437234018</v>
      </c>
      <c r="L960">
        <f t="shared" si="59"/>
        <v>8424486.8764510751</v>
      </c>
      <c r="M960">
        <f t="shared" si="60"/>
        <v>-1.4392170570790768</v>
      </c>
    </row>
    <row r="961" spans="1:13" x14ac:dyDescent="0.25">
      <c r="A961" s="1">
        <v>44961.083240740743</v>
      </c>
      <c r="B961">
        <v>99</v>
      </c>
      <c r="C961">
        <f t="shared" si="57"/>
        <v>9.9</v>
      </c>
      <c r="D961">
        <v>7574312</v>
      </c>
      <c r="E961">
        <f t="shared" si="58"/>
        <v>8425688</v>
      </c>
      <c r="F961">
        <f>F960+(B961-F960)/35</f>
        <v>98.764050155162167</v>
      </c>
      <c r="G961">
        <f>E961-($P$2*E961^3+$Q$2*E961^2+$R$2*E961+$S$2)*F961^2-($P$3*E961+$Q$3)*F961</f>
        <v>8424484.9414513856</v>
      </c>
      <c r="I961">
        <f>P2*K961^3+Q2*K961^2+R2*K961+S2</f>
        <v>-5.7414406000901863E-3</v>
      </c>
      <c r="J961">
        <f>P3*K961+Q3</f>
        <v>12.733709472574219</v>
      </c>
      <c r="K961">
        <f>E961-I960*F961^2-J960*F961</f>
        <v>8424486.3723413851</v>
      </c>
      <c r="L961">
        <f t="shared" si="59"/>
        <v>8424486.8747707102</v>
      </c>
      <c r="M961">
        <f t="shared" si="60"/>
        <v>-0.50242932513356209</v>
      </c>
    </row>
    <row r="962" spans="1:13" x14ac:dyDescent="0.25">
      <c r="A962" s="1">
        <v>44961.083298611113</v>
      </c>
      <c r="B962">
        <v>99</v>
      </c>
      <c r="C962">
        <f t="shared" si="57"/>
        <v>9.9</v>
      </c>
      <c r="D962">
        <v>7574306</v>
      </c>
      <c r="E962">
        <f t="shared" si="58"/>
        <v>8425694</v>
      </c>
      <c r="F962">
        <f>F961+(B962-F961)/35</f>
        <v>98.770791579300393</v>
      </c>
      <c r="G962">
        <f>E962-($P$2*E962^3+$Q$2*E962^2+$R$2*E962+$S$2)*F962^2-($P$3*E962+$Q$3)*F962</f>
        <v>8424490.8560213819</v>
      </c>
      <c r="I962">
        <f>P2*K962^3+Q2*K962^2+R2*K962+S2</f>
        <v>-5.7414865257783276E-3</v>
      </c>
      <c r="J962">
        <f>P3*K962+Q3</f>
        <v>12.733785325678681</v>
      </c>
      <c r="K962">
        <f>E962-I961*F962^2-J961*F962</f>
        <v>8424492.2930312771</v>
      </c>
      <c r="L962">
        <f t="shared" si="59"/>
        <v>8424486.8928315789</v>
      </c>
      <c r="M962">
        <f t="shared" si="60"/>
        <v>5.4001996982842684</v>
      </c>
    </row>
    <row r="963" spans="1:13" x14ac:dyDescent="0.25">
      <c r="A963" s="1">
        <v>44961.083356481482</v>
      </c>
      <c r="B963">
        <v>99</v>
      </c>
      <c r="C963">
        <f t="shared" ref="C963:C1026" si="61">B963/10</f>
        <v>9.9</v>
      </c>
      <c r="D963">
        <v>7574306</v>
      </c>
      <c r="E963">
        <f t="shared" ref="E963:E1026" si="62">16000000-D963</f>
        <v>8425694</v>
      </c>
      <c r="F963">
        <f>F962+(B963-F962)/35</f>
        <v>98.777340391320379</v>
      </c>
      <c r="G963">
        <f>E963-($P$2*E963^3+$Q$2*E963^2+$R$2*E963+$S$2)*F963^2-($P$3*E963+$Q$3)*F963</f>
        <v>8424490.7799692098</v>
      </c>
      <c r="I963">
        <f>P2*K963^3+Q2*K963^2+R2*K963+S2</f>
        <v>-5.7414858819271331E-3</v>
      </c>
      <c r="J963">
        <f>P3*K963+Q3</f>
        <v>12.733784262226635</v>
      </c>
      <c r="K963">
        <f>E963-I962*F963^2-J962*F963</f>
        <v>8424492.210023867</v>
      </c>
      <c r="L963">
        <f t="shared" si="59"/>
        <v>8424486.9105555527</v>
      </c>
      <c r="M963">
        <f t="shared" si="60"/>
        <v>5.2994683142751455</v>
      </c>
    </row>
    <row r="964" spans="1:13" x14ac:dyDescent="0.25">
      <c r="A964" s="1">
        <v>44961.083414351851</v>
      </c>
      <c r="B964">
        <v>99</v>
      </c>
      <c r="C964">
        <f t="shared" si="61"/>
        <v>9.9</v>
      </c>
      <c r="D964">
        <v>7574310</v>
      </c>
      <c r="E964">
        <f t="shared" si="62"/>
        <v>8425690</v>
      </c>
      <c r="F964">
        <f>F963+(B964-F963)/35</f>
        <v>98.783702094425507</v>
      </c>
      <c r="G964">
        <f>E964-($P$2*E964^3+$Q$2*E964^2+$R$2*E964+$S$2)*F964^2-($P$3*E964+$Q$3)*F964</f>
        <v>8424486.7108516451</v>
      </c>
      <c r="I964">
        <f>P2*K964^3+Q2*K964^2+R2*K964+S2</f>
        <v>-5.7414542831537574E-3</v>
      </c>
      <c r="J964">
        <f>P3*K964+Q3</f>
        <v>12.733732071971247</v>
      </c>
      <c r="K964">
        <f>E964-I963*F964^2-J963*F964</f>
        <v>8424488.1363301165</v>
      </c>
      <c r="L964">
        <f t="shared" ref="L964:L1027" si="63">L963+(K964-L963)/300</f>
        <v>8424486.9146414679</v>
      </c>
      <c r="M964">
        <f t="shared" ref="M964:M1027" si="64">K964-L964</f>
        <v>1.221688648685813</v>
      </c>
    </row>
    <row r="965" spans="1:13" x14ac:dyDescent="0.25">
      <c r="A965" s="1">
        <v>44961.083472222221</v>
      </c>
      <c r="B965">
        <v>99</v>
      </c>
      <c r="C965">
        <f t="shared" si="61"/>
        <v>9.9</v>
      </c>
      <c r="D965">
        <v>7574303</v>
      </c>
      <c r="E965">
        <f t="shared" si="62"/>
        <v>8425697</v>
      </c>
      <c r="F965">
        <f>F964+(B965-F964)/35</f>
        <v>98.789882034584778</v>
      </c>
      <c r="G965">
        <f>E965-($P$2*E965^3+$Q$2*E965^2+$R$2*E965+$S$2)*F965^2-($P$3*E965+$Q$3)*F965</f>
        <v>8424493.6307517942</v>
      </c>
      <c r="I965">
        <f>P2*K965^3+Q2*K965^2+R2*K965+S2</f>
        <v>-5.7415080618454795E-3</v>
      </c>
      <c r="J965">
        <f>P3*K965+Q3</f>
        <v>12.733820896416603</v>
      </c>
      <c r="K965">
        <f>E965-I964*F965^2-J964*F965</f>
        <v>8424495.0694938879</v>
      </c>
      <c r="L965">
        <f t="shared" si="63"/>
        <v>8424486.9418243095</v>
      </c>
      <c r="M965">
        <f t="shared" si="64"/>
        <v>8.1276695784181356</v>
      </c>
    </row>
    <row r="966" spans="1:13" x14ac:dyDescent="0.25">
      <c r="A966" s="1">
        <v>44961.08353009259</v>
      </c>
      <c r="B966">
        <v>99</v>
      </c>
      <c r="C966">
        <f t="shared" si="61"/>
        <v>9.9</v>
      </c>
      <c r="D966">
        <v>7574289</v>
      </c>
      <c r="E966">
        <f t="shared" si="62"/>
        <v>8425711</v>
      </c>
      <c r="F966">
        <f>F965+(B966-F965)/35</f>
        <v>98.795885405025217</v>
      </c>
      <c r="G966">
        <f>E966-($P$2*E966^3+$Q$2*E966^2+$R$2*E966+$S$2)*F966^2-($P$3*E966+$Q$3)*F966</f>
        <v>8424507.5443687662</v>
      </c>
      <c r="I966">
        <f>P2*K966^3+Q2*K966^2+R2*K966+S2</f>
        <v>-5.7416160467127497E-3</v>
      </c>
      <c r="J966">
        <f>P3*K966+Q3</f>
        <v>12.73399926002385</v>
      </c>
      <c r="K966">
        <f>E966-I965*F966^2-J965*F966</f>
        <v>8424508.9916084018</v>
      </c>
      <c r="L966">
        <f t="shared" si="63"/>
        <v>8424487.0153235905</v>
      </c>
      <c r="M966">
        <f t="shared" si="64"/>
        <v>21.976284811273217</v>
      </c>
    </row>
    <row r="967" spans="1:13" x14ac:dyDescent="0.25">
      <c r="A967" s="1">
        <v>44961.083587962959</v>
      </c>
      <c r="B967">
        <v>99</v>
      </c>
      <c r="C967">
        <f t="shared" si="61"/>
        <v>9.9</v>
      </c>
      <c r="D967">
        <v>7574297</v>
      </c>
      <c r="E967">
        <f t="shared" si="62"/>
        <v>8425703</v>
      </c>
      <c r="F967">
        <f>F966+(B967-F966)/35</f>
        <v>98.801717250595928</v>
      </c>
      <c r="G967">
        <f>E967-($P$2*E967^3+$Q$2*E967^2+$R$2*E967+$S$2)*F967^2-($P$3*E967+$Q$3)*F967</f>
        <v>8424499.4861674532</v>
      </c>
      <c r="I967">
        <f>P2*K967^3+Q2*K967^2+R2*K967+S2</f>
        <v>-5.7415533435261068E-3</v>
      </c>
      <c r="J967">
        <f>P3*K967+Q3</f>
        <v>12.733895688863555</v>
      </c>
      <c r="K967">
        <f>E967-I966*F967^2-J966*F967</f>
        <v>8424500.9073944967</v>
      </c>
      <c r="L967">
        <f t="shared" si="63"/>
        <v>8424487.061630493</v>
      </c>
      <c r="M967">
        <f t="shared" si="64"/>
        <v>13.845764003694057</v>
      </c>
    </row>
    <row r="968" spans="1:13" x14ac:dyDescent="0.25">
      <c r="A968" s="1">
        <v>44961.083645833336</v>
      </c>
      <c r="B968">
        <v>99</v>
      </c>
      <c r="C968">
        <f t="shared" si="61"/>
        <v>9.9</v>
      </c>
      <c r="D968">
        <v>7574318</v>
      </c>
      <c r="E968">
        <f t="shared" si="62"/>
        <v>8425682</v>
      </c>
      <c r="F968">
        <f>F967+(B968-F967)/35</f>
        <v>98.807382472007475</v>
      </c>
      <c r="G968">
        <f>E968-($P$2*E968^3+$Q$2*E968^2+$R$2*E968+$S$2)*F968^2-($P$3*E968+$Q$3)*F968</f>
        <v>8424478.4453799315</v>
      </c>
      <c r="I968">
        <f>P2*K968^3+Q2*K968^2+R2*K968+S2</f>
        <v>-5.741390016162029E-3</v>
      </c>
      <c r="J968">
        <f>P3*K968+Q3</f>
        <v>12.733625928082816</v>
      </c>
      <c r="K968">
        <f>E968-I967*F968^2-J967*F968</f>
        <v>8424479.8513027374</v>
      </c>
      <c r="L968">
        <f t="shared" si="63"/>
        <v>8424487.0375960674</v>
      </c>
      <c r="M968">
        <f t="shared" si="64"/>
        <v>-7.1862933300435543</v>
      </c>
    </row>
    <row r="969" spans="1:13" x14ac:dyDescent="0.25">
      <c r="A969" s="1">
        <v>44961.083703703705</v>
      </c>
      <c r="B969">
        <v>99</v>
      </c>
      <c r="C969">
        <f t="shared" si="61"/>
        <v>9.9</v>
      </c>
      <c r="D969">
        <v>7574326</v>
      </c>
      <c r="E969">
        <f t="shared" si="62"/>
        <v>8425674</v>
      </c>
      <c r="F969">
        <f>F968+(B969-F968)/35</f>
        <v>98.812885829950119</v>
      </c>
      <c r="G969">
        <f>E969-($P$2*E969^3+$Q$2*E969^2+$R$2*E969+$S$2)*F969^2-($P$3*E969+$Q$3)*F969</f>
        <v>8424470.3909968026</v>
      </c>
      <c r="I969">
        <f>P2*K969^3+Q2*K969^2+R2*K969+S2</f>
        <v>-5.7413276569775462E-3</v>
      </c>
      <c r="J969">
        <f>P3*K969+Q3</f>
        <v>12.733522939081141</v>
      </c>
      <c r="K969">
        <f>E969-I968*F969^2-J968*F969</f>
        <v>8424471.8125290368</v>
      </c>
      <c r="L969">
        <f t="shared" si="63"/>
        <v>8424486.9868458435</v>
      </c>
      <c r="M969">
        <f t="shared" si="64"/>
        <v>-15.174316806718707</v>
      </c>
    </row>
    <row r="970" spans="1:13" x14ac:dyDescent="0.25">
      <c r="A970" s="1">
        <v>44961.083761574075</v>
      </c>
      <c r="B970">
        <v>99</v>
      </c>
      <c r="C970">
        <f t="shared" si="61"/>
        <v>9.9</v>
      </c>
      <c r="D970">
        <v>7574326</v>
      </c>
      <c r="E970">
        <f t="shared" si="62"/>
        <v>8425674</v>
      </c>
      <c r="F970">
        <f>F969+(B970-F969)/35</f>
        <v>98.818231949094397</v>
      </c>
      <c r="G970">
        <f>E970-($P$2*E970^3+$Q$2*E970^2+$R$2*E970+$S$2)*F970^2-($P$3*E970+$Q$3)*F970</f>
        <v>8424470.3289154097</v>
      </c>
      <c r="I970">
        <f>P2*K970^3+Q2*K970^2+R2*K970+S2</f>
        <v>-5.7413272501634083E-3</v>
      </c>
      <c r="J970">
        <f>P3*K970+Q3</f>
        <v>12.7335222672302</v>
      </c>
      <c r="K970">
        <f>E970-I969*F970^2-J969*F970</f>
        <v>8424471.7600879259</v>
      </c>
      <c r="L970">
        <f t="shared" si="63"/>
        <v>8424486.9360899832</v>
      </c>
      <c r="M970">
        <f t="shared" si="64"/>
        <v>-15.176002057269216</v>
      </c>
    </row>
    <row r="971" spans="1:13" x14ac:dyDescent="0.25">
      <c r="A971" s="1">
        <v>44961.083819444444</v>
      </c>
      <c r="B971">
        <v>99</v>
      </c>
      <c r="C971">
        <f t="shared" si="61"/>
        <v>9.9</v>
      </c>
      <c r="D971">
        <v>7574326</v>
      </c>
      <c r="E971">
        <f t="shared" si="62"/>
        <v>8425674</v>
      </c>
      <c r="F971">
        <f>F970+(B971-F970)/35</f>
        <v>98.82342532197741</v>
      </c>
      <c r="G971">
        <f>E971-($P$2*E971^3+$Q$2*E971^2+$R$2*E971+$S$2)*F971^2-($P$3*E971+$Q$3)*F971</f>
        <v>8424470.2686080895</v>
      </c>
      <c r="I971">
        <f>P2*K971^3+Q2*K971^2+R2*K971+S2</f>
        <v>-5.7413267833652526E-3</v>
      </c>
      <c r="J971">
        <f>P3*K971+Q3</f>
        <v>12.733521496303254</v>
      </c>
      <c r="K971">
        <f>E971-I970*F971^2-J970*F971</f>
        <v>8424471.6999134682</v>
      </c>
      <c r="L971">
        <f t="shared" si="63"/>
        <v>8424486.885302728</v>
      </c>
      <c r="M971">
        <f t="shared" si="64"/>
        <v>-15.185389259830117</v>
      </c>
    </row>
    <row r="972" spans="1:13" x14ac:dyDescent="0.25">
      <c r="A972" s="1">
        <v>44961.083877314813</v>
      </c>
      <c r="B972">
        <v>99</v>
      </c>
      <c r="C972">
        <f t="shared" si="61"/>
        <v>9.9</v>
      </c>
      <c r="D972">
        <v>7574332</v>
      </c>
      <c r="E972">
        <f t="shared" si="62"/>
        <v>8425668</v>
      </c>
      <c r="F972">
        <f>F971+(B972-F971)/35</f>
        <v>98.828470312778052</v>
      </c>
      <c r="G972">
        <f>E972-($P$2*E972^3+$Q$2*E972^2+$R$2*E972+$S$2)*F972^2-($P$3*E972+$Q$3)*F972</f>
        <v>8424464.2171689384</v>
      </c>
      <c r="I972">
        <f>P2*K972^3+Q2*K972^2+R2*K972+S2</f>
        <v>-5.7412797846438934E-3</v>
      </c>
      <c r="J972">
        <f>P3*K972+Q3</f>
        <v>12.73344387835904</v>
      </c>
      <c r="K972">
        <f>E972-I971*F972^2-J971*F972</f>
        <v>8424465.6414695717</v>
      </c>
      <c r="L972">
        <f t="shared" si="63"/>
        <v>8424486.8144899514</v>
      </c>
      <c r="M972">
        <f t="shared" si="64"/>
        <v>-21.17302037961781</v>
      </c>
    </row>
    <row r="973" spans="1:13" x14ac:dyDescent="0.25">
      <c r="A973" s="1">
        <v>44961.083935185183</v>
      </c>
      <c r="B973">
        <v>99</v>
      </c>
      <c r="C973">
        <f t="shared" si="61"/>
        <v>9.9</v>
      </c>
      <c r="D973">
        <v>7574335</v>
      </c>
      <c r="E973">
        <f t="shared" si="62"/>
        <v>8425665</v>
      </c>
      <c r="F973">
        <f>F972+(B973-F972)/35</f>
        <v>98.833371160984399</v>
      </c>
      <c r="G973">
        <f>E973-($P$2*E973^3+$Q$2*E973^2+$R$2*E973+$S$2)*F973^2-($P$3*E973+$Q$3)*F973</f>
        <v>8424461.1638319846</v>
      </c>
      <c r="I973">
        <f>P2*K973^3+Q2*K973^2+R2*K973+S2</f>
        <v>-5.7412561264484907E-3</v>
      </c>
      <c r="J973">
        <f>P3*K973+Q3</f>
        <v>12.733404807912976</v>
      </c>
      <c r="K973">
        <f>E973-I972*F973^2-J972*F973</f>
        <v>8424462.591838358</v>
      </c>
      <c r="L973">
        <f t="shared" si="63"/>
        <v>8424486.7337477785</v>
      </c>
      <c r="M973">
        <f t="shared" si="64"/>
        <v>-24.141909420490265</v>
      </c>
    </row>
    <row r="974" spans="1:13" x14ac:dyDescent="0.25">
      <c r="A974" s="1">
        <v>44961.083993055552</v>
      </c>
      <c r="B974">
        <v>99</v>
      </c>
      <c r="C974">
        <f t="shared" si="61"/>
        <v>9.9</v>
      </c>
      <c r="D974">
        <v>7574329</v>
      </c>
      <c r="E974">
        <f t="shared" si="62"/>
        <v>8425671</v>
      </c>
      <c r="F974">
        <f>F973+(B974-F973)/35</f>
        <v>98.838131984956277</v>
      </c>
      <c r="G974">
        <f>E974-($P$2*E974^3+$Q$2*E974^2+$R$2*E974+$S$2)*F974^2-($P$3*E974+$Q$3)*F974</f>
        <v>8424467.1014034208</v>
      </c>
      <c r="I974">
        <f>P2*K974^3+Q2*K974^2+R2*K974+S2</f>
        <v>-5.7413022722556661E-3</v>
      </c>
      <c r="J974">
        <f>P3*K974+Q3</f>
        <v>12.73348101617816</v>
      </c>
      <c r="K974">
        <f>E974-I973*F974^2-J973*F974</f>
        <v>8424468.5402502064</v>
      </c>
      <c r="L974">
        <f t="shared" si="63"/>
        <v>8424486.6731027868</v>
      </c>
      <c r="M974">
        <f t="shared" si="64"/>
        <v>-18.132852580398321</v>
      </c>
    </row>
    <row r="975" spans="1:13" x14ac:dyDescent="0.25">
      <c r="A975" s="1">
        <v>44961.084050925929</v>
      </c>
      <c r="B975">
        <v>99</v>
      </c>
      <c r="C975">
        <f t="shared" si="61"/>
        <v>9.9</v>
      </c>
      <c r="D975">
        <v>7574319</v>
      </c>
      <c r="E975">
        <f t="shared" si="62"/>
        <v>8425681</v>
      </c>
      <c r="F975">
        <f>F974+(B975-F974)/35</f>
        <v>98.842756785386101</v>
      </c>
      <c r="G975">
        <f>E975-($P$2*E975^3+$Q$2*E975^2+$R$2*E975+$S$2)*F975^2-($P$3*E975+$Q$3)*F975</f>
        <v>8424477.035790123</v>
      </c>
      <c r="I975">
        <f>P2*K975^3+Q2*K975^2+R2*K975+S2</f>
        <v>-5.7413793750669129E-3</v>
      </c>
      <c r="J975">
        <f>P3*K975+Q3</f>
        <v>12.73360835354525</v>
      </c>
      <c r="K975">
        <f>E975-I974*F975^2-J974*F975</f>
        <v>8424478.4795278087</v>
      </c>
      <c r="L975">
        <f t="shared" si="63"/>
        <v>8424486.6457908694</v>
      </c>
      <c r="M975">
        <f t="shared" si="64"/>
        <v>-8.166263060644269</v>
      </c>
    </row>
    <row r="976" spans="1:13" x14ac:dyDescent="0.25">
      <c r="A976" s="1">
        <v>44961.084108796298</v>
      </c>
      <c r="B976">
        <v>99</v>
      </c>
      <c r="C976">
        <f t="shared" si="61"/>
        <v>9.9</v>
      </c>
      <c r="D976">
        <v>7574311</v>
      </c>
      <c r="E976">
        <f t="shared" si="62"/>
        <v>8425689</v>
      </c>
      <c r="F976">
        <f>F975+(B976-F975)/35</f>
        <v>98.84724944866079</v>
      </c>
      <c r="G976">
        <f>E976-($P$2*E976^3+$Q$2*E976^2+$R$2*E976+$S$2)*F976^2-($P$3*E976+$Q$3)*F976</f>
        <v>8424484.9740924407</v>
      </c>
      <c r="I976">
        <f>P2*K976^3+Q2*K976^2+R2*K976+S2</f>
        <v>-5.7414409355303064E-3</v>
      </c>
      <c r="J976">
        <f>P3*K976+Q3</f>
        <v>12.733710026605706</v>
      </c>
      <c r="K976">
        <f>E976-I975*F976^2-J975*F976</f>
        <v>8424486.4155861363</v>
      </c>
      <c r="L976">
        <f t="shared" si="63"/>
        <v>8424486.645023521</v>
      </c>
      <c r="M976">
        <f t="shared" si="64"/>
        <v>-0.22943738475441933</v>
      </c>
    </row>
    <row r="977" spans="1:13" x14ac:dyDescent="0.25">
      <c r="A977" s="1">
        <v>44961.084166666667</v>
      </c>
      <c r="B977">
        <v>99</v>
      </c>
      <c r="C977">
        <f t="shared" si="61"/>
        <v>9.9</v>
      </c>
      <c r="D977">
        <v>7574311</v>
      </c>
      <c r="E977">
        <f t="shared" si="62"/>
        <v>8425689</v>
      </c>
      <c r="F977">
        <f>F976+(B977-F976)/35</f>
        <v>98.851613750127626</v>
      </c>
      <c r="G977">
        <f>E977-($P$2*E977^3+$Q$2*E977^2+$R$2*E977+$S$2)*F977^2-($P$3*E977+$Q$3)*F977</f>
        <v>8424484.9234132916</v>
      </c>
      <c r="I977">
        <f>P2*K977^3+Q2*K977^2+R2*K977+S2</f>
        <v>-5.7414404696061183E-3</v>
      </c>
      <c r="J977">
        <f>P3*K977+Q3</f>
        <v>12.733709257035699</v>
      </c>
      <c r="K977">
        <f>E977-I976*F977^2-J976*F977</f>
        <v>8424486.3555175941</v>
      </c>
      <c r="L977">
        <f t="shared" si="63"/>
        <v>8424486.6440585013</v>
      </c>
      <c r="M977">
        <f t="shared" si="64"/>
        <v>-0.28854090720415115</v>
      </c>
    </row>
    <row r="978" spans="1:13" x14ac:dyDescent="0.25">
      <c r="A978" s="1">
        <v>44961.084224537037</v>
      </c>
      <c r="B978">
        <v>99</v>
      </c>
      <c r="C978">
        <f t="shared" si="61"/>
        <v>9.9</v>
      </c>
      <c r="D978">
        <v>7574324</v>
      </c>
      <c r="E978">
        <f t="shared" si="62"/>
        <v>8425676</v>
      </c>
      <c r="F978">
        <f>F977+(B978-F977)/35</f>
        <v>98.855853357266838</v>
      </c>
      <c r="G978">
        <f>E978-($P$2*E978^3+$Q$2*E978^2+$R$2*E978+$S$2)*F978^2-($P$3*E978+$Q$3)*F978</f>
        <v>8424471.8896668199</v>
      </c>
      <c r="I978">
        <f>P2*K978^3+Q2*K978^2+R2*K978+S2</f>
        <v>-5.7413392456808765E-3</v>
      </c>
      <c r="J978">
        <f>P3*K978+Q3</f>
        <v>12.733542078056743</v>
      </c>
      <c r="K978">
        <f>E978-I977*F978^2-J977*F978</f>
        <v>8424473.3064156771</v>
      </c>
      <c r="L978">
        <f t="shared" si="63"/>
        <v>8424486.5995996911</v>
      </c>
      <c r="M978">
        <f t="shared" si="64"/>
        <v>-13.293184014037251</v>
      </c>
    </row>
    <row r="979" spans="1:13" x14ac:dyDescent="0.25">
      <c r="A979" s="1">
        <v>44961.084282407406</v>
      </c>
      <c r="B979">
        <v>99</v>
      </c>
      <c r="C979">
        <f t="shared" si="61"/>
        <v>9.9</v>
      </c>
      <c r="D979">
        <v>7574320</v>
      </c>
      <c r="E979">
        <f t="shared" si="62"/>
        <v>8425680</v>
      </c>
      <c r="F979">
        <f>F978+(B979-F978)/35</f>
        <v>98.859971832773496</v>
      </c>
      <c r="G979">
        <f>E979-($P$2*E979^3+$Q$2*E979^2+$R$2*E979+$S$2)*F979^2-($P$3*E979+$Q$3)*F979</f>
        <v>8424475.8370786197</v>
      </c>
      <c r="I979">
        <f>P2*K979^3+Q2*K979^2+R2*K979+S2</f>
        <v>-5.7413700249426824E-3</v>
      </c>
      <c r="J979">
        <f>P3*K979+Q3</f>
        <v>12.733592911263258</v>
      </c>
      <c r="K979">
        <f>E979-I978*F979^2-J978*F979</f>
        <v>8424477.2741854098</v>
      </c>
      <c r="L979">
        <f t="shared" si="63"/>
        <v>8424486.5685149767</v>
      </c>
      <c r="M979">
        <f t="shared" si="64"/>
        <v>-9.2943295668810606</v>
      </c>
    </row>
    <row r="980" spans="1:13" x14ac:dyDescent="0.25">
      <c r="A980" s="1">
        <v>44961.084340277775</v>
      </c>
      <c r="B980">
        <v>99</v>
      </c>
      <c r="C980">
        <f t="shared" si="61"/>
        <v>9.9</v>
      </c>
      <c r="D980">
        <v>7574302</v>
      </c>
      <c r="E980">
        <f t="shared" si="62"/>
        <v>8425698</v>
      </c>
      <c r="F980">
        <f>F979+(B980-F979)/35</f>
        <v>98.863972637551399</v>
      </c>
      <c r="G980">
        <f>E980-($P$2*E980^3+$Q$2*E980^2+$R$2*E980+$S$2)*F980^2-($P$3*E980+$Q$3)*F980</f>
        <v>8424493.7691796981</v>
      </c>
      <c r="I980">
        <f>P2*K980^3+Q2*K980^2+R2*K980+S2</f>
        <v>-5.7415092529709E-3</v>
      </c>
      <c r="J980">
        <f>P3*K980+Q3</f>
        <v>12.733822863807717</v>
      </c>
      <c r="K980">
        <f>E980-I979*F980^2-J979*F980</f>
        <v>8424495.2230579741</v>
      </c>
      <c r="L980">
        <f t="shared" si="63"/>
        <v>8424486.5973634534</v>
      </c>
      <c r="M980">
        <f t="shared" si="64"/>
        <v>8.6256945207715034</v>
      </c>
    </row>
    <row r="981" spans="1:13" x14ac:dyDescent="0.25">
      <c r="A981" s="1">
        <v>44961.084398148145</v>
      </c>
      <c r="B981">
        <v>99</v>
      </c>
      <c r="C981">
        <f t="shared" si="61"/>
        <v>9.9</v>
      </c>
      <c r="D981">
        <v>7574304</v>
      </c>
      <c r="E981">
        <f t="shared" si="62"/>
        <v>8425696</v>
      </c>
      <c r="F981">
        <f>F980+(B981-F980)/35</f>
        <v>98.867859133621366</v>
      </c>
      <c r="G981">
        <f>E981-($P$2*E981^3+$Q$2*E981^2+$R$2*E981+$S$2)*F981^2-($P$3*E981+$Q$3)*F981</f>
        <v>8424491.726431774</v>
      </c>
      <c r="I981">
        <f>P2*K981^3+Q2*K981^2+R2*K981+S2</f>
        <v>-5.7414932242849659E-3</v>
      </c>
      <c r="J981">
        <f>P3*K981+Q3</f>
        <v>12.733796389407246</v>
      </c>
      <c r="K981">
        <f>E981-I980*F981^2-J980*F981</f>
        <v>8424493.156607084</v>
      </c>
      <c r="L981">
        <f t="shared" si="63"/>
        <v>8424486.6192275994</v>
      </c>
      <c r="M981">
        <f t="shared" si="64"/>
        <v>6.5373794846236706</v>
      </c>
    </row>
    <row r="982" spans="1:13" x14ac:dyDescent="0.25">
      <c r="A982" s="1">
        <v>44961.084456018521</v>
      </c>
      <c r="B982">
        <v>99</v>
      </c>
      <c r="C982">
        <f t="shared" si="61"/>
        <v>9.9</v>
      </c>
      <c r="D982">
        <v>7574312</v>
      </c>
      <c r="E982">
        <f t="shared" si="62"/>
        <v>8425688</v>
      </c>
      <c r="F982">
        <f>F981+(B982-F981)/35</f>
        <v>98.87163458694647</v>
      </c>
      <c r="G982">
        <f>E982-($P$2*E982^3+$Q$2*E982^2+$R$2*E982+$S$2)*F982^2-($P$3*E982+$Q$3)*F982</f>
        <v>8424483.6921214033</v>
      </c>
      <c r="I982">
        <f>P2*K982^3+Q2*K982^2+R2*K982+S2</f>
        <v>-5.7414308491487986E-3</v>
      </c>
      <c r="J982">
        <f>P3*K982+Q3</f>
        <v>12.733693367671918</v>
      </c>
      <c r="K982">
        <f>E982-I981*F982^2-J981*F982</f>
        <v>8424485.1152783688</v>
      </c>
      <c r="L982">
        <f t="shared" si="63"/>
        <v>8424486.6142144352</v>
      </c>
      <c r="M982">
        <f t="shared" si="64"/>
        <v>-1.498936066403985</v>
      </c>
    </row>
    <row r="983" spans="1:13" x14ac:dyDescent="0.25">
      <c r="A983" s="1">
        <v>44961.084513888891</v>
      </c>
      <c r="B983">
        <v>99</v>
      </c>
      <c r="C983">
        <f t="shared" si="61"/>
        <v>9.9</v>
      </c>
      <c r="D983">
        <v>7574312</v>
      </c>
      <c r="E983">
        <f t="shared" si="62"/>
        <v>8425688</v>
      </c>
      <c r="F983">
        <f>F982+(B983-F982)/35</f>
        <v>98.875302170176568</v>
      </c>
      <c r="G983">
        <f>E983-($P$2*E983^3+$Q$2*E983^2+$R$2*E983+$S$2)*F983^2-($P$3*E983+$Q$3)*F983</f>
        <v>8424483.6495337412</v>
      </c>
      <c r="I983">
        <f>P2*K983^3+Q2*K983^2+R2*K983+S2</f>
        <v>-5.7414305934457843E-3</v>
      </c>
      <c r="J983">
        <f>P3*K983+Q3</f>
        <v>12.733692945381861</v>
      </c>
      <c r="K983">
        <f>E983-I982*F983^2-J982*F983</f>
        <v>8424485.0823166538</v>
      </c>
      <c r="L983">
        <f t="shared" si="63"/>
        <v>8424486.609108109</v>
      </c>
      <c r="M983">
        <f t="shared" si="64"/>
        <v>-1.5267914552241564</v>
      </c>
    </row>
    <row r="984" spans="1:13" x14ac:dyDescent="0.25">
      <c r="A984" s="1">
        <v>44961.08457175926</v>
      </c>
      <c r="B984">
        <v>99</v>
      </c>
      <c r="C984">
        <f t="shared" si="61"/>
        <v>9.9</v>
      </c>
      <c r="D984">
        <v>7574309</v>
      </c>
      <c r="E984">
        <f t="shared" si="62"/>
        <v>8425691</v>
      </c>
      <c r="F984">
        <f>F983+(B984-F983)/35</f>
        <v>98.878864965314378</v>
      </c>
      <c r="G984">
        <f>E984-($P$2*E984^3+$Q$2*E984^2+$R$2*E984+$S$2)*F984^2-($P$3*E984+$Q$3)*F984</f>
        <v>8424486.6045888904</v>
      </c>
      <c r="I984">
        <f>P2*K984^3+Q2*K984^2+R2*K984+S2</f>
        <v>-5.7414535439548331E-3</v>
      </c>
      <c r="J984">
        <f>P3*K984+Q3</f>
        <v>12.733730851076103</v>
      </c>
      <c r="K984">
        <f>E984-I983*F984^2-J983*F984</f>
        <v>8424488.0410335362</v>
      </c>
      <c r="L984">
        <f t="shared" si="63"/>
        <v>8424486.6138811931</v>
      </c>
      <c r="M984">
        <f t="shared" si="64"/>
        <v>1.4271523430943489</v>
      </c>
    </row>
    <row r="985" spans="1:13" x14ac:dyDescent="0.25">
      <c r="A985" s="1">
        <v>44961.084629629629</v>
      </c>
      <c r="B985">
        <v>99</v>
      </c>
      <c r="C985">
        <f t="shared" si="61"/>
        <v>9.9</v>
      </c>
      <c r="D985">
        <v>7574324</v>
      </c>
      <c r="E985">
        <f t="shared" si="62"/>
        <v>8425676</v>
      </c>
      <c r="F985">
        <f>F984+(B985-F984)/35</f>
        <v>98.882325966305402</v>
      </c>
      <c r="G985">
        <f>E985-($P$2*E985^3+$Q$2*E985^2+$R$2*E985+$S$2)*F985^2-($P$3*E985+$Q$3)*F985</f>
        <v>8424471.5822714157</v>
      </c>
      <c r="I985">
        <f>P2*K985^3+Q2*K985^2+R2*K985+S2</f>
        <v>-5.7413368482741589E-3</v>
      </c>
      <c r="J985">
        <f>P3*K985+Q3</f>
        <v>12.733538118684564</v>
      </c>
      <c r="K985">
        <f>E985-I984*F985^2-J984*F985</f>
        <v>8424472.9973681439</v>
      </c>
      <c r="L985">
        <f t="shared" si="63"/>
        <v>8424486.5684928168</v>
      </c>
      <c r="M985">
        <f t="shared" si="64"/>
        <v>-13.571124672889709</v>
      </c>
    </row>
    <row r="986" spans="1:13" x14ac:dyDescent="0.25">
      <c r="A986" s="1">
        <v>44961.084687499999</v>
      </c>
      <c r="B986">
        <v>99</v>
      </c>
      <c r="C986">
        <f t="shared" si="61"/>
        <v>9.9</v>
      </c>
      <c r="D986">
        <v>7574323</v>
      </c>
      <c r="E986">
        <f t="shared" si="62"/>
        <v>8425677</v>
      </c>
      <c r="F986">
        <f>F985+(B986-F985)/35</f>
        <v>98.885688081553823</v>
      </c>
      <c r="G986">
        <f>E986-($P$2*E986^3+$Q$2*E986^2+$R$2*E986+$S$2)*F986^2-($P$3*E986+$Q$3)*F986</f>
        <v>8424472.5420402382</v>
      </c>
      <c r="I986">
        <f>P2*K986^3+Q2*K986^2+R2*K986+S2</f>
        <v>-5.7413444421570148E-3</v>
      </c>
      <c r="J986">
        <f>P3*K986+Q3</f>
        <v>12.733550660183596</v>
      </c>
      <c r="K986">
        <f>E986-I985*F986^2-J985*F986</f>
        <v>8424473.9762908537</v>
      </c>
      <c r="L986">
        <f t="shared" si="63"/>
        <v>8424486.5265188105</v>
      </c>
      <c r="M986">
        <f t="shared" si="64"/>
        <v>-12.550227956846356</v>
      </c>
    </row>
    <row r="987" spans="1:13" x14ac:dyDescent="0.25">
      <c r="A987" s="1">
        <v>44961.084745370368</v>
      </c>
      <c r="B987">
        <v>100</v>
      </c>
      <c r="C987">
        <f t="shared" si="61"/>
        <v>10</v>
      </c>
      <c r="D987">
        <v>7574294</v>
      </c>
      <c r="E987">
        <f t="shared" si="62"/>
        <v>8425706</v>
      </c>
      <c r="F987">
        <f>F986+(B987-F986)/35</f>
        <v>98.917525564938003</v>
      </c>
      <c r="G987">
        <f>E987-($P$2*E987^3+$Q$2*E987^2+$R$2*E987+$S$2)*F987^2-($P$3*E987+$Q$3)*F987</f>
        <v>8424501.1377977785</v>
      </c>
      <c r="I987">
        <f>P2*K987^3+Q2*K987^2+R2*K987+S2</f>
        <v>-5.7415665175781783E-3</v>
      </c>
      <c r="J987">
        <f>P3*K987+Q3</f>
        <v>12.733917449027658</v>
      </c>
      <c r="K987">
        <f>E987-I986*F987^2-J986*F987</f>
        <v>8424502.6058771703</v>
      </c>
      <c r="L987">
        <f t="shared" si="63"/>
        <v>8424486.5801166724</v>
      </c>
      <c r="M987">
        <f t="shared" si="64"/>
        <v>16.025760497897863</v>
      </c>
    </row>
    <row r="988" spans="1:13" x14ac:dyDescent="0.25">
      <c r="A988" s="1">
        <v>44961.084803240738</v>
      </c>
      <c r="B988">
        <v>99</v>
      </c>
      <c r="C988">
        <f t="shared" si="61"/>
        <v>9.9</v>
      </c>
      <c r="D988">
        <v>7574298</v>
      </c>
      <c r="E988">
        <f t="shared" si="62"/>
        <v>8425702</v>
      </c>
      <c r="F988">
        <f>F987+(B988-F987)/35</f>
        <v>98.919881977368348</v>
      </c>
      <c r="G988">
        <f>E988-($P$2*E988^3+$Q$2*E988^2+$R$2*E988+$S$2)*F988^2-($P$3*E988+$Q$3)*F988</f>
        <v>8424497.1152034476</v>
      </c>
      <c r="I988">
        <f>P2*K988^3+Q2*K988^2+R2*K988+S2</f>
        <v>-5.7415350154030875E-3</v>
      </c>
      <c r="J988">
        <f>P3*K988+Q3</f>
        <v>12.733865415779135</v>
      </c>
      <c r="K988">
        <f>E988-I987*F988^2-J987*F988</f>
        <v>8424498.5444385409</v>
      </c>
      <c r="L988">
        <f t="shared" si="63"/>
        <v>8424486.6199977454</v>
      </c>
      <c r="M988">
        <f t="shared" si="64"/>
        <v>11.924440795555711</v>
      </c>
    </row>
    <row r="989" spans="1:13" x14ac:dyDescent="0.25">
      <c r="A989" s="1">
        <v>44961.084861111114</v>
      </c>
      <c r="B989">
        <v>99</v>
      </c>
      <c r="C989">
        <f t="shared" si="61"/>
        <v>9.9</v>
      </c>
      <c r="D989">
        <v>7574302</v>
      </c>
      <c r="E989">
        <f t="shared" si="62"/>
        <v>8425698</v>
      </c>
      <c r="F989">
        <f>F988+(B989-F988)/35</f>
        <v>98.922171063729252</v>
      </c>
      <c r="G989">
        <f>E989-($P$2*E989^3+$Q$2*E989^2+$R$2*E989+$S$2)*F989^2-($P$3*E989+$Q$3)*F989</f>
        <v>8424493.0933911391</v>
      </c>
      <c r="I989">
        <f>P2*K989^3+Q2*K989^2+R2*K989+S2</f>
        <v>-5.7415038208006308E-3</v>
      </c>
      <c r="J989">
        <f>P3*K989+Q3</f>
        <v>12.7338138915173</v>
      </c>
      <c r="K989">
        <f>E989-I988*F989^2-J988*F989</f>
        <v>8424494.5227287058</v>
      </c>
      <c r="L989">
        <f t="shared" si="63"/>
        <v>8424486.6463401821</v>
      </c>
      <c r="M989">
        <f t="shared" si="64"/>
        <v>7.8763885237276554</v>
      </c>
    </row>
    <row r="990" spans="1:13" x14ac:dyDescent="0.25">
      <c r="A990" s="1">
        <v>44961.084918981483</v>
      </c>
      <c r="B990">
        <v>100</v>
      </c>
      <c r="C990">
        <f t="shared" si="61"/>
        <v>10</v>
      </c>
      <c r="D990">
        <v>7574300</v>
      </c>
      <c r="E990">
        <f t="shared" si="62"/>
        <v>8425700</v>
      </c>
      <c r="F990">
        <f>F989+(B990-F989)/35</f>
        <v>98.952966176194124</v>
      </c>
      <c r="G990">
        <f>E990-($P$2*E990^3+$Q$2*E990^2+$R$2*E990+$S$2)*F990^2-($P$3*E990+$Q$3)*F990</f>
        <v>8424494.7334357426</v>
      </c>
      <c r="I990">
        <f>P2*K990^3+Q2*K990^2+R2*K990+S2</f>
        <v>-5.7415166008709662E-3</v>
      </c>
      <c r="J990">
        <f>P3*K990+Q3</f>
        <v>12.733835000292942</v>
      </c>
      <c r="K990">
        <f>E990-I989*F990^2-J989*F990</f>
        <v>8424496.1703674607</v>
      </c>
      <c r="L990">
        <f t="shared" si="63"/>
        <v>8424486.6780869402</v>
      </c>
      <c r="M990">
        <f t="shared" si="64"/>
        <v>9.4922805204987526</v>
      </c>
    </row>
    <row r="991" spans="1:13" x14ac:dyDescent="0.25">
      <c r="A991" s="1">
        <v>44961.084976851853</v>
      </c>
      <c r="B991">
        <v>100</v>
      </c>
      <c r="C991">
        <f t="shared" si="61"/>
        <v>10</v>
      </c>
      <c r="D991">
        <v>7574300</v>
      </c>
      <c r="E991">
        <f t="shared" si="62"/>
        <v>8425700</v>
      </c>
      <c r="F991">
        <f>F990+(B991-F990)/35</f>
        <v>98.982881428302861</v>
      </c>
      <c r="G991">
        <f>E991-($P$2*E991^3+$Q$2*E991^2+$R$2*E991+$S$2)*F991^2-($P$3*E991+$Q$3)*F991</f>
        <v>8424494.3860908598</v>
      </c>
      <c r="I991">
        <f>P2*K991^3+Q2*K991^2+R2*K991+S2</f>
        <v>-5.7415138945771105E-3</v>
      </c>
      <c r="J991">
        <f>P3*K991+Q3</f>
        <v>12.733830530320503</v>
      </c>
      <c r="K991">
        <f>E991-I990*F991^2-J990*F991</f>
        <v>8424495.8214651868</v>
      </c>
      <c r="L991">
        <f t="shared" si="63"/>
        <v>8424486.7085648682</v>
      </c>
      <c r="M991">
        <f t="shared" si="64"/>
        <v>9.1129003185778856</v>
      </c>
    </row>
    <row r="992" spans="1:13" x14ac:dyDescent="0.25">
      <c r="A992" s="1">
        <v>44961.085034722222</v>
      </c>
      <c r="B992">
        <v>100</v>
      </c>
      <c r="C992">
        <f t="shared" si="61"/>
        <v>10</v>
      </c>
      <c r="D992">
        <v>7574303</v>
      </c>
      <c r="E992">
        <f t="shared" si="62"/>
        <v>8425697</v>
      </c>
      <c r="F992">
        <f>F991+(B992-F991)/35</f>
        <v>99.011941958922776</v>
      </c>
      <c r="G992">
        <f>E992-($P$2*E992^3+$Q$2*E992^2+$R$2*E992+$S$2)*F992^2-($P$3*E992+$Q$3)*F992</f>
        <v>8424491.05225862</v>
      </c>
      <c r="I992">
        <f>P2*K992^3+Q2*K992^2+R2*K992+S2</f>
        <v>-5.7414880137898194E-3</v>
      </c>
      <c r="J992">
        <f>P3*K992+Q3</f>
        <v>12.733787783362061</v>
      </c>
      <c r="K992">
        <f>E992-I991*F992^2-J991*F992</f>
        <v>8424492.4848649707</v>
      </c>
      <c r="L992">
        <f t="shared" si="63"/>
        <v>8424486.7278192025</v>
      </c>
      <c r="M992">
        <f t="shared" si="64"/>
        <v>5.7570457682013512</v>
      </c>
    </row>
    <row r="993" spans="1:13" x14ac:dyDescent="0.25">
      <c r="A993" s="1">
        <v>44961.085092592592</v>
      </c>
      <c r="B993">
        <v>100</v>
      </c>
      <c r="C993">
        <f t="shared" si="61"/>
        <v>10</v>
      </c>
      <c r="D993">
        <v>7574303</v>
      </c>
      <c r="E993">
        <f t="shared" si="62"/>
        <v>8425697</v>
      </c>
      <c r="F993">
        <f>F992+(B993-F992)/35</f>
        <v>99.040172188667839</v>
      </c>
      <c r="G993">
        <f>E993-($P$2*E993^3+$Q$2*E993^2+$R$2*E993+$S$2)*F993^2-($P$3*E993+$Q$3)*F993</f>
        <v>8424490.7244982999</v>
      </c>
      <c r="I993">
        <f>P2*K993^3+Q2*K993^2+R2*K993+S2</f>
        <v>-5.7414855052826397E-3</v>
      </c>
      <c r="J993">
        <f>P3*K993+Q3</f>
        <v>12.733783640138086</v>
      </c>
      <c r="K993">
        <f>E993-I992*F993^2-J992*F993</f>
        <v>8424492.1614669431</v>
      </c>
      <c r="L993">
        <f t="shared" si="63"/>
        <v>8424486.7459313609</v>
      </c>
      <c r="M993">
        <f t="shared" si="64"/>
        <v>5.415535582229495</v>
      </c>
    </row>
    <row r="994" spans="1:13" x14ac:dyDescent="0.25">
      <c r="A994" s="1">
        <v>44961.085150462961</v>
      </c>
      <c r="B994">
        <v>99</v>
      </c>
      <c r="C994">
        <f t="shared" si="61"/>
        <v>9.9</v>
      </c>
      <c r="D994">
        <v>7574308</v>
      </c>
      <c r="E994">
        <f t="shared" si="62"/>
        <v>8425692</v>
      </c>
      <c r="F994">
        <f>F993+(B994-F993)/35</f>
        <v>99.039024411848757</v>
      </c>
      <c r="G994">
        <f>E994-($P$2*E994^3+$Q$2*E994^2+$R$2*E994+$S$2)*F994^2-($P$3*E994+$Q$3)*F994</f>
        <v>8424485.7437900398</v>
      </c>
      <c r="I994">
        <f>P2*K994^3+Q2*K994^2+R2*K994+S2</f>
        <v>-5.7414468275069908E-3</v>
      </c>
      <c r="J994">
        <f>P3*K994+Q3</f>
        <v>12.733719757947171</v>
      </c>
      <c r="K994">
        <f>E994-I993*F994^2-J993*F994</f>
        <v>8424487.1751628928</v>
      </c>
      <c r="L994">
        <f t="shared" si="63"/>
        <v>8424486.7473621331</v>
      </c>
      <c r="M994">
        <f t="shared" si="64"/>
        <v>0.42780075967311859</v>
      </c>
    </row>
    <row r="995" spans="1:13" x14ac:dyDescent="0.25">
      <c r="A995" s="1">
        <v>44961.08520833333</v>
      </c>
      <c r="B995">
        <v>100</v>
      </c>
      <c r="C995">
        <f t="shared" si="61"/>
        <v>10</v>
      </c>
      <c r="D995">
        <v>7574307</v>
      </c>
      <c r="E995">
        <f t="shared" si="62"/>
        <v>8425693</v>
      </c>
      <c r="F995">
        <f>F994+(B995-F994)/35</f>
        <v>99.066480857224505</v>
      </c>
      <c r="G995">
        <f>E995-($P$2*E995^3+$Q$2*E995^2+$R$2*E995+$S$2)*F995^2-($P$3*E995+$Q$3)*F995</f>
        <v>8424486.4238300417</v>
      </c>
      <c r="I995">
        <f>P2*K995^3+Q2*K995^2+R2*K995+S2</f>
        <v>-5.7414521607910274E-3</v>
      </c>
      <c r="J995">
        <f>P3*K995+Q3</f>
        <v>12.733728566567692</v>
      </c>
      <c r="K995">
        <f>E995-I994*F995^2-J994*F995</f>
        <v>8424487.8627169598</v>
      </c>
      <c r="L995">
        <f t="shared" si="63"/>
        <v>8424486.7510799821</v>
      </c>
      <c r="M995">
        <f t="shared" si="64"/>
        <v>1.1116369776427746</v>
      </c>
    </row>
    <row r="996" spans="1:13" x14ac:dyDescent="0.25">
      <c r="A996" s="1">
        <v>44961.085266203707</v>
      </c>
      <c r="B996">
        <v>100</v>
      </c>
      <c r="C996">
        <f t="shared" si="61"/>
        <v>10</v>
      </c>
      <c r="D996">
        <v>7574307</v>
      </c>
      <c r="E996">
        <f t="shared" si="62"/>
        <v>8425693</v>
      </c>
      <c r="F996">
        <f>F995+(B996-F995)/35</f>
        <v>99.093152832732372</v>
      </c>
      <c r="G996">
        <f>E996-($P$2*E996^3+$Q$2*E996^2+$R$2*E996+$S$2)*F996^2-($P$3*E996+$Q$3)*F996</f>
        <v>8424486.1141791567</v>
      </c>
      <c r="I996">
        <f>P2*K996^3+Q2*K996^2+R2*K996+S2</f>
        <v>-5.7414497553054389E-3</v>
      </c>
      <c r="J996">
        <f>P3*K996+Q3</f>
        <v>12.733724593601025</v>
      </c>
      <c r="K996">
        <f>E996-I995*F996^2-J995*F996</f>
        <v>8424487.552608313</v>
      </c>
      <c r="L996">
        <f t="shared" si="63"/>
        <v>8424486.7537517436</v>
      </c>
      <c r="M996">
        <f t="shared" si="64"/>
        <v>0.79885656945407391</v>
      </c>
    </row>
    <row r="997" spans="1:13" x14ac:dyDescent="0.25">
      <c r="A997" s="1">
        <v>44961.085324074076</v>
      </c>
      <c r="B997">
        <v>100</v>
      </c>
      <c r="C997">
        <f t="shared" si="61"/>
        <v>10</v>
      </c>
      <c r="D997">
        <v>7574307</v>
      </c>
      <c r="E997">
        <f t="shared" si="62"/>
        <v>8425693</v>
      </c>
      <c r="F997">
        <f>F996+(B997-F996)/35</f>
        <v>99.119062751797159</v>
      </c>
      <c r="G997">
        <f>E997-($P$2*E997^3+$Q$2*E997^2+$R$2*E997+$S$2)*F997^2-($P$3*E997+$Q$3)*F997</f>
        <v>8424485.8133832738</v>
      </c>
      <c r="I997">
        <f>P2*K997^3+Q2*K997^2+R2*K997+S2</f>
        <v>-5.7414474276598071E-3</v>
      </c>
      <c r="J997">
        <f>P3*K997+Q3</f>
        <v>12.733720749199279</v>
      </c>
      <c r="K997">
        <f>E997-I996*F997^2-J996*F997</f>
        <v>8424487.2525347602</v>
      </c>
      <c r="L997">
        <f t="shared" si="63"/>
        <v>8424486.7554143537</v>
      </c>
      <c r="M997">
        <f t="shared" si="64"/>
        <v>0.49712040647864342</v>
      </c>
    </row>
    <row r="998" spans="1:13" x14ac:dyDescent="0.25">
      <c r="A998" s="1">
        <v>44961.085381944446</v>
      </c>
      <c r="B998">
        <v>99</v>
      </c>
      <c r="C998">
        <f t="shared" si="61"/>
        <v>9.9</v>
      </c>
      <c r="D998">
        <v>7574312</v>
      </c>
      <c r="E998">
        <f t="shared" si="62"/>
        <v>8425688</v>
      </c>
      <c r="F998">
        <f>F997+(B998-F997)/35</f>
        <v>99.115660958888668</v>
      </c>
      <c r="G998">
        <f>E998-($P$2*E998^3+$Q$2*E998^2+$R$2*E998+$S$2)*F998^2-($P$3*E998+$Q$3)*F998</f>
        <v>8424480.8588454947</v>
      </c>
      <c r="I998">
        <f>P2*K998^3+Q2*K998^2+R2*K998+S2</f>
        <v>-5.7414089515361866E-3</v>
      </c>
      <c r="J998">
        <f>P3*K998+Q3</f>
        <v>12.733657201491212</v>
      </c>
      <c r="K998">
        <f>E998-I997*F998^2-J997*F998</f>
        <v>8424482.2923386618</v>
      </c>
      <c r="L998">
        <f t="shared" si="63"/>
        <v>8424486.7405374348</v>
      </c>
      <c r="M998">
        <f t="shared" si="64"/>
        <v>-4.4481987729668617</v>
      </c>
    </row>
    <row r="999" spans="1:13" x14ac:dyDescent="0.25">
      <c r="A999" s="1">
        <v>44961.085439814815</v>
      </c>
      <c r="B999">
        <v>100</v>
      </c>
      <c r="C999">
        <f t="shared" si="61"/>
        <v>10</v>
      </c>
      <c r="D999">
        <v>7574304</v>
      </c>
      <c r="E999">
        <f t="shared" si="62"/>
        <v>8425696</v>
      </c>
      <c r="F999">
        <f>F998+(B999-F998)/35</f>
        <v>99.140927788634713</v>
      </c>
      <c r="G999">
        <f>E999-($P$2*E999^3+$Q$2*E999^2+$R$2*E999+$S$2)*F999^2-($P$3*E999+$Q$3)*F999</f>
        <v>8424488.5559686199</v>
      </c>
      <c r="I999">
        <f>P2*K999^3+Q2*K999^2+R2*K999+S2</f>
        <v>-5.74146878027193E-3</v>
      </c>
      <c r="J999">
        <f>P3*K999+Q3</f>
        <v>12.733756016089416</v>
      </c>
      <c r="K999">
        <f>E999-I998*F999^2-J998*F999</f>
        <v>8424490.0052806288</v>
      </c>
      <c r="L999">
        <f t="shared" si="63"/>
        <v>8424486.751419913</v>
      </c>
      <c r="M999">
        <f t="shared" si="64"/>
        <v>3.2538607157766819</v>
      </c>
    </row>
    <row r="1000" spans="1:13" x14ac:dyDescent="0.25">
      <c r="A1000" s="1">
        <v>44961.085497685184</v>
      </c>
      <c r="B1000">
        <v>100</v>
      </c>
      <c r="C1000">
        <f t="shared" si="61"/>
        <v>10</v>
      </c>
      <c r="D1000">
        <v>7574301</v>
      </c>
      <c r="E1000">
        <f t="shared" si="62"/>
        <v>8425699</v>
      </c>
      <c r="F1000">
        <f>F999+(B1000-F999)/35</f>
        <v>99.165472708959442</v>
      </c>
      <c r="G1000">
        <f>E1000-($P$2*E1000^3+$Q$2*E1000^2+$R$2*E1000+$S$2)*F1000^2-($P$3*E1000+$Q$3)*F1000</f>
        <v>8424491.2674480304</v>
      </c>
      <c r="I1000">
        <f>P2*K1000^3+Q2*K1000^2+R2*K1000+S2</f>
        <v>-5.7414897714807012E-3</v>
      </c>
      <c r="J1000">
        <f>P3*K1000+Q3</f>
        <v>12.733790686509195</v>
      </c>
      <c r="K1000">
        <f>E1000-I999*F1000^2-J999*F1000</f>
        <v>8424492.7114691939</v>
      </c>
      <c r="L1000">
        <f t="shared" si="63"/>
        <v>8424486.7712867446</v>
      </c>
      <c r="M1000">
        <f t="shared" si="64"/>
        <v>5.9401824492961168</v>
      </c>
    </row>
    <row r="1001" spans="1:13" x14ac:dyDescent="0.25">
      <c r="A1001" s="1">
        <v>44961.085555555554</v>
      </c>
      <c r="B1001">
        <v>100</v>
      </c>
      <c r="C1001">
        <f t="shared" si="61"/>
        <v>10</v>
      </c>
      <c r="D1001">
        <v>7574320</v>
      </c>
      <c r="E1001">
        <f t="shared" si="62"/>
        <v>8425680</v>
      </c>
      <c r="F1001">
        <f>F1000+(B1001-F1000)/35</f>
        <v>99.189316345846308</v>
      </c>
      <c r="G1001">
        <f>E1001-($P$2*E1001^3+$Q$2*E1001^2+$R$2*E1001+$S$2)*F1001^2-($P$3*E1001+$Q$3)*F1001</f>
        <v>8424472.0133608803</v>
      </c>
      <c r="I1001">
        <f>P2*K1001^3+Q2*K1001^2+R2*K1001+S2</f>
        <v>-5.7413402181154538E-3</v>
      </c>
      <c r="J1001">
        <f>P3*K1001+Q3</f>
        <v>12.733543684063221</v>
      </c>
      <c r="K1001">
        <f>E1001-I1000*F1001^2-J1000*F1001</f>
        <v>8424473.4317720011</v>
      </c>
      <c r="L1001">
        <f t="shared" si="63"/>
        <v>8424486.7268216964</v>
      </c>
      <c r="M1001">
        <f t="shared" si="64"/>
        <v>-13.295049695298076</v>
      </c>
    </row>
    <row r="1002" spans="1:13" x14ac:dyDescent="0.25">
      <c r="A1002" s="1">
        <v>44961.085613425923</v>
      </c>
      <c r="B1002">
        <v>100</v>
      </c>
      <c r="C1002">
        <f t="shared" si="61"/>
        <v>10</v>
      </c>
      <c r="D1002">
        <v>7574308</v>
      </c>
      <c r="E1002">
        <f t="shared" si="62"/>
        <v>8425692</v>
      </c>
      <c r="F1002">
        <f>F1001+(B1002-F1001)/35</f>
        <v>99.212478735964979</v>
      </c>
      <c r="G1002">
        <f>E1002-($P$2*E1002^3+$Q$2*E1002^2+$R$2*E1002+$S$2)*F1002^2-($P$3*E1002+$Q$3)*F1002</f>
        <v>8424483.7301488407</v>
      </c>
      <c r="I1002">
        <f>P2*K1002^3+Q2*K1002^2+R2*K1002+S2</f>
        <v>-5.7414313996275723E-3</v>
      </c>
      <c r="J1002">
        <f>P3*K1002+Q3</f>
        <v>12.733694276868405</v>
      </c>
      <c r="K1002">
        <f>E1002-I1001*F1002^2-J1001*F1002</f>
        <v>8424485.1862454116</v>
      </c>
      <c r="L1002">
        <f t="shared" si="63"/>
        <v>8424486.7216864415</v>
      </c>
      <c r="M1002">
        <f t="shared" si="64"/>
        <v>-1.5354410298168659</v>
      </c>
    </row>
    <row r="1003" spans="1:13" x14ac:dyDescent="0.25">
      <c r="A1003" s="1">
        <v>44961.0856712963</v>
      </c>
      <c r="B1003">
        <v>100</v>
      </c>
      <c r="C1003">
        <f t="shared" si="61"/>
        <v>10</v>
      </c>
      <c r="D1003">
        <v>7574311</v>
      </c>
      <c r="E1003">
        <f t="shared" si="62"/>
        <v>8425689</v>
      </c>
      <c r="F1003">
        <f>F1002+(B1003-F1002)/35</f>
        <v>99.23497934350884</v>
      </c>
      <c r="G1003">
        <f>E1003-($P$2*E1003^3+$Q$2*E1003^2+$R$2*E1003+$S$2)*F1003^2-($P$3*E1003+$Q$3)*F1003</f>
        <v>8424480.4725495391</v>
      </c>
      <c r="I1003">
        <f>P2*K1003^3+Q2*K1003^2+R2*K1003+S2</f>
        <v>-5.7414059959768338E-3</v>
      </c>
      <c r="J1003">
        <f>P3*K1003+Q3</f>
        <v>12.733652320096482</v>
      </c>
      <c r="K1003">
        <f>E1003-I1002*F1003^2-J1002*F1003</f>
        <v>8424481.9113229513</v>
      </c>
      <c r="L1003">
        <f t="shared" si="63"/>
        <v>8424486.7056518961</v>
      </c>
      <c r="M1003">
        <f t="shared" si="64"/>
        <v>-4.7943289447575808</v>
      </c>
    </row>
    <row r="1004" spans="1:13" x14ac:dyDescent="0.25">
      <c r="A1004" s="1">
        <v>44961.085729166669</v>
      </c>
      <c r="B1004">
        <v>100</v>
      </c>
      <c r="C1004">
        <f t="shared" si="61"/>
        <v>10</v>
      </c>
      <c r="D1004">
        <v>7574311</v>
      </c>
      <c r="E1004">
        <f t="shared" si="62"/>
        <v>8425689</v>
      </c>
      <c r="F1004">
        <f>F1003+(B1004-F1003)/35</f>
        <v>99.256837076551449</v>
      </c>
      <c r="G1004">
        <f>E1004-($P$2*E1004^3+$Q$2*E1004^2+$R$2*E1004+$S$2)*F1004^2-($P$3*E1004+$Q$3)*F1004</f>
        <v>8424480.2188328095</v>
      </c>
      <c r="I1004">
        <f>P2*K1004^3+Q2*K1004^2+R2*K1004+S2</f>
        <v>-5.7414040605294758E-3</v>
      </c>
      <c r="J1004">
        <f>P3*K1004+Q3</f>
        <v>12.733649123545078</v>
      </c>
      <c r="K1004">
        <f>E1004-I1003*F1004^2-J1003*F1004</f>
        <v>8424481.6618171502</v>
      </c>
      <c r="L1004">
        <f t="shared" si="63"/>
        <v>8424486.6888391133</v>
      </c>
      <c r="M1004">
        <f t="shared" si="64"/>
        <v>-5.0270219631493092</v>
      </c>
    </row>
    <row r="1005" spans="1:13" x14ac:dyDescent="0.25">
      <c r="A1005" s="1">
        <v>44961.085787037038</v>
      </c>
      <c r="B1005">
        <v>99</v>
      </c>
      <c r="C1005">
        <f t="shared" si="61"/>
        <v>9.9</v>
      </c>
      <c r="D1005">
        <v>7574317</v>
      </c>
      <c r="E1005">
        <f t="shared" si="62"/>
        <v>8425683</v>
      </c>
      <c r="F1005">
        <f>F1004+(B1005-F1004)/35</f>
        <v>99.249498874364264</v>
      </c>
      <c r="G1005">
        <f>E1005-($P$2*E1005^3+$Q$2*E1005^2+$R$2*E1005+$S$2)*F1005^2-($P$3*E1005+$Q$3)*F1005</f>
        <v>8424474.311184762</v>
      </c>
      <c r="I1005">
        <f>P2*K1005^3+Q2*K1005^2+R2*K1005+S2</f>
        <v>-5.7413581796552648E-3</v>
      </c>
      <c r="J1005">
        <f>P3*K1005+Q3</f>
        <v>12.73357334816572</v>
      </c>
      <c r="K1005">
        <f>E1005-I1004*F1005^2-J1004*F1005</f>
        <v>8424475.7471940666</v>
      </c>
      <c r="L1005">
        <f t="shared" si="63"/>
        <v>8424486.6523669623</v>
      </c>
      <c r="M1005">
        <f t="shared" si="64"/>
        <v>-10.905172895640135</v>
      </c>
    </row>
    <row r="1006" spans="1:13" x14ac:dyDescent="0.25">
      <c r="A1006" s="1">
        <v>44961.085844907408</v>
      </c>
      <c r="B1006">
        <v>100</v>
      </c>
      <c r="C1006">
        <f t="shared" si="61"/>
        <v>10</v>
      </c>
      <c r="D1006">
        <v>7574309</v>
      </c>
      <c r="E1006">
        <f t="shared" si="62"/>
        <v>8425691</v>
      </c>
      <c r="F1006">
        <f>F1005+(B1006-F1005)/35</f>
        <v>99.270941763668148</v>
      </c>
      <c r="G1006">
        <f>E1006-($P$2*E1006^3+$Q$2*E1006^2+$R$2*E1006+$S$2)*F1006^2-($P$3*E1006+$Q$3)*F1006</f>
        <v>8424482.0527219716</v>
      </c>
      <c r="I1006">
        <f>P2*K1006^3+Q2*K1006^2+R2*K1006+S2</f>
        <v>-5.741418363328421E-3</v>
      </c>
      <c r="J1006">
        <f>P3*K1006+Q3</f>
        <v>12.733672745973792</v>
      </c>
      <c r="K1006">
        <f>E1006-I1005*F1006^2-J1005*F1006</f>
        <v>8424483.505658295</v>
      </c>
      <c r="L1006">
        <f t="shared" si="63"/>
        <v>8424486.6418779325</v>
      </c>
      <c r="M1006">
        <f t="shared" si="64"/>
        <v>-3.1362196374684572</v>
      </c>
    </row>
    <row r="1007" spans="1:13" x14ac:dyDescent="0.25">
      <c r="A1007" s="1">
        <v>44961.085902777777</v>
      </c>
      <c r="B1007">
        <v>100</v>
      </c>
      <c r="C1007">
        <f t="shared" si="61"/>
        <v>10</v>
      </c>
      <c r="D1007">
        <v>7574328</v>
      </c>
      <c r="E1007">
        <f t="shared" si="62"/>
        <v>8425672</v>
      </c>
      <c r="F1007">
        <f>F1006+(B1007-F1006)/35</f>
        <v>99.291771998991919</v>
      </c>
      <c r="G1007">
        <f>E1007-($P$2*E1007^3+$Q$2*E1007^2+$R$2*E1007+$S$2)*F1007^2-($P$3*E1007+$Q$3)*F1007</f>
        <v>8424462.8336647134</v>
      </c>
      <c r="I1007">
        <f>P2*K1007^3+Q2*K1007^2+R2*K1007+S2</f>
        <v>-5.7412690279363687E-3</v>
      </c>
      <c r="J1007">
        <f>P3*K1007+Q3</f>
        <v>12.733426114097512</v>
      </c>
      <c r="K1007">
        <f>E1007-I1006*F1007^2-J1006*F1007</f>
        <v>8424464.2548858002</v>
      </c>
      <c r="L1007">
        <f t="shared" si="63"/>
        <v>8424486.5672546253</v>
      </c>
      <c r="M1007">
        <f t="shared" si="64"/>
        <v>-22.312368825078011</v>
      </c>
    </row>
    <row r="1008" spans="1:13" x14ac:dyDescent="0.25">
      <c r="A1008" s="1">
        <v>44961.085960648146</v>
      </c>
      <c r="B1008">
        <v>99</v>
      </c>
      <c r="C1008">
        <f t="shared" si="61"/>
        <v>9.9</v>
      </c>
      <c r="D1008">
        <v>7574335</v>
      </c>
      <c r="E1008">
        <f t="shared" si="62"/>
        <v>8425665</v>
      </c>
      <c r="F1008">
        <f>F1007+(B1008-F1007)/35</f>
        <v>99.283435656163576</v>
      </c>
      <c r="G1008">
        <f>E1008-($P$2*E1008^3+$Q$2*E1008^2+$R$2*E1008+$S$2)*F1008^2-($P$3*E1008+$Q$3)*F1008</f>
        <v>8424455.9387959335</v>
      </c>
      <c r="I1008">
        <f>P2*K1008^3+Q2*K1008^2+R2*K1008+S2</f>
        <v>-5.7412156513692025E-3</v>
      </c>
      <c r="J1008">
        <f>P3*K1008+Q3</f>
        <v>12.733337966436309</v>
      </c>
      <c r="K1008">
        <f>E1008-I1007*F1008^2-J1007*F1008</f>
        <v>8424457.3745482005</v>
      </c>
      <c r="L1008">
        <f t="shared" si="63"/>
        <v>8424486.469945604</v>
      </c>
      <c r="M1008">
        <f t="shared" si="64"/>
        <v>-29.095397403463721</v>
      </c>
    </row>
    <row r="1009" spans="1:13" x14ac:dyDescent="0.25">
      <c r="A1009" s="1">
        <v>44961.086018518516</v>
      </c>
      <c r="B1009">
        <v>99</v>
      </c>
      <c r="C1009">
        <f t="shared" si="61"/>
        <v>9.9</v>
      </c>
      <c r="D1009">
        <v>7574321</v>
      </c>
      <c r="E1009">
        <f t="shared" si="62"/>
        <v>8425679</v>
      </c>
      <c r="F1009">
        <f>F1008+(B1009-F1008)/35</f>
        <v>99.275337494558897</v>
      </c>
      <c r="G1009">
        <f>E1009-($P$2*E1009^3+$Q$2*E1009^2+$R$2*E1009+$S$2)*F1009^2-($P$3*E1009+$Q$3)*F1009</f>
        <v>8424470.0160493646</v>
      </c>
      <c r="I1009">
        <f>P2*K1009^3+Q2*K1009^2+R2*K1009+S2</f>
        <v>-5.7413250514741776E-3</v>
      </c>
      <c r="J1009">
        <f>P3*K1009+Q3</f>
        <v>12.733518636066961</v>
      </c>
      <c r="K1009">
        <f>E1009-I1008*F1009^2-J1008*F1009</f>
        <v>8424471.4766586367</v>
      </c>
      <c r="L1009">
        <f t="shared" si="63"/>
        <v>8424486.4199679811</v>
      </c>
      <c r="M1009">
        <f t="shared" si="64"/>
        <v>-14.943309344351292</v>
      </c>
    </row>
    <row r="1010" spans="1:13" x14ac:dyDescent="0.25">
      <c r="A1010" s="1">
        <v>44961.086076388892</v>
      </c>
      <c r="B1010">
        <v>99</v>
      </c>
      <c r="C1010">
        <f t="shared" si="61"/>
        <v>9.9</v>
      </c>
      <c r="D1010">
        <v>7574302</v>
      </c>
      <c r="E1010">
        <f t="shared" si="62"/>
        <v>8425698</v>
      </c>
      <c r="F1010">
        <f>F1009+(B1010-F1009)/35</f>
        <v>99.267470709000065</v>
      </c>
      <c r="G1010">
        <f>E1010-($P$2*E1010^3+$Q$2*E1010^2+$R$2*E1010+$S$2)*F1010^2-($P$3*E1010+$Q$3)*F1010</f>
        <v>8424489.0846415348</v>
      </c>
      <c r="I1010">
        <f>P2*K1010^3+Q2*K1010^2+R2*K1010+S2</f>
        <v>-5.7414730133444891E-3</v>
      </c>
      <c r="J1010">
        <f>P3*K1010+Q3</f>
        <v>12.733763007658467</v>
      </c>
      <c r="K1010">
        <f>E1010-I1009*F1010^2-J1009*F1010</f>
        <v>8424490.5510053225</v>
      </c>
      <c r="L1010">
        <f t="shared" si="63"/>
        <v>8424486.433738105</v>
      </c>
      <c r="M1010">
        <f t="shared" si="64"/>
        <v>4.1172672174870968</v>
      </c>
    </row>
    <row r="1011" spans="1:13" x14ac:dyDescent="0.25">
      <c r="A1011" s="1">
        <v>44961.086134259262</v>
      </c>
      <c r="B1011">
        <v>99</v>
      </c>
      <c r="C1011">
        <f t="shared" si="61"/>
        <v>9.9</v>
      </c>
      <c r="D1011">
        <v>7574302</v>
      </c>
      <c r="E1011">
        <f t="shared" si="62"/>
        <v>8425698</v>
      </c>
      <c r="F1011">
        <f>F1010+(B1011-F1010)/35</f>
        <v>99.259828688742914</v>
      </c>
      <c r="G1011">
        <f>E1011-($P$2*E1011^3+$Q$2*E1011^2+$R$2*E1011+$S$2)*F1011^2-($P$3*E1011+$Q$3)*F1011</f>
        <v>8424489.1733465847</v>
      </c>
      <c r="I1011">
        <f>P2*K1011^3+Q2*K1011^2+R2*K1011+S2</f>
        <v>-5.7414735237486525E-3</v>
      </c>
      <c r="J1011">
        <f>P3*K1011+Q3</f>
        <v>12.733763850668396</v>
      </c>
      <c r="K1011">
        <f>E1011-I1010*F1011^2-J1010*F1011</f>
        <v>8424490.6168061942</v>
      </c>
      <c r="L1011">
        <f t="shared" si="63"/>
        <v>8424486.4476816654</v>
      </c>
      <c r="M1011">
        <f t="shared" si="64"/>
        <v>4.1691245287656784</v>
      </c>
    </row>
    <row r="1012" spans="1:13" x14ac:dyDescent="0.25">
      <c r="A1012" s="1">
        <v>44961.086192129631</v>
      </c>
      <c r="B1012">
        <v>100</v>
      </c>
      <c r="C1012">
        <f t="shared" si="61"/>
        <v>10</v>
      </c>
      <c r="D1012">
        <v>7574296</v>
      </c>
      <c r="E1012">
        <f t="shared" si="62"/>
        <v>8425704</v>
      </c>
      <c r="F1012">
        <f>F1011+(B1012-F1011)/35</f>
        <v>99.28097644049312</v>
      </c>
      <c r="G1012">
        <f>E1012-($P$2*E1012^3+$Q$2*E1012^2+$R$2*E1012+$S$2)*F1012^2-($P$3*E1012+$Q$3)*F1012</f>
        <v>8424494.9206993654</v>
      </c>
      <c r="I1012">
        <f>P2*K1012^3+Q2*K1012^2+R2*K1012+S2</f>
        <v>-5.7415181613009736E-3</v>
      </c>
      <c r="J1012">
        <f>P3*K1012+Q3</f>
        <v>12.733837577669249</v>
      </c>
      <c r="K1012">
        <f>E1012-I1011*F1012^2-J1011*F1012</f>
        <v>8424496.3715437464</v>
      </c>
      <c r="L1012">
        <f t="shared" si="63"/>
        <v>8424486.4807612058</v>
      </c>
      <c r="M1012">
        <f t="shared" si="64"/>
        <v>9.8907825406640768</v>
      </c>
    </row>
    <row r="1013" spans="1:13" x14ac:dyDescent="0.25">
      <c r="A1013" s="1">
        <v>44961.08625</v>
      </c>
      <c r="B1013">
        <v>99</v>
      </c>
      <c r="C1013">
        <f t="shared" si="61"/>
        <v>9.9</v>
      </c>
      <c r="D1013">
        <v>7574316</v>
      </c>
      <c r="E1013">
        <f t="shared" si="62"/>
        <v>8425684</v>
      </c>
      <c r="F1013">
        <f>F1012+(B1013-F1012)/35</f>
        <v>99.272948542193319</v>
      </c>
      <c r="G1013">
        <f>E1013-($P$2*E1013^3+$Q$2*E1013^2+$R$2*E1013+$S$2)*F1013^2-($P$3*E1013+$Q$3)*F1013</f>
        <v>8424475.0377993211</v>
      </c>
      <c r="I1013">
        <f>P2*K1013^3+Q2*K1013^2+R2*K1013+S2</f>
        <v>-5.7413636915413235E-3</v>
      </c>
      <c r="J1013">
        <f>P3*K1013+Q3</f>
        <v>12.73358245132394</v>
      </c>
      <c r="K1013">
        <f>E1013-I1012*F1013^2-J1012*F1013</f>
        <v>8424476.4577381797</v>
      </c>
      <c r="L1013">
        <f t="shared" si="63"/>
        <v>8424486.4473511297</v>
      </c>
      <c r="M1013">
        <f t="shared" si="64"/>
        <v>-9.9896129500120878</v>
      </c>
    </row>
    <row r="1014" spans="1:13" x14ac:dyDescent="0.25">
      <c r="A1014" s="1">
        <v>44961.08630787037</v>
      </c>
      <c r="B1014">
        <v>99</v>
      </c>
      <c r="C1014">
        <f t="shared" si="61"/>
        <v>9.9</v>
      </c>
      <c r="D1014">
        <v>7574328</v>
      </c>
      <c r="E1014">
        <f t="shared" si="62"/>
        <v>8425672</v>
      </c>
      <c r="F1014">
        <f>F1013+(B1014-F1013)/35</f>
        <v>99.26515001241637</v>
      </c>
      <c r="G1014">
        <f>E1014-($P$2*E1014^3+$Q$2*E1014^2+$R$2*E1014+$S$2)*F1014^2-($P$3*E1014+$Q$3)*F1014</f>
        <v>8424463.1426681168</v>
      </c>
      <c r="I1014">
        <f>P2*K1014^3+Q2*K1014^2+R2*K1014+S2</f>
        <v>-5.741271487686106E-3</v>
      </c>
      <c r="J1014">
        <f>P3*K1014+Q3</f>
        <v>12.733430176263127</v>
      </c>
      <c r="K1014">
        <f>E1014-I1013*F1014^2-J1013*F1014</f>
        <v>8424464.5719568431</v>
      </c>
      <c r="L1014">
        <f t="shared" si="63"/>
        <v>8424486.3744331487</v>
      </c>
      <c r="M1014">
        <f t="shared" si="64"/>
        <v>-21.802476305514574</v>
      </c>
    </row>
    <row r="1015" spans="1:13" x14ac:dyDescent="0.25">
      <c r="A1015" s="1">
        <v>44961.086365740739</v>
      </c>
      <c r="B1015">
        <v>99</v>
      </c>
      <c r="C1015">
        <f t="shared" si="61"/>
        <v>9.9</v>
      </c>
      <c r="D1015">
        <v>7574326</v>
      </c>
      <c r="E1015">
        <f t="shared" si="62"/>
        <v>8425674</v>
      </c>
      <c r="F1015">
        <f>F1014+(B1015-F1014)/35</f>
        <v>99.257574297775903</v>
      </c>
      <c r="G1015">
        <f>E1015-($P$2*E1015^3+$Q$2*E1015^2+$R$2*E1015+$S$2)*F1015^2-($P$3*E1015+$Q$3)*F1015</f>
        <v>8424465.2282102108</v>
      </c>
      <c r="I1015">
        <f>P2*K1015^3+Q2*K1015^2+R2*K1015+S2</f>
        <v>-5.7412877946063645E-3</v>
      </c>
      <c r="J1015">
        <f>P3*K1015+Q3</f>
        <v>12.733457106580133</v>
      </c>
      <c r="K1015">
        <f>E1015-I1014*F1015^2-J1014*F1015</f>
        <v>8424466.6739941537</v>
      </c>
      <c r="L1015">
        <f t="shared" si="63"/>
        <v>8424486.3087650184</v>
      </c>
      <c r="M1015">
        <f t="shared" si="64"/>
        <v>-19.634770864620805</v>
      </c>
    </row>
    <row r="1016" spans="1:13" x14ac:dyDescent="0.25">
      <c r="A1016" s="1">
        <v>44961.086423611108</v>
      </c>
      <c r="B1016">
        <v>99</v>
      </c>
      <c r="C1016">
        <f t="shared" si="61"/>
        <v>9.9</v>
      </c>
      <c r="D1016">
        <v>7574324</v>
      </c>
      <c r="E1016">
        <f t="shared" si="62"/>
        <v>8425676</v>
      </c>
      <c r="F1016">
        <f>F1015+(B1016-F1015)/35</f>
        <v>99.250215032125169</v>
      </c>
      <c r="G1016">
        <f>E1016-($P$2*E1016^3+$Q$2*E1016^2+$R$2*E1016+$S$2)*F1016^2-($P$3*E1016+$Q$3)*F1016</f>
        <v>8424467.3112408835</v>
      </c>
      <c r="I1016">
        <f>P2*K1016^3+Q2*K1016^2+R2*K1016+S2</f>
        <v>-5.7413039521776454E-3</v>
      </c>
      <c r="J1016">
        <f>P3*K1016+Q3</f>
        <v>12.733483790555965</v>
      </c>
      <c r="K1016">
        <f>E1016-I1015*F1016^2-J1015*F1016</f>
        <v>8424468.7568033822</v>
      </c>
      <c r="L1016">
        <f t="shared" si="63"/>
        <v>8424486.2502584793</v>
      </c>
      <c r="M1016">
        <f t="shared" si="64"/>
        <v>-17.493455097079277</v>
      </c>
    </row>
    <row r="1017" spans="1:13" x14ac:dyDescent="0.25">
      <c r="A1017" s="1">
        <v>44961.086481481485</v>
      </c>
      <c r="B1017">
        <v>100</v>
      </c>
      <c r="C1017">
        <f t="shared" si="61"/>
        <v>10</v>
      </c>
      <c r="D1017">
        <v>7574321</v>
      </c>
      <c r="E1017">
        <f t="shared" si="62"/>
        <v>8425679</v>
      </c>
      <c r="F1017">
        <f>F1016+(B1017-F1016)/35</f>
        <v>99.271637459778731</v>
      </c>
      <c r="G1017">
        <f>E1017-($P$2*E1017^3+$Q$2*E1017^2+$R$2*E1017+$S$2)*F1017^2-($P$3*E1017+$Q$3)*F1017</f>
        <v>8424470.058996452</v>
      </c>
      <c r="I1017">
        <f>P2*K1017^3+Q2*K1017^2+R2*K1017+S2</f>
        <v>-5.7413252786986391E-3</v>
      </c>
      <c r="J1017">
        <f>P3*K1017+Q3</f>
        <v>12.73351901131818</v>
      </c>
      <c r="K1017">
        <f>E1017-I1016*F1017^2-J1016*F1017</f>
        <v>8424471.5059487503</v>
      </c>
      <c r="L1017">
        <f t="shared" si="63"/>
        <v>8424486.2011107802</v>
      </c>
      <c r="M1017">
        <f t="shared" si="64"/>
        <v>-14.69516202993691</v>
      </c>
    </row>
    <row r="1018" spans="1:13" x14ac:dyDescent="0.25">
      <c r="A1018" s="1">
        <v>44961.086539351854</v>
      </c>
      <c r="B1018">
        <v>99</v>
      </c>
      <c r="C1018">
        <f t="shared" si="61"/>
        <v>9.9</v>
      </c>
      <c r="D1018">
        <v>7574321</v>
      </c>
      <c r="E1018">
        <f t="shared" si="62"/>
        <v>8425679</v>
      </c>
      <c r="F1018">
        <f>F1017+(B1018-F1017)/35</f>
        <v>99.263876389499345</v>
      </c>
      <c r="G1018">
        <f>E1018-($P$2*E1018^3+$Q$2*E1018^2+$R$2*E1018+$S$2)*F1018^2-($P$3*E1018+$Q$3)*F1018</f>
        <v>8424470.1490813475</v>
      </c>
      <c r="I1018">
        <f>P2*K1018^3+Q2*K1018^2+R2*K1018+S2</f>
        <v>-5.7413259512131276E-3</v>
      </c>
      <c r="J1018">
        <f>P3*K1018+Q3</f>
        <v>12.733520121987908</v>
      </c>
      <c r="K1018">
        <f>E1018-I1017*F1018^2-J1017*F1018</f>
        <v>8424471.5926417224</v>
      </c>
      <c r="L1018">
        <f t="shared" si="63"/>
        <v>8424486.1524158828</v>
      </c>
      <c r="M1018">
        <f t="shared" si="64"/>
        <v>-14.559774160385132</v>
      </c>
    </row>
    <row r="1019" spans="1:13" x14ac:dyDescent="0.25">
      <c r="A1019" s="1">
        <v>44961.086597222224</v>
      </c>
      <c r="B1019">
        <v>99</v>
      </c>
      <c r="C1019">
        <f t="shared" si="61"/>
        <v>9.9</v>
      </c>
      <c r="D1019">
        <v>7574322</v>
      </c>
      <c r="E1019">
        <f t="shared" si="62"/>
        <v>8425678</v>
      </c>
      <c r="F1019">
        <f>F1018+(B1019-F1018)/35</f>
        <v>99.256337064085074</v>
      </c>
      <c r="G1019">
        <f>E1019-($P$2*E1019^3+$Q$2*E1019^2+$R$2*E1019+$S$2)*F1019^2-($P$3*E1019+$Q$3)*F1019</f>
        <v>8424469.2377886847</v>
      </c>
      <c r="I1019">
        <f>P2*K1019^3+Q2*K1019^2+R2*K1019+S2</f>
        <v>-5.7413188710029317E-3</v>
      </c>
      <c r="J1019">
        <f>P3*K1019+Q3</f>
        <v>12.733508428972897</v>
      </c>
      <c r="K1019">
        <f>E1019-I1018*F1019^2-J1018*F1019</f>
        <v>8424470.679947162</v>
      </c>
      <c r="L1019">
        <f t="shared" si="63"/>
        <v>8424486.1008409876</v>
      </c>
      <c r="M1019">
        <f t="shared" si="64"/>
        <v>-15.420893825590611</v>
      </c>
    </row>
    <row r="1020" spans="1:13" x14ac:dyDescent="0.25">
      <c r="A1020" s="1">
        <v>44961.086655092593</v>
      </c>
      <c r="B1020">
        <v>99</v>
      </c>
      <c r="C1020">
        <f t="shared" si="61"/>
        <v>9.9</v>
      </c>
      <c r="D1020">
        <v>7574324</v>
      </c>
      <c r="E1020">
        <f t="shared" si="62"/>
        <v>8425676</v>
      </c>
      <c r="F1020">
        <f>F1019+(B1020-F1019)/35</f>
        <v>99.249013147968355</v>
      </c>
      <c r="G1020">
        <f>E1020-($P$2*E1020^3+$Q$2*E1020^2+$R$2*E1020+$S$2)*F1020^2-($P$3*E1020+$Q$3)*F1020</f>
        <v>8424467.3251916971</v>
      </c>
      <c r="I1020">
        <f>P2*K1020^3+Q2*K1020^2+R2*K1020+S2</f>
        <v>-5.741304023132443E-3</v>
      </c>
      <c r="J1020">
        <f>P3*K1020+Q3</f>
        <v>12.733483907741018</v>
      </c>
      <c r="K1020">
        <f>E1020-I1019*F1020^2-J1019*F1020</f>
        <v>8424468.7659502234</v>
      </c>
      <c r="L1020">
        <f t="shared" si="63"/>
        <v>8424486.0430580191</v>
      </c>
      <c r="M1020">
        <f t="shared" si="64"/>
        <v>-17.277107795700431</v>
      </c>
    </row>
    <row r="1021" spans="1:13" x14ac:dyDescent="0.25">
      <c r="A1021" s="1">
        <v>44961.086712962962</v>
      </c>
      <c r="B1021">
        <v>100</v>
      </c>
      <c r="C1021">
        <f t="shared" si="61"/>
        <v>10</v>
      </c>
      <c r="D1021">
        <v>7574334</v>
      </c>
      <c r="E1021">
        <f t="shared" si="62"/>
        <v>8425666</v>
      </c>
      <c r="F1021">
        <f>F1020+(B1021-F1020)/35</f>
        <v>99.270469915169258</v>
      </c>
      <c r="G1021">
        <f>E1021-($P$2*E1021^3+$Q$2*E1021^2+$R$2*E1021+$S$2)*F1021^2-($P$3*E1021+$Q$3)*F1021</f>
        <v>8424457.0880936813</v>
      </c>
      <c r="I1021">
        <f>P2*K1021^3+Q2*K1021^2+R2*K1021+S2</f>
        <v>-5.7412245336365686E-3</v>
      </c>
      <c r="J1021">
        <f>P3*K1021+Q3</f>
        <v>12.73335263468725</v>
      </c>
      <c r="K1021">
        <f>E1021-I1020*F1021^2-J1020*F1021</f>
        <v>8424458.5194738526</v>
      </c>
      <c r="L1021">
        <f t="shared" si="63"/>
        <v>8424485.9513127394</v>
      </c>
      <c r="M1021">
        <f t="shared" si="64"/>
        <v>-27.431838886812329</v>
      </c>
    </row>
    <row r="1022" spans="1:13" x14ac:dyDescent="0.25">
      <c r="A1022" s="1">
        <v>44961.086770833332</v>
      </c>
      <c r="B1022">
        <v>100</v>
      </c>
      <c r="C1022">
        <f t="shared" si="61"/>
        <v>10</v>
      </c>
      <c r="D1022">
        <v>7574321</v>
      </c>
      <c r="E1022">
        <f t="shared" si="62"/>
        <v>8425679</v>
      </c>
      <c r="F1022">
        <f>F1021+(B1022-F1021)/35</f>
        <v>99.291313631878708</v>
      </c>
      <c r="G1022">
        <f>E1022-($P$2*E1022^3+$Q$2*E1022^2+$R$2*E1022+$S$2)*F1022^2-($P$3*E1022+$Q$3)*F1022</f>
        <v>8424469.8306127675</v>
      </c>
      <c r="I1022">
        <f>P2*K1022^3+Q2*K1022^2+R2*K1022+S2</f>
        <v>-5.7413236040559923E-3</v>
      </c>
      <c r="J1022">
        <f>P3*K1022+Q3</f>
        <v>12.733516245622297</v>
      </c>
      <c r="K1022">
        <f>E1022-I1021*F1022^2-J1021*F1022</f>
        <v>8424471.2900732402</v>
      </c>
      <c r="L1022">
        <f t="shared" si="63"/>
        <v>8424485.9024419412</v>
      </c>
      <c r="M1022">
        <f t="shared" si="64"/>
        <v>-14.612368701025844</v>
      </c>
    </row>
    <row r="1023" spans="1:13" x14ac:dyDescent="0.25">
      <c r="A1023" s="1">
        <v>44961.086828703701</v>
      </c>
      <c r="B1023">
        <v>99</v>
      </c>
      <c r="C1023">
        <f t="shared" si="61"/>
        <v>9.9</v>
      </c>
      <c r="D1023">
        <v>7574308</v>
      </c>
      <c r="E1023">
        <f t="shared" si="62"/>
        <v>8425692</v>
      </c>
      <c r="F1023">
        <f>F1022+(B1023-F1022)/35</f>
        <v>99.282990385253598</v>
      </c>
      <c r="G1023">
        <f>E1023-($P$2*E1023^3+$Q$2*E1023^2+$R$2*E1023+$S$2)*F1023^2-($P$3*E1023+$Q$3)*F1023</f>
        <v>8424482.9116739873</v>
      </c>
      <c r="I1023">
        <f>P2*K1023^3+Q2*K1023^2+R2*K1023+S2</f>
        <v>-5.7414250780993825E-3</v>
      </c>
      <c r="J1023">
        <f>P3*K1023+Q3</f>
        <v>12.733683836167643</v>
      </c>
      <c r="K1023">
        <f>E1023-I1022*F1023^2-J1022*F1023</f>
        <v>8424484.3712998405</v>
      </c>
      <c r="L1023">
        <f t="shared" si="63"/>
        <v>8424485.8973381333</v>
      </c>
      <c r="M1023">
        <f t="shared" si="64"/>
        <v>-1.5260382927954197</v>
      </c>
    </row>
    <row r="1024" spans="1:13" x14ac:dyDescent="0.25">
      <c r="A1024" s="1">
        <v>44961.086886574078</v>
      </c>
      <c r="B1024">
        <v>100</v>
      </c>
      <c r="C1024">
        <f t="shared" si="61"/>
        <v>10</v>
      </c>
      <c r="D1024">
        <v>7574302</v>
      </c>
      <c r="E1024">
        <f t="shared" si="62"/>
        <v>8425698</v>
      </c>
      <c r="F1024">
        <f>F1023+(B1024-F1023)/35</f>
        <v>99.303476374246358</v>
      </c>
      <c r="G1024">
        <f>E1024-($P$2*E1024^3+$Q$2*E1024^2+$R$2*E1024+$S$2)*F1024^2-($P$3*E1024+$Q$3)*F1024</f>
        <v>8424488.666713411</v>
      </c>
      <c r="I1024">
        <f>P2*K1024^3+Q2*K1024^2+R2*K1024+S2</f>
        <v>-5.7414696558453215E-3</v>
      </c>
      <c r="J1024">
        <f>P3*K1024+Q3</f>
        <v>12.733757462203229</v>
      </c>
      <c r="K1024">
        <f>E1024-I1023*F1024^2-J1023*F1024</f>
        <v>8424490.1181565821</v>
      </c>
      <c r="L1024">
        <f t="shared" si="63"/>
        <v>8424485.9114075284</v>
      </c>
      <c r="M1024">
        <f t="shared" si="64"/>
        <v>4.2067490536719561</v>
      </c>
    </row>
    <row r="1025" spans="1:13" x14ac:dyDescent="0.25">
      <c r="A1025" s="1">
        <v>44961.086944444447</v>
      </c>
      <c r="B1025">
        <v>99</v>
      </c>
      <c r="C1025">
        <f t="shared" si="61"/>
        <v>9.9</v>
      </c>
      <c r="D1025">
        <v>7574302</v>
      </c>
      <c r="E1025">
        <f t="shared" si="62"/>
        <v>8425698</v>
      </c>
      <c r="F1025">
        <f>F1024+(B1025-F1024)/35</f>
        <v>99.294805620696465</v>
      </c>
      <c r="G1025">
        <f>E1025-($P$2*E1025^3+$Q$2*E1025^2+$R$2*E1025+$S$2)*F1025^2-($P$3*E1025+$Q$3)*F1025</f>
        <v>8424488.7673559804</v>
      </c>
      <c r="I1025">
        <f>P2*K1025^3+Q2*K1025^2+R2*K1025+S2</f>
        <v>-5.7414703822757929E-3</v>
      </c>
      <c r="J1025">
        <f>P3*K1025+Q3</f>
        <v>12.733758662038355</v>
      </c>
      <c r="K1025">
        <f>E1025-I1024*F1025^2-J1024*F1025</f>
        <v>8424490.2118093297</v>
      </c>
      <c r="L1025">
        <f t="shared" si="63"/>
        <v>8424485.9257422015</v>
      </c>
      <c r="M1025">
        <f t="shared" si="64"/>
        <v>4.2860671281814575</v>
      </c>
    </row>
    <row r="1026" spans="1:13" x14ac:dyDescent="0.25">
      <c r="A1026" s="1">
        <v>44961.087002314816</v>
      </c>
      <c r="B1026">
        <v>99</v>
      </c>
      <c r="C1026">
        <f t="shared" si="61"/>
        <v>9.9</v>
      </c>
      <c r="D1026">
        <v>7574305</v>
      </c>
      <c r="E1026">
        <f t="shared" si="62"/>
        <v>8425695</v>
      </c>
      <c r="F1026">
        <f>F1025+(B1026-F1025)/35</f>
        <v>99.286382602962277</v>
      </c>
      <c r="G1026">
        <f>E1026-($P$2*E1026^3+$Q$2*E1026^2+$R$2*E1026+$S$2)*F1026^2-($P$3*E1026+$Q$3)*F1026</f>
        <v>8424485.8687118087</v>
      </c>
      <c r="I1026">
        <f>P2*K1026^3+Q2*K1026^2+R2*K1026+S2</f>
        <v>-5.7414478683881498E-3</v>
      </c>
      <c r="J1026">
        <f>P3*K1026+Q3</f>
        <v>12.733721477096466</v>
      </c>
      <c r="K1026">
        <f>E1026-I1025*F1026^2-J1025*F1026</f>
        <v>8424487.3093505427</v>
      </c>
      <c r="L1026">
        <f t="shared" si="63"/>
        <v>8424485.9303542301</v>
      </c>
      <c r="M1026">
        <f t="shared" si="64"/>
        <v>1.3789963126182556</v>
      </c>
    </row>
    <row r="1027" spans="1:13" x14ac:dyDescent="0.25">
      <c r="A1027" s="1">
        <v>44961.087060185186</v>
      </c>
      <c r="B1027">
        <v>100</v>
      </c>
      <c r="C1027">
        <f t="shared" ref="C1027:C1090" si="65">B1027/10</f>
        <v>10</v>
      </c>
      <c r="D1027">
        <v>7574319</v>
      </c>
      <c r="E1027">
        <f t="shared" ref="E1027:E1090" si="66">16000000-D1027</f>
        <v>8425681</v>
      </c>
      <c r="F1027">
        <f>F1026+(B1027-F1026)/35</f>
        <v>99.30677167144907</v>
      </c>
      <c r="G1027">
        <f>E1027-($P$2*E1027^3+$Q$2*E1027^2+$R$2*E1027+$S$2)*F1027^2-($P$3*E1027+$Q$3)*F1027</f>
        <v>8424471.6488001738</v>
      </c>
      <c r="I1027">
        <f>P2*K1027^3+Q2*K1027^2+R2*K1027+S2</f>
        <v>-5.7413374616643864E-3</v>
      </c>
      <c r="J1027">
        <f>P3*K1027+Q3</f>
        <v>12.733539131712419</v>
      </c>
      <c r="K1027">
        <f>E1027-I1026*F1027^2-J1026*F1027</f>
        <v>8424473.0764397103</v>
      </c>
      <c r="L1027">
        <f t="shared" si="63"/>
        <v>8424485.8875078484</v>
      </c>
      <c r="M1027">
        <f t="shared" si="64"/>
        <v>-12.811068138107657</v>
      </c>
    </row>
    <row r="1028" spans="1:13" x14ac:dyDescent="0.25">
      <c r="A1028" s="1">
        <v>44961.087118055555</v>
      </c>
      <c r="B1028">
        <v>100</v>
      </c>
      <c r="C1028">
        <f t="shared" si="65"/>
        <v>10</v>
      </c>
      <c r="D1028">
        <v>7574323</v>
      </c>
      <c r="E1028">
        <f t="shared" si="66"/>
        <v>8425677</v>
      </c>
      <c r="F1028">
        <f>F1027+(B1028-F1027)/35</f>
        <v>99.326578195121954</v>
      </c>
      <c r="G1028">
        <f>E1028-($P$2*E1028^3+$Q$2*E1028^2+$R$2*E1028+$S$2)*F1028^2-($P$3*E1028+$Q$3)*F1028</f>
        <v>8424467.4236967526</v>
      </c>
      <c r="I1028">
        <f>P2*K1028^3+Q2*K1028^2+R2*K1028+S2</f>
        <v>-5.7413047825249919E-3</v>
      </c>
      <c r="J1028">
        <f>P3*K1028+Q3</f>
        <v>12.733485161854617</v>
      </c>
      <c r="K1028">
        <f>E1028-I1027*F1028^2-J1027*F1028</f>
        <v>8424468.8638396617</v>
      </c>
      <c r="L1028">
        <f t="shared" ref="L1028:L1091" si="67">L1027+(K1028-L1027)/300</f>
        <v>8424485.8307622876</v>
      </c>
      <c r="M1028">
        <f t="shared" ref="M1028:M1091" si="68">K1028-L1028</f>
        <v>-16.966922625899315</v>
      </c>
    </row>
    <row r="1029" spans="1:13" x14ac:dyDescent="0.25">
      <c r="A1029" s="1">
        <v>44961.087175925924</v>
      </c>
      <c r="B1029">
        <v>100</v>
      </c>
      <c r="C1029">
        <f t="shared" si="65"/>
        <v>10</v>
      </c>
      <c r="D1029">
        <v>7574327</v>
      </c>
      <c r="E1029">
        <f t="shared" si="66"/>
        <v>8425673</v>
      </c>
      <c r="F1029">
        <f>F1028+(B1029-F1028)/35</f>
        <v>99.345818818118474</v>
      </c>
      <c r="G1029">
        <f>E1029-($P$2*E1029^3+$Q$2*E1029^2+$R$2*E1029+$S$2)*F1029^2-($P$3*E1029+$Q$3)*F1029</f>
        <v>8424463.2051676419</v>
      </c>
      <c r="I1029">
        <f>P2*K1029^3+Q2*K1029^2+R2*K1029+S2</f>
        <v>-5.7412720607317169E-3</v>
      </c>
      <c r="J1029">
        <f>P3*K1029+Q3</f>
        <v>12.733431122618512</v>
      </c>
      <c r="K1029">
        <f>E1029-I1028*F1029^2-J1028*F1029</f>
        <v>8424464.6458243113</v>
      </c>
      <c r="L1029">
        <f t="shared" si="67"/>
        <v>8424485.7601458281</v>
      </c>
      <c r="M1029">
        <f t="shared" si="68"/>
        <v>-21.114321516826749</v>
      </c>
    </row>
    <row r="1030" spans="1:13" x14ac:dyDescent="0.25">
      <c r="A1030" s="1">
        <v>44961.087233796294</v>
      </c>
      <c r="B1030">
        <v>100</v>
      </c>
      <c r="C1030">
        <f t="shared" si="65"/>
        <v>10</v>
      </c>
      <c r="D1030">
        <v>7574318</v>
      </c>
      <c r="E1030">
        <f t="shared" si="66"/>
        <v>8425682</v>
      </c>
      <c r="F1030">
        <f>F1029+(B1030-F1029)/35</f>
        <v>99.364509709029377</v>
      </c>
      <c r="G1030">
        <f>E1030-($P$2*E1030^3+$Q$2*E1030^2+$R$2*E1030+$S$2)*F1030^2-($P$3*E1030+$Q$3)*F1030</f>
        <v>8424471.9774656761</v>
      </c>
      <c r="I1030">
        <f>P2*K1030^3+Q2*K1030^2+R2*K1030+S2</f>
        <v>-5.7413402368950983E-3</v>
      </c>
      <c r="J1030">
        <f>P3*K1030+Q3</f>
        <v>12.733543715096133</v>
      </c>
      <c r="K1030">
        <f>E1030-I1029*F1030^2-J1029*F1030</f>
        <v>8424473.4341942649</v>
      </c>
      <c r="L1030">
        <f t="shared" si="67"/>
        <v>8424485.719059322</v>
      </c>
      <c r="M1030">
        <f t="shared" si="68"/>
        <v>-12.284865057095885</v>
      </c>
    </row>
    <row r="1031" spans="1:13" x14ac:dyDescent="0.25">
      <c r="A1031" s="1">
        <v>44961.087291666663</v>
      </c>
      <c r="B1031">
        <v>99</v>
      </c>
      <c r="C1031">
        <f t="shared" si="65"/>
        <v>9.9</v>
      </c>
      <c r="D1031">
        <v>7574313</v>
      </c>
      <c r="E1031">
        <f t="shared" si="66"/>
        <v>8425687</v>
      </c>
      <c r="F1031">
        <f>F1030+(B1031-F1030)/35</f>
        <v>99.354095145914258</v>
      </c>
      <c r="G1031">
        <f>E1031-($P$2*E1031^3+$Q$2*E1031^2+$R$2*E1031+$S$2)*F1031^2-($P$3*E1031+$Q$3)*F1031</f>
        <v>8424477.0923561025</v>
      </c>
      <c r="I1031">
        <f>P2*K1031^3+Q2*K1031^2+R2*K1031+S2</f>
        <v>-5.7413798783869652E-3</v>
      </c>
      <c r="J1031">
        <f>P3*K1031+Q3</f>
        <v>12.733609184809765</v>
      </c>
      <c r="K1031">
        <f>E1031-I1030*F1031^2-J1030*F1031</f>
        <v>8424478.5444118958</v>
      </c>
      <c r="L1031">
        <f t="shared" si="67"/>
        <v>8424485.69514383</v>
      </c>
      <c r="M1031">
        <f t="shared" si="68"/>
        <v>-7.1507319342344999</v>
      </c>
    </row>
    <row r="1032" spans="1:13" x14ac:dyDescent="0.25">
      <c r="A1032" s="1">
        <v>44961.08734953704</v>
      </c>
      <c r="B1032">
        <v>100</v>
      </c>
      <c r="C1032">
        <f t="shared" si="65"/>
        <v>10</v>
      </c>
      <c r="D1032">
        <v>7574313</v>
      </c>
      <c r="E1032">
        <f t="shared" si="66"/>
        <v>8425687</v>
      </c>
      <c r="F1032">
        <f>F1031+(B1032-F1031)/35</f>
        <v>99.372549570316707</v>
      </c>
      <c r="G1032">
        <f>E1032-($P$2*E1032^3+$Q$2*E1032^2+$R$2*E1032+$S$2)*F1032^2-($P$3*E1032+$Q$3)*F1032</f>
        <v>8424476.878169097</v>
      </c>
      <c r="I1032">
        <f>P2*K1032^3+Q2*K1032^2+R2*K1032+S2</f>
        <v>-5.7413781714075185E-3</v>
      </c>
      <c r="J1032">
        <f>P3*K1032+Q3</f>
        <v>12.733606365645798</v>
      </c>
      <c r="K1032">
        <f>E1032-I1031*F1032^2-J1031*F1032</f>
        <v>8424478.3243629504</v>
      </c>
      <c r="L1032">
        <f t="shared" si="67"/>
        <v>8424485.6705745608</v>
      </c>
      <c r="M1032">
        <f t="shared" si="68"/>
        <v>-7.3462116103619337</v>
      </c>
    </row>
    <row r="1033" spans="1:13" x14ac:dyDescent="0.25">
      <c r="A1033" s="1">
        <v>44961.087407407409</v>
      </c>
      <c r="B1033">
        <v>100</v>
      </c>
      <c r="C1033">
        <f t="shared" si="65"/>
        <v>10</v>
      </c>
      <c r="D1033">
        <v>7574307</v>
      </c>
      <c r="E1033">
        <f t="shared" si="66"/>
        <v>8425693</v>
      </c>
      <c r="F1033">
        <f>F1032+(B1033-F1032)/35</f>
        <v>99.390476725450512</v>
      </c>
      <c r="G1033">
        <f>E1033-($P$2*E1033^3+$Q$2*E1033^2+$R$2*E1033+$S$2)*F1033^2-($P$3*E1033+$Q$3)*F1033</f>
        <v>8424482.6629225761</v>
      </c>
      <c r="I1033">
        <f>P2*K1033^3+Q2*K1033^2+R2*K1033+S2</f>
        <v>-5.7414231039984998E-3</v>
      </c>
      <c r="J1033">
        <f>P3*K1033+Q3</f>
        <v>12.733680575723369</v>
      </c>
      <c r="K1033">
        <f>E1033-I1032*F1033^2-J1032*F1033</f>
        <v>8424484.116806902</v>
      </c>
      <c r="L1033">
        <f t="shared" si="67"/>
        <v>8424485.6653953344</v>
      </c>
      <c r="M1033">
        <f t="shared" si="68"/>
        <v>-1.5485884323716164</v>
      </c>
    </row>
    <row r="1034" spans="1:13" x14ac:dyDescent="0.25">
      <c r="A1034" s="1">
        <v>44961.087465277778</v>
      </c>
      <c r="B1034">
        <v>99</v>
      </c>
      <c r="C1034">
        <f t="shared" si="65"/>
        <v>9.9</v>
      </c>
      <c r="D1034">
        <v>7574314</v>
      </c>
      <c r="E1034">
        <f t="shared" si="66"/>
        <v>8425686</v>
      </c>
      <c r="F1034">
        <f>F1033+(B1034-F1033)/35</f>
        <v>99.379320247580495</v>
      </c>
      <c r="G1034">
        <f>E1034-($P$2*E1034^3+$Q$2*E1034^2+$R$2*E1034+$S$2)*F1034^2-($P$3*E1034+$Q$3)*F1034</f>
        <v>8424475.8007848039</v>
      </c>
      <c r="I1034">
        <f>P2*K1034^3+Q2*K1034^2+R2*K1034+S2</f>
        <v>-5.7413697535935171E-3</v>
      </c>
      <c r="J1034">
        <f>P3*K1034+Q3</f>
        <v>12.733592463123514</v>
      </c>
      <c r="K1034">
        <f>E1034-I1033*F1034^2-J1033*F1034</f>
        <v>8424477.2392060049</v>
      </c>
      <c r="L1034">
        <f t="shared" si="67"/>
        <v>8424485.6373080369</v>
      </c>
      <c r="M1034">
        <f t="shared" si="68"/>
        <v>-8.3981020320206881</v>
      </c>
    </row>
    <row r="1035" spans="1:13" x14ac:dyDescent="0.25">
      <c r="A1035" s="1">
        <v>44961.087523148148</v>
      </c>
      <c r="B1035">
        <v>100</v>
      </c>
      <c r="C1035">
        <f t="shared" si="65"/>
        <v>10</v>
      </c>
      <c r="D1035">
        <v>7574331</v>
      </c>
      <c r="E1035">
        <f t="shared" si="66"/>
        <v>8425669</v>
      </c>
      <c r="F1035">
        <f>F1034+(B1035-F1034)/35</f>
        <v>99.397053954792483</v>
      </c>
      <c r="G1035">
        <f>E1035-($P$2*E1035^3+$Q$2*E1035^2+$R$2*E1035+$S$2)*F1035^2-($P$3*E1035+$Q$3)*F1035</f>
        <v>8424458.6153206248</v>
      </c>
      <c r="I1035">
        <f>P2*K1035^3+Q2*K1035^2+R2*K1035+S2</f>
        <v>-5.7412363441500247E-3</v>
      </c>
      <c r="J1035">
        <f>P3*K1035+Q3</f>
        <v>12.733372138790855</v>
      </c>
      <c r="K1035">
        <f>E1035-I1034*F1035^2-J1034*F1035</f>
        <v>8424460.0418604426</v>
      </c>
      <c r="L1035">
        <f t="shared" si="67"/>
        <v>8424485.5519898776</v>
      </c>
      <c r="M1035">
        <f t="shared" si="68"/>
        <v>-25.510129434987903</v>
      </c>
    </row>
    <row r="1036" spans="1:13" x14ac:dyDescent="0.25">
      <c r="A1036" s="1">
        <v>44961.087581018517</v>
      </c>
      <c r="B1036">
        <v>99</v>
      </c>
      <c r="C1036">
        <f t="shared" si="65"/>
        <v>9.9</v>
      </c>
      <c r="D1036">
        <v>7574350</v>
      </c>
      <c r="E1036">
        <f t="shared" si="66"/>
        <v>8425650</v>
      </c>
      <c r="F1036">
        <f>F1035+(B1036-F1035)/35</f>
        <v>99.385709556084123</v>
      </c>
      <c r="G1036">
        <f>E1036-($P$2*E1036^3+$Q$2*E1036^2+$R$2*E1036+$S$2)*F1036^2-($P$3*E1036+$Q$3)*F1036</f>
        <v>8424439.769725401</v>
      </c>
      <c r="I1036">
        <f>P2*K1036^3+Q2*K1036^2+R2*K1036+S2</f>
        <v>-5.7410901180929841E-3</v>
      </c>
      <c r="J1036">
        <f>P3*K1036+Q3</f>
        <v>12.733130668162786</v>
      </c>
      <c r="K1036">
        <f>E1036-I1035*F1036^2-J1035*F1036</f>
        <v>8424441.1939475331</v>
      </c>
      <c r="L1036">
        <f t="shared" si="67"/>
        <v>8424485.4041297361</v>
      </c>
      <c r="M1036">
        <f t="shared" si="68"/>
        <v>-44.210182202979922</v>
      </c>
    </row>
    <row r="1037" spans="1:13" x14ac:dyDescent="0.25">
      <c r="A1037" s="1">
        <v>44961.087638888886</v>
      </c>
      <c r="B1037">
        <v>100</v>
      </c>
      <c r="C1037">
        <f t="shared" si="65"/>
        <v>10</v>
      </c>
      <c r="D1037">
        <v>7574344</v>
      </c>
      <c r="E1037">
        <f t="shared" si="66"/>
        <v>8425656</v>
      </c>
      <c r="F1037">
        <f>F1036+(B1037-F1036)/35</f>
        <v>99.403260711624583</v>
      </c>
      <c r="G1037">
        <f>E1037-($P$2*E1037^3+$Q$2*E1037^2+$R$2*E1037+$S$2)*F1037^2-($P$3*E1037+$Q$3)*F1037</f>
        <v>8424445.5588519126</v>
      </c>
      <c r="I1037">
        <f>P2*K1037^3+Q2*K1037^2+R2*K1037+S2</f>
        <v>-5.7411352652820824E-3</v>
      </c>
      <c r="J1037">
        <f>P3*K1037+Q3</f>
        <v>12.733205219793163</v>
      </c>
      <c r="K1037">
        <f>E1037-I1036*F1037^2-J1036*F1037</f>
        <v>8424447.0130512808</v>
      </c>
      <c r="L1037">
        <f t="shared" si="67"/>
        <v>8424485.2761594746</v>
      </c>
      <c r="M1037">
        <f t="shared" si="68"/>
        <v>-38.263108193874359</v>
      </c>
    </row>
    <row r="1038" spans="1:13" x14ac:dyDescent="0.25">
      <c r="A1038" s="1">
        <v>44961.087696759256</v>
      </c>
      <c r="B1038">
        <v>99</v>
      </c>
      <c r="C1038">
        <f t="shared" si="65"/>
        <v>9.9</v>
      </c>
      <c r="D1038">
        <v>7574326</v>
      </c>
      <c r="E1038">
        <f t="shared" si="66"/>
        <v>8425674</v>
      </c>
      <c r="F1038">
        <f>F1037+(B1038-F1037)/35</f>
        <v>99.391738977006739</v>
      </c>
      <c r="G1038">
        <f>E1038-($P$2*E1038^3+$Q$2*E1038^2+$R$2*E1038+$S$2)*F1038^2-($P$3*E1038+$Q$3)*F1038</f>
        <v>8424463.6710189227</v>
      </c>
      <c r="I1038">
        <f>P2*K1038^3+Q2*K1038^2+R2*K1038+S2</f>
        <v>-5.7412758916370876E-3</v>
      </c>
      <c r="J1038">
        <f>P3*K1038+Q3</f>
        <v>12.733437449223629</v>
      </c>
      <c r="K1038">
        <f>E1038-I1037*F1038^2-J1037*F1038</f>
        <v>8424465.1396454573</v>
      </c>
      <c r="L1038">
        <f t="shared" si="67"/>
        <v>8424485.2090377621</v>
      </c>
      <c r="M1038">
        <f t="shared" si="68"/>
        <v>-20.069392304867506</v>
      </c>
    </row>
    <row r="1039" spans="1:13" x14ac:dyDescent="0.25">
      <c r="A1039" s="1">
        <v>44961.087754629632</v>
      </c>
      <c r="B1039">
        <v>100</v>
      </c>
      <c r="C1039">
        <f t="shared" si="65"/>
        <v>10</v>
      </c>
      <c r="D1039">
        <v>7574326</v>
      </c>
      <c r="E1039">
        <f t="shared" si="66"/>
        <v>8425674</v>
      </c>
      <c r="F1039">
        <f>F1038+(B1039-F1038)/35</f>
        <v>99.409117863377972</v>
      </c>
      <c r="G1039">
        <f>E1039-($P$2*E1039^3+$Q$2*E1039^2+$R$2*E1039+$S$2)*F1039^2-($P$3*E1039+$Q$3)*F1039</f>
        <v>8424463.4693248663</v>
      </c>
      <c r="I1039">
        <f>P2*K1039^3+Q2*K1039^2+R2*K1039+S2</f>
        <v>-5.7412741604991879E-3</v>
      </c>
      <c r="J1039">
        <f>P3*K1039+Q3</f>
        <v>12.733434590334369</v>
      </c>
      <c r="K1039">
        <f>E1039-I1038*F1039^2-J1038*F1039</f>
        <v>8424464.9164957665</v>
      </c>
      <c r="L1039">
        <f t="shared" si="67"/>
        <v>8424485.1413959563</v>
      </c>
      <c r="M1039">
        <f t="shared" si="68"/>
        <v>-20.224900189787149</v>
      </c>
    </row>
    <row r="1040" spans="1:13" x14ac:dyDescent="0.25">
      <c r="A1040" s="1">
        <v>44961.087812500002</v>
      </c>
      <c r="B1040">
        <v>100</v>
      </c>
      <c r="C1040">
        <f t="shared" si="65"/>
        <v>10</v>
      </c>
      <c r="D1040">
        <v>7574323</v>
      </c>
      <c r="E1040">
        <f t="shared" si="66"/>
        <v>8425677</v>
      </c>
      <c r="F1040">
        <f>F1039+(B1040-F1039)/35</f>
        <v>99.426000210138596</v>
      </c>
      <c r="G1040">
        <f>E1040-($P$2*E1040^3+$Q$2*E1040^2+$R$2*E1040+$S$2)*F1040^2-($P$3*E1040+$Q$3)*F1040</f>
        <v>8424466.2698041871</v>
      </c>
      <c r="I1040">
        <f>P2*K1040^3+Q2*K1040^2+R2*K1040+S2</f>
        <v>-5.7412959173674949E-3</v>
      </c>
      <c r="J1040">
        <f>P3*K1040+Q3</f>
        <v>12.733470521160257</v>
      </c>
      <c r="K1040">
        <f>E1040-I1039*F1040^2-J1039*F1040</f>
        <v>8424467.7210649289</v>
      </c>
      <c r="L1040">
        <f t="shared" si="67"/>
        <v>8424485.0833281856</v>
      </c>
      <c r="M1040">
        <f t="shared" si="68"/>
        <v>-17.362263256683946</v>
      </c>
    </row>
    <row r="1041" spans="1:13" x14ac:dyDescent="0.25">
      <c r="A1041" s="1">
        <v>44961.087870370371</v>
      </c>
      <c r="B1041">
        <v>100</v>
      </c>
      <c r="C1041">
        <f t="shared" si="65"/>
        <v>10</v>
      </c>
      <c r="D1041">
        <v>7574318</v>
      </c>
      <c r="E1041">
        <f t="shared" si="66"/>
        <v>8425682</v>
      </c>
      <c r="F1041">
        <f>F1040+(B1041-F1040)/35</f>
        <v>99.442400204134643</v>
      </c>
      <c r="G1041">
        <f>E1041-($P$2*E1041^3+$Q$2*E1041^2+$R$2*E1041+$S$2)*F1041^2-($P$3*E1041+$Q$3)*F1041</f>
        <v>8424471.0734880175</v>
      </c>
      <c r="I1041">
        <f>P2*K1041^3+Q2*K1041^2+R2*K1041+S2</f>
        <v>-5.74133320411363E-3</v>
      </c>
      <c r="J1041">
        <f>P3*K1041+Q3</f>
        <v>12.733532100281408</v>
      </c>
      <c r="K1041">
        <f>E1041-I1040*F1041^2-J1040*F1041</f>
        <v>8424472.5276036039</v>
      </c>
      <c r="L1041">
        <f t="shared" si="67"/>
        <v>8424485.041475771</v>
      </c>
      <c r="M1041">
        <f t="shared" si="68"/>
        <v>-12.513872167095542</v>
      </c>
    </row>
    <row r="1042" spans="1:13" x14ac:dyDescent="0.25">
      <c r="A1042" s="1">
        <v>44961.08792824074</v>
      </c>
      <c r="B1042">
        <v>100</v>
      </c>
      <c r="C1042">
        <f t="shared" si="65"/>
        <v>10</v>
      </c>
      <c r="D1042">
        <v>7574316</v>
      </c>
      <c r="E1042">
        <f t="shared" si="66"/>
        <v>8425684</v>
      </c>
      <c r="F1042">
        <f>F1041+(B1042-F1041)/35</f>
        <v>99.458331626873658</v>
      </c>
      <c r="G1042">
        <f>E1042-($P$2*E1042^3+$Q$2*E1042^2+$R$2*E1042+$S$2)*F1042^2-($P$3*E1042+$Q$3)*F1042</f>
        <v>8424472.886204673</v>
      </c>
      <c r="I1042">
        <f>P2*K1042^3+Q2*K1042^2+R2*K1042+S2</f>
        <v>-5.7413472416811828E-3</v>
      </c>
      <c r="J1042">
        <f>P3*K1042+Q3</f>
        <v>12.733555283706252</v>
      </c>
      <c r="K1042">
        <f>E1042-I1041*F1042^2-J1041*F1042</f>
        <v>8424474.3371784408</v>
      </c>
      <c r="L1042">
        <f t="shared" si="67"/>
        <v>8424485.0057947803</v>
      </c>
      <c r="M1042">
        <f t="shared" si="68"/>
        <v>-10.668616339564323</v>
      </c>
    </row>
    <row r="1043" spans="1:13" x14ac:dyDescent="0.25">
      <c r="A1043" s="1">
        <v>44961.08798611111</v>
      </c>
      <c r="B1043">
        <v>100</v>
      </c>
      <c r="C1043">
        <f t="shared" si="65"/>
        <v>10</v>
      </c>
      <c r="D1043">
        <v>7574301</v>
      </c>
      <c r="E1043">
        <f t="shared" si="66"/>
        <v>8425699</v>
      </c>
      <c r="F1043">
        <f>F1042+(B1043-F1042)/35</f>
        <v>99.473807866105844</v>
      </c>
      <c r="G1043">
        <f>E1043-($P$2*E1043^3+$Q$2*E1043^2+$R$2*E1043+$S$2)*F1043^2-($P$3*E1043+$Q$3)*F1043</f>
        <v>8424487.6886307541</v>
      </c>
      <c r="I1043">
        <f>P2*K1043^3+Q2*K1043^2+R2*K1043+S2</f>
        <v>-5.741462189625679E-3</v>
      </c>
      <c r="J1043">
        <f>P3*K1043+Q3</f>
        <v>12.73374513063527</v>
      </c>
      <c r="K1043">
        <f>E1043-I1042*F1043^2-J1042*F1043</f>
        <v>8424489.1556199752</v>
      </c>
      <c r="L1043">
        <f t="shared" si="67"/>
        <v>8424485.0196275301</v>
      </c>
      <c r="M1043">
        <f t="shared" si="68"/>
        <v>4.1359924450516701</v>
      </c>
    </row>
    <row r="1044" spans="1:13" x14ac:dyDescent="0.25">
      <c r="A1044" s="1">
        <v>44961.088043981479</v>
      </c>
      <c r="B1044">
        <v>100</v>
      </c>
      <c r="C1044">
        <f t="shared" si="65"/>
        <v>10</v>
      </c>
      <c r="D1044">
        <v>7574298</v>
      </c>
      <c r="E1044">
        <f t="shared" si="66"/>
        <v>8425702</v>
      </c>
      <c r="F1044">
        <f>F1043+(B1044-F1043)/35</f>
        <v>99.488841927074247</v>
      </c>
      <c r="G1044">
        <f>E1044-($P$2*E1044^3+$Q$2*E1044^2+$R$2*E1044+$S$2)*F1044^2-($P$3*E1044+$Q$3)*F1044</f>
        <v>8424490.5105649885</v>
      </c>
      <c r="I1044">
        <f>P2*K1044^3+Q2*K1044^2+R2*K1044+S2</f>
        <v>-5.7414839705316467E-3</v>
      </c>
      <c r="J1044">
        <f>P3*K1044+Q3</f>
        <v>12.733781105244731</v>
      </c>
      <c r="K1044">
        <f>E1044-I1043*F1044^2-J1043*F1044</f>
        <v>8424491.96360665</v>
      </c>
      <c r="L1044">
        <f t="shared" si="67"/>
        <v>8424485.0427741278</v>
      </c>
      <c r="M1044">
        <f t="shared" si="68"/>
        <v>6.920832522213459</v>
      </c>
    </row>
    <row r="1045" spans="1:13" x14ac:dyDescent="0.25">
      <c r="A1045" s="1">
        <v>44961.088101851848</v>
      </c>
      <c r="B1045">
        <v>100</v>
      </c>
      <c r="C1045">
        <f t="shared" si="65"/>
        <v>10</v>
      </c>
      <c r="D1045">
        <v>7574317</v>
      </c>
      <c r="E1045">
        <f t="shared" si="66"/>
        <v>8425683</v>
      </c>
      <c r="F1045">
        <f>F1044+(B1045-F1044)/35</f>
        <v>99.503446443443551</v>
      </c>
      <c r="G1045">
        <f>E1045-($P$2*E1045^3+$Q$2*E1045^2+$R$2*E1045+$S$2)*F1045^2-($P$3*E1045+$Q$3)*F1045</f>
        <v>8424471.3638509456</v>
      </c>
      <c r="I1045">
        <f>P2*K1045^3+Q2*K1045^2+R2*K1045+S2</f>
        <v>-5.7413352470803147E-3</v>
      </c>
      <c r="J1045">
        <f>P3*K1045+Q3</f>
        <v>12.733535474258019</v>
      </c>
      <c r="K1045">
        <f>E1045-I1044*F1045^2-J1044*F1045</f>
        <v>8424472.7909582723</v>
      </c>
      <c r="L1045">
        <f t="shared" si="67"/>
        <v>8424485.0019347407</v>
      </c>
      <c r="M1045">
        <f t="shared" si="68"/>
        <v>-12.210976468399167</v>
      </c>
    </row>
    <row r="1046" spans="1:13" x14ac:dyDescent="0.25">
      <c r="A1046" s="1">
        <v>44961.088159722225</v>
      </c>
      <c r="B1046">
        <v>100</v>
      </c>
      <c r="C1046">
        <f t="shared" si="65"/>
        <v>10</v>
      </c>
      <c r="D1046">
        <v>7574317</v>
      </c>
      <c r="E1046">
        <f t="shared" si="66"/>
        <v>8425683</v>
      </c>
      <c r="F1046">
        <f>F1045+(B1046-F1045)/35</f>
        <v>99.517633687916586</v>
      </c>
      <c r="G1046">
        <f>E1046-($P$2*E1046^3+$Q$2*E1046^2+$R$2*E1046+$S$2)*F1046^2-($P$3*E1046+$Q$3)*F1046</f>
        <v>8424471.1992146391</v>
      </c>
      <c r="I1046">
        <f>P2*K1046^3+Q2*K1046^2+R2*K1046+S2</f>
        <v>-5.7413341496044268E-3</v>
      </c>
      <c r="J1046">
        <f>P3*K1046+Q3</f>
        <v>12.733533661757576</v>
      </c>
      <c r="K1046">
        <f>E1046-I1045*F1046^2-J1045*F1046</f>
        <v>8424472.6494841278</v>
      </c>
      <c r="L1046">
        <f t="shared" si="67"/>
        <v>8424484.9607599061</v>
      </c>
      <c r="M1046">
        <f t="shared" si="68"/>
        <v>-12.311275778338313</v>
      </c>
    </row>
    <row r="1047" spans="1:13" x14ac:dyDescent="0.25">
      <c r="A1047" s="1">
        <v>44961.088217592594</v>
      </c>
      <c r="B1047">
        <v>100</v>
      </c>
      <c r="C1047">
        <f t="shared" si="65"/>
        <v>10</v>
      </c>
      <c r="D1047">
        <v>7574311</v>
      </c>
      <c r="E1047">
        <f t="shared" si="66"/>
        <v>8425689</v>
      </c>
      <c r="F1047">
        <f>F1046+(B1047-F1046)/35</f>
        <v>99.531415582547538</v>
      </c>
      <c r="G1047">
        <f>E1047-($P$2*E1047^3+$Q$2*E1047^2+$R$2*E1047+$S$2)*F1047^2-($P$3*E1047+$Q$3)*F1047</f>
        <v>8424477.0320920218</v>
      </c>
      <c r="I1047">
        <f>P2*K1047^3+Q2*K1047^2+R2*K1047+S2</f>
        <v>-5.7413794555998265E-3</v>
      </c>
      <c r="J1047">
        <f>P3*K1047+Q3</f>
        <v>12.733608486575747</v>
      </c>
      <c r="K1047">
        <f>E1047-I1046*F1047^2-J1046*F1047</f>
        <v>8424478.4899114612</v>
      </c>
      <c r="L1047">
        <f t="shared" si="67"/>
        <v>8424484.9391904119</v>
      </c>
      <c r="M1047">
        <f t="shared" si="68"/>
        <v>-6.4492789506912231</v>
      </c>
    </row>
    <row r="1048" spans="1:13" x14ac:dyDescent="0.25">
      <c r="A1048" s="1">
        <v>44961.088275462964</v>
      </c>
      <c r="B1048">
        <v>100</v>
      </c>
      <c r="C1048">
        <f t="shared" si="65"/>
        <v>10</v>
      </c>
      <c r="D1048">
        <v>7574304</v>
      </c>
      <c r="E1048">
        <f t="shared" si="66"/>
        <v>8425696</v>
      </c>
      <c r="F1048">
        <f>F1047+(B1048-F1047)/35</f>
        <v>99.544803708760469</v>
      </c>
      <c r="G1048">
        <f>E1048-($P$2*E1048^3+$Q$2*E1048^2+$R$2*E1048+$S$2)*F1048^2-($P$3*E1048+$Q$3)*F1048</f>
        <v>8424483.8683402129</v>
      </c>
      <c r="I1048">
        <f>P2*K1048^3+Q2*K1048^2+R2*K1048+S2</f>
        <v>-5.7414324971460928E-3</v>
      </c>
      <c r="J1048">
        <f>P3*K1048+Q3</f>
        <v>12.733696089579041</v>
      </c>
      <c r="K1048">
        <f>E1048-I1047*F1048^2-J1047*F1048</f>
        <v>8424485.3277359623</v>
      </c>
      <c r="L1048">
        <f t="shared" si="67"/>
        <v>8424484.9404855631</v>
      </c>
      <c r="M1048">
        <f t="shared" si="68"/>
        <v>0.38725039921700954</v>
      </c>
    </row>
    <row r="1049" spans="1:13" x14ac:dyDescent="0.25">
      <c r="A1049" s="1">
        <v>44961.088333333333</v>
      </c>
      <c r="B1049">
        <v>100</v>
      </c>
      <c r="C1049">
        <f t="shared" si="65"/>
        <v>10</v>
      </c>
      <c r="D1049">
        <v>7574311</v>
      </c>
      <c r="E1049">
        <f t="shared" si="66"/>
        <v>8425689</v>
      </c>
      <c r="F1049">
        <f>F1048+(B1049-F1048)/35</f>
        <v>99.557809317081592</v>
      </c>
      <c r="G1049">
        <f>E1049-($P$2*E1049^3+$Q$2*E1049^2+$R$2*E1049+$S$2)*F1049^2-($P$3*E1049+$Q$3)*F1049</f>
        <v>8424476.7258136887</v>
      </c>
      <c r="I1049">
        <f>P2*K1049^3+Q2*K1049^2+R2*K1049+S2</f>
        <v>-5.7413769646643686E-3</v>
      </c>
      <c r="J1049">
        <f>P3*K1049+Q3</f>
        <v>12.733604372631191</v>
      </c>
      <c r="K1049">
        <f>E1049-I1048*F1049^2-J1048*F1049</f>
        <v>8424478.1687988304</v>
      </c>
      <c r="L1049">
        <f t="shared" si="67"/>
        <v>8424484.9179132748</v>
      </c>
      <c r="M1049">
        <f t="shared" si="68"/>
        <v>-6.7491144444793463</v>
      </c>
    </row>
    <row r="1050" spans="1:13" x14ac:dyDescent="0.25">
      <c r="A1050" s="1">
        <v>44961.088391203702</v>
      </c>
      <c r="B1050">
        <v>100</v>
      </c>
      <c r="C1050">
        <f t="shared" si="65"/>
        <v>10</v>
      </c>
      <c r="D1050">
        <v>7574296</v>
      </c>
      <c r="E1050">
        <f t="shared" si="66"/>
        <v>8425704</v>
      </c>
      <c r="F1050">
        <f>F1049+(B1050-F1049)/35</f>
        <v>99.570443336593542</v>
      </c>
      <c r="G1050">
        <f>E1050-($P$2*E1050^3+$Q$2*E1050^2+$R$2*E1050+$S$2)*F1050^2-($P$3*E1050+$Q$3)*F1050</f>
        <v>8424491.5612210464</v>
      </c>
      <c r="I1050">
        <f>P2*K1050^3+Q2*K1050^2+R2*K1050+S2</f>
        <v>-5.7414922495553355E-3</v>
      </c>
      <c r="J1050">
        <f>P3*K1050+Q3</f>
        <v>12.733794779509608</v>
      </c>
      <c r="K1050">
        <f>E1050-I1049*F1050^2-J1049*F1050</f>
        <v>8424493.030947037</v>
      </c>
      <c r="L1050">
        <f t="shared" si="67"/>
        <v>8424484.9449567199</v>
      </c>
      <c r="M1050">
        <f t="shared" si="68"/>
        <v>8.0859903171658516</v>
      </c>
    </row>
    <row r="1051" spans="1:13" x14ac:dyDescent="0.25">
      <c r="A1051" s="1">
        <v>44961.088449074072</v>
      </c>
      <c r="B1051">
        <v>100</v>
      </c>
      <c r="C1051">
        <f t="shared" si="65"/>
        <v>10</v>
      </c>
      <c r="D1051">
        <v>7574306</v>
      </c>
      <c r="E1051">
        <f t="shared" si="66"/>
        <v>8425694</v>
      </c>
      <c r="F1051">
        <f>F1050+(B1051-F1050)/35</f>
        <v>99.582716384119436</v>
      </c>
      <c r="G1051">
        <f>E1051-($P$2*E1051^3+$Q$2*E1051^2+$R$2*E1051+$S$2)*F1051^2-($P$3*E1051+$Q$3)*F1051</f>
        <v>8424481.4307977129</v>
      </c>
      <c r="I1051">
        <f>P2*K1051^3+Q2*K1051^2+R2*K1051+S2</f>
        <v>-5.7414134393383165E-3</v>
      </c>
      <c r="J1051">
        <f>P3*K1051+Q3</f>
        <v>12.733664613518471</v>
      </c>
      <c r="K1051">
        <f>E1051-I1050*F1051^2-J1050*F1051</f>
        <v>8424482.8708820865</v>
      </c>
      <c r="L1051">
        <f t="shared" si="67"/>
        <v>8424484.938043138</v>
      </c>
      <c r="M1051">
        <f t="shared" si="68"/>
        <v>-2.067161051556468</v>
      </c>
    </row>
    <row r="1052" spans="1:13" x14ac:dyDescent="0.25">
      <c r="A1052" s="1">
        <v>44961.088506944441</v>
      </c>
      <c r="B1052">
        <v>100</v>
      </c>
      <c r="C1052">
        <f t="shared" si="65"/>
        <v>10</v>
      </c>
      <c r="D1052">
        <v>7574307</v>
      </c>
      <c r="E1052">
        <f t="shared" si="66"/>
        <v>8425693</v>
      </c>
      <c r="F1052">
        <f>F1051+(B1052-F1051)/35</f>
        <v>99.594638773144595</v>
      </c>
      <c r="G1052">
        <f>E1052-($P$2*E1052^3+$Q$2*E1052^2+$R$2*E1052+$S$2)*F1052^2-($P$3*E1052+$Q$3)*F1052</f>
        <v>8424480.2936526779</v>
      </c>
      <c r="I1052">
        <f>P2*K1052^3+Q2*K1052^2+R2*K1052+S2</f>
        <v>-5.7414047048638395E-3</v>
      </c>
      <c r="J1052">
        <f>P3*K1052+Q3</f>
        <v>12.733650187721338</v>
      </c>
      <c r="K1052">
        <f>E1052-I1051*F1052^2-J1051*F1052</f>
        <v>8424481.7448810898</v>
      </c>
      <c r="L1052">
        <f t="shared" si="67"/>
        <v>8424484.9273992646</v>
      </c>
      <c r="M1052">
        <f t="shared" si="68"/>
        <v>-3.1825181748718023</v>
      </c>
    </row>
    <row r="1053" spans="1:13" x14ac:dyDescent="0.25">
      <c r="A1053" s="1">
        <v>44961.088564814818</v>
      </c>
      <c r="B1053">
        <v>100</v>
      </c>
      <c r="C1053">
        <f t="shared" si="65"/>
        <v>10</v>
      </c>
      <c r="D1053">
        <v>7574307</v>
      </c>
      <c r="E1053">
        <f t="shared" si="66"/>
        <v>8425693</v>
      </c>
      <c r="F1053">
        <f>F1052+(B1053-F1052)/35</f>
        <v>99.606220522483326</v>
      </c>
      <c r="G1053">
        <f>E1053-($P$2*E1053^3+$Q$2*E1053^2+$R$2*E1053+$S$2)*F1053^2-($P$3*E1053+$Q$3)*F1053</f>
        <v>8424480.1592625845</v>
      </c>
      <c r="I1053">
        <f>P2*K1053^3+Q2*K1053^2+R2*K1053+S2</f>
        <v>-5.741403674100809E-3</v>
      </c>
      <c r="J1053">
        <f>P3*K1053+Q3</f>
        <v>12.733648485300847</v>
      </c>
      <c r="K1053">
        <f>E1053-I1052*F1053^2-J1052*F1053</f>
        <v>8424481.6119992007</v>
      </c>
      <c r="L1053">
        <f t="shared" si="67"/>
        <v>8424484.9163479302</v>
      </c>
      <c r="M1053">
        <f t="shared" si="68"/>
        <v>-3.3043487295508385</v>
      </c>
    </row>
    <row r="1054" spans="1:13" x14ac:dyDescent="0.25">
      <c r="A1054" s="1">
        <v>44961.088622685187</v>
      </c>
      <c r="B1054">
        <v>100</v>
      </c>
      <c r="C1054">
        <f t="shared" si="65"/>
        <v>10</v>
      </c>
      <c r="D1054">
        <v>7574286</v>
      </c>
      <c r="E1054">
        <f t="shared" si="66"/>
        <v>8425714</v>
      </c>
      <c r="F1054">
        <f>F1053+(B1054-F1053)/35</f>
        <v>99.61747136469809</v>
      </c>
      <c r="G1054">
        <f>E1054-($P$2*E1054^3+$Q$2*E1054^2+$R$2*E1054+$S$2)*F1054^2-($P$3*E1054+$Q$3)*F1054</f>
        <v>8424501.0035197008</v>
      </c>
      <c r="I1054">
        <f>P2*K1054^3+Q2*K1054^2+R2*K1054+S2</f>
        <v>-5.7415655548922473E-3</v>
      </c>
      <c r="J1054">
        <f>P3*K1054+Q3</f>
        <v>12.733915858938332</v>
      </c>
      <c r="K1054">
        <f>E1054-I1053*F1054^2-J1053*F1054</f>
        <v>8424502.4817632549</v>
      </c>
      <c r="L1054">
        <f t="shared" si="67"/>
        <v>8424484.9748993143</v>
      </c>
      <c r="M1054">
        <f t="shared" si="68"/>
        <v>17.506863940507174</v>
      </c>
    </row>
    <row r="1055" spans="1:13" x14ac:dyDescent="0.25">
      <c r="A1055" s="1">
        <v>44961.088680555556</v>
      </c>
      <c r="B1055">
        <v>100</v>
      </c>
      <c r="C1055">
        <f t="shared" si="65"/>
        <v>10</v>
      </c>
      <c r="D1055">
        <v>7574311</v>
      </c>
      <c r="E1055">
        <f t="shared" si="66"/>
        <v>8425689</v>
      </c>
      <c r="F1055">
        <f>F1054+(B1055-F1054)/35</f>
        <v>99.628400754278147</v>
      </c>
      <c r="G1055">
        <f>E1055-($P$2*E1055^3+$Q$2*E1055^2+$R$2*E1055+$S$2)*F1055^2-($P$3*E1055+$Q$3)*F1055</f>
        <v>8424475.9066954833</v>
      </c>
      <c r="I1055">
        <f>P2*K1055^3+Q2*K1055^2+R2*K1055+S2</f>
        <v>-5.7413704583950675E-3</v>
      </c>
      <c r="J1055">
        <f>P3*K1055+Q3</f>
        <v>12.733593627150071</v>
      </c>
      <c r="K1055">
        <f>E1055-I1054*F1055^2-J1054*F1055</f>
        <v>8424477.3300637268</v>
      </c>
      <c r="L1055">
        <f t="shared" si="67"/>
        <v>8424484.9494165294</v>
      </c>
      <c r="M1055">
        <f t="shared" si="68"/>
        <v>-7.6193528026342392</v>
      </c>
    </row>
    <row r="1056" spans="1:13" x14ac:dyDescent="0.25">
      <c r="A1056" s="1">
        <v>44961.088738425926</v>
      </c>
      <c r="B1056">
        <v>100</v>
      </c>
      <c r="C1056">
        <f t="shared" si="65"/>
        <v>10</v>
      </c>
      <c r="D1056">
        <v>7574314</v>
      </c>
      <c r="E1056">
        <f t="shared" si="66"/>
        <v>8425686</v>
      </c>
      <c r="F1056">
        <f>F1055+(B1056-F1055)/35</f>
        <v>99.639017875584486</v>
      </c>
      <c r="G1056">
        <f>E1056-($P$2*E1056^3+$Q$2*E1056^2+$R$2*E1056+$S$2)*F1056^2-($P$3*E1056+$Q$3)*F1056</f>
        <v>8424472.7871029526</v>
      </c>
      <c r="I1056">
        <f>P2*K1056^3+Q2*K1056^2+R2*K1056+S2</f>
        <v>-5.7413464659816782E-3</v>
      </c>
      <c r="J1056">
        <f>P3*K1056+Q3</f>
        <v>12.733554002615023</v>
      </c>
      <c r="K1056">
        <f>E1056-I1055*F1056^2-J1055*F1056</f>
        <v>8424474.2371832728</v>
      </c>
      <c r="L1056">
        <f t="shared" si="67"/>
        <v>8424484.9137090854</v>
      </c>
      <c r="M1056">
        <f t="shared" si="68"/>
        <v>-10.676525812596083</v>
      </c>
    </row>
    <row r="1057" spans="1:13" x14ac:dyDescent="0.25">
      <c r="A1057" s="1">
        <v>44961.088796296295</v>
      </c>
      <c r="B1057">
        <v>100</v>
      </c>
      <c r="C1057">
        <f t="shared" si="65"/>
        <v>10</v>
      </c>
      <c r="D1057">
        <v>7574289</v>
      </c>
      <c r="E1057">
        <f t="shared" si="66"/>
        <v>8425711</v>
      </c>
      <c r="F1057">
        <f>F1056+(B1057-F1056)/35</f>
        <v>99.649331650567788</v>
      </c>
      <c r="G1057">
        <f>E1057-($P$2*E1057^3+$Q$2*E1057^2+$R$2*E1057+$S$2)*F1057^2-($P$3*E1057+$Q$3)*F1057</f>
        <v>8424497.637430165</v>
      </c>
      <c r="I1057">
        <f>P2*K1057^3+Q2*K1057^2+R2*K1057+S2</f>
        <v>-5.7415394903017614E-3</v>
      </c>
      <c r="J1057">
        <f>P3*K1057+Q3</f>
        <v>12.733872807065822</v>
      </c>
      <c r="K1057">
        <f>E1057-I1056*F1057^2-J1056*F1057</f>
        <v>8424499.121363068</v>
      </c>
      <c r="L1057">
        <f t="shared" si="67"/>
        <v>8424484.9610679317</v>
      </c>
      <c r="M1057">
        <f t="shared" si="68"/>
        <v>14.160295136272907</v>
      </c>
    </row>
    <row r="1058" spans="1:13" x14ac:dyDescent="0.25">
      <c r="A1058" s="1">
        <v>44961.088854166665</v>
      </c>
      <c r="B1058">
        <v>100</v>
      </c>
      <c r="C1058">
        <f t="shared" si="65"/>
        <v>10</v>
      </c>
      <c r="D1058">
        <v>7574298</v>
      </c>
      <c r="E1058">
        <f t="shared" si="66"/>
        <v>8425702</v>
      </c>
      <c r="F1058">
        <f>F1057+(B1058-F1057)/35</f>
        <v>99.659350746265858</v>
      </c>
      <c r="G1058">
        <f>E1058-($P$2*E1058^3+$Q$2*E1058^2+$R$2*E1058+$S$2)*F1058^2-($P$3*E1058+$Q$3)*F1058</f>
        <v>8424488.5319783557</v>
      </c>
      <c r="I1058">
        <f>P2*K1058^3+Q2*K1058^2+R2*K1058+S2</f>
        <v>-5.7414685484573624E-3</v>
      </c>
      <c r="J1058">
        <f>P3*K1058+Q3</f>
        <v>12.733755633202264</v>
      </c>
      <c r="K1058">
        <f>E1058-I1057*F1058^2-J1057*F1058</f>
        <v>8424489.9753944948</v>
      </c>
      <c r="L1058">
        <f t="shared" si="67"/>
        <v>8424484.9777823538</v>
      </c>
      <c r="M1058">
        <f t="shared" si="68"/>
        <v>4.9976121410727501</v>
      </c>
    </row>
    <row r="1059" spans="1:13" x14ac:dyDescent="0.25">
      <c r="A1059" s="1">
        <v>44961.088912037034</v>
      </c>
      <c r="B1059">
        <v>100</v>
      </c>
      <c r="C1059">
        <f t="shared" si="65"/>
        <v>10</v>
      </c>
      <c r="D1059">
        <v>7574298</v>
      </c>
      <c r="E1059">
        <f t="shared" si="66"/>
        <v>8425702</v>
      </c>
      <c r="F1059">
        <f>F1058+(B1059-F1058)/35</f>
        <v>99.669083582086827</v>
      </c>
      <c r="G1059">
        <f>E1059-($P$2*E1059^3+$Q$2*E1059^2+$R$2*E1059+$S$2)*F1059^2-($P$3*E1059+$Q$3)*F1059</f>
        <v>8424488.4190484881</v>
      </c>
      <c r="I1059">
        <f>P2*K1059^3+Q2*K1059^2+R2*K1059+S2</f>
        <v>-5.7414677586251628E-3</v>
      </c>
      <c r="J1059">
        <f>P3*K1059+Q3</f>
        <v>12.733754328680291</v>
      </c>
      <c r="K1059">
        <f>E1059-I1058*F1059^2-J1058*F1059</f>
        <v>8424489.8735704478</v>
      </c>
      <c r="L1059">
        <f t="shared" si="67"/>
        <v>8424484.9941016473</v>
      </c>
      <c r="M1059">
        <f t="shared" si="68"/>
        <v>4.8794688005000353</v>
      </c>
    </row>
    <row r="1060" spans="1:13" x14ac:dyDescent="0.25">
      <c r="A1060" s="1">
        <v>44961.088969907411</v>
      </c>
      <c r="B1060">
        <v>100</v>
      </c>
      <c r="C1060">
        <f t="shared" si="65"/>
        <v>10</v>
      </c>
      <c r="D1060">
        <v>7574298</v>
      </c>
      <c r="E1060">
        <f t="shared" si="66"/>
        <v>8425702</v>
      </c>
      <c r="F1060">
        <f>F1059+(B1060-F1059)/35</f>
        <v>99.678538336884344</v>
      </c>
      <c r="G1060">
        <f>E1060-($P$2*E1060^3+$Q$2*E1060^2+$R$2*E1060+$S$2)*F1060^2-($P$3*E1060+$Q$3)*F1060</f>
        <v>8424488.309346227</v>
      </c>
      <c r="I1060">
        <f>P2*K1060^3+Q2*K1060^2+R2*K1060+S2</f>
        <v>-5.7414669096260695E-3</v>
      </c>
      <c r="J1060">
        <f>P3*K1060+Q3</f>
        <v>12.733752926446257</v>
      </c>
      <c r="K1060">
        <f>E1060-I1059*F1060^2-J1059*F1060</f>
        <v>8424489.7641195171</v>
      </c>
      <c r="L1060">
        <f t="shared" si="67"/>
        <v>8424485.010001706</v>
      </c>
      <c r="M1060">
        <f t="shared" si="68"/>
        <v>4.7541178110986948</v>
      </c>
    </row>
    <row r="1061" spans="1:13" x14ac:dyDescent="0.25">
      <c r="A1061" s="1">
        <v>44961.08902777778</v>
      </c>
      <c r="B1061">
        <v>100</v>
      </c>
      <c r="C1061">
        <f t="shared" si="65"/>
        <v>10</v>
      </c>
      <c r="D1061">
        <v>7574290</v>
      </c>
      <c r="E1061">
        <f t="shared" si="66"/>
        <v>8425710</v>
      </c>
      <c r="F1061">
        <f>F1060+(B1061-F1060)/35</f>
        <v>99.687722955830509</v>
      </c>
      <c r="G1061">
        <f>E1061-($P$2*E1061^3+$Q$2*E1061^2+$R$2*E1061+$S$2)*F1061^2-($P$3*E1061+$Q$3)*F1061</f>
        <v>8424496.1931752507</v>
      </c>
      <c r="I1061">
        <f>P2*K1061^3+Q2*K1061^2+R2*K1061+S2</f>
        <v>-5.7415281382589001E-3</v>
      </c>
      <c r="J1061">
        <f>P3*K1061+Q3</f>
        <v>12.733854056702114</v>
      </c>
      <c r="K1061">
        <f>E1061-I1060*F1061^2-J1060*F1061</f>
        <v>8424497.6578094047</v>
      </c>
      <c r="L1061">
        <f t="shared" si="67"/>
        <v>8424485.0521610659</v>
      </c>
      <c r="M1061">
        <f t="shared" si="68"/>
        <v>12.605648338794708</v>
      </c>
    </row>
    <row r="1062" spans="1:13" x14ac:dyDescent="0.25">
      <c r="A1062" s="1">
        <v>44961.089085648149</v>
      </c>
      <c r="B1062">
        <v>100</v>
      </c>
      <c r="C1062">
        <f t="shared" si="65"/>
        <v>10</v>
      </c>
      <c r="D1062">
        <v>7574297</v>
      </c>
      <c r="E1062">
        <f t="shared" si="66"/>
        <v>8425703</v>
      </c>
      <c r="F1062">
        <f>F1061+(B1062-F1061)/35</f>
        <v>99.69664515709249</v>
      </c>
      <c r="G1062">
        <f>E1062-($P$2*E1062^3+$Q$2*E1062^2+$R$2*E1062+$S$2)*F1062^2-($P$3*E1062+$Q$3)*F1062</f>
        <v>8424489.0980574731</v>
      </c>
      <c r="I1062">
        <f>P2*K1062^3+Q2*K1062^2+R2*K1062+S2</f>
        <v>-5.7414729662781383E-3</v>
      </c>
      <c r="J1062">
        <f>P3*K1062+Q3</f>
        <v>12.733762929904927</v>
      </c>
      <c r="K1062">
        <f>E1062-I1061*F1062^2-J1061*F1062</f>
        <v>8424490.5449362956</v>
      </c>
      <c r="L1062">
        <f t="shared" si="67"/>
        <v>8424485.0704703163</v>
      </c>
      <c r="M1062">
        <f t="shared" si="68"/>
        <v>5.4744659792631865</v>
      </c>
    </row>
    <row r="1063" spans="1:13" x14ac:dyDescent="0.25">
      <c r="A1063" s="1">
        <v>44961.089143518519</v>
      </c>
      <c r="B1063">
        <v>100</v>
      </c>
      <c r="C1063">
        <f t="shared" si="65"/>
        <v>10</v>
      </c>
      <c r="D1063">
        <v>7574296</v>
      </c>
      <c r="E1063">
        <f t="shared" si="66"/>
        <v>8425704</v>
      </c>
      <c r="F1063">
        <f>F1062+(B1063-F1062)/35</f>
        <v>99.705312438318416</v>
      </c>
      <c r="G1063">
        <f>E1063-($P$2*E1063^3+$Q$2*E1063^2+$R$2*E1063+$S$2)*F1063^2-($P$3*E1063+$Q$3)*F1063</f>
        <v>8424489.9962940719</v>
      </c>
      <c r="I1063">
        <f>P2*K1063^3+Q2*K1063^2+R2*K1063+S2</f>
        <v>-5.741480010122757E-3</v>
      </c>
      <c r="J1063">
        <f>P3*K1063+Q3</f>
        <v>12.733774563959045</v>
      </c>
      <c r="K1063">
        <f>E1063-I1062*F1063^2-J1062*F1063</f>
        <v>8424491.4530286808</v>
      </c>
      <c r="L1063">
        <f t="shared" si="67"/>
        <v>8424485.0917455107</v>
      </c>
      <c r="M1063">
        <f t="shared" si="68"/>
        <v>6.3612831700593233</v>
      </c>
    </row>
    <row r="1064" spans="1:13" x14ac:dyDescent="0.25">
      <c r="A1064" s="1">
        <v>44961.089201388888</v>
      </c>
      <c r="B1064">
        <v>100</v>
      </c>
      <c r="C1064">
        <f t="shared" si="65"/>
        <v>10</v>
      </c>
      <c r="D1064">
        <v>7574291</v>
      </c>
      <c r="E1064">
        <f t="shared" si="66"/>
        <v>8425709</v>
      </c>
      <c r="F1064">
        <f>F1063+(B1064-F1063)/35</f>
        <v>99.713732082937895</v>
      </c>
      <c r="G1064">
        <f>E1064-($P$2*E1064^3+$Q$2*E1064^2+$R$2*E1064+$S$2)*F1064^2-($P$3*E1064+$Q$3)*F1064</f>
        <v>8424494.8926013261</v>
      </c>
      <c r="I1064">
        <f>P2*K1064^3+Q2*K1064^2+R2*K1064+S2</f>
        <v>-5.7415180280457889E-3</v>
      </c>
      <c r="J1064">
        <f>P3*K1064+Q3</f>
        <v>12.73383735758361</v>
      </c>
      <c r="K1064">
        <f>E1064-I1063*F1064^2-J1063*F1064</f>
        <v>8424496.3543650322</v>
      </c>
      <c r="L1064">
        <f t="shared" si="67"/>
        <v>8424485.1292875763</v>
      </c>
      <c r="M1064">
        <f t="shared" si="68"/>
        <v>11.225077455863357</v>
      </c>
    </row>
    <row r="1065" spans="1:13" x14ac:dyDescent="0.25">
      <c r="A1065" s="1">
        <v>44961.089259259257</v>
      </c>
      <c r="B1065">
        <v>100</v>
      </c>
      <c r="C1065">
        <f t="shared" si="65"/>
        <v>10</v>
      </c>
      <c r="D1065">
        <v>7574303</v>
      </c>
      <c r="E1065">
        <f t="shared" si="66"/>
        <v>8425697</v>
      </c>
      <c r="F1065">
        <f>F1064+(B1065-F1064)/35</f>
        <v>99.721911166282524</v>
      </c>
      <c r="G1065">
        <f>E1065-($P$2*E1065^3+$Q$2*E1065^2+$R$2*E1065+$S$2)*F1065^2-($P$3*E1065+$Q$3)*F1065</f>
        <v>8424482.8121147007</v>
      </c>
      <c r="I1065">
        <f>P2*K1065^3+Q2*K1065^2+R2*K1065+S2</f>
        <v>-5.7414241658619858E-3</v>
      </c>
      <c r="J1065">
        <f>P3*K1065+Q3</f>
        <v>12.733682329483656</v>
      </c>
      <c r="K1065">
        <f>E1065-I1064*F1065^2-J1064*F1065</f>
        <v>8424484.2536961026</v>
      </c>
      <c r="L1065">
        <f t="shared" si="67"/>
        <v>8424485.126368938</v>
      </c>
      <c r="M1065">
        <f t="shared" si="68"/>
        <v>-0.87267283536493778</v>
      </c>
    </row>
    <row r="1066" spans="1:13" x14ac:dyDescent="0.25">
      <c r="A1066" s="1">
        <v>44961.089317129627</v>
      </c>
      <c r="B1066">
        <v>100</v>
      </c>
      <c r="C1066">
        <f t="shared" si="65"/>
        <v>10</v>
      </c>
      <c r="D1066">
        <v>7574299</v>
      </c>
      <c r="E1066">
        <f t="shared" si="66"/>
        <v>8425701</v>
      </c>
      <c r="F1066">
        <f>F1065+(B1066-F1065)/35</f>
        <v>99.729856561531591</v>
      </c>
      <c r="G1066">
        <f>E1066-($P$2*E1066^3+$Q$2*E1066^2+$R$2*E1066+$S$2)*F1066^2-($P$3*E1066+$Q$3)*F1066</f>
        <v>8424486.7151266299</v>
      </c>
      <c r="I1066">
        <f>P2*K1066^3+Q2*K1066^2+R2*K1066+S2</f>
        <v>-5.7414545920195792E-3</v>
      </c>
      <c r="J1066">
        <f>P3*K1066+Q3</f>
        <v>12.733732582084187</v>
      </c>
      <c r="K1066">
        <f>E1066-I1065*F1066^2-J1065*F1066</f>
        <v>8424488.1761468202</v>
      </c>
      <c r="L1066">
        <f t="shared" si="67"/>
        <v>8424485.1365348641</v>
      </c>
      <c r="M1066">
        <f t="shared" si="68"/>
        <v>3.0396119561046362</v>
      </c>
    </row>
    <row r="1067" spans="1:13" x14ac:dyDescent="0.25">
      <c r="A1067" s="1">
        <v>44961.089375000003</v>
      </c>
      <c r="B1067">
        <v>100</v>
      </c>
      <c r="C1067">
        <f t="shared" si="65"/>
        <v>10</v>
      </c>
      <c r="D1067">
        <v>7574299</v>
      </c>
      <c r="E1067">
        <f t="shared" si="66"/>
        <v>8425701</v>
      </c>
      <c r="F1067">
        <f>F1066+(B1067-F1066)/35</f>
        <v>99.737574945487836</v>
      </c>
      <c r="G1067">
        <f>E1067-($P$2*E1067^3+$Q$2*E1067^2+$R$2*E1067+$S$2)*F1067^2-($P$3*E1067+$Q$3)*F1067</f>
        <v>8424486.6255766563</v>
      </c>
      <c r="I1067">
        <f>P2*K1067^3+Q2*K1067^2+R2*K1067+S2</f>
        <v>-5.7414538616740174E-3</v>
      </c>
      <c r="J1067">
        <f>P3*K1067+Q3</f>
        <v>12.733731375833003</v>
      </c>
      <c r="K1067">
        <f>E1067-I1066*F1067^2-J1066*F1067</f>
        <v>8424488.0819932688</v>
      </c>
      <c r="L1067">
        <f t="shared" si="67"/>
        <v>8424485.1463530585</v>
      </c>
      <c r="M1067">
        <f t="shared" si="68"/>
        <v>2.9356402102857828</v>
      </c>
    </row>
    <row r="1068" spans="1:13" x14ac:dyDescent="0.25">
      <c r="A1068" s="1">
        <v>44961.089432870373</v>
      </c>
      <c r="B1068">
        <v>100</v>
      </c>
      <c r="C1068">
        <f t="shared" si="65"/>
        <v>10</v>
      </c>
      <c r="D1068">
        <v>7574305</v>
      </c>
      <c r="E1068">
        <f t="shared" si="66"/>
        <v>8425695</v>
      </c>
      <c r="F1068">
        <f>F1067+(B1068-F1067)/35</f>
        <v>99.745072804188183</v>
      </c>
      <c r="G1068">
        <f>E1068-($P$2*E1068^3+$Q$2*E1068^2+$R$2*E1068+$S$2)*F1068^2-($P$3*E1068+$Q$3)*F1068</f>
        <v>8424480.5457928088</v>
      </c>
      <c r="I1068">
        <f>P2*K1068^3+Q2*K1068^2+R2*K1068+S2</f>
        <v>-5.7414066467629254E-3</v>
      </c>
      <c r="J1068">
        <f>P3*K1068+Q3</f>
        <v>12.733653394921092</v>
      </c>
      <c r="K1068">
        <f>E1068-I1067*F1068^2-J1067*F1068</f>
        <v>8424481.9952180441</v>
      </c>
      <c r="L1068">
        <f t="shared" si="67"/>
        <v>8424485.1358492747</v>
      </c>
      <c r="M1068">
        <f t="shared" si="68"/>
        <v>-3.1406312305480242</v>
      </c>
    </row>
    <row r="1069" spans="1:13" x14ac:dyDescent="0.25">
      <c r="A1069" s="1">
        <v>44961.089490740742</v>
      </c>
      <c r="B1069">
        <v>100</v>
      </c>
      <c r="C1069">
        <f t="shared" si="65"/>
        <v>10</v>
      </c>
      <c r="D1069">
        <v>7574311</v>
      </c>
      <c r="E1069">
        <f t="shared" si="66"/>
        <v>8425689</v>
      </c>
      <c r="F1069">
        <f>F1068+(B1069-F1068)/35</f>
        <v>99.752356438354241</v>
      </c>
      <c r="G1069">
        <f>E1069-($P$2*E1069^3+$Q$2*E1069^2+$R$2*E1069+$S$2)*F1069^2-($P$3*E1069+$Q$3)*F1069</f>
        <v>8424474.468496006</v>
      </c>
      <c r="I1069">
        <f>P2*K1069^3+Q2*K1069^2+R2*K1069+S2</f>
        <v>-5.7413595055635369E-3</v>
      </c>
      <c r="J1069">
        <f>P3*K1069+Q3</f>
        <v>12.733575538012786</v>
      </c>
      <c r="K1069">
        <f>E1069-I1068*F1069^2-J1068*F1069</f>
        <v>8424475.9181218818</v>
      </c>
      <c r="L1069">
        <f t="shared" si="67"/>
        <v>8424485.1051235162</v>
      </c>
      <c r="M1069">
        <f t="shared" si="68"/>
        <v>-9.1870016343891621</v>
      </c>
    </row>
    <row r="1070" spans="1:13" x14ac:dyDescent="0.25">
      <c r="A1070" s="1">
        <v>44961.089548611111</v>
      </c>
      <c r="B1070">
        <v>100</v>
      </c>
      <c r="C1070">
        <f t="shared" si="65"/>
        <v>10</v>
      </c>
      <c r="D1070">
        <v>7574302</v>
      </c>
      <c r="E1070">
        <f t="shared" si="66"/>
        <v>8425698</v>
      </c>
      <c r="F1070">
        <f>F1069+(B1070-F1069)/35</f>
        <v>99.759431968686982</v>
      </c>
      <c r="G1070">
        <f>E1070-($P$2*E1070^3+$Q$2*E1070^2+$R$2*E1070+$S$2)*F1070^2-($P$3*E1070+$Q$3)*F1070</f>
        <v>8424483.3755954932</v>
      </c>
      <c r="I1070">
        <f>P2*K1070^3+Q2*K1070^2+R2*K1070+S2</f>
        <v>-5.7414287403858566E-3</v>
      </c>
      <c r="J1070">
        <f>P3*K1070+Q3</f>
        <v>12.733689884842263</v>
      </c>
      <c r="K1070">
        <f>E1070-I1069*F1070^2-J1069*F1070</f>
        <v>8424484.843427211</v>
      </c>
      <c r="L1070">
        <f t="shared" si="67"/>
        <v>8424485.1042511947</v>
      </c>
      <c r="M1070">
        <f t="shared" si="68"/>
        <v>-0.26082398369908333</v>
      </c>
    </row>
    <row r="1071" spans="1:13" x14ac:dyDescent="0.25">
      <c r="A1071" s="1">
        <v>44961.089606481481</v>
      </c>
      <c r="B1071">
        <v>100</v>
      </c>
      <c r="C1071">
        <f t="shared" si="65"/>
        <v>10</v>
      </c>
      <c r="D1071">
        <v>7574305</v>
      </c>
      <c r="E1071">
        <f t="shared" si="66"/>
        <v>8425695</v>
      </c>
      <c r="F1071">
        <f>F1070+(B1071-F1070)/35</f>
        <v>99.766305341010209</v>
      </c>
      <c r="G1071">
        <f>E1071-($P$2*E1071^3+$Q$2*E1071^2+$R$2*E1071+$S$2)*F1071^2-($P$3*E1071+$Q$3)*F1071</f>
        <v>8424480.2994561885</v>
      </c>
      <c r="I1071">
        <f>P2*K1071^3+Q2*K1071^2+R2*K1071+S2</f>
        <v>-5.7414047683082003E-3</v>
      </c>
      <c r="J1071">
        <f>P3*K1071+Q3</f>
        <v>12.733650292499902</v>
      </c>
      <c r="K1071">
        <f>E1071-I1070*F1071^2-J1070*F1071</f>
        <v>8424481.7530595474</v>
      </c>
      <c r="L1071">
        <f t="shared" si="67"/>
        <v>8424485.093080556</v>
      </c>
      <c r="M1071">
        <f t="shared" si="68"/>
        <v>-3.3400210086256266</v>
      </c>
    </row>
    <row r="1072" spans="1:13" x14ac:dyDescent="0.25">
      <c r="A1072" s="1">
        <v>44961.08966435185</v>
      </c>
      <c r="B1072">
        <v>100</v>
      </c>
      <c r="C1072">
        <f t="shared" si="65"/>
        <v>10</v>
      </c>
      <c r="D1072">
        <v>7574304</v>
      </c>
      <c r="E1072">
        <f t="shared" si="66"/>
        <v>8425696</v>
      </c>
      <c r="F1072">
        <f>F1071+(B1072-F1071)/35</f>
        <v>99.772982331267059</v>
      </c>
      <c r="G1072">
        <f>E1072-($P$2*E1072^3+$Q$2*E1072^2+$R$2*E1072+$S$2)*F1072^2-($P$3*E1072+$Q$3)*F1072</f>
        <v>8424481.2207903843</v>
      </c>
      <c r="I1072">
        <f>P2*K1072^3+Q2*K1072^2+R2*K1072+S2</f>
        <v>-5.74141195399136E-3</v>
      </c>
      <c r="J1072">
        <f>P3*K1072+Q3</f>
        <v>12.733662160312363</v>
      </c>
      <c r="K1072">
        <f>E1072-I1071*F1072^2-J1071*F1072</f>
        <v>8424482.6793978661</v>
      </c>
      <c r="L1072">
        <f t="shared" si="67"/>
        <v>8424485.0850349478</v>
      </c>
      <c r="M1072">
        <f t="shared" si="68"/>
        <v>-2.4056370817124844</v>
      </c>
    </row>
    <row r="1073" spans="1:13" x14ac:dyDescent="0.25">
      <c r="A1073" s="1">
        <v>44961.089722222219</v>
      </c>
      <c r="B1073">
        <v>100</v>
      </c>
      <c r="C1073">
        <f t="shared" si="65"/>
        <v>10</v>
      </c>
      <c r="D1073">
        <v>7574304</v>
      </c>
      <c r="E1073">
        <f t="shared" si="66"/>
        <v>8425696</v>
      </c>
      <c r="F1073">
        <f>F1072+(B1073-F1072)/35</f>
        <v>99.779468550373721</v>
      </c>
      <c r="G1073">
        <f>E1073-($P$2*E1073^3+$Q$2*E1073^2+$R$2*E1073+$S$2)*F1073^2-($P$3*E1073+$Q$3)*F1073</f>
        <v>8424481.1455397289</v>
      </c>
      <c r="I1073">
        <f>P2*K1073^3+Q2*K1073^2+R2*K1073+S2</f>
        <v>-5.7414113623153185E-3</v>
      </c>
      <c r="J1073">
        <f>P3*K1073+Q3</f>
        <v>12.733661183118798</v>
      </c>
      <c r="K1073">
        <f>E1073-I1072*F1073^2-J1072*F1073</f>
        <v>8424482.6031233333</v>
      </c>
      <c r="L1073">
        <f t="shared" si="67"/>
        <v>8424485.0767619088</v>
      </c>
      <c r="M1073">
        <f t="shared" si="68"/>
        <v>-2.4736385755240917</v>
      </c>
    </row>
    <row r="1074" spans="1:13" x14ac:dyDescent="0.25">
      <c r="A1074" s="1">
        <v>44961.089780092596</v>
      </c>
      <c r="B1074">
        <v>100</v>
      </c>
      <c r="C1074">
        <f t="shared" si="65"/>
        <v>10</v>
      </c>
      <c r="D1074">
        <v>7574311</v>
      </c>
      <c r="E1074">
        <f t="shared" si="66"/>
        <v>8425689</v>
      </c>
      <c r="F1074">
        <f>F1073+(B1074-F1073)/35</f>
        <v>99.785769448934474</v>
      </c>
      <c r="G1074">
        <f>E1074-($P$2*E1074^3+$Q$2*E1074^2+$R$2*E1074+$S$2)*F1074^2-($P$3*E1074+$Q$3)*F1074</f>
        <v>8424474.0808508042</v>
      </c>
      <c r="I1074">
        <f>P2*K1074^3+Q2*K1074^2+R2*K1074+S2</f>
        <v>-5.7413564963582076E-3</v>
      </c>
      <c r="J1074">
        <f>P3*K1074+Q3</f>
        <v>12.733570568151194</v>
      </c>
      <c r="K1074">
        <f>E1074-I1073*F1074^2-J1073*F1074</f>
        <v>8424475.5302009191</v>
      </c>
      <c r="L1074">
        <f t="shared" si="67"/>
        <v>8424485.0449400395</v>
      </c>
      <c r="M1074">
        <f t="shared" si="68"/>
        <v>-9.5147391203790903</v>
      </c>
    </row>
    <row r="1075" spans="1:13" x14ac:dyDescent="0.25">
      <c r="A1075" s="1">
        <v>44961.089837962965</v>
      </c>
      <c r="B1075">
        <v>100</v>
      </c>
      <c r="C1075">
        <f t="shared" si="65"/>
        <v>10</v>
      </c>
      <c r="D1075">
        <v>7574333</v>
      </c>
      <c r="E1075">
        <f t="shared" si="66"/>
        <v>8425667</v>
      </c>
      <c r="F1075">
        <f>F1074+(B1075-F1074)/35</f>
        <v>99.791890321822066</v>
      </c>
      <c r="G1075">
        <f>E1075-($P$2*E1075^3+$Q$2*E1075^2+$R$2*E1075+$S$2)*F1075^2-($P$3*E1075+$Q$3)*F1075</f>
        <v>8424452.0362768825</v>
      </c>
      <c r="I1075">
        <f>P2*K1075^3+Q2*K1075^2+R2*K1075+S2</f>
        <v>-5.7411853424369497E-3</v>
      </c>
      <c r="J1075">
        <f>P3*K1075+Q3</f>
        <v>12.733287914620959</v>
      </c>
      <c r="K1075">
        <f>E1075-I1074*F1075^2-J1074*F1075</f>
        <v>8424453.4677697066</v>
      </c>
      <c r="L1075">
        <f t="shared" si="67"/>
        <v>8424484.9396828059</v>
      </c>
      <c r="M1075">
        <f t="shared" si="68"/>
        <v>-31.47191309928894</v>
      </c>
    </row>
    <row r="1076" spans="1:13" x14ac:dyDescent="0.25">
      <c r="A1076" s="1">
        <v>44961.089895833335</v>
      </c>
      <c r="B1076">
        <v>100</v>
      </c>
      <c r="C1076">
        <f t="shared" si="65"/>
        <v>10</v>
      </c>
      <c r="D1076">
        <v>7574320</v>
      </c>
      <c r="E1076">
        <f t="shared" si="66"/>
        <v>8425680</v>
      </c>
      <c r="F1076">
        <f>F1075+(B1076-F1075)/35</f>
        <v>99.797836312627155</v>
      </c>
      <c r="G1076">
        <f>E1076-($P$2*E1076^3+$Q$2*E1076^2+$R$2*E1076+$S$2)*F1076^2-($P$3*E1076+$Q$3)*F1076</f>
        <v>8424464.9516743999</v>
      </c>
      <c r="I1076">
        <f>P2*K1076^3+Q2*K1076^2+R2*K1076+S2</f>
        <v>-5.7412858658949517E-3</v>
      </c>
      <c r="J1076">
        <f>P3*K1076+Q3</f>
        <v>12.733453921365012</v>
      </c>
      <c r="K1076">
        <f>E1076-I1075*F1076^2-J1075*F1076</f>
        <v>8424466.4253732022</v>
      </c>
      <c r="L1076">
        <f t="shared" si="67"/>
        <v>8424484.8779684398</v>
      </c>
      <c r="M1076">
        <f t="shared" si="68"/>
        <v>-18.452595237642527</v>
      </c>
    </row>
    <row r="1077" spans="1:13" x14ac:dyDescent="0.25">
      <c r="A1077" s="1">
        <v>44961.089953703704</v>
      </c>
      <c r="B1077">
        <v>100</v>
      </c>
      <c r="C1077">
        <f t="shared" si="65"/>
        <v>10</v>
      </c>
      <c r="D1077">
        <v>7574294</v>
      </c>
      <c r="E1077">
        <f t="shared" si="66"/>
        <v>8425706</v>
      </c>
      <c r="F1077">
        <f>F1076+(B1077-F1076)/35</f>
        <v>99.803612417980659</v>
      </c>
      <c r="G1077">
        <f>E1077-($P$2*E1077^3+$Q$2*E1077^2+$R$2*E1077+$S$2)*F1077^2-($P$3*E1077+$Q$3)*F1077</f>
        <v>8424490.8534178678</v>
      </c>
      <c r="I1077">
        <f>P2*K1077^3+Q2*K1077^2+R2*K1077+S2</f>
        <v>-5.7414869124272627E-3</v>
      </c>
      <c r="J1077">
        <f>P3*K1077+Q3</f>
        <v>12.73378596427527</v>
      </c>
      <c r="K1077">
        <f>E1077-I1076*F1077^2-J1076*F1077</f>
        <v>8424492.3428767305</v>
      </c>
      <c r="L1077">
        <f t="shared" si="67"/>
        <v>8424484.902851468</v>
      </c>
      <c r="M1077">
        <f t="shared" si="68"/>
        <v>7.4400252625346184</v>
      </c>
    </row>
    <row r="1078" spans="1:13" x14ac:dyDescent="0.25">
      <c r="A1078" s="1">
        <v>44961.090011574073</v>
      </c>
      <c r="B1078">
        <v>100</v>
      </c>
      <c r="C1078">
        <f t="shared" si="65"/>
        <v>10</v>
      </c>
      <c r="D1078">
        <v>7574319</v>
      </c>
      <c r="E1078">
        <f t="shared" si="66"/>
        <v>8425681</v>
      </c>
      <c r="F1078">
        <f>F1077+(B1078-F1077)/35</f>
        <v>99.809223491752647</v>
      </c>
      <c r="G1078">
        <f>E1078-($P$2*E1078^3+$Q$2*E1078^2+$R$2*E1078+$S$2)*F1078^2-($P$3*E1078+$Q$3)*F1078</f>
        <v>8424465.8183684275</v>
      </c>
      <c r="I1078">
        <f>P2*K1078^3+Q2*K1078^2+R2*K1078+S2</f>
        <v>-5.7412922375803532E-3</v>
      </c>
      <c r="J1078">
        <f>P3*K1078+Q3</f>
        <v>12.733464444084532</v>
      </c>
      <c r="K1078">
        <f>E1078-I1077*F1078^2-J1077*F1078</f>
        <v>8424467.2467207201</v>
      </c>
      <c r="L1078">
        <f t="shared" si="67"/>
        <v>8424484.8439976983</v>
      </c>
      <c r="M1078">
        <f t="shared" si="68"/>
        <v>-17.597276978194714</v>
      </c>
    </row>
    <row r="1079" spans="1:13" x14ac:dyDescent="0.25">
      <c r="A1079" s="1">
        <v>44961.090069444443</v>
      </c>
      <c r="B1079">
        <v>100</v>
      </c>
      <c r="C1079">
        <f t="shared" si="65"/>
        <v>10</v>
      </c>
      <c r="D1079">
        <v>7574315</v>
      </c>
      <c r="E1079">
        <f t="shared" si="66"/>
        <v>8425685</v>
      </c>
      <c r="F1079">
        <f>F1078+(B1079-F1078)/35</f>
        <v>99.814674249131144</v>
      </c>
      <c r="G1079">
        <f>E1079-($P$2*E1079^3+$Q$2*E1079^2+$R$2*E1079+$S$2)*F1079^2-($P$3*E1079+$Q$3)*F1079</f>
        <v>8424469.7503262479</v>
      </c>
      <c r="I1079">
        <f>P2*K1079^3+Q2*K1079^2+R2*K1079+S2</f>
        <v>-5.7413230116836189E-3</v>
      </c>
      <c r="J1079">
        <f>P3*K1079+Q3</f>
        <v>12.733515267319873</v>
      </c>
      <c r="K1079">
        <f>E1079-I1078*F1079^2-J1078*F1079</f>
        <v>8424471.2137121558</v>
      </c>
      <c r="L1079">
        <f t="shared" si="67"/>
        <v>8424484.7985634133</v>
      </c>
      <c r="M1079">
        <f t="shared" si="68"/>
        <v>-13.584851257503033</v>
      </c>
    </row>
    <row r="1080" spans="1:13" x14ac:dyDescent="0.25">
      <c r="A1080" s="1">
        <v>44961.090127314812</v>
      </c>
      <c r="B1080">
        <v>100</v>
      </c>
      <c r="C1080">
        <f t="shared" si="65"/>
        <v>10</v>
      </c>
      <c r="D1080">
        <v>7574315</v>
      </c>
      <c r="E1080">
        <f t="shared" si="66"/>
        <v>8425685</v>
      </c>
      <c r="F1080">
        <f>F1079+(B1080-F1079)/35</f>
        <v>99.819969270584537</v>
      </c>
      <c r="G1080">
        <f>E1080-($P$2*E1080^3+$Q$2*E1080^2+$R$2*E1080+$S$2)*F1080^2-($P$3*E1080+$Q$3)*F1080</f>
        <v>8424469.6888985764</v>
      </c>
      <c r="I1080">
        <f>P2*K1080^3+Q2*K1080^2+R2*K1080+S2</f>
        <v>-5.7413224987499234E-3</v>
      </c>
      <c r="J1080">
        <f>P3*K1080+Q3</f>
        <v>12.733514420201431</v>
      </c>
      <c r="K1080">
        <f>E1080-I1079*F1080^2-J1079*F1080</f>
        <v>8424471.1475905962</v>
      </c>
      <c r="L1080">
        <f t="shared" si="67"/>
        <v>8424484.7530601714</v>
      </c>
      <c r="M1080">
        <f t="shared" si="68"/>
        <v>-13.605469575151801</v>
      </c>
    </row>
    <row r="1081" spans="1:13" x14ac:dyDescent="0.25">
      <c r="A1081" s="1">
        <v>44961.090185185189</v>
      </c>
      <c r="B1081">
        <v>100</v>
      </c>
      <c r="C1081">
        <f t="shared" si="65"/>
        <v>10</v>
      </c>
      <c r="D1081">
        <v>7574298</v>
      </c>
      <c r="E1081">
        <f t="shared" si="66"/>
        <v>8425702</v>
      </c>
      <c r="F1081">
        <f>F1080+(B1081-F1080)/35</f>
        <v>99.825113005710691</v>
      </c>
      <c r="G1081">
        <f>E1081-($P$2*E1081^3+$Q$2*E1081^2+$R$2*E1081+$S$2)*F1081^2-($P$3*E1081+$Q$3)*F1081</f>
        <v>8424486.608791424</v>
      </c>
      <c r="I1081">
        <f>P2*K1081^3+Q2*K1081^2+R2*K1081+S2</f>
        <v>-5.7414539088114225E-3</v>
      </c>
      <c r="J1081">
        <f>P3*K1081+Q3</f>
        <v>12.733731453660965</v>
      </c>
      <c r="K1081">
        <f>E1081-I1080*F1081^2-J1080*F1081</f>
        <v>8424488.0880681053</v>
      </c>
      <c r="L1081">
        <f t="shared" si="67"/>
        <v>8424484.7641768642</v>
      </c>
      <c r="M1081">
        <f t="shared" si="68"/>
        <v>3.3238912411034107</v>
      </c>
    </row>
    <row r="1082" spans="1:13" x14ac:dyDescent="0.25">
      <c r="A1082" s="1">
        <v>44961.090243055558</v>
      </c>
      <c r="B1082">
        <v>100</v>
      </c>
      <c r="C1082">
        <f t="shared" si="65"/>
        <v>10</v>
      </c>
      <c r="D1082">
        <v>7574307</v>
      </c>
      <c r="E1082">
        <f t="shared" si="66"/>
        <v>8425693</v>
      </c>
      <c r="F1082">
        <f>F1081+(B1082-F1081)/35</f>
        <v>99.830109776976101</v>
      </c>
      <c r="G1082">
        <f>E1082-($P$2*E1082^3+$Q$2*E1082^2+$R$2*E1082+$S$2)*F1082^2-($P$3*E1082+$Q$3)*F1082</f>
        <v>8424477.5616423711</v>
      </c>
      <c r="I1082">
        <f>P2*K1082^3+Q2*K1082^2+R2*K1082+S2</f>
        <v>-5.7413834885693404E-3</v>
      </c>
      <c r="J1082">
        <f>P3*K1082+Q3</f>
        <v>12.733615147304675</v>
      </c>
      <c r="K1082">
        <f>E1082-I1081*F1082^2-J1081*F1082</f>
        <v>8424479.0098125357</v>
      </c>
      <c r="L1082">
        <f t="shared" si="67"/>
        <v>8424484.7449956499</v>
      </c>
      <c r="M1082">
        <f t="shared" si="68"/>
        <v>-5.7351831141859293</v>
      </c>
    </row>
    <row r="1083" spans="1:13" x14ac:dyDescent="0.25">
      <c r="A1083" s="1">
        <v>44961.090300925927</v>
      </c>
      <c r="B1083">
        <v>100</v>
      </c>
      <c r="C1083">
        <f t="shared" si="65"/>
        <v>10</v>
      </c>
      <c r="D1083">
        <v>7574310</v>
      </c>
      <c r="E1083">
        <f t="shared" si="66"/>
        <v>8425690</v>
      </c>
      <c r="F1083">
        <f>F1082+(B1083-F1082)/35</f>
        <v>99.834963783348215</v>
      </c>
      <c r="G1083">
        <f>E1083-($P$2*E1083^3+$Q$2*E1083^2+$R$2*E1083+$S$2)*F1083^2-($P$3*E1083+$Q$3)*F1083</f>
        <v>8424474.5089378189</v>
      </c>
      <c r="I1083">
        <f>P2*K1083^3+Q2*K1083^2+R2*K1083+S2</f>
        <v>-5.7413598651834263E-3</v>
      </c>
      <c r="J1083">
        <f>P3*K1083+Q3</f>
        <v>12.733576131892306</v>
      </c>
      <c r="K1083">
        <f>E1083-I1082*F1083^2-J1082*F1083</f>
        <v>8424475.9644769579</v>
      </c>
      <c r="L1083">
        <f t="shared" si="67"/>
        <v>8424484.7157272547</v>
      </c>
      <c r="M1083">
        <f t="shared" si="68"/>
        <v>-8.751250296831131</v>
      </c>
    </row>
    <row r="1084" spans="1:13" x14ac:dyDescent="0.25">
      <c r="A1084" s="1">
        <v>44961.090358796297</v>
      </c>
      <c r="B1084">
        <v>100</v>
      </c>
      <c r="C1084">
        <f t="shared" si="65"/>
        <v>10</v>
      </c>
      <c r="D1084">
        <v>7574303</v>
      </c>
      <c r="E1084">
        <f t="shared" si="66"/>
        <v>8425697</v>
      </c>
      <c r="F1084">
        <f>F1083+(B1084-F1083)/35</f>
        <v>99.839679103823983</v>
      </c>
      <c r="G1084">
        <f>E1084-($P$2*E1084^3+$Q$2*E1084^2+$R$2*E1084+$S$2)*F1084^2-($P$3*E1084+$Q$3)*F1084</f>
        <v>8424481.4458205868</v>
      </c>
      <c r="I1084">
        <f>P2*K1084^3+Q2*K1084^2+R2*K1084+S2</f>
        <v>-5.7414137699254297E-3</v>
      </c>
      <c r="J1084">
        <f>P3*K1084+Q3</f>
        <v>12.733665159511204</v>
      </c>
      <c r="K1084">
        <f>E1084-I1083*F1084^2-J1083*F1084</f>
        <v>8424482.9134993758</v>
      </c>
      <c r="L1084">
        <f t="shared" si="67"/>
        <v>8424484.7097198293</v>
      </c>
      <c r="M1084">
        <f t="shared" si="68"/>
        <v>-1.7962204534560442</v>
      </c>
    </row>
    <row r="1085" spans="1:13" x14ac:dyDescent="0.25">
      <c r="A1085" s="1">
        <v>44961.090416666666</v>
      </c>
      <c r="B1085">
        <v>100</v>
      </c>
      <c r="C1085">
        <f t="shared" si="65"/>
        <v>10</v>
      </c>
      <c r="D1085">
        <v>7574305</v>
      </c>
      <c r="E1085">
        <f t="shared" si="66"/>
        <v>8425695</v>
      </c>
      <c r="F1085">
        <f>F1084+(B1085-F1084)/35</f>
        <v>99.844259700857577</v>
      </c>
      <c r="G1085">
        <f>E1085-($P$2*E1085^3+$Q$2*E1085^2+$R$2*E1085+$S$2)*F1085^2-($P$3*E1085+$Q$3)*F1085</f>
        <v>8424479.3950861823</v>
      </c>
      <c r="I1085">
        <f>P2*K1085^3+Q2*K1085^2+R2*K1085+S2</f>
        <v>-5.7413977792606374E-3</v>
      </c>
      <c r="J1085">
        <f>P3*K1085+Q3</f>
        <v>12.733638749468724</v>
      </c>
      <c r="K1085">
        <f>E1085-I1084*F1085^2-J1084*F1085</f>
        <v>8424480.8520719279</v>
      </c>
      <c r="L1085">
        <f t="shared" si="67"/>
        <v>8424484.6968610026</v>
      </c>
      <c r="M1085">
        <f t="shared" si="68"/>
        <v>-3.8447890747338533</v>
      </c>
    </row>
    <row r="1086" spans="1:13" x14ac:dyDescent="0.25">
      <c r="A1086" s="1">
        <v>44961.090474537035</v>
      </c>
      <c r="B1086">
        <v>100</v>
      </c>
      <c r="C1086">
        <f t="shared" si="65"/>
        <v>10</v>
      </c>
      <c r="D1086">
        <v>7574307</v>
      </c>
      <c r="E1086">
        <f t="shared" si="66"/>
        <v>8425693</v>
      </c>
      <c r="F1086">
        <f>F1085+(B1086-F1085)/35</f>
        <v>99.848709423690224</v>
      </c>
      <c r="G1086">
        <f>E1086-($P$2*E1086^3+$Q$2*E1086^2+$R$2*E1086+$S$2)*F1086^2-($P$3*E1086+$Q$3)*F1086</f>
        <v>8424477.3458704632</v>
      </c>
      <c r="I1086">
        <f>P2*K1086^3+Q2*K1086^2+R2*K1086+S2</f>
        <v>-5.7413818841993702E-3</v>
      </c>
      <c r="J1086">
        <f>P3*K1086+Q3</f>
        <v>12.733612497590372</v>
      </c>
      <c r="K1086">
        <f>E1086-I1085*F1086^2-J1085*F1086</f>
        <v>8424478.8029899299</v>
      </c>
      <c r="L1086">
        <f t="shared" si="67"/>
        <v>8424484.6772147659</v>
      </c>
      <c r="M1086">
        <f t="shared" si="68"/>
        <v>-5.8742248360067606</v>
      </c>
    </row>
    <row r="1087" spans="1:13" x14ac:dyDescent="0.25">
      <c r="A1087" s="1">
        <v>44961.090532407405</v>
      </c>
      <c r="B1087">
        <v>100</v>
      </c>
      <c r="C1087">
        <f t="shared" si="65"/>
        <v>10</v>
      </c>
      <c r="D1087">
        <v>7574307</v>
      </c>
      <c r="E1087">
        <f t="shared" si="66"/>
        <v>8425693</v>
      </c>
      <c r="F1087">
        <f>F1086+(B1087-F1086)/35</f>
        <v>99.853032011584787</v>
      </c>
      <c r="G1087">
        <f>E1087-($P$2*E1087^3+$Q$2*E1087^2+$R$2*E1087+$S$2)*F1087^2-($P$3*E1087+$Q$3)*F1087</f>
        <v>8424477.2957252953</v>
      </c>
      <c r="I1087">
        <f>P2*K1087^3+Q2*K1087^2+R2*K1087+S2</f>
        <v>-5.7413815147953073E-3</v>
      </c>
      <c r="J1087">
        <f>P3*K1087+Q3</f>
        <v>12.733611887463084</v>
      </c>
      <c r="K1087">
        <f>E1087-I1086*F1087^2-J1086*F1087</f>
        <v>8424478.7553666383</v>
      </c>
      <c r="L1087">
        <f t="shared" si="67"/>
        <v>8424484.6574752722</v>
      </c>
      <c r="M1087">
        <f t="shared" si="68"/>
        <v>-5.902108633890748</v>
      </c>
    </row>
    <row r="1088" spans="1:13" x14ac:dyDescent="0.25">
      <c r="A1088" s="1">
        <v>44961.090590277781</v>
      </c>
      <c r="B1088">
        <v>100</v>
      </c>
      <c r="C1088">
        <f t="shared" si="65"/>
        <v>10</v>
      </c>
      <c r="D1088">
        <v>7574300</v>
      </c>
      <c r="E1088">
        <f t="shared" si="66"/>
        <v>8425700</v>
      </c>
      <c r="F1088">
        <f>F1087+(B1088-F1087)/35</f>
        <v>99.857231096968079</v>
      </c>
      <c r="G1088">
        <f>E1088-($P$2*E1088^3+$Q$2*E1088^2+$R$2*E1088+$S$2)*F1088^2-($P$3*E1088+$Q$3)*F1088</f>
        <v>8424484.2385961525</v>
      </c>
      <c r="I1088">
        <f>P2*K1088^3+Q2*K1088^2+R2*K1088+S2</f>
        <v>-5.7414354373008791E-3</v>
      </c>
      <c r="J1088">
        <f>P3*K1088+Q3</f>
        <v>12.733700945573744</v>
      </c>
      <c r="K1088">
        <f>E1088-I1087*F1088^2-J1087*F1088</f>
        <v>8424485.7067690808</v>
      </c>
      <c r="L1088">
        <f t="shared" si="67"/>
        <v>8424484.6609729175</v>
      </c>
      <c r="M1088">
        <f t="shared" si="68"/>
        <v>1.045796163380146</v>
      </c>
    </row>
    <row r="1089" spans="1:13" x14ac:dyDescent="0.25">
      <c r="A1089" s="1">
        <v>44961.090648148151</v>
      </c>
      <c r="B1089">
        <v>100</v>
      </c>
      <c r="C1089">
        <f t="shared" si="65"/>
        <v>10</v>
      </c>
      <c r="D1089">
        <v>7574298</v>
      </c>
      <c r="E1089">
        <f t="shared" si="66"/>
        <v>8425702</v>
      </c>
      <c r="F1089">
        <f>F1088+(B1089-F1088)/35</f>
        <v>99.861310208483275</v>
      </c>
      <c r="G1089">
        <f>E1089-($P$2*E1089^3+$Q$2*E1089^2+$R$2*E1089+$S$2)*F1089^2-($P$3*E1089+$Q$3)*F1089</f>
        <v>8424486.1888706367</v>
      </c>
      <c r="I1089">
        <f>P2*K1089^3+Q2*K1089^2+R2*K1089+S2</f>
        <v>-5.7414505196788923E-3</v>
      </c>
      <c r="J1089">
        <f>P3*K1089+Q3</f>
        <v>12.733725856056637</v>
      </c>
      <c r="K1089">
        <f>E1089-I1088*F1089^2-J1088*F1089</f>
        <v>8424487.6511488836</v>
      </c>
      <c r="L1089">
        <f t="shared" si="67"/>
        <v>8424484.6709401701</v>
      </c>
      <c r="M1089">
        <f t="shared" si="68"/>
        <v>2.9802087135612965</v>
      </c>
    </row>
    <row r="1090" spans="1:13" x14ac:dyDescent="0.25">
      <c r="A1090" s="1">
        <v>44961.09070601852</v>
      </c>
      <c r="B1090">
        <v>100</v>
      </c>
      <c r="C1090">
        <f t="shared" si="65"/>
        <v>10</v>
      </c>
      <c r="D1090">
        <v>7574291</v>
      </c>
      <c r="E1090">
        <f t="shared" si="66"/>
        <v>8425709</v>
      </c>
      <c r="F1090">
        <f>F1089+(B1090-F1089)/35</f>
        <v>99.865272773955184</v>
      </c>
      <c r="G1090">
        <f>E1090-($P$2*E1090^3+$Q$2*E1090^2+$R$2*E1090+$S$2)*F1090^2-($P$3*E1090+$Q$3)*F1090</f>
        <v>8424493.1344845984</v>
      </c>
      <c r="I1090">
        <f>P2*K1090^3+Q2*K1090^2+R2*K1090+S2</f>
        <v>-5.7415044426392114E-3</v>
      </c>
      <c r="J1090">
        <f>P3*K1090+Q3</f>
        <v>12.733814918601396</v>
      </c>
      <c r="K1090">
        <f>E1090-I1089*F1090^2-J1089*F1090</f>
        <v>8424494.602897428</v>
      </c>
      <c r="L1090">
        <f t="shared" si="67"/>
        <v>8424484.7040466946</v>
      </c>
      <c r="M1090">
        <f t="shared" si="68"/>
        <v>9.8988507334142923</v>
      </c>
    </row>
    <row r="1091" spans="1:13" x14ac:dyDescent="0.25">
      <c r="A1091" s="1">
        <v>44961.090763888889</v>
      </c>
      <c r="B1091">
        <v>100</v>
      </c>
      <c r="C1091">
        <f t="shared" ref="C1091:C1154" si="69">B1091/10</f>
        <v>10</v>
      </c>
      <c r="D1091">
        <v>7574290</v>
      </c>
      <c r="E1091">
        <f t="shared" ref="E1091:E1154" si="70">16000000-D1091</f>
        <v>8425710</v>
      </c>
      <c r="F1091">
        <f>F1090+(B1091-F1090)/35</f>
        <v>99.869122123270756</v>
      </c>
      <c r="G1091">
        <f>E1091-($P$2*E1091^3+$Q$2*E1091^2+$R$2*E1091+$S$2)*F1091^2-($P$3*E1091+$Q$3)*F1091</f>
        <v>8424494.0886268169</v>
      </c>
      <c r="I1091">
        <f>P2*K1091^3+Q2*K1091^2+R2*K1091+S2</f>
        <v>-5.7415117884431766E-3</v>
      </c>
      <c r="J1091">
        <f>P3*K1091+Q3</f>
        <v>12.733827051646401</v>
      </c>
      <c r="K1091">
        <f>E1091-I1090*F1091^2-J1090*F1091</f>
        <v>8424495.5499383882</v>
      </c>
      <c r="L1091">
        <f t="shared" si="67"/>
        <v>8424484.7401996665</v>
      </c>
      <c r="M1091">
        <f t="shared" si="68"/>
        <v>10.809738721698523</v>
      </c>
    </row>
    <row r="1092" spans="1:13" x14ac:dyDescent="0.25">
      <c r="A1092" s="1">
        <v>44961.090821759259</v>
      </c>
      <c r="B1092">
        <v>100</v>
      </c>
      <c r="C1092">
        <f t="shared" si="69"/>
        <v>10</v>
      </c>
      <c r="D1092">
        <v>7574304</v>
      </c>
      <c r="E1092">
        <f t="shared" si="70"/>
        <v>8425696</v>
      </c>
      <c r="F1092">
        <f>F1091+(B1092-F1091)/35</f>
        <v>99.872861491177304</v>
      </c>
      <c r="G1092">
        <f>E1092-($P$2*E1092^3+$Q$2*E1092^2+$R$2*E1092+$S$2)*F1092^2-($P$3*E1092+$Q$3)*F1092</f>
        <v>8424480.0620838683</v>
      </c>
      <c r="I1092">
        <f>P2*K1092^3+Q2*K1092^2+R2*K1092+S2</f>
        <v>-5.7414028477467127E-3</v>
      </c>
      <c r="J1092">
        <f>P3*K1092+Q3</f>
        <v>12.733647120522463</v>
      </c>
      <c r="K1092">
        <f>E1092-I1091*F1092^2-J1091*F1092</f>
        <v>8424481.5054718591</v>
      </c>
      <c r="L1092">
        <f t="shared" ref="L1092:L1155" si="71">L1091+(K1092-L1091)/300</f>
        <v>8424484.7294172402</v>
      </c>
      <c r="M1092">
        <f t="shared" ref="M1092:M1155" si="72">K1092-L1092</f>
        <v>-3.2239453811198473</v>
      </c>
    </row>
    <row r="1093" spans="1:13" x14ac:dyDescent="0.25">
      <c r="A1093" s="1">
        <v>44961.090879629628</v>
      </c>
      <c r="B1093">
        <v>100</v>
      </c>
      <c r="C1093">
        <f t="shared" si="69"/>
        <v>10</v>
      </c>
      <c r="D1093">
        <v>7574292</v>
      </c>
      <c r="E1093">
        <f t="shared" si="70"/>
        <v>8425708</v>
      </c>
      <c r="F1093">
        <f>F1092+(B1093-F1092)/35</f>
        <v>99.876494020000806</v>
      </c>
      <c r="G1093">
        <f>E1093-($P$2*E1093^3+$Q$2*E1093^2+$R$2*E1093+$S$2)*F1093^2-($P$3*E1093+$Q$3)*F1093</f>
        <v>8424492.0055131614</v>
      </c>
      <c r="I1093">
        <f>P2*K1093^3+Q2*K1093^2+R2*K1093+S2</f>
        <v>-5.7414957347887707E-3</v>
      </c>
      <c r="J1093">
        <f>P3*K1093+Q3</f>
        <v>12.733800535974297</v>
      </c>
      <c r="K1093">
        <f>E1093-I1092*F1093^2-J1092*F1093</f>
        <v>8424493.4802660532</v>
      </c>
      <c r="L1093">
        <f t="shared" si="71"/>
        <v>8424484.7585867364</v>
      </c>
      <c r="M1093">
        <f t="shared" si="72"/>
        <v>8.7216793168336153</v>
      </c>
    </row>
    <row r="1094" spans="1:13" x14ac:dyDescent="0.25">
      <c r="A1094" s="1">
        <v>44961.090937499997</v>
      </c>
      <c r="B1094">
        <v>100</v>
      </c>
      <c r="C1094">
        <f t="shared" si="69"/>
        <v>10</v>
      </c>
      <c r="D1094">
        <v>7574292</v>
      </c>
      <c r="E1094">
        <f t="shared" si="70"/>
        <v>8425708</v>
      </c>
      <c r="F1094">
        <f>F1093+(B1094-F1093)/35</f>
        <v>99.880022762286501</v>
      </c>
      <c r="G1094">
        <f>E1094-($P$2*E1094^3+$Q$2*E1094^2+$R$2*E1094+$S$2)*F1094^2-($P$3*E1094+$Q$3)*F1094</f>
        <v>8424491.9645776954</v>
      </c>
      <c r="I1094">
        <f>P2*K1094^3+Q2*K1094^2+R2*K1094+S2</f>
        <v>-5.7414953059691243E-3</v>
      </c>
      <c r="J1094">
        <f>P3*K1094+Q3</f>
        <v>12.73379982771182</v>
      </c>
      <c r="K1094">
        <f>E1094-I1093*F1094^2-J1093*F1094</f>
        <v>8424493.4249828514</v>
      </c>
      <c r="L1094">
        <f t="shared" si="71"/>
        <v>8424484.7874747235</v>
      </c>
      <c r="M1094">
        <f t="shared" si="72"/>
        <v>8.6375081278383732</v>
      </c>
    </row>
    <row r="1095" spans="1:13" x14ac:dyDescent="0.25">
      <c r="A1095" s="1">
        <v>44961.090995370374</v>
      </c>
      <c r="B1095">
        <v>100</v>
      </c>
      <c r="C1095">
        <f t="shared" si="69"/>
        <v>10</v>
      </c>
      <c r="D1095">
        <v>7574293</v>
      </c>
      <c r="E1095">
        <f t="shared" si="70"/>
        <v>8425707</v>
      </c>
      <c r="F1095">
        <f>F1094+(B1095-F1094)/35</f>
        <v>99.883450683364032</v>
      </c>
      <c r="G1095">
        <f>E1095-($P$2*E1095^3+$Q$2*E1095^2+$R$2*E1095+$S$2)*F1095^2-($P$3*E1095+$Q$3)*F1095</f>
        <v>8424490.9260146637</v>
      </c>
      <c r="I1095">
        <f>P2*K1095^3+Q2*K1095^2+R2*K1095+S2</f>
        <v>-5.7414872417211882E-3</v>
      </c>
      <c r="J1095">
        <f>P3*K1095+Q3</f>
        <v>12.733786508172756</v>
      </c>
      <c r="K1095">
        <f>E1095-I1094*F1095^2-J1094*F1095</f>
        <v>8424492.3853304759</v>
      </c>
      <c r="L1095">
        <f t="shared" si="71"/>
        <v>8424484.8128009085</v>
      </c>
      <c r="M1095">
        <f t="shared" si="72"/>
        <v>7.5725295674055815</v>
      </c>
    </row>
    <row r="1096" spans="1:13" x14ac:dyDescent="0.25">
      <c r="A1096" s="1">
        <v>44961.091053240743</v>
      </c>
      <c r="B1096">
        <v>100</v>
      </c>
      <c r="C1096">
        <f t="shared" si="69"/>
        <v>10</v>
      </c>
      <c r="D1096">
        <v>7574297</v>
      </c>
      <c r="E1096">
        <f t="shared" si="70"/>
        <v>8425703</v>
      </c>
      <c r="F1096">
        <f>F1095+(B1096-F1095)/35</f>
        <v>99.886780663839346</v>
      </c>
      <c r="G1096">
        <f>E1096-($P$2*E1096^3+$Q$2*E1096^2+$R$2*E1096+$S$2)*F1096^2-($P$3*E1096+$Q$3)*F1096</f>
        <v>8424486.8921962511</v>
      </c>
      <c r="I1096">
        <f>P2*K1096^3+Q2*K1096^2+R2*K1096+S2</f>
        <v>-5.7414559250190678E-3</v>
      </c>
      <c r="J1096">
        <f>P3*K1096+Q3</f>
        <v>12.733734783742747</v>
      </c>
      <c r="K1096">
        <f>E1096-I1095*F1096^2-J1095*F1096</f>
        <v>8424488.3479965776</v>
      </c>
      <c r="L1096">
        <f t="shared" si="71"/>
        <v>8424484.8245848939</v>
      </c>
      <c r="M1096">
        <f t="shared" si="72"/>
        <v>3.5234116837382317</v>
      </c>
    </row>
    <row r="1097" spans="1:13" x14ac:dyDescent="0.25">
      <c r="A1097" s="1">
        <v>44961.091111111113</v>
      </c>
      <c r="B1097">
        <v>100</v>
      </c>
      <c r="C1097">
        <f t="shared" si="69"/>
        <v>10</v>
      </c>
      <c r="D1097">
        <v>7574299</v>
      </c>
      <c r="E1097">
        <f t="shared" si="70"/>
        <v>8425701</v>
      </c>
      <c r="F1097">
        <f>F1096+(B1097-F1096)/35</f>
        <v>99.890015502015359</v>
      </c>
      <c r="G1097">
        <f>E1097-($P$2*E1097^3+$Q$2*E1097^2+$R$2*E1097+$S$2)*F1097^2-($P$3*E1097+$Q$3)*F1097</f>
        <v>8424484.857076373</v>
      </c>
      <c r="I1097">
        <f>P2*K1097^3+Q2*K1097^2+R2*K1097+S2</f>
        <v>-5.7414401581681318E-3</v>
      </c>
      <c r="J1097">
        <f>P3*K1097+Q3</f>
        <v>12.73370874267745</v>
      </c>
      <c r="K1097">
        <f>E1097-I1096*F1097^2-J1096*F1097</f>
        <v>8424486.3153695259</v>
      </c>
      <c r="L1097">
        <f t="shared" si="71"/>
        <v>8424484.829554176</v>
      </c>
      <c r="M1097">
        <f t="shared" si="72"/>
        <v>1.4858153499662876</v>
      </c>
    </row>
    <row r="1098" spans="1:13" x14ac:dyDescent="0.25">
      <c r="A1098" s="1">
        <v>44961.091168981482</v>
      </c>
      <c r="B1098">
        <v>100</v>
      </c>
      <c r="C1098">
        <f t="shared" si="69"/>
        <v>10</v>
      </c>
      <c r="D1098">
        <v>7574305</v>
      </c>
      <c r="E1098">
        <f t="shared" si="70"/>
        <v>8425695</v>
      </c>
      <c r="F1098">
        <f>F1097+(B1098-F1097)/35</f>
        <v>99.893157916243496</v>
      </c>
      <c r="G1098">
        <f>E1098-($P$2*E1098^3+$Q$2*E1098^2+$R$2*E1098+$S$2)*F1098^2-($P$3*E1098+$Q$3)*F1098</f>
        <v>8424478.8278401829</v>
      </c>
      <c r="I1098">
        <f>P2*K1098^3+Q2*K1098^2+R2*K1098+S2</f>
        <v>-5.7413933525083394E-3</v>
      </c>
      <c r="J1098">
        <f>P3*K1098+Q3</f>
        <v>12.733631438330249</v>
      </c>
      <c r="K1098">
        <f>E1098-I1097*F1098^2-J1097*F1098</f>
        <v>8424480.2814033441</v>
      </c>
      <c r="L1098">
        <f t="shared" si="71"/>
        <v>8424484.8143936731</v>
      </c>
      <c r="M1098">
        <f t="shared" si="72"/>
        <v>-4.5329903289675713</v>
      </c>
    </row>
    <row r="1099" spans="1:13" x14ac:dyDescent="0.25">
      <c r="A1099" s="1">
        <v>44961.091226851851</v>
      </c>
      <c r="B1099">
        <v>100</v>
      </c>
      <c r="C1099">
        <f t="shared" si="69"/>
        <v>10</v>
      </c>
      <c r="D1099">
        <v>7574316</v>
      </c>
      <c r="E1099">
        <f t="shared" si="70"/>
        <v>8425684</v>
      </c>
      <c r="F1099">
        <f>F1098+(B1099-F1098)/35</f>
        <v>99.896210547207971</v>
      </c>
      <c r="G1099">
        <f>E1099-($P$2*E1099^3+$Q$2*E1099^2+$R$2*E1099+$S$2)*F1099^2-($P$3*E1099+$Q$3)*F1099</f>
        <v>8424467.8056602683</v>
      </c>
      <c r="I1099">
        <f>P2*K1099^3+Q2*K1099^2+R2*K1099+S2</f>
        <v>-5.7413078036887555E-3</v>
      </c>
      <c r="J1099">
        <f>P3*K1099+Q3</f>
        <v>12.733490151296593</v>
      </c>
      <c r="K1099">
        <f>E1099-I1098*F1099^2-J1098*F1099</f>
        <v>8424469.2532889638</v>
      </c>
      <c r="L1099">
        <f t="shared" si="71"/>
        <v>8424484.7625233233</v>
      </c>
      <c r="M1099">
        <f t="shared" si="72"/>
        <v>-15.509234359487891</v>
      </c>
    </row>
    <row r="1100" spans="1:13" x14ac:dyDescent="0.25">
      <c r="A1100" s="1">
        <v>44961.091284722221</v>
      </c>
      <c r="B1100">
        <v>100</v>
      </c>
      <c r="C1100">
        <f t="shared" si="69"/>
        <v>10</v>
      </c>
      <c r="D1100">
        <v>7574316</v>
      </c>
      <c r="E1100">
        <f t="shared" si="70"/>
        <v>8425684</v>
      </c>
      <c r="F1100">
        <f>F1099+(B1100-F1099)/35</f>
        <v>99.899175960144888</v>
      </c>
      <c r="G1100">
        <f>E1100-($P$2*E1100^3+$Q$2*E1100^2+$R$2*E1100+$S$2)*F1100^2-($P$3*E1100+$Q$3)*F1100</f>
        <v>8424467.7712612152</v>
      </c>
      <c r="I1100">
        <f>P2*K1100^3+Q2*K1100^2+R2*K1100+S2</f>
        <v>-5.7413076400223417E-3</v>
      </c>
      <c r="J1100">
        <f>P3*K1100+Q3</f>
        <v>12.733489880997041</v>
      </c>
      <c r="K1100">
        <f>E1100-I1099*F1100^2-J1099*F1100</f>
        <v>8424469.2321908195</v>
      </c>
      <c r="L1100">
        <f t="shared" si="71"/>
        <v>8424484.7107555475</v>
      </c>
      <c r="M1100">
        <f t="shared" si="72"/>
        <v>-15.478564728051424</v>
      </c>
    </row>
    <row r="1101" spans="1:13" x14ac:dyDescent="0.25">
      <c r="A1101" s="1">
        <v>44961.09134259259</v>
      </c>
      <c r="B1101">
        <v>100</v>
      </c>
      <c r="C1101">
        <f t="shared" si="69"/>
        <v>10</v>
      </c>
      <c r="D1101">
        <v>7574316</v>
      </c>
      <c r="E1101">
        <f t="shared" si="70"/>
        <v>8425684</v>
      </c>
      <c r="F1101">
        <f>F1100+(B1101-F1100)/35</f>
        <v>99.902056646997892</v>
      </c>
      <c r="G1101">
        <f>E1101-($P$2*E1101^3+$Q$2*E1101^2+$R$2*E1101+$S$2)*F1101^2-($P$3*E1101+$Q$3)*F1101</f>
        <v>8424467.7378450893</v>
      </c>
      <c r="I1101">
        <f>P2*K1101^3+Q2*K1101^2+R2*K1101+S2</f>
        <v>-5.7413073812995208E-3</v>
      </c>
      <c r="J1101">
        <f>P3*K1101+Q3</f>
        <v>12.733489453715393</v>
      </c>
      <c r="K1101">
        <f>E1101-I1100*F1101^2-J1100*F1101</f>
        <v>8424469.1988394856</v>
      </c>
      <c r="L1101">
        <f t="shared" si="71"/>
        <v>8424484.6590491608</v>
      </c>
      <c r="M1101">
        <f t="shared" si="72"/>
        <v>-15.460209675133228</v>
      </c>
    </row>
    <row r="1102" spans="1:13" x14ac:dyDescent="0.25">
      <c r="A1102" s="1">
        <v>44961.091400462959</v>
      </c>
      <c r="B1102">
        <v>100</v>
      </c>
      <c r="C1102">
        <f t="shared" si="69"/>
        <v>10</v>
      </c>
      <c r="D1102">
        <v>7574286</v>
      </c>
      <c r="E1102">
        <f t="shared" si="70"/>
        <v>8425714</v>
      </c>
      <c r="F1102">
        <f>F1101+(B1102-F1101)/35</f>
        <v>99.904855028512245</v>
      </c>
      <c r="G1102">
        <f>E1102-($P$2*E1102^3+$Q$2*E1102^2+$R$2*E1102+$S$2)*F1102^2-($P$3*E1102+$Q$3)*F1102</f>
        <v>8424497.6692952514</v>
      </c>
      <c r="I1102">
        <f>P2*K1102^3+Q2*K1102^2+R2*K1102+S2</f>
        <v>-5.7415398400735285E-3</v>
      </c>
      <c r="J1102">
        <f>P3*K1102+Q3</f>
        <v>12.733873384783038</v>
      </c>
      <c r="K1102">
        <f>E1102-I1101*F1102^2-J1101*F1102</f>
        <v>8424499.1664566007</v>
      </c>
      <c r="L1102">
        <f t="shared" si="71"/>
        <v>8424484.7074071858</v>
      </c>
      <c r="M1102">
        <f t="shared" si="72"/>
        <v>14.459049414843321</v>
      </c>
    </row>
    <row r="1103" spans="1:13" x14ac:dyDescent="0.25">
      <c r="A1103" s="1">
        <v>44961.091458333336</v>
      </c>
      <c r="B1103">
        <v>100</v>
      </c>
      <c r="C1103">
        <f t="shared" si="69"/>
        <v>10</v>
      </c>
      <c r="D1103">
        <v>7574294</v>
      </c>
      <c r="E1103">
        <f t="shared" si="70"/>
        <v>8425706</v>
      </c>
      <c r="F1103">
        <f>F1102+(B1103-F1102)/35</f>
        <v>99.907573456269034</v>
      </c>
      <c r="G1103">
        <f>E1103-($P$2*E1103^3+$Q$2*E1103^2+$R$2*E1103+$S$2)*F1103^2-($P$3*E1103+$Q$3)*F1103</f>
        <v>8424489.6473844852</v>
      </c>
      <c r="I1103">
        <f>P2*K1103^3+Q2*K1103^2+R2*K1103+S2</f>
        <v>-5.7414772633990196E-3</v>
      </c>
      <c r="J1103">
        <f>P3*K1103+Q3</f>
        <v>12.73377002731965</v>
      </c>
      <c r="K1103">
        <f>E1103-I1102*F1103^2-J1102*F1103</f>
        <v>8424491.0989227388</v>
      </c>
      <c r="L1103">
        <f t="shared" si="71"/>
        <v>8424484.7287122384</v>
      </c>
      <c r="M1103">
        <f t="shared" si="72"/>
        <v>6.370210500434041</v>
      </c>
    </row>
    <row r="1104" spans="1:13" x14ac:dyDescent="0.25">
      <c r="A1104" s="1">
        <v>44961.091516203705</v>
      </c>
      <c r="B1104">
        <v>100</v>
      </c>
      <c r="C1104">
        <f t="shared" si="69"/>
        <v>10</v>
      </c>
      <c r="D1104">
        <v>7574293</v>
      </c>
      <c r="E1104">
        <f t="shared" si="70"/>
        <v>8425707</v>
      </c>
      <c r="F1104">
        <f>F1103+(B1104-F1103)/35</f>
        <v>99.910214214661352</v>
      </c>
      <c r="G1104">
        <f>E1104-($P$2*E1104^3+$Q$2*E1104^2+$R$2*E1104+$S$2)*F1104^2-($P$3*E1104+$Q$3)*F1104</f>
        <v>8424490.6155481264</v>
      </c>
      <c r="I1104">
        <f>P2*K1104^3+Q2*K1104^2+R2*K1104+S2</f>
        <v>-5.7414848580563671E-3</v>
      </c>
      <c r="J1104">
        <f>P3*K1104+Q3</f>
        <v>12.733782571146165</v>
      </c>
      <c r="K1104">
        <f>E1104-I1103*F1104^2-J1103*F1104</f>
        <v>8424492.0780271199</v>
      </c>
      <c r="L1104">
        <f t="shared" si="71"/>
        <v>8424484.7532099541</v>
      </c>
      <c r="M1104">
        <f t="shared" si="72"/>
        <v>7.3248171657323837</v>
      </c>
    </row>
    <row r="1105" spans="1:13" x14ac:dyDescent="0.25">
      <c r="A1105" s="1">
        <v>44961.091574074075</v>
      </c>
      <c r="B1105">
        <v>100</v>
      </c>
      <c r="C1105">
        <f t="shared" si="69"/>
        <v>10</v>
      </c>
      <c r="D1105">
        <v>7574287</v>
      </c>
      <c r="E1105">
        <f t="shared" si="70"/>
        <v>8425713</v>
      </c>
      <c r="F1105">
        <f>F1104+(B1105-F1104)/35</f>
        <v>99.912779522813878</v>
      </c>
      <c r="G1105">
        <f>E1105-($P$2*E1105^3+$Q$2*E1105^2+$R$2*E1105+$S$2)*F1105^2-($P$3*E1105+$Q$3)*F1105</f>
        <v>8424496.5785717946</v>
      </c>
      <c r="I1105">
        <f>P2*K1105^3+Q2*K1105^2+R2*K1105+S2</f>
        <v>-5.7415311580299999E-3</v>
      </c>
      <c r="J1105">
        <f>P3*K1105+Q3</f>
        <v>12.733859044453212</v>
      </c>
      <c r="K1105">
        <f>E1105-I1104*F1105^2-J1104*F1105</f>
        <v>8424498.0471267272</v>
      </c>
      <c r="L1105">
        <f t="shared" si="71"/>
        <v>8424484.7975230105</v>
      </c>
      <c r="M1105">
        <f t="shared" si="72"/>
        <v>13.249603716656566</v>
      </c>
    </row>
    <row r="1106" spans="1:13" x14ac:dyDescent="0.25">
      <c r="A1106" s="1">
        <v>44961.091631944444</v>
      </c>
      <c r="B1106">
        <v>100</v>
      </c>
      <c r="C1106">
        <f t="shared" si="69"/>
        <v>10</v>
      </c>
      <c r="D1106">
        <v>7574298</v>
      </c>
      <c r="E1106">
        <f t="shared" si="70"/>
        <v>8425702</v>
      </c>
      <c r="F1106">
        <f>F1105+(B1106-F1105)/35</f>
        <v>99.915271536447761</v>
      </c>
      <c r="G1106">
        <f>E1106-($P$2*E1106^3+$Q$2*E1106^2+$R$2*E1106+$S$2)*F1106^2-($P$3*E1106+$Q$3)*F1106</f>
        <v>8424485.5628976636</v>
      </c>
      <c r="I1106">
        <f>P2*K1106^3+Q2*K1106^2+R2*K1106+S2</f>
        <v>-5.7414455547046828E-3</v>
      </c>
      <c r="J1106">
        <f>P3*K1106+Q3</f>
        <v>12.733717655722842</v>
      </c>
      <c r="K1106">
        <f>E1106-I1105*F1106^2-J1105*F1106</f>
        <v>8424487.0110744424</v>
      </c>
      <c r="L1106">
        <f t="shared" si="71"/>
        <v>8424484.8049015161</v>
      </c>
      <c r="M1106">
        <f t="shared" si="72"/>
        <v>2.206172926351428</v>
      </c>
    </row>
    <row r="1107" spans="1:13" x14ac:dyDescent="0.25">
      <c r="A1107" s="1">
        <v>44961.091689814813</v>
      </c>
      <c r="B1107">
        <v>100</v>
      </c>
      <c r="C1107">
        <f t="shared" si="69"/>
        <v>10</v>
      </c>
      <c r="D1107">
        <v>7574300</v>
      </c>
      <c r="E1107">
        <f t="shared" si="70"/>
        <v>8425700</v>
      </c>
      <c r="F1107">
        <f>F1106+(B1107-F1106)/35</f>
        <v>99.917692349692118</v>
      </c>
      <c r="G1107">
        <f>E1107-($P$2*E1107^3+$Q$2*E1107^2+$R$2*E1107+$S$2)*F1107^2-($P$3*E1107+$Q$3)*F1107</f>
        <v>8424483.5372222401</v>
      </c>
      <c r="I1107">
        <f>P2*K1107^3+Q2*K1107^2+R2*K1107+S2</f>
        <v>-5.7414299262035229E-3</v>
      </c>
      <c r="J1107">
        <f>P3*K1107+Q3</f>
        <v>12.733691843354649</v>
      </c>
      <c r="K1107">
        <f>E1107-I1106*F1107^2-J1106*F1107</f>
        <v>8424484.9962982703</v>
      </c>
      <c r="L1107">
        <f t="shared" si="71"/>
        <v>8424484.8055395056</v>
      </c>
      <c r="M1107">
        <f t="shared" si="72"/>
        <v>0.19075876474380493</v>
      </c>
    </row>
    <row r="1108" spans="1:13" x14ac:dyDescent="0.25">
      <c r="A1108" s="1">
        <v>44961.091747685183</v>
      </c>
      <c r="B1108">
        <v>100</v>
      </c>
      <c r="C1108">
        <f t="shared" si="69"/>
        <v>10</v>
      </c>
      <c r="D1108">
        <v>7574300</v>
      </c>
      <c r="E1108">
        <f t="shared" si="70"/>
        <v>8425700</v>
      </c>
      <c r="F1108">
        <f>F1107+(B1108-F1107)/35</f>
        <v>99.920043996843773</v>
      </c>
      <c r="G1108">
        <f>E1108-($P$2*E1108^3+$Q$2*E1108^2+$R$2*E1108+$S$2)*F1108^2-($P$3*E1108+$Q$3)*F1108</f>
        <v>8424483.5099430736</v>
      </c>
      <c r="I1108">
        <f>P2*K1108^3+Q2*K1108^2+R2*K1108+S2</f>
        <v>-5.7414297336393361E-3</v>
      </c>
      <c r="J1108">
        <f>P3*K1108+Q3</f>
        <v>12.733691525322584</v>
      </c>
      <c r="K1108">
        <f>E1108-I1107*F1108^2-J1107*F1108</f>
        <v>8424484.9714743793</v>
      </c>
      <c r="L1108">
        <f t="shared" si="71"/>
        <v>8424484.8060926218</v>
      </c>
      <c r="M1108">
        <f t="shared" si="72"/>
        <v>0.16538175754249096</v>
      </c>
    </row>
    <row r="1109" spans="1:13" x14ac:dyDescent="0.25">
      <c r="A1109" s="1">
        <v>44961.091805555552</v>
      </c>
      <c r="B1109">
        <v>100</v>
      </c>
      <c r="C1109">
        <f t="shared" si="69"/>
        <v>10</v>
      </c>
      <c r="D1109">
        <v>7574291</v>
      </c>
      <c r="E1109">
        <f t="shared" si="70"/>
        <v>8425709</v>
      </c>
      <c r="F1109">
        <f>F1108+(B1109-F1108)/35</f>
        <v>99.922328454076805</v>
      </c>
      <c r="G1109">
        <f>E1109-($P$2*E1109^3+$Q$2*E1109^2+$R$2*E1109+$S$2)*F1109^2-($P$3*E1109+$Q$3)*F1109</f>
        <v>8424492.4726150166</v>
      </c>
      <c r="I1109">
        <f>P2*K1109^3+Q2*K1109^2+R2*K1109+S2</f>
        <v>-5.7414993398410274E-3</v>
      </c>
      <c r="J1109">
        <f>P3*K1109+Q3</f>
        <v>12.733806490386527</v>
      </c>
      <c r="K1109">
        <f>E1109-I1108*F1109^2-J1108*F1109</f>
        <v>8424493.9450358022</v>
      </c>
      <c r="L1109">
        <f t="shared" si="71"/>
        <v>8424484.8365557659</v>
      </c>
      <c r="M1109">
        <f t="shared" si="72"/>
        <v>9.1084800362586975</v>
      </c>
    </row>
    <row r="1110" spans="1:13" x14ac:dyDescent="0.25">
      <c r="A1110" s="1">
        <v>44961.091863425929</v>
      </c>
      <c r="B1110">
        <v>100</v>
      </c>
      <c r="C1110">
        <f t="shared" si="69"/>
        <v>10</v>
      </c>
      <c r="D1110">
        <v>7574305</v>
      </c>
      <c r="E1110">
        <f t="shared" si="70"/>
        <v>8425695</v>
      </c>
      <c r="F1110">
        <f>F1109+(B1110-F1109)/35</f>
        <v>99.924547641103189</v>
      </c>
      <c r="G1110">
        <f>E1110-($P$2*E1110^3+$Q$2*E1110^2+$R$2*E1110+$S$2)*F1110^2-($P$3*E1110+$Q$3)*F1110</f>
        <v>8424478.4637167286</v>
      </c>
      <c r="I1110">
        <f>P2*K1110^3+Q2*K1110^2+R2*K1110+S2</f>
        <v>-5.7413904600736032E-3</v>
      </c>
      <c r="J1110">
        <f>P3*K1110+Q3</f>
        <v>12.733626661262591</v>
      </c>
      <c r="K1110">
        <f>E1110-I1109*F1110^2-J1109*F1110</f>
        <v>8424479.90853085</v>
      </c>
      <c r="L1110">
        <f t="shared" si="71"/>
        <v>8424484.8201290164</v>
      </c>
      <c r="M1110">
        <f t="shared" si="72"/>
        <v>-4.9115981664508581</v>
      </c>
    </row>
    <row r="1111" spans="1:13" x14ac:dyDescent="0.25">
      <c r="A1111" s="1">
        <v>44961.091921296298</v>
      </c>
      <c r="B1111">
        <v>100</v>
      </c>
      <c r="C1111">
        <f t="shared" si="69"/>
        <v>10</v>
      </c>
      <c r="D1111">
        <v>7574314</v>
      </c>
      <c r="E1111">
        <f t="shared" si="70"/>
        <v>8425686</v>
      </c>
      <c r="F1111">
        <f>F1110+(B1111-F1110)/35</f>
        <v>99.926703422785948</v>
      </c>
      <c r="G1111">
        <f>E1111-($P$2*E1111^3+$Q$2*E1111^2+$R$2*E1111+$S$2)*F1111^2-($P$3*E1111+$Q$3)*F1111</f>
        <v>8424469.44953865</v>
      </c>
      <c r="I1111">
        <f>P2*K1111^3+Q2*K1111^2+R2*K1111+S2</f>
        <v>-5.7413205814356161E-3</v>
      </c>
      <c r="J1111">
        <f>P3*K1111+Q3</f>
        <v>12.733511253768896</v>
      </c>
      <c r="K1111">
        <f>E1111-I1110*F1111^2-J1110*F1111</f>
        <v>8424470.9004357141</v>
      </c>
      <c r="L1111">
        <f t="shared" si="71"/>
        <v>8424484.7737300396</v>
      </c>
      <c r="M1111">
        <f t="shared" si="72"/>
        <v>-13.87329432554543</v>
      </c>
    </row>
    <row r="1112" spans="1:13" x14ac:dyDescent="0.25">
      <c r="A1112" s="1">
        <v>44961.091979166667</v>
      </c>
      <c r="B1112">
        <v>100</v>
      </c>
      <c r="C1112">
        <f t="shared" si="69"/>
        <v>10</v>
      </c>
      <c r="D1112">
        <v>7574302</v>
      </c>
      <c r="E1112">
        <f t="shared" si="70"/>
        <v>8425698</v>
      </c>
      <c r="F1112">
        <f>F1111+(B1112-F1111)/35</f>
        <v>99.928797610706354</v>
      </c>
      <c r="G1112">
        <f>E1112-($P$2*E1112^3+$Q$2*E1112^2+$R$2*E1112+$S$2)*F1112^2-($P$3*E1112+$Q$3)*F1112</f>
        <v>8424481.4108079337</v>
      </c>
      <c r="I1112">
        <f>P2*K1112^3+Q2*K1112^2+R2*K1112+S2</f>
        <v>-5.7414135644080488E-3</v>
      </c>
      <c r="J1112">
        <f>P3*K1112+Q3</f>
        <v>12.733664820101041</v>
      </c>
      <c r="K1112">
        <f>E1112-I1111*F1112^2-J1111*F1112</f>
        <v>8424482.887006823</v>
      </c>
      <c r="L1112">
        <f t="shared" si="71"/>
        <v>8424484.7674409617</v>
      </c>
      <c r="M1112">
        <f t="shared" si="72"/>
        <v>-1.880434138700366</v>
      </c>
    </row>
    <row r="1113" spans="1:13" x14ac:dyDescent="0.25">
      <c r="A1113" s="1">
        <v>44961.092037037037</v>
      </c>
      <c r="B1113">
        <v>100</v>
      </c>
      <c r="C1113">
        <f t="shared" si="69"/>
        <v>10</v>
      </c>
      <c r="D1113">
        <v>7574308</v>
      </c>
      <c r="E1113">
        <f t="shared" si="70"/>
        <v>8425692</v>
      </c>
      <c r="F1113">
        <f>F1112+(B1113-F1112)/35</f>
        <v>99.930831964686178</v>
      </c>
      <c r="G1113">
        <f>E1113-($P$2*E1113^3+$Q$2*E1113^2+$R$2*E1113+$S$2)*F1113^2-($P$3*E1113+$Q$3)*F1113</f>
        <v>8424475.3944291342</v>
      </c>
      <c r="I1113">
        <f>P2*K1113^3+Q2*K1113^2+R2*K1113+S2</f>
        <v>-5.7413667268235713E-3</v>
      </c>
      <c r="J1113">
        <f>P3*K1113+Q3</f>
        <v>12.733587464233267</v>
      </c>
      <c r="K1113">
        <f>E1113-I1112*F1113^2-J1112*F1113</f>
        <v>8424476.8490192201</v>
      </c>
      <c r="L1113">
        <f t="shared" si="71"/>
        <v>8424484.7410462219</v>
      </c>
      <c r="M1113">
        <f t="shared" si="72"/>
        <v>-7.8920270018279552</v>
      </c>
    </row>
    <row r="1114" spans="1:13" x14ac:dyDescent="0.25">
      <c r="A1114" s="1">
        <v>44961.092094907406</v>
      </c>
      <c r="B1114">
        <v>100</v>
      </c>
      <c r="C1114">
        <f t="shared" si="69"/>
        <v>10</v>
      </c>
      <c r="D1114">
        <v>7574313</v>
      </c>
      <c r="E1114">
        <f t="shared" si="70"/>
        <v>8425687</v>
      </c>
      <c r="F1114">
        <f>F1113+(B1114-F1113)/35</f>
        <v>99.93280819426657</v>
      </c>
      <c r="G1114">
        <f>E1114-($P$2*E1114^3+$Q$2*E1114^2+$R$2*E1114+$S$2)*F1114^2-($P$3*E1114+$Q$3)*F1114</f>
        <v>8424470.3775216099</v>
      </c>
      <c r="I1114">
        <f>P2*K1114^3+Q2*K1114^2+R2*K1114+S2</f>
        <v>-5.7413278187752326E-3</v>
      </c>
      <c r="J1114">
        <f>P3*K1114+Q3</f>
        <v>12.733523206277226</v>
      </c>
      <c r="K1114">
        <f>E1114-I1113*F1114^2-J1113*F1114</f>
        <v>8424471.8333849423</v>
      </c>
      <c r="L1114">
        <f t="shared" si="71"/>
        <v>8424484.6980206836</v>
      </c>
      <c r="M1114">
        <f t="shared" si="72"/>
        <v>-12.864635741338134</v>
      </c>
    </row>
    <row r="1115" spans="1:13" x14ac:dyDescent="0.25">
      <c r="A1115" s="1">
        <v>44961.092152777775</v>
      </c>
      <c r="B1115">
        <v>100</v>
      </c>
      <c r="C1115">
        <f t="shared" si="69"/>
        <v>10</v>
      </c>
      <c r="D1115">
        <v>7574313</v>
      </c>
      <c r="E1115">
        <f t="shared" si="70"/>
        <v>8425687</v>
      </c>
      <c r="F1115">
        <f>F1114+(B1115-F1114)/35</f>
        <v>99.93472796014467</v>
      </c>
      <c r="G1115">
        <f>E1115-($P$2*E1115^3+$Q$2*E1115^2+$R$2*E1115+$S$2)*F1115^2-($P$3*E1115+$Q$3)*F1115</f>
        <v>8424470.3552528881</v>
      </c>
      <c r="I1115">
        <f>P2*K1115^3+Q2*K1115^2+R2*K1115+S2</f>
        <v>-5.7413276930162738E-3</v>
      </c>
      <c r="J1115">
        <f>P3*K1115+Q3</f>
        <v>12.733522998608407</v>
      </c>
      <c r="K1115">
        <f>E1115-I1114*F1115^2-J1114*F1115</f>
        <v>8424471.8171754181</v>
      </c>
      <c r="L1115">
        <f t="shared" si="71"/>
        <v>8424484.6550845336</v>
      </c>
      <c r="M1115">
        <f t="shared" si="72"/>
        <v>-12.837909115478396</v>
      </c>
    </row>
    <row r="1116" spans="1:13" x14ac:dyDescent="0.25">
      <c r="A1116" s="1">
        <v>44961.092210648145</v>
      </c>
      <c r="B1116">
        <v>100</v>
      </c>
      <c r="C1116">
        <f t="shared" si="69"/>
        <v>10</v>
      </c>
      <c r="D1116">
        <v>7574312</v>
      </c>
      <c r="E1116">
        <f t="shared" si="70"/>
        <v>8425688</v>
      </c>
      <c r="F1116">
        <f>F1115+(B1116-F1115)/35</f>
        <v>99.936592875569104</v>
      </c>
      <c r="G1116">
        <f>E1116-($P$2*E1116^3+$Q$2*E1116^2+$R$2*E1116+$S$2)*F1116^2-($P$3*E1116+$Q$3)*F1116</f>
        <v>8424471.3324171472</v>
      </c>
      <c r="I1116">
        <f>P2*K1116^3+Q2*K1116^2+R2*K1116+S2</f>
        <v>-5.7413352829769337E-3</v>
      </c>
      <c r="J1116">
        <f>P3*K1116+Q3</f>
        <v>12.733535533572109</v>
      </c>
      <c r="K1116">
        <f>E1116-I1115*F1116^2-J1115*F1116</f>
        <v>8424472.7955880146</v>
      </c>
      <c r="L1116">
        <f t="shared" si="71"/>
        <v>8424484.615552878</v>
      </c>
      <c r="M1116">
        <f t="shared" si="72"/>
        <v>-11.819964863359928</v>
      </c>
    </row>
    <row r="1117" spans="1:13" x14ac:dyDescent="0.25">
      <c r="A1117" s="1">
        <v>44961.092268518521</v>
      </c>
      <c r="B1117">
        <v>100</v>
      </c>
      <c r="C1117">
        <f t="shared" si="69"/>
        <v>10</v>
      </c>
      <c r="D1117">
        <v>7574311</v>
      </c>
      <c r="E1117">
        <f t="shared" si="70"/>
        <v>8425689</v>
      </c>
      <c r="F1117">
        <f>F1116+(B1117-F1116)/35</f>
        <v>99.938404507695708</v>
      </c>
      <c r="G1117">
        <f>E1117-($P$2*E1117^3+$Q$2*E1117^2+$R$2*E1117+$S$2)*F1117^2-($P$3*E1117+$Q$3)*F1117</f>
        <v>8424472.3101994768</v>
      </c>
      <c r="I1117">
        <f>P2*K1117^3+Q2*K1117^2+R2*K1117+S2</f>
        <v>-5.7413428684185419E-3</v>
      </c>
      <c r="J1117">
        <f>P3*K1117+Q3</f>
        <v>12.733548061117418</v>
      </c>
      <c r="K1117">
        <f>E1117-I1116*F1117^2-J1116*F1117</f>
        <v>8424473.7734215707</v>
      </c>
      <c r="L1117">
        <f t="shared" si="71"/>
        <v>8424484.5794124398</v>
      </c>
      <c r="M1117">
        <f t="shared" si="72"/>
        <v>-10.805990869179368</v>
      </c>
    </row>
    <row r="1118" spans="1:13" x14ac:dyDescent="0.25">
      <c r="A1118" s="1">
        <v>44961.092326388891</v>
      </c>
      <c r="B1118">
        <v>100</v>
      </c>
      <c r="C1118">
        <f t="shared" si="69"/>
        <v>10</v>
      </c>
      <c r="D1118">
        <v>7574312</v>
      </c>
      <c r="E1118">
        <f t="shared" si="70"/>
        <v>8425688</v>
      </c>
      <c r="F1118">
        <f>F1117+(B1118-F1117)/35</f>
        <v>99.940164378904399</v>
      </c>
      <c r="G1118">
        <f>E1118-($P$2*E1118^3+$Q$2*E1118^2+$R$2*E1118+$S$2)*F1118^2-($P$3*E1118+$Q$3)*F1118</f>
        <v>8424471.2909889035</v>
      </c>
      <c r="I1118">
        <f>P2*K1118^3+Q2*K1118^2+R2*K1118+S2</f>
        <v>-5.74133494373541E-3</v>
      </c>
      <c r="J1118">
        <f>P3*K1118+Q3</f>
        <v>12.73353497329191</v>
      </c>
      <c r="K1118">
        <f>E1118-I1117*F1118^2-J1117*F1118</f>
        <v>8424472.7518555224</v>
      </c>
      <c r="L1118">
        <f t="shared" si="71"/>
        <v>8424484.5399872493</v>
      </c>
      <c r="M1118">
        <f t="shared" si="72"/>
        <v>-11.788131726905704</v>
      </c>
    </row>
    <row r="1119" spans="1:13" x14ac:dyDescent="0.25">
      <c r="A1119" s="1">
        <v>44961.09238425926</v>
      </c>
      <c r="B1119">
        <v>100</v>
      </c>
      <c r="C1119">
        <f t="shared" si="69"/>
        <v>10</v>
      </c>
      <c r="D1119">
        <v>7574306</v>
      </c>
      <c r="E1119">
        <f t="shared" si="70"/>
        <v>8425694</v>
      </c>
      <c r="F1119">
        <f>F1118+(B1119-F1118)/35</f>
        <v>99.941873968078554</v>
      </c>
      <c r="G1119">
        <f>E1119-($P$2*E1119^3+$Q$2*E1119^2+$R$2*E1119+$S$2)*F1119^2-($P$3*E1119+$Q$3)*F1119</f>
        <v>8424477.2639380973</v>
      </c>
      <c r="I1119">
        <f>P2*K1119^3+Q2*K1119^2+R2*K1119+S2</f>
        <v>-5.741381343455032E-3</v>
      </c>
      <c r="J1119">
        <f>P3*K1119+Q3</f>
        <v>12.733611604463064</v>
      </c>
      <c r="K1119">
        <f>E1119-I1118*F1119^2-J1118*F1119</f>
        <v>8424478.7332771625</v>
      </c>
      <c r="L1119">
        <f t="shared" si="71"/>
        <v>8424484.5206315499</v>
      </c>
      <c r="M1119">
        <f t="shared" si="72"/>
        <v>-5.7873543873429298</v>
      </c>
    </row>
    <row r="1120" spans="1:13" x14ac:dyDescent="0.25">
      <c r="A1120" s="1">
        <v>44961.092442129629</v>
      </c>
      <c r="B1120">
        <v>100</v>
      </c>
      <c r="C1120">
        <f t="shared" si="69"/>
        <v>10</v>
      </c>
      <c r="D1120">
        <v>7574307</v>
      </c>
      <c r="E1120">
        <f t="shared" si="70"/>
        <v>8425693</v>
      </c>
      <c r="F1120">
        <f>F1119+(B1120-F1119)/35</f>
        <v>99.943534711847732</v>
      </c>
      <c r="G1120">
        <f>E1120-($P$2*E1120^3+$Q$2*E1120^2+$R$2*E1120+$S$2)*F1120^2-($P$3*E1120+$Q$3)*F1120</f>
        <v>8424476.2458773814</v>
      </c>
      <c r="I1120">
        <f>P2*K1120^3+Q2*K1120^2+R2*K1120+S2</f>
        <v>-5.7413733811415568E-3</v>
      </c>
      <c r="J1120">
        <f>P3*K1120+Q3</f>
        <v>12.733598454238702</v>
      </c>
      <c r="K1120">
        <f>E1120-I1119*F1120^2-J1119*F1120</f>
        <v>8424477.7068405915</v>
      </c>
      <c r="L1120">
        <f t="shared" si="71"/>
        <v>8424484.4979189131</v>
      </c>
      <c r="M1120">
        <f t="shared" si="72"/>
        <v>-6.7910783216357231</v>
      </c>
    </row>
    <row r="1121" spans="1:13" x14ac:dyDescent="0.25">
      <c r="A1121" s="1">
        <v>44961.092499999999</v>
      </c>
      <c r="B1121">
        <v>100</v>
      </c>
      <c r="C1121">
        <f t="shared" si="69"/>
        <v>10</v>
      </c>
      <c r="D1121">
        <v>7574332</v>
      </c>
      <c r="E1121">
        <f t="shared" si="70"/>
        <v>8425668</v>
      </c>
      <c r="F1121">
        <f>F1120+(B1121-F1120)/35</f>
        <v>99.945148005794934</v>
      </c>
      <c r="G1121">
        <f>E1121-($P$2*E1121^3+$Q$2*E1121^2+$R$2*E1121+$S$2)*F1121^2-($P$3*E1121+$Q$3)*F1121</f>
        <v>8424451.2572487034</v>
      </c>
      <c r="I1121">
        <f>P2*K1121^3+Q2*K1121^2+R2*K1121+S2</f>
        <v>-5.7411793036408199E-3</v>
      </c>
      <c r="J1121">
        <f>P3*K1121+Q3</f>
        <v>12.733277942305151</v>
      </c>
      <c r="K1121">
        <f>E1121-I1120*F1121^2-J1120*F1121</f>
        <v>8424452.689383775</v>
      </c>
      <c r="L1121">
        <f t="shared" si="71"/>
        <v>8424484.3918904625</v>
      </c>
      <c r="M1121">
        <f t="shared" si="72"/>
        <v>-31.702506687492132</v>
      </c>
    </row>
    <row r="1122" spans="1:13" x14ac:dyDescent="0.25">
      <c r="A1122" s="1">
        <v>44961.092557870368</v>
      </c>
      <c r="B1122">
        <v>100</v>
      </c>
      <c r="C1122">
        <f t="shared" si="69"/>
        <v>10</v>
      </c>
      <c r="D1122">
        <v>7574332</v>
      </c>
      <c r="E1122">
        <f t="shared" si="70"/>
        <v>8425668</v>
      </c>
      <c r="F1122">
        <f>F1121+(B1122-F1121)/35</f>
        <v>99.94671520562936</v>
      </c>
      <c r="G1122">
        <f>E1122-($P$2*E1122^3+$Q$2*E1122^2+$R$2*E1122+$S$2)*F1122^2-($P$3*E1122+$Q$3)*F1122</f>
        <v>8424451.2390701994</v>
      </c>
      <c r="I1122">
        <f>P2*K1122^3+Q2*K1122^2+R2*K1122+S2</f>
        <v>-5.7411793962387492E-3</v>
      </c>
      <c r="J1122">
        <f>P3*K1122+Q3</f>
        <v>12.733278095248167</v>
      </c>
      <c r="K1122">
        <f>E1122-I1121*F1122^2-J1121*F1122</f>
        <v>8424452.7013216931</v>
      </c>
      <c r="L1122">
        <f t="shared" si="71"/>
        <v>8424484.286255233</v>
      </c>
      <c r="M1122">
        <f t="shared" si="72"/>
        <v>-31.5849335398525</v>
      </c>
    </row>
    <row r="1123" spans="1:13" x14ac:dyDescent="0.25">
      <c r="A1123" s="1">
        <v>44961.092615740738</v>
      </c>
      <c r="B1123">
        <v>100</v>
      </c>
      <c r="C1123">
        <f t="shared" si="69"/>
        <v>10</v>
      </c>
      <c r="D1123">
        <v>7574322</v>
      </c>
      <c r="E1123">
        <f t="shared" si="70"/>
        <v>8425678</v>
      </c>
      <c r="F1123">
        <f>F1122+(B1123-F1122)/35</f>
        <v>99.948237628325657</v>
      </c>
      <c r="G1123">
        <f>E1123-($P$2*E1123^3+$Q$2*E1123^2+$R$2*E1123+$S$2)*F1123^2-($P$3*E1123+$Q$3)*F1123</f>
        <v>8424461.2093767952</v>
      </c>
      <c r="I1123">
        <f>P2*K1123^3+Q2*K1123^2+R2*K1123+S2</f>
        <v>-5.7412568388599539E-3</v>
      </c>
      <c r="J1123">
        <f>P3*K1123+Q3</f>
        <v>12.733405984405195</v>
      </c>
      <c r="K1123">
        <f>E1123-I1122*F1123^2-J1122*F1123</f>
        <v>8424462.6836690828</v>
      </c>
      <c r="L1123">
        <f t="shared" si="71"/>
        <v>8424484.214246612</v>
      </c>
      <c r="M1123">
        <f t="shared" si="72"/>
        <v>-21.530577529221773</v>
      </c>
    </row>
    <row r="1124" spans="1:13" x14ac:dyDescent="0.25">
      <c r="A1124" s="1">
        <v>44961.092673611114</v>
      </c>
      <c r="B1124">
        <v>100</v>
      </c>
      <c r="C1124">
        <f t="shared" si="69"/>
        <v>10</v>
      </c>
      <c r="D1124">
        <v>7574295</v>
      </c>
      <c r="E1124">
        <f t="shared" si="70"/>
        <v>8425705</v>
      </c>
      <c r="F1124">
        <f>F1123+(B1124-F1123)/35</f>
        <v>99.949716553230644</v>
      </c>
      <c r="G1124">
        <f>E1124-($P$2*E1124^3+$Q$2*E1124^2+$R$2*E1124+$S$2)*F1124^2-($P$3*E1124+$Q$3)*F1124</f>
        <v>8424488.1597288363</v>
      </c>
      <c r="I1124">
        <f>P2*K1124^3+Q2*K1124^2+R2*K1124+S2</f>
        <v>-5.7414660595469513E-3</v>
      </c>
      <c r="J1124">
        <f>P3*K1124+Q3</f>
        <v>12.733751522385077</v>
      </c>
      <c r="K1124">
        <f>E1124-I1123*F1124^2-J1123*F1124</f>
        <v>8424489.6545259692</v>
      </c>
      <c r="L1124">
        <f t="shared" si="71"/>
        <v>8424484.2323808763</v>
      </c>
      <c r="M1124">
        <f t="shared" si="72"/>
        <v>5.4221450928598642</v>
      </c>
    </row>
    <row r="1125" spans="1:13" x14ac:dyDescent="0.25">
      <c r="A1125" s="1">
        <v>44961.092731481483</v>
      </c>
      <c r="B1125">
        <v>100</v>
      </c>
      <c r="C1125">
        <f t="shared" si="69"/>
        <v>10</v>
      </c>
      <c r="D1125">
        <v>7574292</v>
      </c>
      <c r="E1125">
        <f t="shared" si="70"/>
        <v>8425708</v>
      </c>
      <c r="F1125">
        <f>F1124+(B1125-F1124)/35</f>
        <v>99.951153223138334</v>
      </c>
      <c r="G1125">
        <f>E1125-($P$2*E1125^3+$Q$2*E1125^2+$R$2*E1125+$S$2)*F1125^2-($P$3*E1125+$Q$3)*F1125</f>
        <v>8424491.1394534409</v>
      </c>
      <c r="I1125">
        <f>P2*K1125^3+Q2*K1125^2+R2*K1125+S2</f>
        <v>-5.7414889489990628E-3</v>
      </c>
      <c r="J1125">
        <f>P3*K1125+Q3</f>
        <v>12.733789328040515</v>
      </c>
      <c r="K1125">
        <f>E1125-I1124*F1125^2-J1124*F1125</f>
        <v>8424492.6054343544</v>
      </c>
      <c r="L1125">
        <f t="shared" si="71"/>
        <v>8424484.2602910548</v>
      </c>
      <c r="M1125">
        <f t="shared" si="72"/>
        <v>8.345143299549818</v>
      </c>
    </row>
    <row r="1126" spans="1:13" x14ac:dyDescent="0.25">
      <c r="A1126" s="1">
        <v>44961.092789351853</v>
      </c>
      <c r="B1126">
        <v>100</v>
      </c>
      <c r="C1126">
        <f t="shared" si="69"/>
        <v>10</v>
      </c>
      <c r="D1126">
        <v>7574281</v>
      </c>
      <c r="E1126">
        <f t="shared" si="70"/>
        <v>8425719</v>
      </c>
      <c r="F1126">
        <f>F1125+(B1126-F1125)/35</f>
        <v>99.952548845334377</v>
      </c>
      <c r="G1126">
        <f>E1126-($P$2*E1126^3+$Q$2*E1126^2+$R$2*E1126+$S$2)*F1126^2-($P$3*E1126+$Q$3)*F1126</f>
        <v>8424502.1100261528</v>
      </c>
      <c r="I1126">
        <f>P2*K1126^3+Q2*K1126^2+R2*K1126+S2</f>
        <v>-5.7415741175077528E-3</v>
      </c>
      <c r="J1126">
        <f>P3*K1126+Q3</f>
        <v>12.733930002245188</v>
      </c>
      <c r="K1126">
        <f>E1126-I1125*F1126^2-J1125*F1126</f>
        <v>8424503.5857145637</v>
      </c>
      <c r="L1126">
        <f t="shared" si="71"/>
        <v>8424484.3247091323</v>
      </c>
      <c r="M1126">
        <f t="shared" si="72"/>
        <v>19.261005431413651</v>
      </c>
    </row>
    <row r="1127" spans="1:13" x14ac:dyDescent="0.25">
      <c r="A1127" s="1">
        <v>44961.092847222222</v>
      </c>
      <c r="B1127">
        <v>100</v>
      </c>
      <c r="C1127">
        <f t="shared" si="69"/>
        <v>10</v>
      </c>
      <c r="D1127">
        <v>7574284</v>
      </c>
      <c r="E1127">
        <f t="shared" si="70"/>
        <v>8425716</v>
      </c>
      <c r="F1127">
        <f>F1126+(B1127-F1126)/35</f>
        <v>99.953904592610542</v>
      </c>
      <c r="G1127">
        <f>E1127-($P$2*E1127^3+$Q$2*E1127^2+$R$2*E1127+$S$2)*F1127^2-($P$3*E1127+$Q$3)*F1127</f>
        <v>8424499.0979102291</v>
      </c>
      <c r="I1127">
        <f>P2*K1127^3+Q2*K1127^2+R2*K1127+S2</f>
        <v>-5.7415506241369485E-3</v>
      </c>
      <c r="J1127">
        <f>P3*K1127+Q3</f>
        <v>12.73389119717018</v>
      </c>
      <c r="K1127">
        <f>E1127-I1126*F1127^2-J1126*F1127</f>
        <v>8424500.5567968022</v>
      </c>
      <c r="L1127">
        <f t="shared" si="71"/>
        <v>8424484.3788160905</v>
      </c>
      <c r="M1127">
        <f t="shared" si="72"/>
        <v>16.177980711683631</v>
      </c>
    </row>
    <row r="1128" spans="1:13" x14ac:dyDescent="0.25">
      <c r="A1128" s="1">
        <v>44961.092905092592</v>
      </c>
      <c r="B1128">
        <v>100</v>
      </c>
      <c r="C1128">
        <f t="shared" si="69"/>
        <v>10</v>
      </c>
      <c r="D1128">
        <v>7574294</v>
      </c>
      <c r="E1128">
        <f t="shared" si="70"/>
        <v>8425706</v>
      </c>
      <c r="F1128">
        <f>F1127+(B1128-F1127)/35</f>
        <v>99.955221604250241</v>
      </c>
      <c r="G1128">
        <f>E1128-($P$2*E1128^3+$Q$2*E1128^2+$R$2*E1128+$S$2)*F1128^2-($P$3*E1128+$Q$3)*F1128</f>
        <v>8424489.0946684014</v>
      </c>
      <c r="I1128">
        <f>P2*K1128^3+Q2*K1128^2+R2*K1128+S2</f>
        <v>-5.741472968168182E-3</v>
      </c>
      <c r="J1128">
        <f>P3*K1128+Q3</f>
        <v>12.73376293304986</v>
      </c>
      <c r="K1128">
        <f>E1128-I1127*F1128^2-J1127*F1128</f>
        <v>8424490.5451817717</v>
      </c>
      <c r="L1128">
        <f t="shared" si="71"/>
        <v>8424484.3993706424</v>
      </c>
      <c r="M1128">
        <f t="shared" si="72"/>
        <v>6.1458111293613911</v>
      </c>
    </row>
    <row r="1129" spans="1:13" x14ac:dyDescent="0.25">
      <c r="A1129" s="1">
        <v>44961.092962962961</v>
      </c>
      <c r="B1129">
        <v>100</v>
      </c>
      <c r="C1129">
        <f t="shared" si="69"/>
        <v>10</v>
      </c>
      <c r="D1129">
        <v>7574294</v>
      </c>
      <c r="E1129">
        <f t="shared" si="70"/>
        <v>8425706</v>
      </c>
      <c r="F1129">
        <f>F1128+(B1129-F1128)/35</f>
        <v>99.956500986985944</v>
      </c>
      <c r="G1129">
        <f>E1129-($P$2*E1129^3+$Q$2*E1129^2+$R$2*E1129+$S$2)*F1129^2-($P$3*E1129+$Q$3)*F1129</f>
        <v>8424489.0798279867</v>
      </c>
      <c r="I1129">
        <f>P2*K1129^3+Q2*K1129^2+R2*K1129+S2</f>
        <v>-5.7414729466245262E-3</v>
      </c>
      <c r="J1129">
        <f>P3*K1129+Q3</f>
        <v>12.733762897458234</v>
      </c>
      <c r="K1129">
        <f>E1129-I1128*F1129^2-J1128*F1129</f>
        <v>8424490.5424036793</v>
      </c>
      <c r="L1129">
        <f t="shared" si="71"/>
        <v>8424484.4198474195</v>
      </c>
      <c r="M1129">
        <f t="shared" si="72"/>
        <v>6.122556259855628</v>
      </c>
    </row>
    <row r="1130" spans="1:13" x14ac:dyDescent="0.25">
      <c r="A1130" s="1">
        <v>44961.09302083333</v>
      </c>
      <c r="B1130">
        <v>100</v>
      </c>
      <c r="C1130">
        <f t="shared" si="69"/>
        <v>10</v>
      </c>
      <c r="D1130">
        <v>7574289</v>
      </c>
      <c r="E1130">
        <f t="shared" si="70"/>
        <v>8425711</v>
      </c>
      <c r="F1130">
        <f>F1129+(B1130-F1129)/35</f>
        <v>99.957743815929206</v>
      </c>
      <c r="G1130">
        <f>E1130-($P$2*E1130^3+$Q$2*E1130^2+$R$2*E1130+$S$2)*F1130^2-($P$3*E1130+$Q$3)*F1130</f>
        <v>8424494.0593938455</v>
      </c>
      <c r="I1130">
        <f>P2*K1130^3+Q2*K1130^2+R2*K1130+S2</f>
        <v>-5.7415116183534565E-3</v>
      </c>
      <c r="J1130">
        <f>P3*K1130+Q3</f>
        <v>12.733826770680096</v>
      </c>
      <c r="K1130">
        <f>E1130-I1129*F1130^2-J1129*F1130</f>
        <v>8424495.5280076526</v>
      </c>
      <c r="L1130">
        <f t="shared" si="71"/>
        <v>8424484.4568746202</v>
      </c>
      <c r="M1130">
        <f t="shared" si="72"/>
        <v>11.071133032441139</v>
      </c>
    </row>
    <row r="1131" spans="1:13" x14ac:dyDescent="0.25">
      <c r="A1131" s="1">
        <v>44961.093078703707</v>
      </c>
      <c r="B1131">
        <v>100</v>
      </c>
      <c r="C1131">
        <f t="shared" si="69"/>
        <v>10</v>
      </c>
      <c r="D1131">
        <v>7574305</v>
      </c>
      <c r="E1131">
        <f t="shared" si="70"/>
        <v>8425695</v>
      </c>
      <c r="F1131">
        <f>F1130+(B1131-F1130)/35</f>
        <v>99.958951135474081</v>
      </c>
      <c r="G1131">
        <f>E1131-($P$2*E1131^3+$Q$2*E1131^2+$R$2*E1131+$S$2)*F1131^2-($P$3*E1131+$Q$3)*F1131</f>
        <v>8424478.0646463111</v>
      </c>
      <c r="I1131">
        <f>P2*K1131^3+Q2*K1131^2+R2*K1131+S2</f>
        <v>-5.7413873532681237E-3</v>
      </c>
      <c r="J1131">
        <f>P3*K1131+Q3</f>
        <v>12.733621530123372</v>
      </c>
      <c r="K1131">
        <f>E1131-I1130*F1131^2-J1130*F1131</f>
        <v>8424479.5080214143</v>
      </c>
      <c r="L1131">
        <f t="shared" si="71"/>
        <v>8424484.4403784424</v>
      </c>
      <c r="M1131">
        <f t="shared" si="72"/>
        <v>-4.9323570281267166</v>
      </c>
    </row>
    <row r="1132" spans="1:13" x14ac:dyDescent="0.25">
      <c r="A1132" s="1">
        <v>44961.093136574076</v>
      </c>
      <c r="B1132">
        <v>100</v>
      </c>
      <c r="C1132">
        <f t="shared" si="69"/>
        <v>10</v>
      </c>
      <c r="D1132">
        <v>7574310</v>
      </c>
      <c r="E1132">
        <f t="shared" si="70"/>
        <v>8425690</v>
      </c>
      <c r="F1132">
        <f>F1131+(B1132-F1131)/35</f>
        <v>99.960123960174826</v>
      </c>
      <c r="G1132">
        <f>E1132-($P$2*E1132^3+$Q$2*E1132^2+$R$2*E1132+$S$2)*F1132^2-($P$3*E1132+$Q$3)*F1132</f>
        <v>8424473.0570599902</v>
      </c>
      <c r="I1132">
        <f>P2*K1132^3+Q2*K1132^2+R2*K1132+S2</f>
        <v>-5.7413486110817757E-3</v>
      </c>
      <c r="J1132">
        <f>P3*K1132+Q3</f>
        <v>12.733557545311172</v>
      </c>
      <c r="K1132">
        <f>E1132-I1131*F1132^2-J1131*F1132</f>
        <v>8424474.5137072913</v>
      </c>
      <c r="L1132">
        <f t="shared" si="71"/>
        <v>8424484.4072895385</v>
      </c>
      <c r="M1132">
        <f t="shared" si="72"/>
        <v>-9.893582247197628</v>
      </c>
    </row>
    <row r="1133" spans="1:13" x14ac:dyDescent="0.25">
      <c r="A1133" s="1">
        <v>44961.093194444446</v>
      </c>
      <c r="B1133">
        <v>100</v>
      </c>
      <c r="C1133">
        <f t="shared" si="69"/>
        <v>10</v>
      </c>
      <c r="D1133">
        <v>7574294</v>
      </c>
      <c r="E1133">
        <f t="shared" si="70"/>
        <v>8425706</v>
      </c>
      <c r="F1133">
        <f>F1132+(B1133-F1132)/35</f>
        <v>99.961263275598398</v>
      </c>
      <c r="G1133">
        <f>E1133-($P$2*E1133^3+$Q$2*E1133^2+$R$2*E1133+$S$2)*F1133^2-($P$3*E1133+$Q$3)*F1133</f>
        <v>8424489.0245871861</v>
      </c>
      <c r="I1133">
        <f>P2*K1133^3+Q2*K1133^2+R2*K1133+S2</f>
        <v>-5.7414726682480932E-3</v>
      </c>
      <c r="J1133">
        <f>P3*K1133+Q3</f>
        <v>12.733762437685911</v>
      </c>
      <c r="K1133">
        <f>E1133-I1132*F1133^2-J1132*F1133</f>
        <v>8424490.5065162964</v>
      </c>
      <c r="L1133">
        <f t="shared" si="71"/>
        <v>8424484.4276202936</v>
      </c>
      <c r="M1133">
        <f t="shared" si="72"/>
        <v>6.078896002843976</v>
      </c>
    </row>
    <row r="1134" spans="1:13" x14ac:dyDescent="0.25">
      <c r="A1134" s="1">
        <v>44961.093252314815</v>
      </c>
      <c r="B1134">
        <v>100</v>
      </c>
      <c r="C1134">
        <f t="shared" si="69"/>
        <v>10</v>
      </c>
      <c r="D1134">
        <v>7574296</v>
      </c>
      <c r="E1134">
        <f t="shared" si="70"/>
        <v>8425704</v>
      </c>
      <c r="F1134">
        <f>F1133+(B1134-F1133)/35</f>
        <v>99.962370039152731</v>
      </c>
      <c r="G1134">
        <f>E1134-($P$2*E1134^3+$Q$2*E1134^2+$R$2*E1134+$S$2)*F1134^2-($P$3*E1134+$Q$3)*F1134</f>
        <v>8424487.0141563788</v>
      </c>
      <c r="I1134">
        <f>P2*K1134^3+Q2*K1134^2+R2*K1134+S2</f>
        <v>-5.7414569059091036E-3</v>
      </c>
      <c r="J1134">
        <f>P3*K1134+Q3</f>
        <v>12.733736403827123</v>
      </c>
      <c r="K1134">
        <f>E1134-I1133*F1134^2-J1133*F1134</f>
        <v>8424488.4744517468</v>
      </c>
      <c r="L1134">
        <f t="shared" si="71"/>
        <v>8424484.4411097318</v>
      </c>
      <c r="M1134">
        <f t="shared" si="72"/>
        <v>4.0333420149981976</v>
      </c>
    </row>
    <row r="1135" spans="1:13" x14ac:dyDescent="0.25">
      <c r="A1135" s="1">
        <v>44961.093310185184</v>
      </c>
      <c r="B1135">
        <v>100</v>
      </c>
      <c r="C1135">
        <f t="shared" si="69"/>
        <v>10</v>
      </c>
      <c r="D1135">
        <v>7574316</v>
      </c>
      <c r="E1135">
        <f t="shared" si="70"/>
        <v>8425684</v>
      </c>
      <c r="F1135">
        <f>F1134+(B1135-F1134)/35</f>
        <v>99.963445180891227</v>
      </c>
      <c r="G1135">
        <f>E1135-($P$2*E1135^3+$Q$2*E1135^2+$R$2*E1135+$S$2)*F1135^2-($P$3*E1135+$Q$3)*F1135</f>
        <v>8424467.025757404</v>
      </c>
      <c r="I1135">
        <f>P2*K1135^3+Q2*K1135^2+R2*K1135+S2</f>
        <v>-5.7413016841536546E-3</v>
      </c>
      <c r="J1135">
        <f>P3*K1135+Q3</f>
        <v>12.733480044935831</v>
      </c>
      <c r="K1135">
        <f>E1135-I1134*F1135^2-J1134*F1135</f>
        <v>8424468.4644401968</v>
      </c>
      <c r="L1135">
        <f t="shared" si="71"/>
        <v>8424484.3878541663</v>
      </c>
      <c r="M1135">
        <f t="shared" si="72"/>
        <v>-15.923413969576359</v>
      </c>
    </row>
    <row r="1136" spans="1:13" x14ac:dyDescent="0.25">
      <c r="A1136" s="1">
        <v>44961.093368055554</v>
      </c>
      <c r="B1136">
        <v>100</v>
      </c>
      <c r="C1136">
        <f t="shared" si="69"/>
        <v>10</v>
      </c>
      <c r="D1136">
        <v>7574316</v>
      </c>
      <c r="E1136">
        <f t="shared" si="70"/>
        <v>8425684</v>
      </c>
      <c r="F1136">
        <f>F1135+(B1136-F1135)/35</f>
        <v>99.964489604294329</v>
      </c>
      <c r="G1136">
        <f>E1136-($P$2*E1136^3+$Q$2*E1136^2+$R$2*E1136+$S$2)*F1136^2-($P$3*E1136+$Q$3)*F1136</f>
        <v>8424467.0136427972</v>
      </c>
      <c r="I1136">
        <f>P2*K1136^3+Q2*K1136^2+R2*K1136+S2</f>
        <v>-5.7413017770429065E-3</v>
      </c>
      <c r="J1136">
        <f>P3*K1136+Q3</f>
        <v>12.733480198355565</v>
      </c>
      <c r="K1136">
        <f>E1136-I1135*F1136^2-J1135*F1136</f>
        <v>8424468.476415325</v>
      </c>
      <c r="L1136">
        <f t="shared" si="71"/>
        <v>8424484.3348160367</v>
      </c>
      <c r="M1136">
        <f t="shared" si="72"/>
        <v>-15.858400711789727</v>
      </c>
    </row>
    <row r="1137" spans="1:13" x14ac:dyDescent="0.25">
      <c r="A1137" s="1">
        <v>44961.093425925923</v>
      </c>
      <c r="B1137">
        <v>100</v>
      </c>
      <c r="C1137">
        <f t="shared" si="69"/>
        <v>10</v>
      </c>
      <c r="D1137">
        <v>7574312</v>
      </c>
      <c r="E1137">
        <f t="shared" si="70"/>
        <v>8425688</v>
      </c>
      <c r="F1137">
        <f>F1136+(B1137-F1136)/35</f>
        <v>99.96550418702877</v>
      </c>
      <c r="G1137">
        <f>E1137-($P$2*E1137^3+$Q$2*E1137^2+$R$2*E1137+$S$2)*F1137^2-($P$3*E1137+$Q$3)*F1137</f>
        <v>8424470.9970598109</v>
      </c>
      <c r="I1137">
        <f>P2*K1137^3+Q2*K1137^2+R2*K1137+S2</f>
        <v>-5.741332715729186E-3</v>
      </c>
      <c r="J1137">
        <f>P3*K1137+Q3</f>
        <v>12.733531293702484</v>
      </c>
      <c r="K1137">
        <f>E1137-I1136*F1137^2-J1136*F1137</f>
        <v>8424472.4646463431</v>
      </c>
      <c r="L1137">
        <f t="shared" si="71"/>
        <v>8424484.2952488046</v>
      </c>
      <c r="M1137">
        <f t="shared" si="72"/>
        <v>-11.830602461472154</v>
      </c>
    </row>
    <row r="1138" spans="1:13" x14ac:dyDescent="0.25">
      <c r="A1138" s="1">
        <v>44961.0934837963</v>
      </c>
      <c r="B1138">
        <v>100</v>
      </c>
      <c r="C1138">
        <f t="shared" si="69"/>
        <v>10</v>
      </c>
      <c r="D1138">
        <v>7574301</v>
      </c>
      <c r="E1138">
        <f t="shared" si="70"/>
        <v>8425699</v>
      </c>
      <c r="F1138">
        <f>F1137+(B1138-F1137)/35</f>
        <v>99.966489781685098</v>
      </c>
      <c r="G1138">
        <f>E1138-($P$2*E1138^3+$Q$2*E1138^2+$R$2*E1138+$S$2)*F1138^2-($P$3*E1138+$Q$3)*F1138</f>
        <v>8424481.9723874684</v>
      </c>
      <c r="I1138">
        <f>P2*K1138^3+Q2*K1138^2+R2*K1138+S2</f>
        <v>-5.7414179193955306E-3</v>
      </c>
      <c r="J1138">
        <f>P3*K1138+Q3</f>
        <v>12.733672012778712</v>
      </c>
      <c r="K1138">
        <f>E1138-I1137*F1138^2-J1137*F1138</f>
        <v>8424483.4484289866</v>
      </c>
      <c r="L1138">
        <f t="shared" si="71"/>
        <v>8424484.2924260721</v>
      </c>
      <c r="M1138">
        <f t="shared" si="72"/>
        <v>-0.84399708546698093</v>
      </c>
    </row>
    <row r="1139" spans="1:13" x14ac:dyDescent="0.25">
      <c r="A1139" s="1">
        <v>44961.093541666669</v>
      </c>
      <c r="B1139">
        <v>100</v>
      </c>
      <c r="C1139">
        <f t="shared" si="69"/>
        <v>10</v>
      </c>
      <c r="D1139">
        <v>7574300</v>
      </c>
      <c r="E1139">
        <f t="shared" si="70"/>
        <v>8425700</v>
      </c>
      <c r="F1139">
        <f>F1138+(B1139-F1138)/35</f>
        <v>99.967447216494094</v>
      </c>
      <c r="G1139">
        <f>E1139-($P$2*E1139^3+$Q$2*E1139^2+$R$2*E1139+$S$2)*F1139^2-($P$3*E1139+$Q$3)*F1139</f>
        <v>8424482.960078083</v>
      </c>
      <c r="I1139">
        <f>P2*K1139^3+Q2*K1139^2+R2*K1139+S2</f>
        <v>-5.7414254878480619E-3</v>
      </c>
      <c r="J1139">
        <f>P3*K1139+Q3</f>
        <v>12.733684512882974</v>
      </c>
      <c r="K1139">
        <f>E1139-I1138*F1139^2-J1138*F1139</f>
        <v>8424484.4241206404</v>
      </c>
      <c r="L1139">
        <f t="shared" si="71"/>
        <v>8424484.2928650547</v>
      </c>
      <c r="M1139">
        <f t="shared" si="72"/>
        <v>0.13125558570027351</v>
      </c>
    </row>
    <row r="1140" spans="1:13" x14ac:dyDescent="0.25">
      <c r="A1140" s="1">
        <v>44961.093599537038</v>
      </c>
      <c r="B1140">
        <v>100</v>
      </c>
      <c r="C1140">
        <f t="shared" si="69"/>
        <v>10</v>
      </c>
      <c r="D1140">
        <v>7574296</v>
      </c>
      <c r="E1140">
        <f t="shared" si="70"/>
        <v>8425704</v>
      </c>
      <c r="F1140">
        <f>F1139+(B1140-F1139)/35</f>
        <v>99.968377296022837</v>
      </c>
      <c r="G1140">
        <f>E1140-($P$2*E1140^3+$Q$2*E1140^2+$R$2*E1140+$S$2)*F1140^2-($P$3*E1140+$Q$3)*F1140</f>
        <v>8424486.9444749877</v>
      </c>
      <c r="I1140">
        <f>P2*K1140^3+Q2*K1140^2+R2*K1140+S2</f>
        <v>-5.7414564228110976E-3</v>
      </c>
      <c r="J1140">
        <f>P3*K1140+Q3</f>
        <v>12.733735605915214</v>
      </c>
      <c r="K1140">
        <f>E1140-I1139*F1140^2-J1139*F1140</f>
        <v>8424488.4121709876</v>
      </c>
      <c r="L1140">
        <f t="shared" si="71"/>
        <v>8424484.3065960743</v>
      </c>
      <c r="M1140">
        <f t="shared" si="72"/>
        <v>4.1055749133229256</v>
      </c>
    </row>
    <row r="1141" spans="1:13" x14ac:dyDescent="0.25">
      <c r="A1141" s="1">
        <v>44961.093657407408</v>
      </c>
      <c r="B1141">
        <v>100</v>
      </c>
      <c r="C1141">
        <f t="shared" si="69"/>
        <v>10</v>
      </c>
      <c r="D1141">
        <v>7574301</v>
      </c>
      <c r="E1141">
        <f t="shared" si="70"/>
        <v>8425699</v>
      </c>
      <c r="F1141">
        <f>F1140+(B1141-F1140)/35</f>
        <v>99.969280801850758</v>
      </c>
      <c r="G1141">
        <f>E1141-($P$2*E1141^3+$Q$2*E1141^2+$R$2*E1141+$S$2)*F1141^2-($P$3*E1141+$Q$3)*F1141</f>
        <v>8424481.9400131665</v>
      </c>
      <c r="I1141">
        <f>P2*K1141^3+Q2*K1141^2+R2*K1141+S2</f>
        <v>-5.7414175197152417E-3</v>
      </c>
      <c r="J1141">
        <f>P3*K1141+Q3</f>
        <v>12.733671352672602</v>
      </c>
      <c r="K1141">
        <f>E1141-I1140*F1141^2-J1140*F1141</f>
        <v>8424483.3969046138</v>
      </c>
      <c r="L1141">
        <f t="shared" si="71"/>
        <v>8424484.3035637699</v>
      </c>
      <c r="M1141">
        <f t="shared" si="72"/>
        <v>-0.90665915608406067</v>
      </c>
    </row>
    <row r="1142" spans="1:13" x14ac:dyDescent="0.25">
      <c r="A1142" s="1">
        <v>44961.093715277777</v>
      </c>
      <c r="B1142">
        <v>100</v>
      </c>
      <c r="C1142">
        <f t="shared" si="69"/>
        <v>10</v>
      </c>
      <c r="D1142">
        <v>7574310</v>
      </c>
      <c r="E1142">
        <f t="shared" si="70"/>
        <v>8425690</v>
      </c>
      <c r="F1142">
        <f>F1141+(B1142-F1141)/35</f>
        <v>99.97015849322645</v>
      </c>
      <c r="G1142">
        <f>E1142-($P$2*E1142^3+$Q$2*E1142^2+$R$2*E1142+$S$2)*F1142^2-($P$3*E1142+$Q$3)*F1142</f>
        <v>8424472.9406656232</v>
      </c>
      <c r="I1142">
        <f>P2*K1142^3+Q2*K1142^2+R2*K1142+S2</f>
        <v>-5.7413476729308854E-3</v>
      </c>
      <c r="J1142">
        <f>P3*K1142+Q3</f>
        <v>12.733555995925315</v>
      </c>
      <c r="K1142">
        <f>E1142-I1141*F1142^2-J1141*F1142</f>
        <v>8424474.3927704729</v>
      </c>
      <c r="L1142">
        <f t="shared" si="71"/>
        <v>8424484.2705277931</v>
      </c>
      <c r="M1142">
        <f t="shared" si="72"/>
        <v>-9.8777573201805353</v>
      </c>
    </row>
    <row r="1143" spans="1:13" x14ac:dyDescent="0.25">
      <c r="A1143" s="1">
        <v>44961.093773148146</v>
      </c>
      <c r="B1143">
        <v>100</v>
      </c>
      <c r="C1143">
        <f t="shared" si="69"/>
        <v>10</v>
      </c>
      <c r="D1143">
        <v>7574310</v>
      </c>
      <c r="E1143">
        <f t="shared" si="70"/>
        <v>8425690</v>
      </c>
      <c r="F1143">
        <f>F1142+(B1143-F1142)/35</f>
        <v>99.971011107705692</v>
      </c>
      <c r="G1143">
        <f>E1143-($P$2*E1143^3+$Q$2*E1143^2+$R$2*E1143+$S$2)*F1143^2-($P$3*E1143+$Q$3)*F1143</f>
        <v>8424472.9307758752</v>
      </c>
      <c r="I1143">
        <f>P2*K1143^3+Q2*K1143^2+R2*K1143+S2</f>
        <v>-5.741347680356057E-3</v>
      </c>
      <c r="J1143">
        <f>P3*K1143+Q3</f>
        <v>12.73355600817456</v>
      </c>
      <c r="K1143">
        <f>E1143-I1142*F1143^2-J1142*F1143</f>
        <v>8424474.3937265836</v>
      </c>
      <c r="L1143">
        <f t="shared" si="71"/>
        <v>8424484.2376051228</v>
      </c>
      <c r="M1143">
        <f t="shared" si="72"/>
        <v>-9.8438785392791033</v>
      </c>
    </row>
    <row r="1144" spans="1:13" x14ac:dyDescent="0.25">
      <c r="A1144" s="1">
        <v>44961.093831018516</v>
      </c>
      <c r="B1144">
        <v>100</v>
      </c>
      <c r="C1144">
        <f t="shared" si="69"/>
        <v>10</v>
      </c>
      <c r="D1144">
        <v>7574311</v>
      </c>
      <c r="E1144">
        <f t="shared" si="70"/>
        <v>8425689</v>
      </c>
      <c r="F1144">
        <f>F1143+(B1144-F1143)/35</f>
        <v>99.971839361771245</v>
      </c>
      <c r="G1144">
        <f>E1144-($P$2*E1144^3+$Q$2*E1144^2+$R$2*E1144+$S$2)*F1144^2-($P$3*E1144+$Q$3)*F1144</f>
        <v>8424471.9223724045</v>
      </c>
      <c r="I1144">
        <f>P2*K1144^3+Q2*K1144^2+R2*K1144+S2</f>
        <v>-5.7413398485337552E-3</v>
      </c>
      <c r="J1144">
        <f>P3*K1144+Q3</f>
        <v>12.733543073691109</v>
      </c>
      <c r="K1144">
        <f>E1144-I1143*F1144^2-J1143*F1144</f>
        <v>8424473.3841296006</v>
      </c>
      <c r="L1144">
        <f t="shared" si="71"/>
        <v>8424484.2014268711</v>
      </c>
      <c r="M1144">
        <f t="shared" si="72"/>
        <v>-10.817297270521522</v>
      </c>
    </row>
    <row r="1145" spans="1:13" x14ac:dyDescent="0.25">
      <c r="A1145" s="1">
        <v>44961.093888888892</v>
      </c>
      <c r="B1145">
        <v>100</v>
      </c>
      <c r="C1145">
        <f t="shared" si="69"/>
        <v>10</v>
      </c>
      <c r="D1145">
        <v>7574307</v>
      </c>
      <c r="E1145">
        <f t="shared" si="70"/>
        <v>8425693</v>
      </c>
      <c r="F1145">
        <f>F1144+(B1145-F1144)/35</f>
        <v>99.972643951434918</v>
      </c>
      <c r="G1145">
        <f>E1145-($P$2*E1145^3+$Q$2*E1145^2+$R$2*E1145+$S$2)*F1145^2-($P$3*E1145+$Q$3)*F1145</f>
        <v>8424475.9082248863</v>
      </c>
      <c r="I1145">
        <f>P2*K1145^3+Q2*K1145^2+R2*K1145+S2</f>
        <v>-5.7413708149027798E-3</v>
      </c>
      <c r="J1145">
        <f>P3*K1145+Q3</f>
        <v>12.733594215955691</v>
      </c>
      <c r="K1145">
        <f>E1145-I1144*F1145^2-J1144*F1145</f>
        <v>8424477.3760227617</v>
      </c>
      <c r="L1145">
        <f t="shared" si="71"/>
        <v>8424484.1786755249</v>
      </c>
      <c r="M1145">
        <f t="shared" si="72"/>
        <v>-6.8026527632027864</v>
      </c>
    </row>
    <row r="1146" spans="1:13" x14ac:dyDescent="0.25">
      <c r="A1146" s="1">
        <v>44961.093946759262</v>
      </c>
      <c r="B1146">
        <v>100</v>
      </c>
      <c r="C1146">
        <f t="shared" si="69"/>
        <v>10</v>
      </c>
      <c r="D1146">
        <v>7574300</v>
      </c>
      <c r="E1146">
        <f t="shared" si="70"/>
        <v>8425700</v>
      </c>
      <c r="F1146">
        <f>F1145+(B1146-F1145)/35</f>
        <v>99.973425552822491</v>
      </c>
      <c r="G1146">
        <f>E1146-($P$2*E1146^3+$Q$2*E1146^2+$R$2*E1146+$S$2)*F1146^2-($P$3*E1146+$Q$3)*F1146</f>
        <v>8424482.8907327745</v>
      </c>
      <c r="I1146">
        <f>P2*K1146^3+Q2*K1146^2+R2*K1146+S2</f>
        <v>-5.7414250072440609E-3</v>
      </c>
      <c r="J1146">
        <f>P3*K1146+Q3</f>
        <v>12.733683719124599</v>
      </c>
      <c r="K1146">
        <f>E1146-I1145*F1146^2-J1145*F1146</f>
        <v>8424484.3621640839</v>
      </c>
      <c r="L1146">
        <f t="shared" si="71"/>
        <v>8424484.1792871542</v>
      </c>
      <c r="M1146">
        <f t="shared" si="72"/>
        <v>0.18287692964076996</v>
      </c>
    </row>
    <row r="1147" spans="1:13" x14ac:dyDescent="0.25">
      <c r="A1147" s="1">
        <v>44961.094004629631</v>
      </c>
      <c r="B1147">
        <v>100</v>
      </c>
      <c r="C1147">
        <f t="shared" si="69"/>
        <v>10</v>
      </c>
      <c r="D1147">
        <v>7574306</v>
      </c>
      <c r="E1147">
        <f t="shared" si="70"/>
        <v>8425694</v>
      </c>
      <c r="F1147">
        <f>F1146+(B1147-F1146)/35</f>
        <v>99.974184822741847</v>
      </c>
      <c r="G1147">
        <f>E1147-($P$2*E1147^3+$Q$2*E1147^2+$R$2*E1147+$S$2)*F1147^2-($P$3*E1147+$Q$3)*F1147</f>
        <v>8424476.8891480993</v>
      </c>
      <c r="I1147">
        <f>P2*K1147^3+Q2*K1147^2+R2*K1147+S2</f>
        <v>-5.7413783311943689E-3</v>
      </c>
      <c r="J1147">
        <f>P3*K1147+Q3</f>
        <v>12.73360662953975</v>
      </c>
      <c r="K1147">
        <f>E1147-I1146*F1147^2-J1146*F1147</f>
        <v>8424478.3449611086</v>
      </c>
      <c r="L1147">
        <f t="shared" si="71"/>
        <v>8424484.159839401</v>
      </c>
      <c r="M1147">
        <f t="shared" si="72"/>
        <v>-5.8148782923817635</v>
      </c>
    </row>
    <row r="1148" spans="1:13" x14ac:dyDescent="0.25">
      <c r="A1148" s="1">
        <v>44961.0940625</v>
      </c>
      <c r="B1148">
        <v>100</v>
      </c>
      <c r="C1148">
        <f t="shared" si="69"/>
        <v>10</v>
      </c>
      <c r="D1148">
        <v>7574309</v>
      </c>
      <c r="E1148">
        <f t="shared" si="70"/>
        <v>8425691</v>
      </c>
      <c r="F1148">
        <f>F1147+(B1148-F1147)/35</f>
        <v>99.974922399234941</v>
      </c>
      <c r="G1148">
        <f>E1148-($P$2*E1148^3+$Q$2*E1148^2+$R$2*E1148+$S$2)*F1148^2-($P$3*E1148+$Q$3)*F1148</f>
        <v>8424473.8842039313</v>
      </c>
      <c r="I1148">
        <f>P2*K1148^3+Q2*K1148^2+R2*K1148+S2</f>
        <v>-5.7413550492810828E-3</v>
      </c>
      <c r="J1148">
        <f>P3*K1148+Q3</f>
        <v>12.733568178228595</v>
      </c>
      <c r="K1148">
        <f>E1148-I1147*F1148^2-J1147*F1148</f>
        <v>8424475.3436562717</v>
      </c>
      <c r="L1148">
        <f t="shared" si="71"/>
        <v>8424484.1304521244</v>
      </c>
      <c r="M1148">
        <f t="shared" si="72"/>
        <v>-8.7867958527058363</v>
      </c>
    </row>
    <row r="1149" spans="1:13" x14ac:dyDescent="0.25">
      <c r="A1149" s="1">
        <v>44961.09412037037</v>
      </c>
      <c r="B1149">
        <v>100</v>
      </c>
      <c r="C1149">
        <f t="shared" si="69"/>
        <v>10</v>
      </c>
      <c r="D1149">
        <v>7574309</v>
      </c>
      <c r="E1149">
        <f t="shared" si="70"/>
        <v>8425691</v>
      </c>
      <c r="F1149">
        <f>F1148+(B1149-F1148)/35</f>
        <v>99.975638902113943</v>
      </c>
      <c r="G1149">
        <f>E1149-($P$2*E1149^3+$Q$2*E1149^2+$R$2*E1149+$S$2)*F1149^2-($P$3*E1149+$Q$3)*F1149</f>
        <v>8424473.8758930173</v>
      </c>
      <c r="I1149">
        <f>P2*K1149^3+Q2*K1149^2+R2*K1149+S2</f>
        <v>-5.7413550129012947E-3</v>
      </c>
      <c r="J1149">
        <f>P3*K1149+Q3</f>
        <v>12.733568118147176</v>
      </c>
      <c r="K1149">
        <f>E1149-I1148*F1149^2-J1148*F1149</f>
        <v>8424475.338966636</v>
      </c>
      <c r="L1149">
        <f t="shared" si="71"/>
        <v>8424484.101147173</v>
      </c>
      <c r="M1149">
        <f t="shared" si="72"/>
        <v>-8.7621805369853973</v>
      </c>
    </row>
    <row r="1150" spans="1:13" x14ac:dyDescent="0.25">
      <c r="A1150" s="1">
        <v>44961.094178240739</v>
      </c>
      <c r="B1150">
        <v>100</v>
      </c>
      <c r="C1150">
        <f t="shared" si="69"/>
        <v>10</v>
      </c>
      <c r="D1150">
        <v>7574309</v>
      </c>
      <c r="E1150">
        <f t="shared" si="70"/>
        <v>8425691</v>
      </c>
      <c r="F1150">
        <f>F1149+(B1150-F1149)/35</f>
        <v>99.976334933482121</v>
      </c>
      <c r="G1150">
        <f>E1150-($P$2*E1150^3+$Q$2*E1150^2+$R$2*E1150+$S$2)*F1150^2-($P$3*E1150+$Q$3)*F1150</f>
        <v>8424473.8678195626</v>
      </c>
      <c r="I1150">
        <f>P2*K1150^3+Q2*K1150^2+R2*K1150+S2</f>
        <v>-5.7413549503877448E-3</v>
      </c>
      <c r="J1150">
        <f>P3*K1150+Q3</f>
        <v>12.733568014908272</v>
      </c>
      <c r="K1150">
        <f>E1150-I1149*F1150^2-J1149*F1150</f>
        <v>8424475.3309083562</v>
      </c>
      <c r="L1150">
        <f t="shared" si="71"/>
        <v>8424484.071913043</v>
      </c>
      <c r="M1150">
        <f t="shared" si="72"/>
        <v>-8.7410046868026257</v>
      </c>
    </row>
    <row r="1151" spans="1:13" x14ac:dyDescent="0.25">
      <c r="A1151" s="1">
        <v>44961.094236111108</v>
      </c>
      <c r="B1151">
        <v>100</v>
      </c>
      <c r="C1151">
        <f t="shared" si="69"/>
        <v>10</v>
      </c>
      <c r="D1151">
        <v>7574315</v>
      </c>
      <c r="E1151">
        <f t="shared" si="70"/>
        <v>8425685</v>
      </c>
      <c r="F1151">
        <f>F1150+(B1151-F1150)/35</f>
        <v>99.977011078239769</v>
      </c>
      <c r="G1151">
        <f>E1151-($P$2*E1151^3+$Q$2*E1151^2+$R$2*E1151+$S$2)*F1151^2-($P$3*E1151+$Q$3)*F1151</f>
        <v>8424467.8671993501</v>
      </c>
      <c r="I1151">
        <f>P2*K1151^3+Q2*K1151^2+R2*K1151+S2</f>
        <v>-5.741308345136531E-3</v>
      </c>
      <c r="J1151">
        <f>P3*K1151+Q3</f>
        <v>12.73349104548474</v>
      </c>
      <c r="K1151">
        <f>E1151-I1150*F1151^2-J1150*F1151</f>
        <v>8424469.3230845351</v>
      </c>
      <c r="L1151">
        <f t="shared" si="71"/>
        <v>8424484.0227502808</v>
      </c>
      <c r="M1151">
        <f t="shared" si="72"/>
        <v>-14.699665745720267</v>
      </c>
    </row>
    <row r="1152" spans="1:13" x14ac:dyDescent="0.25">
      <c r="A1152" s="1">
        <v>44961.094293981485</v>
      </c>
      <c r="B1152">
        <v>100</v>
      </c>
      <c r="C1152">
        <f t="shared" si="69"/>
        <v>10</v>
      </c>
      <c r="D1152">
        <v>7574304</v>
      </c>
      <c r="E1152">
        <f t="shared" si="70"/>
        <v>8425696</v>
      </c>
      <c r="F1152">
        <f>F1151+(B1152-F1151)/35</f>
        <v>99.977667904575782</v>
      </c>
      <c r="G1152">
        <f>E1152-($P$2*E1152^3+$Q$2*E1152^2+$R$2*E1152+$S$2)*F1152^2-($P$3*E1152+$Q$3)*F1152</f>
        <v>8424478.8463392407</v>
      </c>
      <c r="I1152">
        <f>P2*K1152^3+Q2*K1152^2+R2*K1152+S2</f>
        <v>-5.7413936728778481E-3</v>
      </c>
      <c r="J1152">
        <f>P3*K1152+Q3</f>
        <v>12.733631967457654</v>
      </c>
      <c r="K1152">
        <f>E1152-I1151*F1152^2-J1151*F1152</f>
        <v>8424480.3227042146</v>
      </c>
      <c r="L1152">
        <f t="shared" si="71"/>
        <v>8424484.0104167946</v>
      </c>
      <c r="M1152">
        <f t="shared" si="72"/>
        <v>-3.6877125799655914</v>
      </c>
    </row>
    <row r="1153" spans="1:13" x14ac:dyDescent="0.25">
      <c r="A1153" s="1">
        <v>44961.094351851854</v>
      </c>
      <c r="B1153">
        <v>100</v>
      </c>
      <c r="C1153">
        <f t="shared" si="69"/>
        <v>10</v>
      </c>
      <c r="D1153">
        <v>7574294</v>
      </c>
      <c r="E1153">
        <f t="shared" si="70"/>
        <v>8425706</v>
      </c>
      <c r="F1153">
        <f>F1152+(B1153-F1152)/35</f>
        <v>99.978305964445042</v>
      </c>
      <c r="G1153">
        <f>E1153-($P$2*E1153^3+$Q$2*E1153^2+$R$2*E1153+$S$2)*F1153^2-($P$3*E1153+$Q$3)*F1153</f>
        <v>8424488.8269003909</v>
      </c>
      <c r="I1153">
        <f>P2*K1153^3+Q2*K1153^2+R2*K1153+S2</f>
        <v>-5.7414710824446047E-3</v>
      </c>
      <c r="J1153">
        <f>P3*K1153+Q3</f>
        <v>12.733759818489418</v>
      </c>
      <c r="K1153">
        <f>E1153-I1152*F1153^2-J1152*F1153</f>
        <v>8424490.3020757493</v>
      </c>
      <c r="L1153">
        <f t="shared" si="71"/>
        <v>8424484.0313889906</v>
      </c>
      <c r="M1153">
        <f t="shared" si="72"/>
        <v>6.2706867586821318</v>
      </c>
    </row>
    <row r="1154" spans="1:13" x14ac:dyDescent="0.25">
      <c r="A1154" s="1">
        <v>44961.094409722224</v>
      </c>
      <c r="B1154">
        <v>100</v>
      </c>
      <c r="C1154">
        <f t="shared" si="69"/>
        <v>10</v>
      </c>
      <c r="D1154">
        <v>7574282</v>
      </c>
      <c r="E1154">
        <f t="shared" si="70"/>
        <v>8425718</v>
      </c>
      <c r="F1154">
        <f>F1153+(B1154-F1153)/35</f>
        <v>99.978925794032321</v>
      </c>
      <c r="G1154">
        <f>E1154-($P$2*E1154^3+$Q$2*E1154^2+$R$2*E1154+$S$2)*F1154^2-($P$3*E1154+$Q$3)*F1154</f>
        <v>8424500.8052652404</v>
      </c>
      <c r="I1154">
        <f>P2*K1154^3+Q2*K1154^2+R2*K1154+S2</f>
        <v>-5.7415640123537059E-3</v>
      </c>
      <c r="J1154">
        <f>P3*K1154+Q3</f>
        <v>12.733913311016337</v>
      </c>
      <c r="K1154">
        <f>E1154-I1153*F1154^2-J1153*F1154</f>
        <v>8424502.2828860153</v>
      </c>
      <c r="L1154">
        <f t="shared" si="71"/>
        <v>8424484.0922273137</v>
      </c>
      <c r="M1154">
        <f t="shared" si="72"/>
        <v>18.190658701583743</v>
      </c>
    </row>
    <row r="1155" spans="1:13" x14ac:dyDescent="0.25">
      <c r="A1155" s="1">
        <v>44961.094467592593</v>
      </c>
      <c r="B1155">
        <v>100</v>
      </c>
      <c r="C1155">
        <f t="shared" ref="C1155:C1218" si="73">B1155/10</f>
        <v>10</v>
      </c>
      <c r="D1155">
        <v>7574287</v>
      </c>
      <c r="E1155">
        <f t="shared" ref="E1155:E1218" si="74">16000000-D1155</f>
        <v>8425713</v>
      </c>
      <c r="F1155">
        <f>F1154+(B1155-F1154)/35</f>
        <v>99.979527914202819</v>
      </c>
      <c r="G1155">
        <f>E1155-($P$2*E1155^3+$Q$2*E1155^2+$R$2*E1155+$S$2)*F1155^2-($P$3*E1155+$Q$3)*F1155</f>
        <v>8424495.8042999245</v>
      </c>
      <c r="I1155">
        <f>P2*K1155^3+Q2*K1155^2+R2*K1155+S2</f>
        <v>-5.7415250642236515E-3</v>
      </c>
      <c r="J1155">
        <f>P3*K1155+Q3</f>
        <v>12.733848979279941</v>
      </c>
      <c r="K1155">
        <f>E1155-I1154*F1155^2-J1154*F1155</f>
        <v>8424497.2614928354</v>
      </c>
      <c r="L1155">
        <f t="shared" si="71"/>
        <v>8424484.1361248661</v>
      </c>
      <c r="M1155">
        <f t="shared" si="72"/>
        <v>13.125367969274521</v>
      </c>
    </row>
    <row r="1156" spans="1:13" x14ac:dyDescent="0.25">
      <c r="A1156" s="1">
        <v>44961.094525462962</v>
      </c>
      <c r="B1156">
        <v>100</v>
      </c>
      <c r="C1156">
        <f t="shared" si="73"/>
        <v>10</v>
      </c>
      <c r="D1156">
        <v>7574287</v>
      </c>
      <c r="E1156">
        <f t="shared" si="74"/>
        <v>8425713</v>
      </c>
      <c r="F1156">
        <f>F1155+(B1156-F1155)/35</f>
        <v>99.980112830939888</v>
      </c>
      <c r="G1156">
        <f>E1156-($P$2*E1156^3+$Q$2*E1156^2+$R$2*E1156+$S$2)*F1156^2-($P$3*E1156+$Q$3)*F1156</f>
        <v>8424495.7975151986</v>
      </c>
      <c r="I1156">
        <f>P2*K1156^3+Q2*K1156^2+R2*K1156+S2</f>
        <v>-5.7415250585393096E-3</v>
      </c>
      <c r="J1156">
        <f>P3*K1156+Q3</f>
        <v>12.733848969873975</v>
      </c>
      <c r="K1156">
        <f>E1156-I1155*F1156^2-J1155*F1156</f>
        <v>8424497.2607586551</v>
      </c>
      <c r="L1156">
        <f t="shared" ref="L1156:L1219" si="75">L1155+(K1156-L1155)/300</f>
        <v>8424484.1798736453</v>
      </c>
      <c r="M1156">
        <f t="shared" ref="M1156:M1219" si="76">K1156-L1156</f>
        <v>13.080885009840131</v>
      </c>
    </row>
    <row r="1157" spans="1:13" x14ac:dyDescent="0.25">
      <c r="A1157" s="1">
        <v>44961.094583333332</v>
      </c>
      <c r="B1157">
        <v>100</v>
      </c>
      <c r="C1157">
        <f t="shared" si="73"/>
        <v>10</v>
      </c>
      <c r="D1157">
        <v>7574300</v>
      </c>
      <c r="E1157">
        <f t="shared" si="74"/>
        <v>8425700</v>
      </c>
      <c r="F1157">
        <f>F1156+(B1157-F1156)/35</f>
        <v>99.980681035770175</v>
      </c>
      <c r="G1157">
        <f>E1157-($P$2*E1157^3+$Q$2*E1157^2+$R$2*E1157+$S$2)*F1157^2-($P$3*E1157+$Q$3)*F1157</f>
        <v>8424482.8065738436</v>
      </c>
      <c r="I1157">
        <f>P2*K1157^3+Q2*K1157^2+R2*K1157+S2</f>
        <v>-5.7414241695852297E-3</v>
      </c>
      <c r="J1157">
        <f>P3*K1157+Q3</f>
        <v>12.733682335637653</v>
      </c>
      <c r="K1157">
        <f>E1157-I1156*F1157^2-J1156*F1157</f>
        <v>8424484.2541764509</v>
      </c>
      <c r="L1157">
        <f t="shared" si="75"/>
        <v>8424484.1801213212</v>
      </c>
      <c r="M1157">
        <f t="shared" si="76"/>
        <v>7.4055129662156105E-2</v>
      </c>
    </row>
    <row r="1158" spans="1:13" x14ac:dyDescent="0.25">
      <c r="A1158" s="1">
        <v>44961.094641203701</v>
      </c>
      <c r="B1158">
        <v>100</v>
      </c>
      <c r="C1158">
        <f t="shared" si="73"/>
        <v>10</v>
      </c>
      <c r="D1158">
        <v>7574308</v>
      </c>
      <c r="E1158">
        <f t="shared" si="74"/>
        <v>8425692</v>
      </c>
      <c r="F1158">
        <f>F1157+(B1158-F1157)/35</f>
        <v>99.981233006176737</v>
      </c>
      <c r="G1158">
        <f>E1158-($P$2*E1158^3+$Q$2*E1158^2+$R$2*E1158+$S$2)*F1158^2-($P$3*E1158+$Q$3)*F1158</f>
        <v>8424474.8098018579</v>
      </c>
      <c r="I1158">
        <f>P2*K1158^3+Q2*K1158^2+R2*K1158+S2</f>
        <v>-5.741362184281229E-3</v>
      </c>
      <c r="J1158">
        <f>P3*K1158+Q3</f>
        <v>12.733579961980084</v>
      </c>
      <c r="K1158">
        <f>E1158-I1157*F1158^2-J1157*F1158</f>
        <v>8424476.2634332385</v>
      </c>
      <c r="L1158">
        <f t="shared" si="75"/>
        <v>8424484.1537323613</v>
      </c>
      <c r="M1158">
        <f t="shared" si="76"/>
        <v>-7.8902991227805614</v>
      </c>
    </row>
    <row r="1159" spans="1:13" x14ac:dyDescent="0.25">
      <c r="A1159" s="1">
        <v>44961.094699074078</v>
      </c>
      <c r="B1159">
        <v>100</v>
      </c>
      <c r="C1159">
        <f t="shared" si="73"/>
        <v>10</v>
      </c>
      <c r="D1159">
        <v>7574313</v>
      </c>
      <c r="E1159">
        <f t="shared" si="74"/>
        <v>8425687</v>
      </c>
      <c r="F1159">
        <f>F1158+(B1159-F1158)/35</f>
        <v>99.981769206000266</v>
      </c>
      <c r="G1159">
        <f>E1159-($P$2*E1159^3+$Q$2*E1159^2+$R$2*E1159+$S$2)*F1159^2-($P$3*E1159+$Q$3)*F1159</f>
        <v>8424469.8096014354</v>
      </c>
      <c r="I1159">
        <f>P2*K1159^3+Q2*K1159^2+R2*K1159+S2</f>
        <v>-5.7413234238055111E-3</v>
      </c>
      <c r="J1159">
        <f>P3*K1159+Q3</f>
        <v>12.733515947929291</v>
      </c>
      <c r="K1159">
        <f>E1159-I1158*F1159^2-J1158*F1159</f>
        <v>8424471.2668369077</v>
      </c>
      <c r="L1159">
        <f t="shared" si="75"/>
        <v>8424484.1107760426</v>
      </c>
      <c r="M1159">
        <f t="shared" si="76"/>
        <v>-12.843939134851098</v>
      </c>
    </row>
    <row r="1160" spans="1:13" x14ac:dyDescent="0.25">
      <c r="A1160" s="1">
        <v>44961.094756944447</v>
      </c>
      <c r="B1160">
        <v>100</v>
      </c>
      <c r="C1160">
        <f t="shared" si="73"/>
        <v>10</v>
      </c>
      <c r="D1160">
        <v>7574308</v>
      </c>
      <c r="E1160">
        <f t="shared" si="74"/>
        <v>8425692</v>
      </c>
      <c r="F1160">
        <f>F1159+(B1160-F1159)/35</f>
        <v>99.982290085828836</v>
      </c>
      <c r="G1160">
        <f>E1160-($P$2*E1160^3+$Q$2*E1160^2+$R$2*E1160+$S$2)*F1160^2-($P$3*E1160+$Q$3)*F1160</f>
        <v>8424474.7975405678</v>
      </c>
      <c r="I1160">
        <f>P2*K1160^3+Q2*K1160^2+R2*K1160+S2</f>
        <v>-5.741362210500256E-3</v>
      </c>
      <c r="J1160">
        <f>P3*K1160+Q3</f>
        <v>12.73358000530628</v>
      </c>
      <c r="K1160">
        <f>E1160-I1159*F1160^2-J1159*F1160</f>
        <v>8424476.2668150514</v>
      </c>
      <c r="L1160">
        <f t="shared" si="75"/>
        <v>8424484.0846295059</v>
      </c>
      <c r="M1160">
        <f t="shared" si="76"/>
        <v>-7.8178144544363022</v>
      </c>
    </row>
    <row r="1161" spans="1:13" x14ac:dyDescent="0.25">
      <c r="A1161" s="1">
        <v>44961.094814814816</v>
      </c>
      <c r="B1161">
        <v>100</v>
      </c>
      <c r="C1161">
        <f t="shared" si="73"/>
        <v>10</v>
      </c>
      <c r="D1161">
        <v>7574299</v>
      </c>
      <c r="E1161">
        <f t="shared" si="74"/>
        <v>8425701</v>
      </c>
      <c r="F1161">
        <f>F1160+(B1161-F1160)/35</f>
        <v>99.982796083376584</v>
      </c>
      <c r="G1161">
        <f>E1161-($P$2*E1161^3+$Q$2*E1161^2+$R$2*E1161+$S$2)*F1161^2-($P$3*E1161+$Q$3)*F1161</f>
        <v>8424483.7808369379</v>
      </c>
      <c r="I1161">
        <f>P2*K1161^3+Q2*K1161^2+R2*K1161+S2</f>
        <v>-5.7414319324422536E-3</v>
      </c>
      <c r="J1161">
        <f>P3*K1161+Q3</f>
        <v>12.733695156899259</v>
      </c>
      <c r="K1161">
        <f>E1161-I1160*F1161^2-J1160*F1161</f>
        <v>8424485.2549359389</v>
      </c>
      <c r="L1161">
        <f t="shared" si="75"/>
        <v>8424484.0885305274</v>
      </c>
      <c r="M1161">
        <f t="shared" si="76"/>
        <v>1.1664054114371538</v>
      </c>
    </row>
    <row r="1162" spans="1:13" x14ac:dyDescent="0.25">
      <c r="A1162" s="1">
        <v>44961.094872685186</v>
      </c>
      <c r="B1162">
        <v>100</v>
      </c>
      <c r="C1162">
        <f t="shared" si="73"/>
        <v>10</v>
      </c>
      <c r="D1162">
        <v>7574291</v>
      </c>
      <c r="E1162">
        <f t="shared" si="74"/>
        <v>8425709</v>
      </c>
      <c r="F1162">
        <f>F1161+(B1162-F1161)/35</f>
        <v>99.983287623851538</v>
      </c>
      <c r="G1162">
        <f>E1162-($P$2*E1162^3+$Q$2*E1162^2+$R$2*E1162+$S$2)*F1162^2-($P$3*E1162+$Q$3)*F1162</f>
        <v>8424491.7655047104</v>
      </c>
      <c r="I1162">
        <f>P2*K1162^3+Q2*K1162^2+R2*K1162+S2</f>
        <v>-5.7414938588991049E-3</v>
      </c>
      <c r="J1162">
        <f>P3*K1162+Q3</f>
        <v>12.733797437619373</v>
      </c>
      <c r="K1162">
        <f>E1162-I1161*F1162^2-J1161*F1162</f>
        <v>8424493.2384249475</v>
      </c>
      <c r="L1162">
        <f t="shared" si="75"/>
        <v>8424484.1190301757</v>
      </c>
      <c r="M1162">
        <f t="shared" si="76"/>
        <v>9.1193947717547417</v>
      </c>
    </row>
    <row r="1163" spans="1:13" x14ac:dyDescent="0.25">
      <c r="A1163" s="1">
        <v>44961.094930555555</v>
      </c>
      <c r="B1163">
        <v>100</v>
      </c>
      <c r="C1163">
        <f t="shared" si="73"/>
        <v>10</v>
      </c>
      <c r="D1163">
        <v>7574291</v>
      </c>
      <c r="E1163">
        <f t="shared" si="74"/>
        <v>8425709</v>
      </c>
      <c r="F1163">
        <f>F1162+(B1163-F1162)/35</f>
        <v>99.983765120312924</v>
      </c>
      <c r="G1163">
        <f>E1163-($P$2*E1163^3+$Q$2*E1163^2+$R$2*E1163+$S$2)*F1163^2-($P$3*E1163+$Q$3)*F1163</f>
        <v>8424491.7599660456</v>
      </c>
      <c r="I1163">
        <f>P2*K1163^3+Q2*K1163^2+R2*K1163+S2</f>
        <v>-5.741493741467707E-3</v>
      </c>
      <c r="J1163">
        <f>P3*K1163+Q3</f>
        <v>12.733797243660078</v>
      </c>
      <c r="K1163">
        <f>E1163-I1162*F1163^2-J1162*F1163</f>
        <v>8424493.2232855167</v>
      </c>
      <c r="L1163">
        <f t="shared" si="75"/>
        <v>8424484.1493776944</v>
      </c>
      <c r="M1163">
        <f t="shared" si="76"/>
        <v>9.0739078223705292</v>
      </c>
    </row>
    <row r="1164" spans="1:13" x14ac:dyDescent="0.25">
      <c r="A1164" s="1">
        <v>44961.094988425924</v>
      </c>
      <c r="B1164">
        <v>100</v>
      </c>
      <c r="C1164">
        <f t="shared" si="73"/>
        <v>10</v>
      </c>
      <c r="D1164">
        <v>7574300</v>
      </c>
      <c r="E1164">
        <f t="shared" si="74"/>
        <v>8425700</v>
      </c>
      <c r="F1164">
        <f>F1163+(B1164-F1163)/35</f>
        <v>99.984228974018265</v>
      </c>
      <c r="G1164">
        <f>E1164-($P$2*E1164^3+$Q$2*E1164^2+$R$2*E1164+$S$2)*F1164^2-($P$3*E1164+$Q$3)*F1164</f>
        <v>8424482.7654202636</v>
      </c>
      <c r="I1164">
        <f>P2*K1164^3+Q2*K1164^2+R2*K1164+S2</f>
        <v>-5.7414238884092583E-3</v>
      </c>
      <c r="J1164">
        <f>P3*K1164+Q3</f>
        <v>12.733681871260956</v>
      </c>
      <c r="K1164">
        <f>E1164-I1163*F1164^2-J1163*F1164</f>
        <v>8424484.2179296762</v>
      </c>
      <c r="L1164">
        <f t="shared" si="75"/>
        <v>8424484.1496062018</v>
      </c>
      <c r="M1164">
        <f t="shared" si="76"/>
        <v>6.8323474377393723E-2</v>
      </c>
    </row>
    <row r="1165" spans="1:13" x14ac:dyDescent="0.25">
      <c r="A1165" s="1">
        <v>44961.095046296294</v>
      </c>
      <c r="B1165">
        <v>100</v>
      </c>
      <c r="C1165">
        <f t="shared" si="73"/>
        <v>10</v>
      </c>
      <c r="D1165">
        <v>7574299</v>
      </c>
      <c r="E1165">
        <f t="shared" si="74"/>
        <v>8425701</v>
      </c>
      <c r="F1165">
        <f>F1164+(B1165-F1164)/35</f>
        <v>99.984679574760605</v>
      </c>
      <c r="G1165">
        <f>E1165-($P$2*E1165^3+$Q$2*E1165^2+$R$2*E1165+$S$2)*F1165^2-($P$3*E1165+$Q$3)*F1165</f>
        <v>8424483.7589897718</v>
      </c>
      <c r="I1165">
        <f>P2*K1165^3+Q2*K1165^2+R2*K1165+S2</f>
        <v>-5.7414316889605743E-3</v>
      </c>
      <c r="J1165">
        <f>P3*K1165+Q3</f>
        <v>12.733694754750132</v>
      </c>
      <c r="K1165">
        <f>E1165-I1164*F1165^2-J1164*F1165</f>
        <v>8424485.2235463168</v>
      </c>
      <c r="L1165">
        <f t="shared" si="75"/>
        <v>8424484.1531860027</v>
      </c>
      <c r="M1165">
        <f t="shared" si="76"/>
        <v>1.0703603141009808</v>
      </c>
    </row>
    <row r="1166" spans="1:13" x14ac:dyDescent="0.25">
      <c r="A1166" s="1">
        <v>44961.095104166663</v>
      </c>
      <c r="B1166">
        <v>100</v>
      </c>
      <c r="C1166">
        <f t="shared" si="73"/>
        <v>10</v>
      </c>
      <c r="D1166">
        <v>7574294</v>
      </c>
      <c r="E1166">
        <f t="shared" si="74"/>
        <v>8425706</v>
      </c>
      <c r="F1166">
        <f>F1165+(B1166-F1165)/35</f>
        <v>99.985117301196013</v>
      </c>
      <c r="G1166">
        <f>E1166-($P$2*E1166^3+$Q$2*E1166^2+$R$2*E1166+$S$2)*F1166^2-($P$3*E1166+$Q$3)*F1166</f>
        <v>8424488.7478931732</v>
      </c>
      <c r="I1166">
        <f>P2*K1166^3+Q2*K1166^2+R2*K1166+S2</f>
        <v>-5.7414704245815074E-3</v>
      </c>
      <c r="J1166">
        <f>P3*K1166+Q3</f>
        <v>12.733758731931658</v>
      </c>
      <c r="K1166">
        <f>E1166-I1165*F1166^2-J1165*F1166</f>
        <v>8424490.2172648292</v>
      </c>
      <c r="L1166">
        <f t="shared" si="75"/>
        <v>8424484.1733995993</v>
      </c>
      <c r="M1166">
        <f t="shared" si="76"/>
        <v>6.043865229934454</v>
      </c>
    </row>
    <row r="1167" spans="1:13" x14ac:dyDescent="0.25">
      <c r="A1167" s="1">
        <v>44961.09516203704</v>
      </c>
      <c r="B1167">
        <v>100</v>
      </c>
      <c r="C1167">
        <f t="shared" si="73"/>
        <v>10</v>
      </c>
      <c r="D1167">
        <v>7574299</v>
      </c>
      <c r="E1167">
        <f t="shared" si="74"/>
        <v>8425701</v>
      </c>
      <c r="F1167">
        <f>F1166+(B1167-F1166)/35</f>
        <v>99.985542521161847</v>
      </c>
      <c r="G1167">
        <f>E1167-($P$2*E1167^3+$Q$2*E1167^2+$R$2*E1167+$S$2)*F1167^2-($P$3*E1167+$Q$3)*F1167</f>
        <v>8424483.7489802204</v>
      </c>
      <c r="I1167">
        <f>P2*K1167^3+Q2*K1167^2+R2*K1167+S2</f>
        <v>-5.7414315554069617E-3</v>
      </c>
      <c r="J1167">
        <f>P3*K1167+Q3</f>
        <v>12.73369453416818</v>
      </c>
      <c r="K1167">
        <f>E1167-I1166*F1167^2-J1166*F1167</f>
        <v>8424485.2063288633</v>
      </c>
      <c r="L1167">
        <f t="shared" si="75"/>
        <v>8424484.176842697</v>
      </c>
      <c r="M1167">
        <f t="shared" si="76"/>
        <v>1.0294861663132906</v>
      </c>
    </row>
    <row r="1168" spans="1:13" x14ac:dyDescent="0.25">
      <c r="A1168" s="1">
        <v>44961.095219907409</v>
      </c>
      <c r="B1168">
        <v>100</v>
      </c>
      <c r="C1168">
        <f t="shared" si="73"/>
        <v>10</v>
      </c>
      <c r="D1168">
        <v>7574307</v>
      </c>
      <c r="E1168">
        <f t="shared" si="74"/>
        <v>8425693</v>
      </c>
      <c r="F1168">
        <f>F1167+(B1168-F1167)/35</f>
        <v>99.9859555919858</v>
      </c>
      <c r="G1168">
        <f>E1168-($P$2*E1168^3+$Q$2*E1168^2+$R$2*E1168+$S$2)*F1168^2-($P$3*E1168+$Q$3)*F1168</f>
        <v>8424475.7538198195</v>
      </c>
      <c r="I1168">
        <f>P2*K1168^3+Q2*K1168^2+R2*K1168+S2</f>
        <v>-5.7413695082288996E-3</v>
      </c>
      <c r="J1168">
        <f>P3*K1168+Q3</f>
        <v>12.733592057862296</v>
      </c>
      <c r="K1168">
        <f>E1168-I1167*F1168^2-J1167*F1168</f>
        <v>8424477.2075734697</v>
      </c>
      <c r="L1168">
        <f t="shared" si="75"/>
        <v>8424484.1536117997</v>
      </c>
      <c r="M1168">
        <f t="shared" si="76"/>
        <v>-6.9460383299738169</v>
      </c>
    </row>
    <row r="1169" spans="1:13" x14ac:dyDescent="0.25">
      <c r="A1169" s="1">
        <v>44961.095277777778</v>
      </c>
      <c r="B1169">
        <v>100</v>
      </c>
      <c r="C1169">
        <f t="shared" si="73"/>
        <v>10</v>
      </c>
      <c r="D1169">
        <v>7574306</v>
      </c>
      <c r="E1169">
        <f t="shared" si="74"/>
        <v>8425694</v>
      </c>
      <c r="F1169">
        <f>F1168+(B1169-F1168)/35</f>
        <v>99.986356860786202</v>
      </c>
      <c r="G1169">
        <f>E1169-($P$2*E1169^3+$Q$2*E1169^2+$R$2*E1169+$S$2)*F1169^2-($P$3*E1169+$Q$3)*F1169</f>
        <v>8424476.7479615659</v>
      </c>
      <c r="I1169">
        <f>P2*K1169^3+Q2*K1169^2+R2*K1169+S2</f>
        <v>-5.7413773040622118E-3</v>
      </c>
      <c r="J1169">
        <f>P3*K1169+Q3</f>
        <v>12.733604933156755</v>
      </c>
      <c r="K1169">
        <f>E1169-I1168*F1169^2-J1168*F1169</f>
        <v>8424478.2125504743</v>
      </c>
      <c r="L1169">
        <f t="shared" si="75"/>
        <v>8424484.1338082626</v>
      </c>
      <c r="M1169">
        <f t="shared" si="76"/>
        <v>-5.9212577883154154</v>
      </c>
    </row>
    <row r="1170" spans="1:13" x14ac:dyDescent="0.25">
      <c r="A1170" s="1">
        <v>44961.095335648148</v>
      </c>
      <c r="B1170">
        <v>100</v>
      </c>
      <c r="C1170">
        <f t="shared" si="73"/>
        <v>10</v>
      </c>
      <c r="D1170">
        <v>7574306</v>
      </c>
      <c r="E1170">
        <f t="shared" si="74"/>
        <v>8425694</v>
      </c>
      <c r="F1170">
        <f>F1169+(B1170-F1169)/35</f>
        <v>99.986746664763743</v>
      </c>
      <c r="G1170">
        <f>E1170-($P$2*E1170^3+$Q$2*E1170^2+$R$2*E1170+$S$2)*F1170^2-($P$3*E1170+$Q$3)*F1170</f>
        <v>8424476.7434401587</v>
      </c>
      <c r="I1170">
        <f>P2*K1170^3+Q2*K1170^2+R2*K1170+S2</f>
        <v>-5.7413772596532908E-3</v>
      </c>
      <c r="J1170">
        <f>P3*K1170+Q3</f>
        <v>12.733604859804501</v>
      </c>
      <c r="K1170">
        <f>E1170-I1169*F1170^2-J1169*F1170</f>
        <v>8424478.2068249881</v>
      </c>
      <c r="L1170">
        <f t="shared" si="75"/>
        <v>8424484.1140516512</v>
      </c>
      <c r="M1170">
        <f t="shared" si="76"/>
        <v>-5.9072266630828381</v>
      </c>
    </row>
    <row r="1171" spans="1:13" x14ac:dyDescent="0.25">
      <c r="A1171" s="1">
        <v>44961.095393518517</v>
      </c>
      <c r="B1171">
        <v>100</v>
      </c>
      <c r="C1171">
        <f t="shared" si="73"/>
        <v>10</v>
      </c>
      <c r="D1171">
        <v>7574288</v>
      </c>
      <c r="E1171">
        <f t="shared" si="74"/>
        <v>8425712</v>
      </c>
      <c r="F1171">
        <f>F1170+(B1171-F1170)/35</f>
        <v>99.987125331484776</v>
      </c>
      <c r="G1171">
        <f>E1171-($P$2*E1171^3+$Q$2*E1171^2+$R$2*E1171+$S$2)*F1171^2-($P$3*E1171+$Q$3)*F1171</f>
        <v>8424494.7173780929</v>
      </c>
      <c r="I1171">
        <f>P2*K1171^3+Q2*K1171^2+R2*K1171+S2</f>
        <v>-5.7415168496817159E-3</v>
      </c>
      <c r="J1171">
        <f>P3*K1171+Q3</f>
        <v>12.733835411253352</v>
      </c>
      <c r="K1171">
        <f>E1171-I1170*F1171^2-J1170*F1171</f>
        <v>8424496.2024448439</v>
      </c>
      <c r="L1171">
        <f t="shared" si="75"/>
        <v>8424484.1543462947</v>
      </c>
      <c r="M1171">
        <f t="shared" si="76"/>
        <v>12.048098549246788</v>
      </c>
    </row>
    <row r="1172" spans="1:13" x14ac:dyDescent="0.25">
      <c r="A1172" s="1">
        <v>44961.095451388886</v>
      </c>
      <c r="B1172">
        <v>100</v>
      </c>
      <c r="C1172">
        <f t="shared" si="73"/>
        <v>10</v>
      </c>
      <c r="D1172">
        <v>7574274</v>
      </c>
      <c r="E1172">
        <f t="shared" si="74"/>
        <v>8425726</v>
      </c>
      <c r="F1172">
        <f>F1171+(B1172-F1171)/35</f>
        <v>99.987493179156644</v>
      </c>
      <c r="G1172">
        <f>E1172-($P$2*E1172^3+$Q$2*E1172^2+$R$2*E1172+$S$2)*F1172^2-($P$3*E1172+$Q$3)*F1172</f>
        <v>8424508.6962568276</v>
      </c>
      <c r="I1172">
        <f>P2*K1172^3+Q2*K1172^2+R2*K1172+S2</f>
        <v>-5.7416252370146026E-3</v>
      </c>
      <c r="J1172">
        <f>P3*K1172+Q3</f>
        <v>12.734014440638532</v>
      </c>
      <c r="K1172">
        <f>E1172-I1171*F1172^2-J1171*F1172</f>
        <v>8424510.1765264422</v>
      </c>
      <c r="L1172">
        <f t="shared" si="75"/>
        <v>8424484.2410868946</v>
      </c>
      <c r="M1172">
        <f t="shared" si="76"/>
        <v>25.935439547523856</v>
      </c>
    </row>
    <row r="1173" spans="1:13" x14ac:dyDescent="0.25">
      <c r="A1173" s="1">
        <v>44961.095509259256</v>
      </c>
      <c r="B1173">
        <v>100</v>
      </c>
      <c r="C1173">
        <f t="shared" si="73"/>
        <v>10</v>
      </c>
      <c r="D1173">
        <v>7574276</v>
      </c>
      <c r="E1173">
        <f t="shared" si="74"/>
        <v>8425724</v>
      </c>
      <c r="F1173">
        <f>F1172+(B1173-F1172)/35</f>
        <v>99.987850516895023</v>
      </c>
      <c r="G1173">
        <f>E1173-($P$2*E1173^3+$Q$2*E1173^2+$R$2*E1173+$S$2)*F1173^2-($P$3*E1173+$Q$3)*F1173</f>
        <v>8424506.6945196707</v>
      </c>
      <c r="I1173">
        <f>P2*K1173^3+Q2*K1173^2+R2*K1173+S2</f>
        <v>-5.7416095622926377E-3</v>
      </c>
      <c r="J1173">
        <f>P3*K1173+Q3</f>
        <v>12.733988549082525</v>
      </c>
      <c r="K1173">
        <f>E1173-I1172*F1173^2-J1172*F1173</f>
        <v>8424508.1555692907</v>
      </c>
      <c r="L1173">
        <f t="shared" si="75"/>
        <v>8424484.3208018355</v>
      </c>
      <c r="M1173">
        <f t="shared" si="76"/>
        <v>23.834767455235124</v>
      </c>
    </row>
    <row r="1174" spans="1:13" x14ac:dyDescent="0.25">
      <c r="A1174" s="1">
        <v>44961.095567129632</v>
      </c>
      <c r="B1174">
        <v>100</v>
      </c>
      <c r="C1174">
        <f t="shared" si="73"/>
        <v>10</v>
      </c>
      <c r="D1174">
        <v>7574297</v>
      </c>
      <c r="E1174">
        <f t="shared" si="74"/>
        <v>8425703</v>
      </c>
      <c r="F1174">
        <f>F1173+(B1174-F1173)/35</f>
        <v>99.988197644983742</v>
      </c>
      <c r="G1174">
        <f>E1174-($P$2*E1174^3+$Q$2*E1174^2+$R$2*E1174+$S$2)*F1174^2-($P$3*E1174+$Q$3)*F1174</f>
        <v>8424485.7157749776</v>
      </c>
      <c r="I1174">
        <f>P2*K1174^3+Q2*K1174^2+R2*K1174+S2</f>
        <v>-5.7414466631939831E-3</v>
      </c>
      <c r="J1174">
        <f>P3*K1174+Q3</f>
        <v>12.733719486557604</v>
      </c>
      <c r="K1174">
        <f>E1174-I1173*F1174^2-J1173*F1174</f>
        <v>8424487.1539796665</v>
      </c>
      <c r="L1174">
        <f t="shared" si="75"/>
        <v>8424484.3302457612</v>
      </c>
      <c r="M1174">
        <f t="shared" si="76"/>
        <v>2.8237339053303003</v>
      </c>
    </row>
    <row r="1175" spans="1:13" x14ac:dyDescent="0.25">
      <c r="A1175" s="1">
        <v>44961.095625000002</v>
      </c>
      <c r="B1175">
        <v>100</v>
      </c>
      <c r="C1175">
        <f t="shared" si="73"/>
        <v>10</v>
      </c>
      <c r="D1175">
        <v>7574302</v>
      </c>
      <c r="E1175">
        <f t="shared" si="74"/>
        <v>8425698</v>
      </c>
      <c r="F1175">
        <f>F1174+(B1175-F1174)/35</f>
        <v>99.988534855127071</v>
      </c>
      <c r="G1175">
        <f>E1175-($P$2*E1175^3+$Q$2*E1175^2+$R$2*E1175+$S$2)*F1175^2-($P$3*E1175+$Q$3)*F1175</f>
        <v>8424480.7178830672</v>
      </c>
      <c r="I1175">
        <f>P2*K1175^3+Q2*K1175^2+R2*K1175+S2</f>
        <v>-5.7414080440310045E-3</v>
      </c>
      <c r="J1175">
        <f>P3*K1175+Q3</f>
        <v>12.73365570265355</v>
      </c>
      <c r="K1175">
        <f>E1175-I1174*F1175^2-J1174*F1175</f>
        <v>8424482.1753473654</v>
      </c>
      <c r="L1175">
        <f t="shared" si="75"/>
        <v>8424484.3230627663</v>
      </c>
      <c r="M1175">
        <f t="shared" si="76"/>
        <v>-2.147715400904417</v>
      </c>
    </row>
    <row r="1176" spans="1:13" x14ac:dyDescent="0.25">
      <c r="A1176" s="1">
        <v>44961.095682870371</v>
      </c>
      <c r="B1176">
        <v>100</v>
      </c>
      <c r="C1176">
        <f t="shared" si="73"/>
        <v>10</v>
      </c>
      <c r="D1176">
        <v>7574304</v>
      </c>
      <c r="E1176">
        <f t="shared" si="74"/>
        <v>8425696</v>
      </c>
      <c r="F1176">
        <f>F1175+(B1176-F1175)/35</f>
        <v>99.988862430694866</v>
      </c>
      <c r="G1176">
        <f>E1176-($P$2*E1176^3+$Q$2*E1176^2+$R$2*E1176+$S$2)*F1176^2-($P$3*E1176+$Q$3)*F1176</f>
        <v>8424478.7164912485</v>
      </c>
      <c r="I1176">
        <f>P2*K1176^3+Q2*K1176^2+R2*K1176+S2</f>
        <v>-5.7413925468665639E-3</v>
      </c>
      <c r="J1176">
        <f>P3*K1176+Q3</f>
        <v>12.733630107730349</v>
      </c>
      <c r="K1176">
        <f>E1176-I1175*F1176^2-J1175*F1176</f>
        <v>8424480.1775437929</v>
      </c>
      <c r="L1176">
        <f t="shared" si="75"/>
        <v>8424484.3092443701</v>
      </c>
      <c r="M1176">
        <f t="shared" si="76"/>
        <v>-4.1317005772143602</v>
      </c>
    </row>
    <row r="1177" spans="1:13" x14ac:dyDescent="0.25">
      <c r="A1177" s="1">
        <v>44961.09574074074</v>
      </c>
      <c r="B1177">
        <v>100</v>
      </c>
      <c r="C1177">
        <f t="shared" si="73"/>
        <v>10</v>
      </c>
      <c r="D1177">
        <v>7574304</v>
      </c>
      <c r="E1177">
        <f t="shared" si="74"/>
        <v>8425696</v>
      </c>
      <c r="F1177">
        <f>F1176+(B1177-F1176)/35</f>
        <v>99.989180646960733</v>
      </c>
      <c r="G1177">
        <f>E1177-($P$2*E1177^3+$Q$2*E1177^2+$R$2*E1177+$S$2)*F1177^2-($P$3*E1177+$Q$3)*F1177</f>
        <v>8424478.7128002029</v>
      </c>
      <c r="I1177">
        <f>P2*K1177^3+Q2*K1177^2+R2*K1177+S2</f>
        <v>-5.7413925369189656E-3</v>
      </c>
      <c r="J1177">
        <f>P3*K1177+Q3</f>
        <v>12.73363009130064</v>
      </c>
      <c r="K1177">
        <f>E1177-I1176*F1177^2-J1176*F1177</f>
        <v>8424480.1762613766</v>
      </c>
      <c r="L1177">
        <f t="shared" si="75"/>
        <v>8424484.2954677604</v>
      </c>
      <c r="M1177">
        <f t="shared" si="76"/>
        <v>-4.1192063838243484</v>
      </c>
    </row>
    <row r="1178" spans="1:13" x14ac:dyDescent="0.25">
      <c r="A1178" s="1">
        <v>44961.09579861111</v>
      </c>
      <c r="B1178">
        <v>100</v>
      </c>
      <c r="C1178">
        <f t="shared" si="73"/>
        <v>10</v>
      </c>
      <c r="D1178">
        <v>7574308</v>
      </c>
      <c r="E1178">
        <f t="shared" si="74"/>
        <v>8425692</v>
      </c>
      <c r="F1178">
        <f>F1177+(B1178-F1177)/35</f>
        <v>99.989489771333282</v>
      </c>
      <c r="G1178">
        <f>E1178-($P$2*E1178^3+$Q$2*E1178^2+$R$2*E1178+$S$2)*F1178^2-($P$3*E1178+$Q$3)*F1178</f>
        <v>8424474.7140302304</v>
      </c>
      <c r="I1178">
        <f>P2*K1178^3+Q2*K1178^2+R2*K1178+S2</f>
        <v>-5.7413614802896973E-3</v>
      </c>
      <c r="J1178">
        <f>P3*K1178+Q3</f>
        <v>12.733578799312184</v>
      </c>
      <c r="K1178">
        <f>E1178-I1177*F1178^2-J1177*F1178</f>
        <v>8424476.1726815663</v>
      </c>
      <c r="L1178">
        <f t="shared" si="75"/>
        <v>8424484.2683918066</v>
      </c>
      <c r="M1178">
        <f t="shared" si="76"/>
        <v>-8.0957102403044701</v>
      </c>
    </row>
    <row r="1179" spans="1:13" x14ac:dyDescent="0.25">
      <c r="A1179" s="1">
        <v>44961.095856481479</v>
      </c>
      <c r="B1179">
        <v>100</v>
      </c>
      <c r="C1179">
        <f t="shared" si="73"/>
        <v>10</v>
      </c>
      <c r="D1179">
        <v>7574298</v>
      </c>
      <c r="E1179">
        <f t="shared" si="74"/>
        <v>8425702</v>
      </c>
      <c r="F1179">
        <f>F1178+(B1179-F1178)/35</f>
        <v>99.989790063580898</v>
      </c>
      <c r="G1179">
        <f>E1179-($P$2*E1179^3+$Q$2*E1179^2+$R$2*E1179+$S$2)*F1179^2-($P$3*E1179+$Q$3)*F1179</f>
        <v>8424484.6985080242</v>
      </c>
      <c r="I1179">
        <f>P2*K1179^3+Q2*K1179^2+R2*K1179+S2</f>
        <v>-5.7414390617367417E-3</v>
      </c>
      <c r="J1179">
        <f>P3*K1179+Q3</f>
        <v>12.733706931782677</v>
      </c>
      <c r="K1179">
        <f>E1179-I1178*F1179^2-J1178*F1179</f>
        <v>8424486.1740207113</v>
      </c>
      <c r="L1179">
        <f t="shared" si="75"/>
        <v>8424484.2747439034</v>
      </c>
      <c r="M1179">
        <f t="shared" si="76"/>
        <v>1.8992768079042435</v>
      </c>
    </row>
    <row r="1180" spans="1:13" x14ac:dyDescent="0.25">
      <c r="A1180" s="1">
        <v>44961.095914351848</v>
      </c>
      <c r="B1180">
        <v>100</v>
      </c>
      <c r="C1180">
        <f t="shared" si="73"/>
        <v>10</v>
      </c>
      <c r="D1180">
        <v>7574295</v>
      </c>
      <c r="E1180">
        <f t="shared" si="74"/>
        <v>8425705</v>
      </c>
      <c r="F1180">
        <f>F1179+(B1180-F1179)/35</f>
        <v>99.990081776050019</v>
      </c>
      <c r="G1180">
        <f>E1180-($P$2*E1180^3+$Q$2*E1180^2+$R$2*E1180+$S$2)*F1180^2-($P$3*E1180+$Q$3)*F1180</f>
        <v>8424487.6915126424</v>
      </c>
      <c r="I1180">
        <f>P2*K1180^3+Q2*K1180^2+R2*K1180+S2</f>
        <v>-5.7414622127822668E-3</v>
      </c>
      <c r="J1180">
        <f>P3*K1180+Q3</f>
        <v>12.733745168875259</v>
      </c>
      <c r="K1180">
        <f>E1180-I1179*F1180^2-J1179*F1180</f>
        <v>8424489.1586047858</v>
      </c>
      <c r="L1180">
        <f t="shared" si="75"/>
        <v>8424484.2910234388</v>
      </c>
      <c r="M1180">
        <f t="shared" si="76"/>
        <v>4.8675813470035791</v>
      </c>
    </row>
    <row r="1181" spans="1:13" x14ac:dyDescent="0.25">
      <c r="A1181" s="1">
        <v>44961.095972222225</v>
      </c>
      <c r="B1181">
        <v>100</v>
      </c>
      <c r="C1181">
        <f t="shared" si="73"/>
        <v>10</v>
      </c>
      <c r="D1181">
        <v>7574297</v>
      </c>
      <c r="E1181">
        <f t="shared" si="74"/>
        <v>8425703</v>
      </c>
      <c r="F1181">
        <f>F1180+(B1181-F1180)/35</f>
        <v>99.990365153877164</v>
      </c>
      <c r="G1181">
        <f>E1181-($P$2*E1181^3+$Q$2*E1181^2+$R$2*E1181+$S$2)*F1181^2-($P$3*E1181+$Q$3)*F1181</f>
        <v>8424485.6906335019</v>
      </c>
      <c r="I1181">
        <f>P2*K1181^3+Q2*K1181^2+R2*K1181+S2</f>
        <v>-5.7414466457572644E-3</v>
      </c>
      <c r="J1181">
        <f>P3*K1181+Q3</f>
        <v>12.733719457733727</v>
      </c>
      <c r="K1181">
        <f>E1181-I1180*F1181^2-J1180*F1181</f>
        <v>8424487.1517298277</v>
      </c>
      <c r="L1181">
        <f t="shared" si="75"/>
        <v>8424484.3005591258</v>
      </c>
      <c r="M1181">
        <f t="shared" si="76"/>
        <v>2.851170701906085</v>
      </c>
    </row>
    <row r="1182" spans="1:13" x14ac:dyDescent="0.25">
      <c r="A1182" s="1">
        <v>44961.096030092594</v>
      </c>
      <c r="B1182">
        <v>100</v>
      </c>
      <c r="C1182">
        <f t="shared" si="73"/>
        <v>10</v>
      </c>
      <c r="D1182">
        <v>7574304</v>
      </c>
      <c r="E1182">
        <f t="shared" si="74"/>
        <v>8425696</v>
      </c>
      <c r="F1182">
        <f>F1181+(B1182-F1181)/35</f>
        <v>99.990640435194962</v>
      </c>
      <c r="G1182">
        <f>E1182-($P$2*E1182^3+$Q$2*E1182^2+$R$2*E1182+$S$2)*F1182^2-($P$3*E1182+$Q$3)*F1182</f>
        <v>8424478.6958678793</v>
      </c>
      <c r="I1182">
        <f>P2*K1182^3+Q2*K1182^2+R2*K1182+S2</f>
        <v>-5.7413923406102185E-3</v>
      </c>
      <c r="J1182">
        <f>P3*K1182+Q3</f>
        <v>12.733629767097057</v>
      </c>
      <c r="K1182">
        <f>E1182-I1181*F1182^2-J1181*F1182</f>
        <v>8424480.1509557702</v>
      </c>
      <c r="L1182">
        <f t="shared" si="75"/>
        <v>8424484.2867271155</v>
      </c>
      <c r="M1182">
        <f t="shared" si="76"/>
        <v>-4.1357713453471661</v>
      </c>
    </row>
    <row r="1183" spans="1:13" x14ac:dyDescent="0.25">
      <c r="A1183" s="1">
        <v>44961.096087962964</v>
      </c>
      <c r="B1183">
        <v>100</v>
      </c>
      <c r="C1183">
        <f t="shared" si="73"/>
        <v>10</v>
      </c>
      <c r="D1183">
        <v>7574311</v>
      </c>
      <c r="E1183">
        <f t="shared" si="74"/>
        <v>8425689</v>
      </c>
      <c r="F1183">
        <f>F1182+(B1183-F1182)/35</f>
        <v>99.990907851332253</v>
      </c>
      <c r="G1183">
        <f>E1183-($P$2*E1183^3+$Q$2*E1183^2+$R$2*E1183+$S$2)*F1183^2-($P$3*E1183+$Q$3)*F1183</f>
        <v>8424471.7011935133</v>
      </c>
      <c r="I1183">
        <f>P2*K1183^3+Q2*K1183^2+R2*K1183+S2</f>
        <v>-5.7413380810587E-3</v>
      </c>
      <c r="J1183">
        <f>P3*K1183+Q3</f>
        <v>12.733540154626041</v>
      </c>
      <c r="K1183">
        <f>E1183-I1182*F1183^2-J1182*F1183</f>
        <v>8424473.1562829074</v>
      </c>
      <c r="L1183">
        <f t="shared" si="75"/>
        <v>8424484.2496256344</v>
      </c>
      <c r="M1183">
        <f t="shared" si="76"/>
        <v>-11.093342727050185</v>
      </c>
    </row>
    <row r="1184" spans="1:13" x14ac:dyDescent="0.25">
      <c r="A1184" s="1">
        <v>44961.096145833333</v>
      </c>
      <c r="B1184">
        <v>100</v>
      </c>
      <c r="C1184">
        <f t="shared" si="73"/>
        <v>10</v>
      </c>
      <c r="D1184">
        <v>7574311</v>
      </c>
      <c r="E1184">
        <f t="shared" si="74"/>
        <v>8425689</v>
      </c>
      <c r="F1184">
        <f>F1183+(B1184-F1183)/35</f>
        <v>99.99116762700848</v>
      </c>
      <c r="G1184">
        <f>E1184-($P$2*E1184^3+$Q$2*E1184^2+$R$2*E1184+$S$2)*F1184^2-($P$3*E1184+$Q$3)*F1184</f>
        <v>8424471.698180357</v>
      </c>
      <c r="I1184">
        <f>P2*K1184^3+Q2*K1184^2+R2*K1184+S2</f>
        <v>-5.7413381230020377E-3</v>
      </c>
      <c r="J1184">
        <f>P3*K1184+Q3</f>
        <v>12.733540223915128</v>
      </c>
      <c r="K1184">
        <f>E1184-I1183*F1184^2-J1183*F1184</f>
        <v>8424473.1616912447</v>
      </c>
      <c r="L1184">
        <f t="shared" si="75"/>
        <v>8424484.212665854</v>
      </c>
      <c r="M1184">
        <f t="shared" si="76"/>
        <v>-11.050974609330297</v>
      </c>
    </row>
    <row r="1185" spans="1:13" x14ac:dyDescent="0.25">
      <c r="A1185" s="1">
        <v>44961.096203703702</v>
      </c>
      <c r="B1185">
        <v>100</v>
      </c>
      <c r="C1185">
        <f t="shared" si="73"/>
        <v>10</v>
      </c>
      <c r="D1185">
        <v>7574316</v>
      </c>
      <c r="E1185">
        <f t="shared" si="74"/>
        <v>8425684</v>
      </c>
      <c r="F1185">
        <f>F1184+(B1185-F1184)/35</f>
        <v>99.991419980522522</v>
      </c>
      <c r="G1185">
        <f>E1185-($P$2*E1185^3+$Q$2*E1185^2+$R$2*E1185+$S$2)*F1185^2-($P$3*E1185+$Q$3)*F1185</f>
        <v>8424466.701272903</v>
      </c>
      <c r="I1185">
        <f>P2*K1185^3+Q2*K1185^2+R2*K1185+S2</f>
        <v>-5.74129931281675E-3</v>
      </c>
      <c r="J1185">
        <f>P3*K1185+Q3</f>
        <v>12.733476128718834</v>
      </c>
      <c r="K1185">
        <f>E1185-I1184*F1185^2-J1184*F1185</f>
        <v>8424468.1587611269</v>
      </c>
      <c r="L1185">
        <f t="shared" si="75"/>
        <v>8424484.1591528375</v>
      </c>
      <c r="M1185">
        <f t="shared" si="76"/>
        <v>-16.000391710549593</v>
      </c>
    </row>
    <row r="1186" spans="1:13" x14ac:dyDescent="0.25">
      <c r="A1186" s="1">
        <v>44961.096261574072</v>
      </c>
      <c r="B1186">
        <v>100</v>
      </c>
      <c r="C1186">
        <f t="shared" si="73"/>
        <v>10</v>
      </c>
      <c r="D1186">
        <v>7574320</v>
      </c>
      <c r="E1186">
        <f t="shared" si="74"/>
        <v>8425680</v>
      </c>
      <c r="F1186">
        <f>F1185+(B1186-F1185)/35</f>
        <v>99.991665123936158</v>
      </c>
      <c r="G1186">
        <f>E1186-($P$2*E1186^3+$Q$2*E1186^2+$R$2*E1186+$S$2)*F1186^2-($P$3*E1186+$Q$3)*F1186</f>
        <v>8424462.7032451779</v>
      </c>
      <c r="I1186">
        <f>P2*K1186^3+Q2*K1186^2+R2*K1186+S2</f>
        <v>-5.7412683069060222E-3</v>
      </c>
      <c r="J1186">
        <f>P3*K1186+Q3</f>
        <v>12.733424923345069</v>
      </c>
      <c r="K1186">
        <f>E1186-I1185*F1186^2-J1185*F1186</f>
        <v>8424464.1619419977</v>
      </c>
      <c r="L1186">
        <f t="shared" si="75"/>
        <v>8424484.0924954675</v>
      </c>
      <c r="M1186">
        <f t="shared" si="76"/>
        <v>-19.93055346980691</v>
      </c>
    </row>
    <row r="1187" spans="1:13" x14ac:dyDescent="0.25">
      <c r="A1187" s="1">
        <v>44961.096319444441</v>
      </c>
      <c r="B1187">
        <v>100</v>
      </c>
      <c r="C1187">
        <f t="shared" si="73"/>
        <v>10</v>
      </c>
      <c r="D1187">
        <v>7574314</v>
      </c>
      <c r="E1187">
        <f t="shared" si="74"/>
        <v>8425686</v>
      </c>
      <c r="F1187">
        <f>F1186+(B1187-F1186)/35</f>
        <v>99.991903263252269</v>
      </c>
      <c r="G1187">
        <f>E1187-($P$2*E1187^3+$Q$2*E1187^2+$R$2*E1187+$S$2)*F1187^2-($P$3*E1187+$Q$3)*F1187</f>
        <v>8424468.6932594478</v>
      </c>
      <c r="I1187">
        <f>P2*K1187^3+Q2*K1187^2+R2*K1187+S2</f>
        <v>-5.7413148685014903E-3</v>
      </c>
      <c r="J1187">
        <f>P3*K1187+Q3</f>
        <v>12.733501818812414</v>
      </c>
      <c r="K1187">
        <f>E1187-I1186*F1187^2-J1186*F1187</f>
        <v>8424470.1639931928</v>
      </c>
      <c r="L1187">
        <f t="shared" si="75"/>
        <v>8424484.0460671261</v>
      </c>
      <c r="M1187">
        <f t="shared" si="76"/>
        <v>-13.882073933258653</v>
      </c>
    </row>
    <row r="1188" spans="1:13" x14ac:dyDescent="0.25">
      <c r="A1188" s="1">
        <v>44961.096377314818</v>
      </c>
      <c r="B1188">
        <v>100</v>
      </c>
      <c r="C1188">
        <f t="shared" si="73"/>
        <v>10</v>
      </c>
      <c r="D1188">
        <v>7574309</v>
      </c>
      <c r="E1188">
        <f t="shared" si="74"/>
        <v>8425691</v>
      </c>
      <c r="F1188">
        <f>F1187+(B1188-F1187)/35</f>
        <v>99.992134598587924</v>
      </c>
      <c r="G1188">
        <f>E1188-($P$2*E1188^3+$Q$2*E1188^2+$R$2*E1188+$S$2)*F1188^2-($P$3*E1188+$Q$3)*F1188</f>
        <v>8424473.6845565252</v>
      </c>
      <c r="I1188">
        <f>P2*K1188^3+Q2*K1188^2+R2*K1188+S2</f>
        <v>-5.7413535787418368E-3</v>
      </c>
      <c r="J1188">
        <f>P3*K1188+Q3</f>
        <v>12.733565749590682</v>
      </c>
      <c r="K1188">
        <f>E1188-I1187*F1188^2-J1187*F1188</f>
        <v>8424475.1540897135</v>
      </c>
      <c r="L1188">
        <f t="shared" si="75"/>
        <v>8424484.0164272022</v>
      </c>
      <c r="M1188">
        <f t="shared" si="76"/>
        <v>-8.862337488681078</v>
      </c>
    </row>
    <row r="1189" spans="1:13" x14ac:dyDescent="0.25">
      <c r="A1189" s="1">
        <v>44961.096435185187</v>
      </c>
      <c r="B1189">
        <v>100</v>
      </c>
      <c r="C1189">
        <f t="shared" si="73"/>
        <v>10</v>
      </c>
      <c r="D1189">
        <v>7574291</v>
      </c>
      <c r="E1189">
        <f t="shared" si="74"/>
        <v>8425709</v>
      </c>
      <c r="F1189">
        <f>F1188+(B1189-F1188)/35</f>
        <v>99.992359324342559</v>
      </c>
      <c r="G1189">
        <f>E1189-($P$2*E1189^3+$Q$2*E1189^2+$R$2*E1189+$S$2)*F1189^2-($P$3*E1189+$Q$3)*F1189</f>
        <v>8424491.6602790281</v>
      </c>
      <c r="I1189">
        <f>P2*K1189^3+Q2*K1189^2+R2*K1189+S2</f>
        <v>-5.7414931379611289E-3</v>
      </c>
      <c r="J1189">
        <f>P3*K1189+Q3</f>
        <v>12.733796246860535</v>
      </c>
      <c r="K1189">
        <f>E1189-I1188*F1189^2-J1188*F1189</f>
        <v>8424493.1454806458</v>
      </c>
      <c r="L1189">
        <f t="shared" si="75"/>
        <v>8424484.0468573794</v>
      </c>
      <c r="M1189">
        <f t="shared" si="76"/>
        <v>9.0986232664436102</v>
      </c>
    </row>
    <row r="1190" spans="1:13" x14ac:dyDescent="0.25">
      <c r="A1190" s="1">
        <v>44961.096493055556</v>
      </c>
      <c r="B1190">
        <v>100</v>
      </c>
      <c r="C1190">
        <f t="shared" si="73"/>
        <v>10</v>
      </c>
      <c r="D1190">
        <v>7574293</v>
      </c>
      <c r="E1190">
        <f t="shared" si="74"/>
        <v>8425707</v>
      </c>
      <c r="F1190">
        <f>F1189+(B1190-F1189)/35</f>
        <v>99.99257762936135</v>
      </c>
      <c r="G1190">
        <f>E1190-($P$2*E1190^3+$Q$2*E1190^2+$R$2*E1190+$S$2)*F1190^2-($P$3*E1190+$Q$3)*F1190</f>
        <v>8424489.6601547338</v>
      </c>
      <c r="I1190">
        <f>P2*K1190^3+Q2*K1190^2+R2*K1190+S2</f>
        <v>-5.74147743698461E-3</v>
      </c>
      <c r="J1190">
        <f>P3*K1190+Q3</f>
        <v>12.733770313992125</v>
      </c>
      <c r="K1190">
        <f>E1190-I1189*F1190^2-J1189*F1190</f>
        <v>8424491.1212988682</v>
      </c>
      <c r="L1190">
        <f t="shared" si="75"/>
        <v>8424484.0704388507</v>
      </c>
      <c r="M1190">
        <f t="shared" si="76"/>
        <v>7.0508600175380707</v>
      </c>
    </row>
    <row r="1191" spans="1:13" x14ac:dyDescent="0.25">
      <c r="A1191" s="1">
        <v>44961.096550925926</v>
      </c>
      <c r="B1191">
        <v>100</v>
      </c>
      <c r="C1191">
        <f t="shared" si="73"/>
        <v>10</v>
      </c>
      <c r="D1191">
        <v>7574293</v>
      </c>
      <c r="E1191">
        <f t="shared" si="74"/>
        <v>8425707</v>
      </c>
      <c r="F1191">
        <f>F1190+(B1191-F1190)/35</f>
        <v>99.992789697093883</v>
      </c>
      <c r="G1191">
        <f>E1191-($P$2*E1191^3+$Q$2*E1191^2+$R$2*E1191+$S$2)*F1191^2-($P$3*E1191+$Q$3)*F1191</f>
        <v>8424489.657694906</v>
      </c>
      <c r="I1191">
        <f>P2*K1191^3+Q2*K1191^2+R2*K1191+S2</f>
        <v>-5.7414774368140797E-3</v>
      </c>
      <c r="J1191">
        <f>P3*K1191+Q3</f>
        <v>12.733770313725429</v>
      </c>
      <c r="K1191">
        <f>E1191-I1190*F1191^2-J1190*F1191</f>
        <v>8424491.1212780513</v>
      </c>
      <c r="L1191">
        <f t="shared" si="75"/>
        <v>8424484.0939416476</v>
      </c>
      <c r="M1191">
        <f t="shared" si="76"/>
        <v>7.0273364037275314</v>
      </c>
    </row>
    <row r="1192" spans="1:13" x14ac:dyDescent="0.25">
      <c r="A1192" s="1">
        <v>44961.096608796295</v>
      </c>
      <c r="B1192">
        <v>100</v>
      </c>
      <c r="C1192">
        <f t="shared" si="73"/>
        <v>10</v>
      </c>
      <c r="D1192">
        <v>7574311</v>
      </c>
      <c r="E1192">
        <f t="shared" si="74"/>
        <v>8425689</v>
      </c>
      <c r="F1192">
        <f>F1191+(B1192-F1191)/35</f>
        <v>99.992995705748342</v>
      </c>
      <c r="G1192">
        <f>E1192-($P$2*E1192^3+$Q$2*E1192^2+$R$2*E1192+$S$2)*F1192^2-($P$3*E1192+$Q$3)*F1192</f>
        <v>8424471.6769763622</v>
      </c>
      <c r="I1192">
        <f>P2*K1192^3+Q2*K1192^2+R2*K1192+S2</f>
        <v>-5.7413377909796282E-3</v>
      </c>
      <c r="J1192">
        <f>P3*K1192+Q3</f>
        <v>12.733539675582975</v>
      </c>
      <c r="K1192">
        <f>E1192-I1191*F1192^2-J1191*F1192</f>
        <v>8424473.1188913528</v>
      </c>
      <c r="L1192">
        <f t="shared" si="75"/>
        <v>8424484.0573581457</v>
      </c>
      <c r="M1192">
        <f t="shared" si="76"/>
        <v>-10.938466792926192</v>
      </c>
    </row>
    <row r="1193" spans="1:13" x14ac:dyDescent="0.25">
      <c r="A1193" s="1">
        <v>44961.096666666665</v>
      </c>
      <c r="B1193">
        <v>100</v>
      </c>
      <c r="C1193">
        <f t="shared" si="73"/>
        <v>10</v>
      </c>
      <c r="D1193">
        <v>7574308</v>
      </c>
      <c r="E1193">
        <f t="shared" si="74"/>
        <v>8425692</v>
      </c>
      <c r="F1193">
        <f>F1192+(B1193-F1192)/35</f>
        <v>99.993195828441245</v>
      </c>
      <c r="G1193">
        <f>E1193-($P$2*E1193^3+$Q$2*E1193^2+$R$2*E1193+$S$2)*F1193^2-($P$3*E1193+$Q$3)*F1193</f>
        <v>8424474.6710432973</v>
      </c>
      <c r="I1193">
        <f>P2*K1193^3+Q2*K1193^2+R2*K1193+S2</f>
        <v>-5.7413612130972069E-3</v>
      </c>
      <c r="J1193">
        <f>P3*K1193+Q3</f>
        <v>12.733578358047566</v>
      </c>
      <c r="K1193">
        <f>E1193-I1192*F1193^2-J1192*F1193</f>
        <v>8424476.138238797</v>
      </c>
      <c r="L1193">
        <f t="shared" si="75"/>
        <v>8424484.0309610814</v>
      </c>
      <c r="M1193">
        <f t="shared" si="76"/>
        <v>-7.8927222844213247</v>
      </c>
    </row>
    <row r="1194" spans="1:13" x14ac:dyDescent="0.25">
      <c r="A1194" s="1">
        <v>44961.096724537034</v>
      </c>
      <c r="B1194">
        <v>100</v>
      </c>
      <c r="C1194">
        <f t="shared" si="73"/>
        <v>10</v>
      </c>
      <c r="D1194">
        <v>7574307</v>
      </c>
      <c r="E1194">
        <f t="shared" si="74"/>
        <v>8425693</v>
      </c>
      <c r="F1194">
        <f>F1193+(B1194-F1193)/35</f>
        <v>99.993390233342922</v>
      </c>
      <c r="G1194">
        <f>E1194-($P$2*E1194^3+$Q$2*E1194^2+$R$2*E1194+$S$2)*F1194^2-($P$3*E1194+$Q$3)*F1194</f>
        <v>8424475.6675844323</v>
      </c>
      <c r="I1194">
        <f>P2*K1194^3+Q2*K1194^2+R2*K1194+S2</f>
        <v>-5.7413689247027833E-3</v>
      </c>
      <c r="J1194">
        <f>P3*K1194+Q3</f>
        <v>12.73359109416964</v>
      </c>
      <c r="K1194">
        <f>E1194-I1193*F1194^2-J1193*F1194</f>
        <v>8424477.132352747</v>
      </c>
      <c r="L1194">
        <f t="shared" si="75"/>
        <v>8424484.0079657212</v>
      </c>
      <c r="M1194">
        <f t="shared" si="76"/>
        <v>-6.8756129741668701</v>
      </c>
    </row>
    <row r="1195" spans="1:13" x14ac:dyDescent="0.25">
      <c r="A1195" s="1">
        <v>44961.096782407411</v>
      </c>
      <c r="B1195">
        <v>100</v>
      </c>
      <c r="C1195">
        <f t="shared" si="73"/>
        <v>10</v>
      </c>
      <c r="D1195">
        <v>7574301</v>
      </c>
      <c r="E1195">
        <f t="shared" si="74"/>
        <v>8425699</v>
      </c>
      <c r="F1195">
        <f>F1194+(B1195-F1194)/35</f>
        <v>99.993579083818844</v>
      </c>
      <c r="G1195">
        <f>E1195-($P$2*E1195^3+$Q$2*E1195^2+$R$2*E1195+$S$2)*F1195^2-($P$3*E1195+$Q$3)*F1195</f>
        <v>8424481.6581702363</v>
      </c>
      <c r="I1195">
        <f>P2*K1195^3+Q2*K1195^2+R2*K1195+S2</f>
        <v>-5.7414154413351071E-3</v>
      </c>
      <c r="J1195">
        <f>P3*K1195+Q3</f>
        <v>12.733667919999604</v>
      </c>
      <c r="K1195">
        <f>E1195-I1194*F1195^2-J1194*F1195</f>
        <v>8424483.1289684176</v>
      </c>
      <c r="L1195">
        <f t="shared" si="75"/>
        <v>8424484.0050357301</v>
      </c>
      <c r="M1195">
        <f t="shared" si="76"/>
        <v>-0.87606731243431568</v>
      </c>
    </row>
    <row r="1196" spans="1:13" x14ac:dyDescent="0.25">
      <c r="A1196" s="1">
        <v>44961.09684027778</v>
      </c>
      <c r="B1196">
        <v>100</v>
      </c>
      <c r="C1196">
        <f t="shared" si="73"/>
        <v>10</v>
      </c>
      <c r="D1196">
        <v>7574305</v>
      </c>
      <c r="E1196">
        <f t="shared" si="74"/>
        <v>8425695</v>
      </c>
      <c r="F1196">
        <f>F1195+(B1196-F1195)/35</f>
        <v>99.993762538566884</v>
      </c>
      <c r="G1196">
        <f>E1196-($P$2*E1196^3+$Q$2*E1196^2+$R$2*E1196+$S$2)*F1196^2-($P$3*E1196+$Q$3)*F1196</f>
        <v>8424477.6608581282</v>
      </c>
      <c r="I1196">
        <f>P2*K1196^3+Q2*K1196^2+R2*K1196+S2</f>
        <v>-5.7413843404106046E-3</v>
      </c>
      <c r="J1196">
        <f>P3*K1196+Q3</f>
        <v>12.733616554183698</v>
      </c>
      <c r="K1196">
        <f>E1196-I1195*F1196^2-J1195*F1196</f>
        <v>8424479.1196260285</v>
      </c>
      <c r="L1196">
        <f t="shared" si="75"/>
        <v>8424483.9887510315</v>
      </c>
      <c r="M1196">
        <f t="shared" si="76"/>
        <v>-4.8691250029951334</v>
      </c>
    </row>
    <row r="1197" spans="1:13" x14ac:dyDescent="0.25">
      <c r="A1197" s="1">
        <v>44961.096898148149</v>
      </c>
      <c r="B1197">
        <v>100</v>
      </c>
      <c r="C1197">
        <f t="shared" si="73"/>
        <v>10</v>
      </c>
      <c r="D1197">
        <v>7574304</v>
      </c>
      <c r="E1197">
        <f t="shared" si="74"/>
        <v>8425696</v>
      </c>
      <c r="F1197">
        <f>F1196+(B1197-F1196)/35</f>
        <v>99.993940751750685</v>
      </c>
      <c r="G1197">
        <f>E1197-($P$2*E1197^3+$Q$2*E1197^2+$R$2*E1197+$S$2)*F1197^2-($P$3*E1197+$Q$3)*F1197</f>
        <v>8424478.6575870588</v>
      </c>
      <c r="I1197">
        <f>P2*K1197^3+Q2*K1197^2+R2*K1197+S2</f>
        <v>-5.7413921189919392E-3</v>
      </c>
      <c r="J1197">
        <f>P3*K1197+Q3</f>
        <v>12.733629401082823</v>
      </c>
      <c r="K1197">
        <f>E1197-I1196*F1197^2-J1196*F1197</f>
        <v>8424480.1223866455</v>
      </c>
      <c r="L1197">
        <f t="shared" si="75"/>
        <v>8424483.9758631494</v>
      </c>
      <c r="M1197">
        <f t="shared" si="76"/>
        <v>-3.8534765038639307</v>
      </c>
    </row>
    <row r="1198" spans="1:13" x14ac:dyDescent="0.25">
      <c r="A1198" s="1">
        <v>44961.096956018519</v>
      </c>
      <c r="B1198">
        <v>100</v>
      </c>
      <c r="C1198">
        <f t="shared" si="73"/>
        <v>10</v>
      </c>
      <c r="D1198">
        <v>7574304</v>
      </c>
      <c r="E1198">
        <f t="shared" si="74"/>
        <v>8425696</v>
      </c>
      <c r="F1198">
        <f>F1197+(B1198-F1197)/35</f>
        <v>99.994113873129237</v>
      </c>
      <c r="G1198">
        <f>E1198-($P$2*E1198^3+$Q$2*E1198^2+$R$2*E1198+$S$2)*F1198^2-($P$3*E1198+$Q$3)*F1198</f>
        <v>8424478.6555790044</v>
      </c>
      <c r="I1198">
        <f>P2*K1198^3+Q2*K1198^2+R2*K1198+S2</f>
        <v>-5.7413920940803109E-3</v>
      </c>
      <c r="J1198">
        <f>P3*K1198+Q3</f>
        <v>12.73362935992553</v>
      </c>
      <c r="K1198">
        <f>E1198-I1197*F1198^2-J1197*F1198</f>
        <v>8424480.1191741265</v>
      </c>
      <c r="L1198">
        <f t="shared" si="75"/>
        <v>8424483.963007519</v>
      </c>
      <c r="M1198">
        <f t="shared" si="76"/>
        <v>-3.8438333924859762</v>
      </c>
    </row>
    <row r="1199" spans="1:13" x14ac:dyDescent="0.25">
      <c r="A1199" s="1">
        <v>44961.097013888888</v>
      </c>
      <c r="B1199">
        <v>100</v>
      </c>
      <c r="C1199">
        <f t="shared" si="73"/>
        <v>10</v>
      </c>
      <c r="D1199">
        <v>7574292</v>
      </c>
      <c r="E1199">
        <f t="shared" si="74"/>
        <v>8425708</v>
      </c>
      <c r="F1199">
        <f>F1198+(B1199-F1198)/35</f>
        <v>99.994282048182683</v>
      </c>
      <c r="G1199">
        <f>E1199-($P$2*E1199^3+$Q$2*E1199^2+$R$2*E1199+$S$2)*F1199^2-($P$3*E1199+$Q$3)*F1199</f>
        <v>8424490.6391807962</v>
      </c>
      <c r="I1199">
        <f>P2*K1199^3+Q2*K1199^2+R2*K1199+S2</f>
        <v>-5.7414851621331309E-3</v>
      </c>
      <c r="J1199">
        <f>P3*K1199+Q3</f>
        <v>12.733783073390157</v>
      </c>
      <c r="K1199">
        <f>E1199-I1198*F1199^2-J1198*F1199</f>
        <v>8424492.1172296144</v>
      </c>
      <c r="L1199">
        <f t="shared" si="75"/>
        <v>8424483.9901882596</v>
      </c>
      <c r="M1199">
        <f t="shared" si="76"/>
        <v>8.1270413547754288</v>
      </c>
    </row>
    <row r="1200" spans="1:13" x14ac:dyDescent="0.25">
      <c r="A1200" s="1">
        <v>44961.097071759257</v>
      </c>
      <c r="B1200">
        <v>100</v>
      </c>
      <c r="C1200">
        <f t="shared" si="73"/>
        <v>10</v>
      </c>
      <c r="D1200">
        <v>7574288</v>
      </c>
      <c r="E1200">
        <f t="shared" si="74"/>
        <v>8425712</v>
      </c>
      <c r="F1200">
        <f>F1199+(B1200-F1199)/35</f>
        <v>99.994445418234605</v>
      </c>
      <c r="G1200">
        <f>E1200-($P$2*E1200^3+$Q$2*E1200^2+$R$2*E1200+$S$2)*F1200^2-($P$3*E1200+$Q$3)*F1200</f>
        <v>8424494.6324699651</v>
      </c>
      <c r="I1200">
        <f>P2*K1200^3+Q2*K1200^2+R2*K1200+S2</f>
        <v>-5.7415160620166716E-3</v>
      </c>
      <c r="J1200">
        <f>P3*K1200+Q3</f>
        <v>12.733834110269797</v>
      </c>
      <c r="K1200">
        <f>E1200-I1199*F1200^2-J1199*F1200</f>
        <v>8424496.1008969881</v>
      </c>
      <c r="L1200">
        <f t="shared" si="75"/>
        <v>8424484.0305572879</v>
      </c>
      <c r="M1200">
        <f t="shared" si="76"/>
        <v>12.070339700207114</v>
      </c>
    </row>
    <row r="1201" spans="1:13" x14ac:dyDescent="0.25">
      <c r="A1201" s="1">
        <v>44961.097129629627</v>
      </c>
      <c r="B1201">
        <v>100</v>
      </c>
      <c r="C1201">
        <f t="shared" si="73"/>
        <v>10</v>
      </c>
      <c r="D1201">
        <v>7574305</v>
      </c>
      <c r="E1201">
        <f t="shared" si="74"/>
        <v>8425695</v>
      </c>
      <c r="F1201">
        <f>F1200+(B1201-F1200)/35</f>
        <v>99.994604120570756</v>
      </c>
      <c r="G1201">
        <f>E1201-($P$2*E1201^3+$Q$2*E1201^2+$R$2*E1201+$S$2)*F1201^2-($P$3*E1201+$Q$3)*F1201</f>
        <v>8424477.6510965321</v>
      </c>
      <c r="I1201">
        <f>P2*K1201^3+Q2*K1201^2+R2*K1201+S2</f>
        <v>-5.741384143675532E-3</v>
      </c>
      <c r="J1201">
        <f>P3*K1201+Q3</f>
        <v>12.733616229255844</v>
      </c>
      <c r="K1201">
        <f>E1201-I1200*F1201^2-J1200*F1201</f>
        <v>8424479.0942638889</v>
      </c>
      <c r="L1201">
        <f t="shared" si="75"/>
        <v>8424484.0141029768</v>
      </c>
      <c r="M1201">
        <f t="shared" si="76"/>
        <v>-4.9198390878736973</v>
      </c>
    </row>
    <row r="1202" spans="1:13" x14ac:dyDescent="0.25">
      <c r="A1202" s="1">
        <v>44961.097187500003</v>
      </c>
      <c r="B1202">
        <v>100</v>
      </c>
      <c r="C1202">
        <f t="shared" si="73"/>
        <v>10</v>
      </c>
      <c r="D1202">
        <v>7574330</v>
      </c>
      <c r="E1202">
        <f t="shared" si="74"/>
        <v>8425670</v>
      </c>
      <c r="F1202">
        <f>F1201+(B1202-F1201)/35</f>
        <v>99.994758288554451</v>
      </c>
      <c r="G1202">
        <f>E1202-($P$2*E1202^3+$Q$2*E1202^2+$R$2*E1202+$S$2)*F1202^2-($P$3*E1202+$Q$3)*F1202</f>
        <v>8424452.679407293</v>
      </c>
      <c r="I1202">
        <f>P2*K1202^3+Q2*K1202^2+R2*K1202+S2</f>
        <v>-5.741190347777092E-3</v>
      </c>
      <c r="J1202">
        <f>P3*K1202+Q3</f>
        <v>12.733296180313147</v>
      </c>
      <c r="K1202">
        <f>E1202-I1201*F1202^2-J1201*F1202</f>
        <v>8424454.1129456758</v>
      </c>
      <c r="L1202">
        <f t="shared" si="75"/>
        <v>8424483.914432453</v>
      </c>
      <c r="M1202">
        <f t="shared" si="76"/>
        <v>-29.80148677714169</v>
      </c>
    </row>
    <row r="1203" spans="1:13" x14ac:dyDescent="0.25">
      <c r="A1203" s="1">
        <v>44961.097245370373</v>
      </c>
      <c r="B1203">
        <v>100</v>
      </c>
      <c r="C1203">
        <f t="shared" si="73"/>
        <v>10</v>
      </c>
      <c r="D1203">
        <v>7574323</v>
      </c>
      <c r="E1203">
        <f t="shared" si="74"/>
        <v>8425677</v>
      </c>
      <c r="F1203">
        <f>F1202+(B1203-F1202)/35</f>
        <v>99.994908051738605</v>
      </c>
      <c r="G1203">
        <f>E1203-($P$2*E1203^3+$Q$2*E1203^2+$R$2*E1203+$S$2)*F1203^2-($P$3*E1203+$Q$3)*F1203</f>
        <v>8424459.6692425162</v>
      </c>
      <c r="I1203">
        <f>P2*K1203^3+Q2*K1203^2+R2*K1203+S2</f>
        <v>-5.7412448732492294E-3</v>
      </c>
      <c r="J1203">
        <f>P3*K1203+Q3</f>
        <v>12.733386223989214</v>
      </c>
      <c r="K1203">
        <f>E1203-I1202*F1203^2-J1202*F1203</f>
        <v>8424461.1412761118</v>
      </c>
      <c r="L1203">
        <f t="shared" si="75"/>
        <v>8424483.8385219313</v>
      </c>
      <c r="M1203">
        <f t="shared" si="76"/>
        <v>-22.697245819494128</v>
      </c>
    </row>
    <row r="1204" spans="1:13" x14ac:dyDescent="0.25">
      <c r="A1204" s="1">
        <v>44961.097303240742</v>
      </c>
      <c r="B1204">
        <v>100</v>
      </c>
      <c r="C1204">
        <f t="shared" si="73"/>
        <v>10</v>
      </c>
      <c r="D1204">
        <v>7574304</v>
      </c>
      <c r="E1204">
        <f t="shared" si="74"/>
        <v>8425696</v>
      </c>
      <c r="F1204">
        <f>F1203+(B1204-F1203)/35</f>
        <v>99.995053535974648</v>
      </c>
      <c r="G1204">
        <f>E1204-($P$2*E1204^3+$Q$2*E1204^2+$R$2*E1204+$S$2)*F1204^2-($P$3*E1204+$Q$3)*F1204</f>
        <v>8424478.6446797531</v>
      </c>
      <c r="I1204">
        <f>P2*K1204^3+Q2*K1204^2+R2*K1204+S2</f>
        <v>-5.7413921868345597E-3</v>
      </c>
      <c r="J1204">
        <f>P3*K1204+Q3</f>
        <v>12.733629513123404</v>
      </c>
      <c r="K1204">
        <f>E1204-I1203*F1204^2-J1203*F1204</f>
        <v>8424480.1311319377</v>
      </c>
      <c r="L1204">
        <f t="shared" si="75"/>
        <v>8424483.8261639643</v>
      </c>
      <c r="M1204">
        <f t="shared" si="76"/>
        <v>-3.6950320266187191</v>
      </c>
    </row>
    <row r="1205" spans="1:13" x14ac:dyDescent="0.25">
      <c r="A1205" s="1">
        <v>44961.097361111111</v>
      </c>
      <c r="B1205">
        <v>100</v>
      </c>
      <c r="C1205">
        <f t="shared" si="73"/>
        <v>10</v>
      </c>
      <c r="D1205">
        <v>7574304</v>
      </c>
      <c r="E1205">
        <f t="shared" si="74"/>
        <v>8425696</v>
      </c>
      <c r="F1205">
        <f>F1204+(B1205-F1204)/35</f>
        <v>99.995194863518236</v>
      </c>
      <c r="G1205">
        <f>E1205-($P$2*E1205^3+$Q$2*E1205^2+$R$2*E1205+$S$2)*F1205^2-($P$3*E1205+$Q$3)*F1205</f>
        <v>8424478.6430404801</v>
      </c>
      <c r="I1205">
        <f>P2*K1205^3+Q2*K1205^2+R2*K1205+S2</f>
        <v>-5.741391996849643E-3</v>
      </c>
      <c r="J1205">
        <f>P3*K1205+Q3</f>
        <v>12.733629199342673</v>
      </c>
      <c r="K1205">
        <f>E1205-I1204*F1205^2-J1204*F1205</f>
        <v>8424480.1066398825</v>
      </c>
      <c r="L1205">
        <f t="shared" si="75"/>
        <v>8424483.81376555</v>
      </c>
      <c r="M1205">
        <f t="shared" si="76"/>
        <v>-3.7071256674826145</v>
      </c>
    </row>
    <row r="1206" spans="1:13" x14ac:dyDescent="0.25">
      <c r="A1206" s="1">
        <v>44961.097418981481</v>
      </c>
      <c r="B1206">
        <v>100</v>
      </c>
      <c r="C1206">
        <f t="shared" si="73"/>
        <v>10</v>
      </c>
      <c r="D1206">
        <v>7574305</v>
      </c>
      <c r="E1206">
        <f t="shared" si="74"/>
        <v>8425695</v>
      </c>
      <c r="F1206">
        <f>F1205+(B1206-F1205)/35</f>
        <v>99.995332153131997</v>
      </c>
      <c r="G1206">
        <f>E1206-($P$2*E1206^3+$Q$2*E1206^2+$R$2*E1206+$S$2)*F1206^2-($P$3*E1206+$Q$3)*F1206</f>
        <v>8424477.6426520124</v>
      </c>
      <c r="I1206">
        <f>P2*K1206^3+Q2*K1206^2+R2*K1206+S2</f>
        <v>-5.7413842275835236E-3</v>
      </c>
      <c r="J1206">
        <f>P3*K1206+Q3</f>
        <v>12.733616367811464</v>
      </c>
      <c r="K1206">
        <f>E1206-I1205*F1206^2-J1205*F1206</f>
        <v>8424479.1050788034</v>
      </c>
      <c r="L1206">
        <f t="shared" si="75"/>
        <v>8424483.7980699278</v>
      </c>
      <c r="M1206">
        <f t="shared" si="76"/>
        <v>-4.6929911244660616</v>
      </c>
    </row>
    <row r="1207" spans="1:13" x14ac:dyDescent="0.25">
      <c r="A1207" s="1">
        <v>44961.09747685185</v>
      </c>
      <c r="B1207">
        <v>100</v>
      </c>
      <c r="C1207">
        <f t="shared" si="73"/>
        <v>10</v>
      </c>
      <c r="D1207">
        <v>7574320</v>
      </c>
      <c r="E1207">
        <f t="shared" si="74"/>
        <v>8425680</v>
      </c>
      <c r="F1207">
        <f>F1206+(B1207-F1206)/35</f>
        <v>99.995465520185363</v>
      </c>
      <c r="G1207">
        <f>E1207-($P$2*E1207^3+$Q$2*E1207^2+$R$2*E1207+$S$2)*F1207^2-($P$3*E1207+$Q$3)*F1207</f>
        <v>8424462.6591646075</v>
      </c>
      <c r="I1207">
        <f>P2*K1207^3+Q2*K1207^2+R2*K1207+S2</f>
        <v>-5.741267863143662E-3</v>
      </c>
      <c r="J1207">
        <f>P3*K1207+Q3</f>
        <v>12.733424190488336</v>
      </c>
      <c r="K1207">
        <f>E1207-I1206*F1207^2-J1206*F1207</f>
        <v>8424464.1047390997</v>
      </c>
      <c r="L1207">
        <f t="shared" si="75"/>
        <v>8424483.7324254923</v>
      </c>
      <c r="M1207">
        <f t="shared" si="76"/>
        <v>-19.627686392515898</v>
      </c>
    </row>
    <row r="1208" spans="1:13" x14ac:dyDescent="0.25">
      <c r="A1208" s="1">
        <v>44961.097534722219</v>
      </c>
      <c r="B1208">
        <v>100</v>
      </c>
      <c r="C1208">
        <f t="shared" si="73"/>
        <v>10</v>
      </c>
      <c r="D1208">
        <v>7574327</v>
      </c>
      <c r="E1208">
        <f t="shared" si="74"/>
        <v>8425673</v>
      </c>
      <c r="F1208">
        <f>F1207+(B1208-F1207)/35</f>
        <v>99.995595076751499</v>
      </c>
      <c r="G1208">
        <f>E1208-($P$2*E1208^3+$Q$2*E1208^2+$R$2*E1208+$S$2)*F1208^2-($P$3*E1208+$Q$3)*F1208</f>
        <v>8424455.6660896521</v>
      </c>
      <c r="I1208">
        <f>P2*K1208^3+Q2*K1208^2+R2*K1208+S2</f>
        <v>-5.7412136866048513E-3</v>
      </c>
      <c r="J1208">
        <f>P3*K1208+Q3</f>
        <v>12.73333472182992</v>
      </c>
      <c r="K1208">
        <f>E1208-I1207*F1208^2-J1207*F1208</f>
        <v>8424457.1212914828</v>
      </c>
      <c r="L1208">
        <f t="shared" si="75"/>
        <v>8424483.6437217128</v>
      </c>
      <c r="M1208">
        <f t="shared" si="76"/>
        <v>-26.52243022993207</v>
      </c>
    </row>
    <row r="1209" spans="1:13" x14ac:dyDescent="0.25">
      <c r="A1209" s="1">
        <v>44961.097592592596</v>
      </c>
      <c r="B1209">
        <v>100</v>
      </c>
      <c r="C1209">
        <f t="shared" si="73"/>
        <v>10</v>
      </c>
      <c r="D1209">
        <v>7574326</v>
      </c>
      <c r="E1209">
        <f t="shared" si="74"/>
        <v>8425674</v>
      </c>
      <c r="F1209">
        <f>F1208+(B1209-F1208)/35</f>
        <v>99.995720931701456</v>
      </c>
      <c r="G1209">
        <f>E1209-($P$2*E1209^3+$Q$2*E1209^2+$R$2*E1209+$S$2)*F1209^2-($P$3*E1209+$Q$3)*F1209</f>
        <v>8424456.6634259149</v>
      </c>
      <c r="I1209">
        <f>P2*K1209^3+Q2*K1209^2+R2*K1209+S2</f>
        <v>-5.7412214984537968E-3</v>
      </c>
      <c r="J1209">
        <f>P3*K1209+Q3</f>
        <v>12.733347622359247</v>
      </c>
      <c r="K1209">
        <f>E1209-I1208*F1209^2-J1208*F1209</f>
        <v>8424458.1282381881</v>
      </c>
      <c r="L1209">
        <f t="shared" si="75"/>
        <v>8424483.5586701017</v>
      </c>
      <c r="M1209">
        <f t="shared" si="76"/>
        <v>-25.430431913584471</v>
      </c>
    </row>
    <row r="1210" spans="1:13" x14ac:dyDescent="0.25">
      <c r="A1210" s="1">
        <v>44961.097650462965</v>
      </c>
      <c r="B1210">
        <v>100</v>
      </c>
      <c r="C1210">
        <f t="shared" si="73"/>
        <v>10</v>
      </c>
      <c r="D1210">
        <v>7574306</v>
      </c>
      <c r="E1210">
        <f t="shared" si="74"/>
        <v>8425694</v>
      </c>
      <c r="F1210">
        <f>F1209+(B1210-F1209)/35</f>
        <v>99.995843190795696</v>
      </c>
      <c r="G1210">
        <f>E1210-($P$2*E1210^3+$Q$2*E1210^2+$R$2*E1210+$S$2)*F1210^2-($P$3*E1210+$Q$3)*F1210</f>
        <v>8424476.6379284188</v>
      </c>
      <c r="I1210">
        <f>P2*K1210^3+Q2*K1210^2+R2*K1210+S2</f>
        <v>-5.7413766296434687E-3</v>
      </c>
      <c r="J1210">
        <f>P3*K1210+Q3</f>
        <v>12.733603819315007</v>
      </c>
      <c r="K1210">
        <f>E1210-I1209*F1210^2-J1209*F1210</f>
        <v>8424478.125609912</v>
      </c>
      <c r="L1210">
        <f t="shared" si="75"/>
        <v>8424483.5405599009</v>
      </c>
      <c r="M1210">
        <f t="shared" si="76"/>
        <v>-5.4149499889463186</v>
      </c>
    </row>
    <row r="1211" spans="1:13" x14ac:dyDescent="0.25">
      <c r="A1211" s="1">
        <v>44961.097708333335</v>
      </c>
      <c r="B1211">
        <v>100</v>
      </c>
      <c r="C1211">
        <f t="shared" si="73"/>
        <v>10</v>
      </c>
      <c r="D1211">
        <v>7574302</v>
      </c>
      <c r="E1211">
        <f t="shared" si="74"/>
        <v>8425698</v>
      </c>
      <c r="F1211">
        <f>F1210+(B1211-F1210)/35</f>
        <v>99.995961956772959</v>
      </c>
      <c r="G1211">
        <f>E1211-($P$2*E1211^3+$Q$2*E1211^2+$R$2*E1211+$S$2)*F1211^2-($P$3*E1211+$Q$3)*F1211</f>
        <v>8424480.6317349337</v>
      </c>
      <c r="I1211">
        <f>P2*K1211^3+Q2*K1211^2+R2*K1211+S2</f>
        <v>-5.7414074608388432E-3</v>
      </c>
      <c r="J1211">
        <f>P3*K1211+Q3</f>
        <v>12.733654739471746</v>
      </c>
      <c r="K1211">
        <f>E1211-I1210*F1211^2-J1210*F1211</f>
        <v>8424482.1001665164</v>
      </c>
      <c r="L1211">
        <f t="shared" si="75"/>
        <v>8424483.5357585903</v>
      </c>
      <c r="M1211">
        <f t="shared" si="76"/>
        <v>-1.4355920739471912</v>
      </c>
    </row>
    <row r="1212" spans="1:13" x14ac:dyDescent="0.25">
      <c r="A1212" s="1">
        <v>44961.097766203704</v>
      </c>
      <c r="B1212">
        <v>100</v>
      </c>
      <c r="C1212">
        <f t="shared" si="73"/>
        <v>10</v>
      </c>
      <c r="D1212">
        <v>7574302</v>
      </c>
      <c r="E1212">
        <f t="shared" si="74"/>
        <v>8425698</v>
      </c>
      <c r="F1212">
        <f>F1211+(B1212-F1211)/35</f>
        <v>99.996077329436588</v>
      </c>
      <c r="G1212">
        <f>E1212-($P$2*E1212^3+$Q$2*E1212^2+$R$2*E1212+$S$2)*F1212^2-($P$3*E1212+$Q$3)*F1212</f>
        <v>8424480.6303967144</v>
      </c>
      <c r="I1212">
        <f>P2*K1212^3+Q2*K1212^2+R2*K1212+S2</f>
        <v>-5.7414074133674831E-3</v>
      </c>
      <c r="J1212">
        <f>P3*K1212+Q3</f>
        <v>12.733654661063071</v>
      </c>
      <c r="K1212">
        <f>E1212-I1211*F1212^2-J1211*F1212</f>
        <v>8424482.0940463524</v>
      </c>
      <c r="L1212">
        <f t="shared" si="75"/>
        <v>8424483.530952882</v>
      </c>
      <c r="M1212">
        <f t="shared" si="76"/>
        <v>-1.4369065295904875</v>
      </c>
    </row>
    <row r="1213" spans="1:13" x14ac:dyDescent="0.25">
      <c r="A1213" s="1">
        <v>44961.097824074073</v>
      </c>
      <c r="B1213">
        <v>100</v>
      </c>
      <c r="C1213">
        <f t="shared" si="73"/>
        <v>10</v>
      </c>
      <c r="D1213">
        <v>7574309</v>
      </c>
      <c r="E1213">
        <f t="shared" si="74"/>
        <v>8425691</v>
      </c>
      <c r="F1213">
        <f>F1212+(B1213-F1212)/35</f>
        <v>99.996189405738406</v>
      </c>
      <c r="G1213">
        <f>E1213-($P$2*E1213^3+$Q$2*E1213^2+$R$2*E1213+$S$2)*F1213^2-($P$3*E1213+$Q$3)*F1213</f>
        <v>8424473.6375245843</v>
      </c>
      <c r="I1213">
        <f>P2*K1213^3+Q2*K1213^2+R2*K1213+S2</f>
        <v>-5.7413531029553155E-3</v>
      </c>
      <c r="J1213">
        <f>P3*K1213+Q3</f>
        <v>12.733564963802465</v>
      </c>
      <c r="K1213">
        <f>E1213-I1212*F1213^2-J1212*F1213</f>
        <v>8424475.0927552655</v>
      </c>
      <c r="L1213">
        <f t="shared" si="75"/>
        <v>8424483.5028255563</v>
      </c>
      <c r="M1213">
        <f t="shared" si="76"/>
        <v>-8.4100702907890081</v>
      </c>
    </row>
    <row r="1214" spans="1:13" x14ac:dyDescent="0.25">
      <c r="A1214" s="1">
        <v>44961.097881944443</v>
      </c>
      <c r="B1214">
        <v>100</v>
      </c>
      <c r="C1214">
        <f t="shared" si="73"/>
        <v>10</v>
      </c>
      <c r="D1214">
        <v>7574301</v>
      </c>
      <c r="E1214">
        <f t="shared" si="74"/>
        <v>8425699</v>
      </c>
      <c r="F1214">
        <f>F1213+(B1214-F1213)/35</f>
        <v>99.99629827986017</v>
      </c>
      <c r="G1214">
        <f>E1214-($P$2*E1214^3+$Q$2*E1214^2+$R$2*E1214+$S$2)*F1214^2-($P$3*E1214+$Q$3)*F1214</f>
        <v>8424481.626629902</v>
      </c>
      <c r="I1214">
        <f>P2*K1214^3+Q2*K1214^2+R2*K1214+S2</f>
        <v>-5.7414152159935838E-3</v>
      </c>
      <c r="J1214">
        <f>P3*K1214+Q3</f>
        <v>12.733667547848029</v>
      </c>
      <c r="K1214">
        <f>E1214-I1213*F1214^2-J1213*F1214</f>
        <v>8424483.0999202449</v>
      </c>
      <c r="L1214">
        <f t="shared" si="75"/>
        <v>8424483.5014825389</v>
      </c>
      <c r="M1214">
        <f t="shared" si="76"/>
        <v>-0.4015622939914465</v>
      </c>
    </row>
    <row r="1215" spans="1:13" x14ac:dyDescent="0.25">
      <c r="A1215" s="1">
        <v>44961.097939814812</v>
      </c>
      <c r="B1215">
        <v>100</v>
      </c>
      <c r="C1215">
        <f t="shared" si="73"/>
        <v>10</v>
      </c>
      <c r="D1215">
        <v>7574300</v>
      </c>
      <c r="E1215">
        <f t="shared" si="74"/>
        <v>8425700</v>
      </c>
      <c r="F1215">
        <f>F1214+(B1215-F1214)/35</f>
        <v>99.996404043292742</v>
      </c>
      <c r="G1215">
        <f>E1215-($P$2*E1215^3+$Q$2*E1215^2+$R$2*E1215+$S$2)*F1215^2-($P$3*E1215+$Q$3)*F1215</f>
        <v>8424482.6241991557</v>
      </c>
      <c r="I1215">
        <f>P2*K1215^3+Q2*K1215^2+R2*K1215+S2</f>
        <v>-5.7414228887679997E-3</v>
      </c>
      <c r="J1215">
        <f>P3*K1215+Q3</f>
        <v>12.733680220217295</v>
      </c>
      <c r="K1215">
        <f>E1215-I1214*F1215^2-J1214*F1215</f>
        <v>8424484.0890579894</v>
      </c>
      <c r="L1215">
        <f t="shared" si="75"/>
        <v>8424483.5034411233</v>
      </c>
      <c r="M1215">
        <f t="shared" si="76"/>
        <v>0.58561686612665653</v>
      </c>
    </row>
    <row r="1216" spans="1:13" x14ac:dyDescent="0.25">
      <c r="A1216" s="1">
        <v>44961.097997685189</v>
      </c>
      <c r="B1216">
        <v>100</v>
      </c>
      <c r="C1216">
        <f t="shared" si="73"/>
        <v>10</v>
      </c>
      <c r="D1216">
        <v>7574292</v>
      </c>
      <c r="E1216">
        <f t="shared" si="74"/>
        <v>8425708</v>
      </c>
      <c r="F1216">
        <f>F1215+(B1216-F1215)/35</f>
        <v>99.996506784912953</v>
      </c>
      <c r="G1216">
        <f>E1216-($P$2*E1216^3+$Q$2*E1216^2+$R$2*E1216+$S$2)*F1216^2-($P$3*E1216+$Q$3)*F1216</f>
        <v>8424490.613375552</v>
      </c>
      <c r="I1216">
        <f>P2*K1216^3+Q2*K1216^2+R2*K1216+S2</f>
        <v>-5.7414849251458122E-3</v>
      </c>
      <c r="J1216">
        <f>P3*K1216+Q3</f>
        <v>12.733782681967128</v>
      </c>
      <c r="K1216">
        <f>E1216-I1215*F1216^2-J1215*F1216</f>
        <v>8424492.0866772141</v>
      </c>
      <c r="L1216">
        <f t="shared" si="75"/>
        <v>8424483.5320519097</v>
      </c>
      <c r="M1216">
        <f t="shared" si="76"/>
        <v>8.554625304415822</v>
      </c>
    </row>
    <row r="1217" spans="1:13" x14ac:dyDescent="0.25">
      <c r="A1217" s="1">
        <v>44961.098055555558</v>
      </c>
      <c r="B1217">
        <v>100</v>
      </c>
      <c r="C1217">
        <f t="shared" si="73"/>
        <v>10</v>
      </c>
      <c r="D1217">
        <v>7574308</v>
      </c>
      <c r="E1217">
        <f t="shared" si="74"/>
        <v>8425692</v>
      </c>
      <c r="F1217">
        <f>F1216+(B1217-F1216)/35</f>
        <v>99.996606591058296</v>
      </c>
      <c r="G1217">
        <f>E1217-($P$2*E1217^3+$Q$2*E1217^2+$R$2*E1217+$S$2)*F1217^2-($P$3*E1217+$Q$3)*F1217</f>
        <v>8424474.6314816531</v>
      </c>
      <c r="I1217">
        <f>P2*K1217^3+Q2*K1217^2+R2*K1217+S2</f>
        <v>-5.7413607294733993E-3</v>
      </c>
      <c r="J1217">
        <f>P3*K1217+Q3</f>
        <v>12.733577559333327</v>
      </c>
      <c r="K1217">
        <f>E1217-I1216*F1217^2-J1216*F1217</f>
        <v>8424476.0758954119</v>
      </c>
      <c r="L1217">
        <f t="shared" si="75"/>
        <v>8424483.5071980543</v>
      </c>
      <c r="M1217">
        <f t="shared" si="76"/>
        <v>-7.4313026424497366</v>
      </c>
    </row>
    <row r="1218" spans="1:13" x14ac:dyDescent="0.25">
      <c r="A1218" s="1">
        <v>44961.098113425927</v>
      </c>
      <c r="B1218">
        <v>100</v>
      </c>
      <c r="C1218">
        <f t="shared" si="73"/>
        <v>10</v>
      </c>
      <c r="D1218">
        <v>7574322</v>
      </c>
      <c r="E1218">
        <f t="shared" si="74"/>
        <v>8425678</v>
      </c>
      <c r="F1218">
        <f>F1217+(B1218-F1217)/35</f>
        <v>99.996703545599487</v>
      </c>
      <c r="G1218">
        <f>E1218-($P$2*E1218^3+$Q$2*E1218^2+$R$2*E1218+$S$2)*F1218^2-($P$3*E1218+$Q$3)*F1218</f>
        <v>8424460.6472128183</v>
      </c>
      <c r="I1218">
        <f>P2*K1218^3+Q2*K1218^2+R2*K1218+S2</f>
        <v>-5.741252264634511E-3</v>
      </c>
      <c r="J1218">
        <f>P3*K1218+Q3</f>
        <v>12.733398430377434</v>
      </c>
      <c r="K1218">
        <f>E1218-I1217*F1218^2-J1217*F1218</f>
        <v>8424462.0940418541</v>
      </c>
      <c r="L1218">
        <f t="shared" si="75"/>
        <v>8424483.4358208664</v>
      </c>
      <c r="M1218">
        <f t="shared" si="76"/>
        <v>-21.341779012233019</v>
      </c>
    </row>
    <row r="1219" spans="1:13" x14ac:dyDescent="0.25">
      <c r="A1219" s="1">
        <v>44961.098171296297</v>
      </c>
      <c r="B1219">
        <v>100</v>
      </c>
      <c r="C1219">
        <f t="shared" ref="C1219:C1282" si="77">B1219/10</f>
        <v>10</v>
      </c>
      <c r="D1219">
        <v>7574322</v>
      </c>
      <c r="E1219">
        <f t="shared" ref="E1219:E1282" si="78">16000000-D1219</f>
        <v>8425678</v>
      </c>
      <c r="F1219">
        <f>F1218+(B1219-F1218)/35</f>
        <v>99.996797730010925</v>
      </c>
      <c r="G1219">
        <f>E1219-($P$2*E1219^3+$Q$2*E1219^2+$R$2*E1219+$S$2)*F1219^2-($P$3*E1219+$Q$3)*F1219</f>
        <v>8424460.6461203843</v>
      </c>
      <c r="I1219">
        <f>P2*K1219^3+Q2*K1219^2+R2*K1219+S2</f>
        <v>-5.7412523867199639E-3</v>
      </c>
      <c r="J1219">
        <f>P3*K1219+Q3</f>
        <v>12.733398631987171</v>
      </c>
      <c r="K1219">
        <f>E1219-I1218*F1219^2-J1218*F1219</f>
        <v>8424462.1097784378</v>
      </c>
      <c r="L1219">
        <f t="shared" si="75"/>
        <v>8424483.3647340592</v>
      </c>
      <c r="M1219">
        <f t="shared" si="76"/>
        <v>-21.254955621436238</v>
      </c>
    </row>
    <row r="1220" spans="1:13" x14ac:dyDescent="0.25">
      <c r="A1220" s="1">
        <v>44961.098229166666</v>
      </c>
      <c r="B1220">
        <v>100</v>
      </c>
      <c r="C1220">
        <f t="shared" si="77"/>
        <v>10</v>
      </c>
      <c r="D1220">
        <v>7574307</v>
      </c>
      <c r="E1220">
        <f t="shared" si="78"/>
        <v>8425693</v>
      </c>
      <c r="F1220">
        <f>F1219+(B1220-F1219)/35</f>
        <v>99.996889223439183</v>
      </c>
      <c r="G1220">
        <f>E1220-($P$2*E1220^3+$Q$2*E1220^2+$R$2*E1220+$S$2)*F1220^2-($P$3*E1220+$Q$3)*F1220</f>
        <v>8424475.6269994043</v>
      </c>
      <c r="I1220">
        <f>P2*K1220^3+Q2*K1220^2+R2*K1220+S2</f>
        <v>-5.7413687412406489E-3</v>
      </c>
      <c r="J1220">
        <f>P3*K1220+Q3</f>
        <v>12.733590791135725</v>
      </c>
      <c r="K1220">
        <f>E1220-I1219*F1220^2-J1219*F1220</f>
        <v>8424477.1086995304</v>
      </c>
      <c r="L1220">
        <f t="shared" ref="L1220:L1283" si="79">L1219+(K1220-L1219)/300</f>
        <v>8424483.3438806105</v>
      </c>
      <c r="M1220">
        <f t="shared" ref="M1220:M1283" si="80">K1220-L1220</f>
        <v>-6.2351810801774263</v>
      </c>
    </row>
    <row r="1221" spans="1:13" x14ac:dyDescent="0.25">
      <c r="A1221" s="1">
        <v>44961.098287037035</v>
      </c>
      <c r="B1221">
        <v>100</v>
      </c>
      <c r="C1221">
        <f t="shared" si="77"/>
        <v>10</v>
      </c>
      <c r="D1221">
        <v>7574301</v>
      </c>
      <c r="E1221">
        <f t="shared" si="78"/>
        <v>8425699</v>
      </c>
      <c r="F1221">
        <f>F1220+(B1221-F1220)/35</f>
        <v>99.996978102769489</v>
      </c>
      <c r="G1221">
        <f>E1221-($P$2*E1221^3+$Q$2*E1221^2+$R$2*E1221+$S$2)*F1221^2-($P$3*E1221+$Q$3)*F1221</f>
        <v>8424481.6187445559</v>
      </c>
      <c r="I1221">
        <f>P2*K1221^3+Q2*K1221^2+R2*K1221+S2</f>
        <v>-5.7414151360717369E-3</v>
      </c>
      <c r="J1221">
        <f>P3*K1221+Q3</f>
        <v>12.733667415860339</v>
      </c>
      <c r="K1221">
        <f>E1221-I1220*F1221^2-J1220*F1221</f>
        <v>8424483.0896179881</v>
      </c>
      <c r="L1221">
        <f t="shared" si="79"/>
        <v>8424483.3430330679</v>
      </c>
      <c r="M1221">
        <f t="shared" si="80"/>
        <v>-0.25341507978737354</v>
      </c>
    </row>
    <row r="1222" spans="1:13" x14ac:dyDescent="0.25">
      <c r="A1222" s="1">
        <v>44961.098344907405</v>
      </c>
      <c r="B1222">
        <v>100</v>
      </c>
      <c r="C1222">
        <f t="shared" si="77"/>
        <v>10</v>
      </c>
      <c r="D1222">
        <v>7574296</v>
      </c>
      <c r="E1222">
        <f t="shared" si="78"/>
        <v>8425704</v>
      </c>
      <c r="F1222">
        <f>F1221+(B1222-F1221)/35</f>
        <v>99.997064442690359</v>
      </c>
      <c r="G1222">
        <f>E1222-($P$2*E1222^3+$Q$2*E1222^2+$R$2*E1222+$S$2)*F1222^2-($P$3*E1222+$Q$3)*F1222</f>
        <v>8424486.6117231306</v>
      </c>
      <c r="I1222">
        <f>P2*K1222^3+Q2*K1222^2+R2*K1222+S2</f>
        <v>-5.7414538572260199E-3</v>
      </c>
      <c r="J1222">
        <f>P3*K1222+Q3</f>
        <v>12.733731368480662</v>
      </c>
      <c r="K1222">
        <f>E1222-I1221*F1222^2-J1221*F1222</f>
        <v>8424488.0814193841</v>
      </c>
      <c r="L1222">
        <f t="shared" si="79"/>
        <v>8424483.3588276897</v>
      </c>
      <c r="M1222">
        <f t="shared" si="80"/>
        <v>4.722591694444418</v>
      </c>
    </row>
    <row r="1223" spans="1:13" x14ac:dyDescent="0.25">
      <c r="A1223" s="1">
        <v>44961.098402777781</v>
      </c>
      <c r="B1223">
        <v>100</v>
      </c>
      <c r="C1223">
        <f t="shared" si="77"/>
        <v>10</v>
      </c>
      <c r="D1223">
        <v>7574276</v>
      </c>
      <c r="E1223">
        <f t="shared" si="78"/>
        <v>8425724</v>
      </c>
      <c r="F1223">
        <f>F1222+(B1223-F1222)/35</f>
        <v>99.997148315756348</v>
      </c>
      <c r="G1223">
        <f>E1223-($P$2*E1223^3+$Q$2*E1223^2+$R$2*E1223+$S$2)*F1223^2-($P$3*E1223+$Q$3)*F1223</f>
        <v>8424506.5866703279</v>
      </c>
      <c r="I1223">
        <f>P2*K1223^3+Q2*K1223^2+R2*K1223+S2</f>
        <v>-5.7416089330217801E-3</v>
      </c>
      <c r="J1223">
        <f>P3*K1223+Q3</f>
        <v>12.733987509689385</v>
      </c>
      <c r="K1223">
        <f>E1223-I1222*F1223^2-J1222*F1223</f>
        <v>8424508.0744397901</v>
      </c>
      <c r="L1223">
        <f t="shared" si="79"/>
        <v>8424483.4412130639</v>
      </c>
      <c r="M1223">
        <f t="shared" si="80"/>
        <v>24.633226726204157</v>
      </c>
    </row>
    <row r="1224" spans="1:13" x14ac:dyDescent="0.25">
      <c r="A1224" s="1">
        <v>44961.098460648151</v>
      </c>
      <c r="B1224">
        <v>100</v>
      </c>
      <c r="C1224">
        <f t="shared" si="77"/>
        <v>10</v>
      </c>
      <c r="D1224">
        <v>7574282</v>
      </c>
      <c r="E1224">
        <f t="shared" si="78"/>
        <v>8425718</v>
      </c>
      <c r="F1224">
        <f>F1223+(B1224-F1223)/35</f>
        <v>99.997229792449019</v>
      </c>
      <c r="G1224">
        <f>E1224-($P$2*E1224^3+$Q$2*E1224^2+$R$2*E1224+$S$2)*F1224^2-($P$3*E1224+$Q$3)*F1224</f>
        <v>8424500.5929492526</v>
      </c>
      <c r="I1224">
        <f>P2*K1224^3+Q2*K1224^2+R2*K1224+S2</f>
        <v>-5.7415622015994927E-3</v>
      </c>
      <c r="J1224">
        <f>P3*K1224+Q3</f>
        <v>12.733910320127023</v>
      </c>
      <c r="K1224">
        <f>E1224-I1223*F1224^2-J1223*F1224</f>
        <v>8424502.0494331028</v>
      </c>
      <c r="L1224">
        <f t="shared" si="79"/>
        <v>8424483.5032404643</v>
      </c>
      <c r="M1224">
        <f t="shared" si="80"/>
        <v>18.546192638576031</v>
      </c>
    </row>
    <row r="1225" spans="1:13" x14ac:dyDescent="0.25">
      <c r="A1225" s="1">
        <v>44961.09851851852</v>
      </c>
      <c r="B1225">
        <v>100</v>
      </c>
      <c r="C1225">
        <f t="shared" si="77"/>
        <v>10</v>
      </c>
      <c r="D1225">
        <v>7574305</v>
      </c>
      <c r="E1225">
        <f t="shared" si="78"/>
        <v>8425695</v>
      </c>
      <c r="F1225">
        <f>F1224+(B1225-F1224)/35</f>
        <v>99.997308941236184</v>
      </c>
      <c r="G1225">
        <f>E1225-($P$2*E1225^3+$Q$2*E1225^2+$R$2*E1225+$S$2)*F1225^2-($P$3*E1225+$Q$3)*F1225</f>
        <v>8424477.6197230946</v>
      </c>
      <c r="I1225">
        <f>P2*K1225^3+Q2*K1225^2+R2*K1225+S2</f>
        <v>-5.741383845048631E-3</v>
      </c>
      <c r="J1225">
        <f>P3*K1225+Q3</f>
        <v>12.733615736059036</v>
      </c>
      <c r="K1225">
        <f>E1225-I1224*F1225^2-J1224*F1225</f>
        <v>8424479.0557675697</v>
      </c>
      <c r="L1225">
        <f t="shared" si="79"/>
        <v>8424483.4884155542</v>
      </c>
      <c r="M1225">
        <f t="shared" si="80"/>
        <v>-4.4326479844748974</v>
      </c>
    </row>
    <row r="1226" spans="1:13" x14ac:dyDescent="0.25">
      <c r="A1226" s="1">
        <v>44961.098576388889</v>
      </c>
      <c r="B1226">
        <v>100</v>
      </c>
      <c r="C1226">
        <f t="shared" si="77"/>
        <v>10</v>
      </c>
      <c r="D1226">
        <v>7574305</v>
      </c>
      <c r="E1226">
        <f t="shared" si="78"/>
        <v>8425695</v>
      </c>
      <c r="F1226">
        <f>F1225+(B1226-F1225)/35</f>
        <v>99.997385828629433</v>
      </c>
      <c r="G1226">
        <f>E1226-($P$2*E1226^3+$Q$2*E1226^2+$R$2*E1226+$S$2)*F1226^2-($P$3*E1226+$Q$3)*F1226</f>
        <v>8424477.6188312732</v>
      </c>
      <c r="I1226">
        <f>P2*K1226^3+Q2*K1226^2+R2*K1226+S2</f>
        <v>-5.7413840528113269E-3</v>
      </c>
      <c r="J1226">
        <f>P3*K1226+Q3</f>
        <v>12.733616079195087</v>
      </c>
      <c r="K1226">
        <f>E1226-I1225*F1226^2-J1225*F1226</f>
        <v>8424479.0825509448</v>
      </c>
      <c r="L1226">
        <f t="shared" si="79"/>
        <v>8424483.4737293385</v>
      </c>
      <c r="M1226">
        <f t="shared" si="80"/>
        <v>-4.3911783937364817</v>
      </c>
    </row>
    <row r="1227" spans="1:13" x14ac:dyDescent="0.25">
      <c r="A1227" s="1">
        <v>44961.098634259259</v>
      </c>
      <c r="B1227">
        <v>100</v>
      </c>
      <c r="C1227">
        <f t="shared" si="77"/>
        <v>10</v>
      </c>
      <c r="D1227">
        <v>7574306</v>
      </c>
      <c r="E1227">
        <f t="shared" si="78"/>
        <v>8425694</v>
      </c>
      <c r="F1227">
        <f>F1226+(B1227-F1226)/35</f>
        <v>99.997460519240022</v>
      </c>
      <c r="G1227">
        <f>E1227-($P$2*E1227^3+$Q$2*E1227^2+$R$2*E1227+$S$2)*F1227^2-($P$3*E1227+$Q$3)*F1227</f>
        <v>8424476.6191689242</v>
      </c>
      <c r="I1227">
        <f>P2*K1227^3+Q2*K1227^2+R2*K1227+S2</f>
        <v>-5.7413762886682207E-3</v>
      </c>
      <c r="J1227">
        <f>P3*K1227+Q3</f>
        <v>12.73360325616467</v>
      </c>
      <c r="K1227">
        <f>E1227-I1226*F1227^2-J1226*F1227</f>
        <v>8424478.0816533919</v>
      </c>
      <c r="L1227">
        <f t="shared" si="79"/>
        <v>8424483.4557557516</v>
      </c>
      <c r="M1227">
        <f t="shared" si="80"/>
        <v>-5.3741023596376181</v>
      </c>
    </row>
    <row r="1228" spans="1:13" x14ac:dyDescent="0.25">
      <c r="A1228" s="1">
        <v>44961.098692129628</v>
      </c>
      <c r="B1228">
        <v>100</v>
      </c>
      <c r="C1228">
        <f t="shared" si="77"/>
        <v>10</v>
      </c>
      <c r="D1228">
        <v>7574308</v>
      </c>
      <c r="E1228">
        <f t="shared" si="78"/>
        <v>8425692</v>
      </c>
      <c r="F1228">
        <f>F1227+(B1228-F1227)/35</f>
        <v>99.997533075833161</v>
      </c>
      <c r="G1228">
        <f>E1228-($P$2*E1228^3+$Q$2*E1228^2+$R$2*E1228+$S$2)*F1228^2-($P$3*E1228+$Q$3)*F1228</f>
        <v>8424474.6207353249</v>
      </c>
      <c r="I1228">
        <f>P2*K1228^3+Q2*K1228^2+R2*K1228+S2</f>
        <v>-5.7413607769731811E-3</v>
      </c>
      <c r="J1228">
        <f>P3*K1228+Q3</f>
        <v>12.733577637765762</v>
      </c>
      <c r="K1228">
        <f>E1228-I1227*F1228^2-J1227*F1228</f>
        <v>8424476.082017431</v>
      </c>
      <c r="L1228">
        <f t="shared" si="79"/>
        <v>8424483.4311766233</v>
      </c>
      <c r="M1228">
        <f t="shared" si="80"/>
        <v>-7.3491591922938824</v>
      </c>
    </row>
    <row r="1229" spans="1:13" x14ac:dyDescent="0.25">
      <c r="A1229" s="1">
        <v>44961.098749999997</v>
      </c>
      <c r="B1229">
        <v>100</v>
      </c>
      <c r="C1229">
        <f t="shared" si="77"/>
        <v>10</v>
      </c>
      <c r="D1229">
        <v>7574313</v>
      </c>
      <c r="E1229">
        <f t="shared" si="78"/>
        <v>8425687</v>
      </c>
      <c r="F1229">
        <f>F1228+(B1229-F1228)/35</f>
        <v>99.997603559380778</v>
      </c>
      <c r="G1229">
        <f>E1229-($P$2*E1229^3+$Q$2*E1229^2+$R$2*E1229+$S$2)*F1229^2-($P$3*E1229+$Q$3)*F1229</f>
        <v>8424469.6259377506</v>
      </c>
      <c r="I1229">
        <f>P2*K1229^3+Q2*K1229^2+R2*K1229+S2</f>
        <v>-5.7413220024074008E-3</v>
      </c>
      <c r="J1229">
        <f>P3*K1229+Q3</f>
        <v>12.733513600480279</v>
      </c>
      <c r="K1229">
        <f>E1229-I1228*F1229^2-J1228*F1229</f>
        <v>8424471.0836075228</v>
      </c>
      <c r="L1229">
        <f t="shared" si="79"/>
        <v>8424483.3900180589</v>
      </c>
      <c r="M1229">
        <f t="shared" si="80"/>
        <v>-12.306410536170006</v>
      </c>
    </row>
    <row r="1230" spans="1:13" x14ac:dyDescent="0.25">
      <c r="A1230" s="1">
        <v>44961.098807870374</v>
      </c>
      <c r="B1230">
        <v>100</v>
      </c>
      <c r="C1230">
        <f t="shared" si="77"/>
        <v>10</v>
      </c>
      <c r="D1230">
        <v>7574321</v>
      </c>
      <c r="E1230">
        <f t="shared" si="78"/>
        <v>8425679</v>
      </c>
      <c r="F1230">
        <f>F1229+(B1230-F1229)/35</f>
        <v>99.997672029112749</v>
      </c>
      <c r="G1230">
        <f>E1230-($P$2*E1230^3+$Q$2*E1230^2+$R$2*E1230+$S$2)*F1230^2-($P$3*E1230+$Q$3)*F1230</f>
        <v>8424461.6347755063</v>
      </c>
      <c r="I1230">
        <f>P2*K1230^3+Q2*K1230^2+R2*K1230+S2</f>
        <v>-5.7412599819812726E-3</v>
      </c>
      <c r="J1230">
        <f>P3*K1230+Q3</f>
        <v>12.73341117513867</v>
      </c>
      <c r="K1230">
        <f>E1230-I1229*F1230^2-J1229*F1230</f>
        <v>8424463.0888301302</v>
      </c>
      <c r="L1230">
        <f t="shared" si="79"/>
        <v>8424483.3223474324</v>
      </c>
      <c r="M1230">
        <f t="shared" si="80"/>
        <v>-20.233517302200198</v>
      </c>
    </row>
    <row r="1231" spans="1:13" x14ac:dyDescent="0.25">
      <c r="A1231" s="1">
        <v>44961.098865740743</v>
      </c>
      <c r="B1231">
        <v>100</v>
      </c>
      <c r="C1231">
        <f t="shared" si="77"/>
        <v>10</v>
      </c>
      <c r="D1231">
        <v>7574319</v>
      </c>
      <c r="E1231">
        <f t="shared" si="78"/>
        <v>8425681</v>
      </c>
      <c r="F1231">
        <f>F1230+(B1231-F1230)/35</f>
        <v>99.997738542566665</v>
      </c>
      <c r="G1231">
        <f>E1231-($P$2*E1231^3+$Q$2*E1231^2+$R$2*E1231+$S$2)*F1231^2-($P$3*E1231+$Q$3)*F1231</f>
        <v>8424463.6315960418</v>
      </c>
      <c r="I1231">
        <f>P2*K1231^3+Q2*K1231^2+R2*K1231+S2</f>
        <v>-5.7412755660948278E-3</v>
      </c>
      <c r="J1231">
        <f>P3*K1231+Q3</f>
        <v>12.733436911603363</v>
      </c>
      <c r="K1231">
        <f>E1231-I1230*F1231^2-J1230*F1231</f>
        <v>8424465.0976816788</v>
      </c>
      <c r="L1231">
        <f t="shared" si="79"/>
        <v>8424483.2615985461</v>
      </c>
      <c r="M1231">
        <f t="shared" si="80"/>
        <v>-18.163916867226362</v>
      </c>
    </row>
    <row r="1232" spans="1:13" x14ac:dyDescent="0.25">
      <c r="A1232" s="1">
        <v>44961.098923611113</v>
      </c>
      <c r="B1232">
        <v>100</v>
      </c>
      <c r="C1232">
        <f t="shared" si="77"/>
        <v>10</v>
      </c>
      <c r="D1232">
        <v>7574319</v>
      </c>
      <c r="E1232">
        <f t="shared" si="78"/>
        <v>8425681</v>
      </c>
      <c r="F1232">
        <f>F1231+(B1232-F1231)/35</f>
        <v>99.997803155636191</v>
      </c>
      <c r="G1232">
        <f>E1232-($P$2*E1232^3+$Q$2*E1232^2+$R$2*E1232+$S$2)*F1232^2-($P$3*E1232+$Q$3)*F1232</f>
        <v>8424463.630846601</v>
      </c>
      <c r="I1232">
        <f>P2*K1232^3+Q2*K1232^2+R2*K1232+S2</f>
        <v>-5.7412755415526817E-3</v>
      </c>
      <c r="J1232">
        <f>P3*K1232+Q3</f>
        <v>12.733436871038109</v>
      </c>
      <c r="K1232">
        <f>E1232-I1231*F1232^2-J1231*F1232</f>
        <v>8424465.0945153702</v>
      </c>
      <c r="L1232">
        <f t="shared" si="79"/>
        <v>8424483.2010416016</v>
      </c>
      <c r="M1232">
        <f t="shared" si="80"/>
        <v>-18.106526231393218</v>
      </c>
    </row>
    <row r="1233" spans="1:13" x14ac:dyDescent="0.25">
      <c r="A1233" s="1">
        <v>44961.098981481482</v>
      </c>
      <c r="B1233">
        <v>100</v>
      </c>
      <c r="C1233">
        <f t="shared" si="77"/>
        <v>10</v>
      </c>
      <c r="D1233">
        <v>7574310</v>
      </c>
      <c r="E1233">
        <f t="shared" si="78"/>
        <v>8425690</v>
      </c>
      <c r="F1233">
        <f>F1232+(B1233-F1232)/35</f>
        <v>99.997865922618018</v>
      </c>
      <c r="G1233">
        <f>E1233-($P$2*E1233^3+$Q$2*E1233^2+$R$2*E1233+$S$2)*F1233^2-($P$3*E1233+$Q$3)*F1233</f>
        <v>8424472.6192826182</v>
      </c>
      <c r="I1233">
        <f>P2*K1233^3+Q2*K1233^2+R2*K1233+S2</f>
        <v>-5.7413453536483416E-3</v>
      </c>
      <c r="J1233">
        <f>P3*K1233+Q3</f>
        <v>12.733552165553377</v>
      </c>
      <c r="K1233">
        <f>E1233-I1232*F1233^2-J1232*F1233</f>
        <v>8424474.093792012</v>
      </c>
      <c r="L1233">
        <f t="shared" si="79"/>
        <v>8424483.1706841029</v>
      </c>
      <c r="M1233">
        <f t="shared" si="80"/>
        <v>-9.0768920909613371</v>
      </c>
    </row>
    <row r="1234" spans="1:13" x14ac:dyDescent="0.25">
      <c r="A1234" s="1">
        <v>44961.099039351851</v>
      </c>
      <c r="B1234">
        <v>100</v>
      </c>
      <c r="C1234">
        <f t="shared" si="77"/>
        <v>10</v>
      </c>
      <c r="D1234">
        <v>7574309</v>
      </c>
      <c r="E1234">
        <f t="shared" si="78"/>
        <v>8425691</v>
      </c>
      <c r="F1234">
        <f>F1233+(B1234-F1233)/35</f>
        <v>99.997926896257511</v>
      </c>
      <c r="G1234">
        <f>E1234-($P$2*E1234^3+$Q$2*E1234^2+$R$2*E1234+$S$2)*F1234^2-($P$3*E1234+$Q$3)*F1234</f>
        <v>8424473.6173713878</v>
      </c>
      <c r="I1234">
        <f>P2*K1234^3+Q2*K1234^2+R2*K1234+S2</f>
        <v>-5.7413530214986963E-3</v>
      </c>
      <c r="J1234">
        <f>P3*K1234+Q3</f>
        <v>12.733564829271572</v>
      </c>
      <c r="K1234">
        <f>E1234-I1233*F1234^2-J1233*F1234</f>
        <v>8424475.0822544992</v>
      </c>
      <c r="L1234">
        <f t="shared" si="79"/>
        <v>8424483.1437226702</v>
      </c>
      <c r="M1234">
        <f t="shared" si="80"/>
        <v>-8.0614681709557772</v>
      </c>
    </row>
    <row r="1235" spans="1:13" x14ac:dyDescent="0.25">
      <c r="A1235" s="1">
        <v>44961.099097222221</v>
      </c>
      <c r="B1235">
        <v>100</v>
      </c>
      <c r="C1235">
        <f t="shared" si="77"/>
        <v>10</v>
      </c>
      <c r="D1235">
        <v>7574315</v>
      </c>
      <c r="E1235">
        <f t="shared" si="78"/>
        <v>8425685</v>
      </c>
      <c r="F1235">
        <f>F1234+(B1235-F1234)/35</f>
        <v>99.997986127793013</v>
      </c>
      <c r="G1235">
        <f>E1235-($P$2*E1235^3+$Q$2*E1235^2+$R$2*E1235+$S$2)*F1235^2-($P$3*E1235+$Q$3)*F1235</f>
        <v>8424467.6239083428</v>
      </c>
      <c r="I1235">
        <f>P2*K1235^3+Q2*K1235^2+R2*K1235+S2</f>
        <v>-5.7413064623332843E-3</v>
      </c>
      <c r="J1235">
        <f>P3*K1235+Q3</f>
        <v>12.733487936050196</v>
      </c>
      <c r="K1235">
        <f>E1235-I1234*F1235^2-J1234*F1235</f>
        <v>8424469.0803786125</v>
      </c>
      <c r="L1235">
        <f t="shared" si="79"/>
        <v>8424483.0968448557</v>
      </c>
      <c r="M1235">
        <f t="shared" si="80"/>
        <v>-14.016466243192554</v>
      </c>
    </row>
    <row r="1236" spans="1:13" x14ac:dyDescent="0.25">
      <c r="A1236" s="1">
        <v>44961.09915509259</v>
      </c>
      <c r="B1236">
        <v>100</v>
      </c>
      <c r="C1236">
        <f t="shared" si="77"/>
        <v>10</v>
      </c>
      <c r="D1236">
        <v>7574294</v>
      </c>
      <c r="E1236">
        <f t="shared" si="78"/>
        <v>8425706</v>
      </c>
      <c r="F1236">
        <f>F1235+(B1236-F1235)/35</f>
        <v>99.998043666998925</v>
      </c>
      <c r="G1236">
        <f>E1236-($P$2*E1236^3+$Q$2*E1236^2+$R$2*E1236+$S$2)*F1236^2-($P$3*E1236+$Q$3)*F1236</f>
        <v>8424488.5979569368</v>
      </c>
      <c r="I1236">
        <f>P2*K1236^3+Q2*K1236^2+R2*K1236+S2</f>
        <v>-5.7414694136639355E-3</v>
      </c>
      <c r="J1236">
        <f>P3*K1236+Q3</f>
        <v>12.733757062214664</v>
      </c>
      <c r="K1236">
        <f>E1236-I1235*F1236^2-J1235*F1236</f>
        <v>8424490.0869356021</v>
      </c>
      <c r="L1236">
        <f t="shared" si="79"/>
        <v>8424483.1201451588</v>
      </c>
      <c r="M1236">
        <f t="shared" si="80"/>
        <v>6.9667904432862997</v>
      </c>
    </row>
    <row r="1237" spans="1:13" x14ac:dyDescent="0.25">
      <c r="A1237" s="1">
        <v>44961.099212962959</v>
      </c>
      <c r="B1237">
        <v>100</v>
      </c>
      <c r="C1237">
        <f t="shared" si="77"/>
        <v>10</v>
      </c>
      <c r="D1237">
        <v>7574295</v>
      </c>
      <c r="E1237">
        <f t="shared" si="78"/>
        <v>8425705</v>
      </c>
      <c r="F1237">
        <f>F1236+(B1237-F1236)/35</f>
        <v>99.998099562227523</v>
      </c>
      <c r="G1237">
        <f>E1237-($P$2*E1237^3+$Q$2*E1237^2+$R$2*E1237+$S$2)*F1237^2-($P$3*E1237+$Q$3)*F1237</f>
        <v>8424487.598512603</v>
      </c>
      <c r="I1237">
        <f>P2*K1237^3+Q2*K1237^2+R2*K1237+S2</f>
        <v>-5.7414614557202981E-3</v>
      </c>
      <c r="J1237">
        <f>P3*K1237+Q3</f>
        <v>12.733743918477515</v>
      </c>
      <c r="K1237">
        <f>E1237-I1236*F1237^2-J1236*F1237</f>
        <v>8424489.0610053875</v>
      </c>
      <c r="L1237">
        <f t="shared" si="79"/>
        <v>8424483.1399480253</v>
      </c>
      <c r="M1237">
        <f t="shared" si="80"/>
        <v>5.9210573621094227</v>
      </c>
    </row>
    <row r="1238" spans="1:13" x14ac:dyDescent="0.25">
      <c r="A1238" s="1">
        <v>44961.099270833336</v>
      </c>
      <c r="B1238">
        <v>100</v>
      </c>
      <c r="C1238">
        <f t="shared" si="77"/>
        <v>10</v>
      </c>
      <c r="D1238">
        <v>7574297</v>
      </c>
      <c r="E1238">
        <f t="shared" si="78"/>
        <v>8425703</v>
      </c>
      <c r="F1238">
        <f>F1237+(B1238-F1237)/35</f>
        <v>99.998153860449591</v>
      </c>
      <c r="G1238">
        <f>E1238-($P$2*E1238^3+$Q$2*E1238^2+$R$2*E1238+$S$2)*F1238^2-($P$3*E1238+$Q$3)*F1238</f>
        <v>8424485.6002907995</v>
      </c>
      <c r="I1238">
        <f>P2*K1238^3+Q2*K1238^2+R2*K1238+S2</f>
        <v>-5.7414459467040047E-3</v>
      </c>
      <c r="J1238">
        <f>P3*K1238+Q3</f>
        <v>12.733718303174683</v>
      </c>
      <c r="K1238">
        <f>E1238-I1237*F1238^2-J1237*F1238</f>
        <v>8424487.0616110899</v>
      </c>
      <c r="L1238">
        <f t="shared" si="79"/>
        <v>8424483.1530202348</v>
      </c>
      <c r="M1238">
        <f t="shared" si="80"/>
        <v>3.9085908550769091</v>
      </c>
    </row>
    <row r="1239" spans="1:13" x14ac:dyDescent="0.25">
      <c r="A1239" s="1">
        <v>44961.099328703705</v>
      </c>
      <c r="B1239">
        <v>100</v>
      </c>
      <c r="C1239">
        <f t="shared" si="77"/>
        <v>10</v>
      </c>
      <c r="D1239">
        <v>7574297</v>
      </c>
      <c r="E1239">
        <f t="shared" si="78"/>
        <v>8425703</v>
      </c>
      <c r="F1239">
        <f>F1238+(B1239-F1238)/35</f>
        <v>99.998206607293895</v>
      </c>
      <c r="G1239">
        <f>E1239-($P$2*E1239^3+$Q$2*E1239^2+$R$2*E1239+$S$2)*F1239^2-($P$3*E1239+$Q$3)*F1239</f>
        <v>8424485.5996789802</v>
      </c>
      <c r="I1239">
        <f>P2*K1239^3+Q2*K1239^2+R2*K1239+S2</f>
        <v>-5.7414459606306423E-3</v>
      </c>
      <c r="J1239">
        <f>P3*K1239+Q3</f>
        <v>12.733718326175264</v>
      </c>
      <c r="K1239">
        <f>E1239-I1238*F1239^2-J1238*F1239</f>
        <v>8424487.0634063929</v>
      </c>
      <c r="L1239">
        <f t="shared" si="79"/>
        <v>8424483.166054856</v>
      </c>
      <c r="M1239">
        <f t="shared" si="80"/>
        <v>3.8973515368998051</v>
      </c>
    </row>
    <row r="1240" spans="1:13" x14ac:dyDescent="0.25">
      <c r="A1240" s="1">
        <v>44961.099386574075</v>
      </c>
      <c r="B1240">
        <v>100</v>
      </c>
      <c r="C1240">
        <f t="shared" si="77"/>
        <v>10</v>
      </c>
      <c r="D1240">
        <v>7574296</v>
      </c>
      <c r="E1240">
        <f t="shared" si="78"/>
        <v>8425704</v>
      </c>
      <c r="F1240">
        <f>F1239+(B1240-F1239)/35</f>
        <v>99.998257847085497</v>
      </c>
      <c r="G1240">
        <f>E1240-($P$2*E1240^3+$Q$2*E1240^2+$R$2*E1240+$S$2)*F1240^2-($P$3*E1240+$Q$3)*F1240</f>
        <v>8424486.5978806354</v>
      </c>
      <c r="I1240">
        <f>P2*K1240^3+Q2*K1240^2+R2*K1240+S2</f>
        <v>-5.7414537128863685E-3</v>
      </c>
      <c r="J1240">
        <f>P3*K1240+Q3</f>
        <v>12.733731130073565</v>
      </c>
      <c r="K1240">
        <f>E1240-I1239*F1240^2-J1239*F1240</f>
        <v>8424488.0628105942</v>
      </c>
      <c r="L1240">
        <f t="shared" si="79"/>
        <v>8424483.1823773757</v>
      </c>
      <c r="M1240">
        <f t="shared" si="80"/>
        <v>4.8804332185536623</v>
      </c>
    </row>
    <row r="1241" spans="1:13" x14ac:dyDescent="0.25">
      <c r="A1241" s="1">
        <v>44961.099444444444</v>
      </c>
      <c r="B1241">
        <v>100</v>
      </c>
      <c r="C1241">
        <f t="shared" si="77"/>
        <v>10</v>
      </c>
      <c r="D1241">
        <v>7574311</v>
      </c>
      <c r="E1241">
        <f t="shared" si="78"/>
        <v>8425689</v>
      </c>
      <c r="F1241">
        <f>F1240+(B1241-F1240)/35</f>
        <v>99.998307622883061</v>
      </c>
      <c r="G1241">
        <f>E1241-($P$2*E1241^3+$Q$2*E1241^2+$R$2*E1241+$S$2)*F1241^2-($P$3*E1241+$Q$3)*F1241</f>
        <v>8424471.6153633371</v>
      </c>
      <c r="I1241">
        <f>P2*K1241^3+Q2*K1241^2+R2*K1241+S2</f>
        <v>-5.7413373421368874E-3</v>
      </c>
      <c r="J1241">
        <f>P3*K1241+Q3</f>
        <v>12.733538934304164</v>
      </c>
      <c r="K1241">
        <f>E1241-I1240*F1241^2-J1240*F1241</f>
        <v>8424473.0610310715</v>
      </c>
      <c r="L1241">
        <f t="shared" si="79"/>
        <v>8424483.1486395542</v>
      </c>
      <c r="M1241">
        <f t="shared" si="80"/>
        <v>-10.087608482688665</v>
      </c>
    </row>
    <row r="1242" spans="1:13" x14ac:dyDescent="0.25">
      <c r="A1242" s="1">
        <v>44961.099502314813</v>
      </c>
      <c r="B1242">
        <v>100</v>
      </c>
      <c r="C1242">
        <f t="shared" si="77"/>
        <v>10</v>
      </c>
      <c r="D1242">
        <v>7574309</v>
      </c>
      <c r="E1242">
        <f t="shared" si="78"/>
        <v>8425691</v>
      </c>
      <c r="F1242">
        <f>F1241+(B1242-F1241)/35</f>
        <v>99.998355976514972</v>
      </c>
      <c r="G1242">
        <f>E1242-($P$2*E1242^3+$Q$2*E1242^2+$R$2*E1242+$S$2)*F1242^2-($P$3*E1242+$Q$3)*F1242</f>
        <v>8424473.61239448</v>
      </c>
      <c r="I1242">
        <f>P2*K1242^3+Q2*K1242^2+R2*K1242+S2</f>
        <v>-5.7413529925938178E-3</v>
      </c>
      <c r="J1242">
        <f>P3*K1242+Q3</f>
        <v>12.733564781509742</v>
      </c>
      <c r="K1242">
        <f>E1242-I1241*F1242^2-J1241*F1242</f>
        <v>8424475.0785264652</v>
      </c>
      <c r="L1242">
        <f t="shared" si="79"/>
        <v>8424483.121739177</v>
      </c>
      <c r="M1242">
        <f t="shared" si="80"/>
        <v>-8.0432127118110657</v>
      </c>
    </row>
    <row r="1243" spans="1:13" x14ac:dyDescent="0.25">
      <c r="A1243" s="1">
        <v>44961.099560185183</v>
      </c>
      <c r="B1243">
        <v>100</v>
      </c>
      <c r="C1243">
        <f t="shared" si="77"/>
        <v>10</v>
      </c>
      <c r="D1243">
        <v>7574305</v>
      </c>
      <c r="E1243">
        <f t="shared" si="78"/>
        <v>8425695</v>
      </c>
      <c r="F1243">
        <f>F1242+(B1243-F1242)/35</f>
        <v>99.99840294861454</v>
      </c>
      <c r="G1243">
        <f>E1243-($P$2*E1243^3+$Q$2*E1243^2+$R$2*E1243+$S$2)*F1243^2-($P$3*E1243+$Q$3)*F1243</f>
        <v>8424477.6070336364</v>
      </c>
      <c r="I1243">
        <f>P2*K1243^3+Q2*K1243^2+R2*K1243+S2</f>
        <v>-5.7413839985471782E-3</v>
      </c>
      <c r="J1243">
        <f>P3*K1243+Q3</f>
        <v>12.733615989554778</v>
      </c>
      <c r="K1243">
        <f>E1243-I1242*F1243^2-J1242*F1243</f>
        <v>8424479.0755540989</v>
      </c>
      <c r="L1243">
        <f t="shared" si="79"/>
        <v>8424483.1082518939</v>
      </c>
      <c r="M1243">
        <f t="shared" si="80"/>
        <v>-4.0326977949589491</v>
      </c>
    </row>
    <row r="1244" spans="1:13" x14ac:dyDescent="0.25">
      <c r="A1244" s="1">
        <v>44961.099618055552</v>
      </c>
      <c r="B1244">
        <v>100</v>
      </c>
      <c r="C1244">
        <f t="shared" si="77"/>
        <v>10</v>
      </c>
      <c r="D1244">
        <v>7574306</v>
      </c>
      <c r="E1244">
        <f t="shared" si="78"/>
        <v>8425694</v>
      </c>
      <c r="F1244">
        <f>F1243+(B1244-F1243)/35</f>
        <v>99.99844857865412</v>
      </c>
      <c r="G1244">
        <f>E1244-($P$2*E1244^3+$Q$2*E1244^2+$R$2*E1244+$S$2)*F1244^2-($P$3*E1244+$Q$3)*F1244</f>
        <v>8424476.607708374</v>
      </c>
      <c r="I1244">
        <f>P2*K1244^3+Q2*K1244^2+R2*K1244+S2</f>
        <v>-5.7413761999356439E-3</v>
      </c>
      <c r="J1244">
        <f>P3*K1244+Q3</f>
        <v>12.733603109618599</v>
      </c>
      <c r="K1244">
        <f>E1244-I1243*F1244^2-J1243*F1244</f>
        <v>8424478.0702147856</v>
      </c>
      <c r="L1244">
        <f t="shared" si="79"/>
        <v>8424483.0914584361</v>
      </c>
      <c r="M1244">
        <f t="shared" si="80"/>
        <v>-5.0212436504662037</v>
      </c>
    </row>
    <row r="1245" spans="1:13" x14ac:dyDescent="0.25">
      <c r="A1245" s="1">
        <v>44961.099675925929</v>
      </c>
      <c r="B1245">
        <v>100</v>
      </c>
      <c r="C1245">
        <f t="shared" si="77"/>
        <v>10</v>
      </c>
      <c r="D1245">
        <v>7574297</v>
      </c>
      <c r="E1245">
        <f t="shared" si="78"/>
        <v>8425703</v>
      </c>
      <c r="F1245">
        <f>F1244+(B1245-F1244)/35</f>
        <v>99.998492904978292</v>
      </c>
      <c r="G1245">
        <f>E1245-($P$2*E1245^3+$Q$2*E1245^2+$R$2*E1245+$S$2)*F1245^2-($P$3*E1245+$Q$3)*F1245</f>
        <v>8424485.5963581726</v>
      </c>
      <c r="I1245">
        <f>P2*K1245^3+Q2*K1245^2+R2*K1245+S2</f>
        <v>-5.7414460188383032E-3</v>
      </c>
      <c r="J1245">
        <f>P3*K1245+Q3</f>
        <v>12.733718422323875</v>
      </c>
      <c r="K1245">
        <f>E1245-I1244*F1245^2-J1244*F1245</f>
        <v>8424487.0709112417</v>
      </c>
      <c r="L1245">
        <f t="shared" si="79"/>
        <v>8424483.1047232784</v>
      </c>
      <c r="M1245">
        <f t="shared" si="80"/>
        <v>3.9661879632622004</v>
      </c>
    </row>
    <row r="1246" spans="1:13" x14ac:dyDescent="0.25">
      <c r="A1246" s="1">
        <v>44961.099733796298</v>
      </c>
      <c r="B1246">
        <v>100</v>
      </c>
      <c r="C1246">
        <f t="shared" si="77"/>
        <v>10</v>
      </c>
      <c r="D1246">
        <v>7574297</v>
      </c>
      <c r="E1246">
        <f t="shared" si="78"/>
        <v>8425703</v>
      </c>
      <c r="F1246">
        <f>F1245+(B1246-F1245)/35</f>
        <v>99.998535964836051</v>
      </c>
      <c r="G1246">
        <f>E1246-($P$2*E1246^3+$Q$2*E1246^2+$R$2*E1246+$S$2)*F1246^2-($P$3*E1246+$Q$3)*F1246</f>
        <v>8424485.5958587136</v>
      </c>
      <c r="I1246">
        <f>P2*K1246^3+Q2*K1246^2+R2*K1246+S2</f>
        <v>-5.7414459309512722E-3</v>
      </c>
      <c r="J1246">
        <f>P3*K1246+Q3</f>
        <v>12.733718277146181</v>
      </c>
      <c r="K1246">
        <f>E1246-I1245*F1246^2-J1245*F1246</f>
        <v>8424487.0595794432</v>
      </c>
      <c r="L1246">
        <f t="shared" si="79"/>
        <v>8424483.1179061327</v>
      </c>
      <c r="M1246">
        <f t="shared" si="80"/>
        <v>3.9416733104735613</v>
      </c>
    </row>
    <row r="1247" spans="1:13" x14ac:dyDescent="0.25">
      <c r="A1247" s="1">
        <v>44961.099791666667</v>
      </c>
      <c r="B1247">
        <v>100</v>
      </c>
      <c r="C1247">
        <f t="shared" si="77"/>
        <v>10</v>
      </c>
      <c r="D1247">
        <v>7574288</v>
      </c>
      <c r="E1247">
        <f t="shared" si="78"/>
        <v>8425712</v>
      </c>
      <c r="F1247">
        <f>F1246+(B1247-F1246)/35</f>
        <v>99.998577794412171</v>
      </c>
      <c r="G1247">
        <f>E1247-($P$2*E1247^3+$Q$2*E1247^2+$R$2*E1247+$S$2)*F1247^2-($P$3*E1247+$Q$3)*F1247</f>
        <v>8424494.5845374279</v>
      </c>
      <c r="I1247">
        <f>P2*K1247^3+Q2*K1247^2+R2*K1247+S2</f>
        <v>-5.741515737874181E-3</v>
      </c>
      <c r="J1247">
        <f>P3*K1247+Q3</f>
        <v>12.733833574894859</v>
      </c>
      <c r="K1247">
        <f>E1247-I1246*F1247^2-J1246*F1247</f>
        <v>8424496.0591084678</v>
      </c>
      <c r="L1247">
        <f t="shared" si="79"/>
        <v>8424483.1610434745</v>
      </c>
      <c r="M1247">
        <f t="shared" si="80"/>
        <v>12.898064993321896</v>
      </c>
    </row>
    <row r="1248" spans="1:13" x14ac:dyDescent="0.25">
      <c r="A1248" s="1">
        <v>44961.099849537037</v>
      </c>
      <c r="B1248">
        <v>100</v>
      </c>
      <c r="C1248">
        <f t="shared" si="77"/>
        <v>10</v>
      </c>
      <c r="D1248">
        <v>7574321</v>
      </c>
      <c r="E1248">
        <f t="shared" si="78"/>
        <v>8425679</v>
      </c>
      <c r="F1248">
        <f>F1247+(B1248-F1247)/35</f>
        <v>99.99861842885754</v>
      </c>
      <c r="G1248">
        <f>E1248-($P$2*E1248^3+$Q$2*E1248^2+$R$2*E1248+$S$2)*F1248^2-($P$3*E1248+$Q$3)*F1248</f>
        <v>8424461.6237983331</v>
      </c>
      <c r="I1248">
        <f>P2*K1248^3+Q2*K1248^2+R2*K1248+S2</f>
        <v>-5.7412596637504976E-3</v>
      </c>
      <c r="J1248">
        <f>P3*K1248+Q3</f>
        <v>12.733410649558465</v>
      </c>
      <c r="K1248">
        <f>E1248-I1247*F1248^2-J1247*F1248</f>
        <v>8424463.0478061344</v>
      </c>
      <c r="L1248">
        <f t="shared" si="79"/>
        <v>8424483.0939993504</v>
      </c>
      <c r="M1248">
        <f t="shared" si="80"/>
        <v>-20.046193215996027</v>
      </c>
    </row>
    <row r="1249" spans="1:13" x14ac:dyDescent="0.25">
      <c r="A1249" s="1">
        <v>44961.099907407406</v>
      </c>
      <c r="B1249">
        <v>100</v>
      </c>
      <c r="C1249">
        <f t="shared" si="77"/>
        <v>10</v>
      </c>
      <c r="D1249">
        <v>7574334</v>
      </c>
      <c r="E1249">
        <f t="shared" si="78"/>
        <v>8425666</v>
      </c>
      <c r="F1249">
        <f>F1248+(B1249-F1248)/35</f>
        <v>99.998657902318755</v>
      </c>
      <c r="G1249">
        <f>E1249-($P$2*E1249^3+$Q$2*E1249^2+$R$2*E1249+$S$2)*F1249^2-($P$3*E1249+$Q$3)*F1249</f>
        <v>8424448.6389924716</v>
      </c>
      <c r="I1249">
        <f>P2*K1249^3+Q2*K1249^2+R2*K1249+S2</f>
        <v>-5.7411591144784779E-3</v>
      </c>
      <c r="J1249">
        <f>P3*K1249+Q3</f>
        <v>12.733244602809989</v>
      </c>
      <c r="K1249">
        <f>E1249-I1248*F1249^2-J1248*F1249</f>
        <v>8424450.0870801061</v>
      </c>
      <c r="L1249">
        <f t="shared" si="79"/>
        <v>8424482.9839762859</v>
      </c>
      <c r="M1249">
        <f t="shared" si="80"/>
        <v>-32.896896179765463</v>
      </c>
    </row>
    <row r="1250" spans="1:13" x14ac:dyDescent="0.25">
      <c r="A1250" s="1">
        <v>44961.099965277775</v>
      </c>
      <c r="B1250">
        <v>100</v>
      </c>
      <c r="C1250">
        <f t="shared" si="77"/>
        <v>10</v>
      </c>
      <c r="D1250">
        <v>7574304</v>
      </c>
      <c r="E1250">
        <f t="shared" si="78"/>
        <v>8425696</v>
      </c>
      <c r="F1250">
        <f>F1249+(B1250-F1249)/35</f>
        <v>99.998696247966791</v>
      </c>
      <c r="G1250">
        <f>E1250-($P$2*E1250^3+$Q$2*E1250^2+$R$2*E1250+$S$2)*F1250^2-($P$3*E1250+$Q$3)*F1250</f>
        <v>8424478.6024276335</v>
      </c>
      <c r="I1250">
        <f>P2*K1250^3+Q2*K1250^2+R2*K1250+S2</f>
        <v>-5.7413919626725374E-3</v>
      </c>
      <c r="J1250">
        <f>P3*K1250+Q3</f>
        <v>12.733629142907574</v>
      </c>
      <c r="K1250">
        <f>E1250-I1249*F1250^2-J1249*F1250</f>
        <v>8424480.102234859</v>
      </c>
      <c r="L1250">
        <f t="shared" si="79"/>
        <v>8424482.9743704814</v>
      </c>
      <c r="M1250">
        <f t="shared" si="80"/>
        <v>-2.8721356224268675</v>
      </c>
    </row>
    <row r="1251" spans="1:13" x14ac:dyDescent="0.25">
      <c r="A1251" s="1">
        <v>44961.100023148145</v>
      </c>
      <c r="B1251">
        <v>100</v>
      </c>
      <c r="C1251">
        <f t="shared" si="77"/>
        <v>10</v>
      </c>
      <c r="D1251">
        <v>7574292</v>
      </c>
      <c r="E1251">
        <f t="shared" si="78"/>
        <v>8425708</v>
      </c>
      <c r="F1251">
        <f>F1250+(B1251-F1250)/35</f>
        <v>99.998733498024876</v>
      </c>
      <c r="G1251">
        <f>E1251-($P$2*E1251^3+$Q$2*E1251^2+$R$2*E1251+$S$2)*F1251^2-($P$3*E1251+$Q$3)*F1251</f>
        <v>8424490.5875474401</v>
      </c>
      <c r="I1251">
        <f>P2*K1251^3+Q2*K1251^2+R2*K1251+S2</f>
        <v>-5.7414847622681009E-3</v>
      </c>
      <c r="J1251">
        <f>P3*K1251+Q3</f>
        <v>12.733782412937785</v>
      </c>
      <c r="K1251">
        <f>E1251-I1250*F1251^2-J1250*F1251</f>
        <v>8424492.0656782147</v>
      </c>
      <c r="L1251">
        <f t="shared" si="79"/>
        <v>8424483.0046748407</v>
      </c>
      <c r="M1251">
        <f t="shared" si="80"/>
        <v>9.0610033739358187</v>
      </c>
    </row>
    <row r="1252" spans="1:13" x14ac:dyDescent="0.25">
      <c r="A1252" s="1">
        <v>44961.100081018521</v>
      </c>
      <c r="B1252">
        <v>100</v>
      </c>
      <c r="C1252">
        <f t="shared" si="77"/>
        <v>10</v>
      </c>
      <c r="D1252">
        <v>7574303</v>
      </c>
      <c r="E1252">
        <f t="shared" si="78"/>
        <v>8425697</v>
      </c>
      <c r="F1252">
        <f>F1251+(B1252-F1251)/35</f>
        <v>99.998769683795601</v>
      </c>
      <c r="G1252">
        <f>E1252-($P$2*E1252^3+$Q$2*E1252^2+$R$2*E1252+$S$2)*F1252^2-($P$3*E1252+$Q$3)*F1252</f>
        <v>8424479.6003718376</v>
      </c>
      <c r="I1252">
        <f>P2*K1252^3+Q2*K1252^2+R2*K1252+S2</f>
        <v>-5.7413993212804826E-3</v>
      </c>
      <c r="J1252">
        <f>P3*K1252+Q3</f>
        <v>12.733641296250255</v>
      </c>
      <c r="K1252">
        <f>E1252-I1251*F1252^2-J1251*F1252</f>
        <v>8424481.0508601479</v>
      </c>
      <c r="L1252">
        <f t="shared" si="79"/>
        <v>8424482.9981621243</v>
      </c>
      <c r="M1252">
        <f t="shared" si="80"/>
        <v>-1.9473019763827324</v>
      </c>
    </row>
    <row r="1253" spans="1:13" x14ac:dyDescent="0.25">
      <c r="A1253" s="1">
        <v>44961.100138888891</v>
      </c>
      <c r="B1253">
        <v>100</v>
      </c>
      <c r="C1253">
        <f t="shared" si="77"/>
        <v>10</v>
      </c>
      <c r="D1253">
        <v>7574303</v>
      </c>
      <c r="E1253">
        <f t="shared" si="78"/>
        <v>8425697</v>
      </c>
      <c r="F1253">
        <f>F1252+(B1253-F1252)/35</f>
        <v>99.998804835687153</v>
      </c>
      <c r="G1253">
        <f>E1253-($P$2*E1253^3+$Q$2*E1253^2+$R$2*E1253+$S$2)*F1253^2-($P$3*E1253+$Q$3)*F1253</f>
        <v>8424479.5999641065</v>
      </c>
      <c r="I1253">
        <f>P2*K1253^3+Q2*K1253^2+R2*K1253+S2</f>
        <v>-5.7413994209412067E-3</v>
      </c>
      <c r="J1253">
        <f>P3*K1253+Q3</f>
        <v>12.73364146087664</v>
      </c>
      <c r="K1253">
        <f>E1253-I1252*F1253^2-J1252*F1253</f>
        <v>8424481.0637100078</v>
      </c>
      <c r="L1253">
        <f t="shared" si="79"/>
        <v>8424482.9917139504</v>
      </c>
      <c r="M1253">
        <f t="shared" si="80"/>
        <v>-1.9280039425939322</v>
      </c>
    </row>
    <row r="1254" spans="1:13" x14ac:dyDescent="0.25">
      <c r="A1254" s="1">
        <v>44961.10019675926</v>
      </c>
      <c r="B1254">
        <v>100</v>
      </c>
      <c r="C1254">
        <f t="shared" si="77"/>
        <v>10</v>
      </c>
      <c r="D1254">
        <v>7574330</v>
      </c>
      <c r="E1254">
        <f t="shared" si="78"/>
        <v>8425670</v>
      </c>
      <c r="F1254">
        <f>F1253+(B1254-F1253)/35</f>
        <v>99.998838983238954</v>
      </c>
      <c r="G1254">
        <f>E1254-($P$2*E1254^3+$Q$2*E1254^2+$R$2*E1254+$S$2)*F1254^2-($P$3*E1254+$Q$3)*F1254</f>
        <v>8424452.6320761684</v>
      </c>
      <c r="I1254">
        <f>P2*K1254^3+Q2*K1254^2+R2*K1254+S2</f>
        <v>-5.7411899626202967E-3</v>
      </c>
      <c r="J1254">
        <f>P3*K1254+Q3</f>
        <v>12.73329554426229</v>
      </c>
      <c r="K1254">
        <f>E1254-I1253*F1254^2-J1253*F1254</f>
        <v>8424454.0632989295</v>
      </c>
      <c r="L1254">
        <f t="shared" si="79"/>
        <v>8424482.8952859007</v>
      </c>
      <c r="M1254">
        <f t="shared" si="80"/>
        <v>-28.831986971199512</v>
      </c>
    </row>
    <row r="1255" spans="1:13" x14ac:dyDescent="0.25">
      <c r="A1255" s="1">
        <v>44961.100254629629</v>
      </c>
      <c r="B1255">
        <v>100</v>
      </c>
      <c r="C1255">
        <f t="shared" si="77"/>
        <v>10</v>
      </c>
      <c r="D1255">
        <v>7574319</v>
      </c>
      <c r="E1255">
        <f t="shared" si="78"/>
        <v>8425681</v>
      </c>
      <c r="F1255">
        <f>F1254+(B1255-F1254)/35</f>
        <v>99.998872155146415</v>
      </c>
      <c r="G1255">
        <f>E1255-($P$2*E1255^3+$Q$2*E1255^2+$R$2*E1255+$S$2)*F1255^2-($P$3*E1255+$Q$3)*F1255</f>
        <v>8424463.6184473857</v>
      </c>
      <c r="I1255">
        <f>P2*K1255^3+Q2*K1255^2+R2*K1255+S2</f>
        <v>-5.7412755485017897E-3</v>
      </c>
      <c r="J1255">
        <f>P3*K1255+Q3</f>
        <v>12.73343688251704</v>
      </c>
      <c r="K1255">
        <f>E1255-I1254*F1255^2-J1254*F1255</f>
        <v>8424465.0954113547</v>
      </c>
      <c r="L1255">
        <f t="shared" si="79"/>
        <v>8424482.835952986</v>
      </c>
      <c r="M1255">
        <f t="shared" si="80"/>
        <v>-17.740541631355882</v>
      </c>
    </row>
    <row r="1256" spans="1:13" x14ac:dyDescent="0.25">
      <c r="A1256" s="1">
        <v>44961.100312499999</v>
      </c>
      <c r="B1256">
        <v>101</v>
      </c>
      <c r="C1256">
        <f t="shared" si="77"/>
        <v>10.1</v>
      </c>
      <c r="D1256">
        <v>7574301</v>
      </c>
      <c r="E1256">
        <f t="shared" si="78"/>
        <v>8425699</v>
      </c>
      <c r="F1256">
        <f>F1255+(B1256-F1255)/35</f>
        <v>100.02747580785652</v>
      </c>
      <c r="G1256">
        <f>E1256-($P$2*E1256^3+$Q$2*E1256^2+$R$2*E1256+$S$2)*F1256^2-($P$3*E1256+$Q$3)*F1256</f>
        <v>8424481.2650034912</v>
      </c>
      <c r="I1256">
        <f>P2*K1256^3+Q2*K1256^2+R2*K1256+S2</f>
        <v>-5.7414125075467837E-3</v>
      </c>
      <c r="J1256">
        <f>P3*K1256+Q3</f>
        <v>12.733663074562116</v>
      </c>
      <c r="K1256">
        <f>E1256-I1255*F1256^2-J1255*F1256</f>
        <v>8424482.750759339</v>
      </c>
      <c r="L1256">
        <f t="shared" si="79"/>
        <v>8424482.8356690072</v>
      </c>
      <c r="M1256">
        <f t="shared" si="80"/>
        <v>-8.4909668192267418E-2</v>
      </c>
    </row>
    <row r="1257" spans="1:13" x14ac:dyDescent="0.25">
      <c r="A1257" s="1">
        <v>44961.100370370368</v>
      </c>
      <c r="B1257">
        <v>101</v>
      </c>
      <c r="C1257">
        <f t="shared" si="77"/>
        <v>10.1</v>
      </c>
      <c r="D1257">
        <v>7574303</v>
      </c>
      <c r="E1257">
        <f t="shared" si="78"/>
        <v>8425697</v>
      </c>
      <c r="F1257">
        <f>F1256+(B1257-F1256)/35</f>
        <v>100.05526221334634</v>
      </c>
      <c r="G1257">
        <f>E1257-($P$2*E1257^3+$Q$2*E1257^2+$R$2*E1257+$S$2)*F1257^2-($P$3*E1257+$Q$3)*F1257</f>
        <v>8424478.9451292362</v>
      </c>
      <c r="I1257">
        <f>P2*K1257^3+Q2*K1257^2+R2*K1257+S2</f>
        <v>-5.7413943314514881E-3</v>
      </c>
      <c r="J1257">
        <f>P3*K1257+Q3</f>
        <v>12.733633055120364</v>
      </c>
      <c r="K1257">
        <f>E1257-I1256*F1257^2-J1256*F1257</f>
        <v>8424480.4076013807</v>
      </c>
      <c r="L1257">
        <f t="shared" si="79"/>
        <v>8424482.8275754489</v>
      </c>
      <c r="M1257">
        <f t="shared" si="80"/>
        <v>-2.4199740681797266</v>
      </c>
    </row>
    <row r="1258" spans="1:13" x14ac:dyDescent="0.25">
      <c r="A1258" s="1">
        <v>44961.100428240738</v>
      </c>
      <c r="B1258">
        <v>101</v>
      </c>
      <c r="C1258">
        <f t="shared" si="77"/>
        <v>10.1</v>
      </c>
      <c r="D1258">
        <v>7574292</v>
      </c>
      <c r="E1258">
        <f t="shared" si="78"/>
        <v>8425708</v>
      </c>
      <c r="F1258">
        <f>F1257+(B1258-F1257)/35</f>
        <v>100.08225472153644</v>
      </c>
      <c r="G1258">
        <f>E1258-($P$2*E1258^3+$Q$2*E1258^2+$R$2*E1258+$S$2)*F1258^2-($P$3*E1258+$Q$3)*F1258</f>
        <v>8424489.6188084278</v>
      </c>
      <c r="I1258">
        <f>P2*K1258^3+Q2*K1258^2+R2*K1258+S2</f>
        <v>-5.7414772541193315E-3</v>
      </c>
      <c r="J1258">
        <f>P3*K1258+Q3</f>
        <v>12.733770011994849</v>
      </c>
      <c r="K1258">
        <f>E1258-I1257*F1258^2-J1257*F1258</f>
        <v>8424491.0977265667</v>
      </c>
      <c r="L1258">
        <f t="shared" si="79"/>
        <v>8424482.8551426195</v>
      </c>
      <c r="M1258">
        <f t="shared" si="80"/>
        <v>8.2425839472562075</v>
      </c>
    </row>
    <row r="1259" spans="1:13" x14ac:dyDescent="0.25">
      <c r="A1259" s="1">
        <v>44961.100486111114</v>
      </c>
      <c r="B1259">
        <v>101</v>
      </c>
      <c r="C1259">
        <f t="shared" si="77"/>
        <v>10.1</v>
      </c>
      <c r="D1259">
        <v>7574284</v>
      </c>
      <c r="E1259">
        <f t="shared" si="78"/>
        <v>8425716</v>
      </c>
      <c r="F1259">
        <f>F1258+(B1259-F1258)/35</f>
        <v>100.10847601520683</v>
      </c>
      <c r="G1259">
        <f>E1259-($P$2*E1259^3+$Q$2*E1259^2+$R$2*E1259+$S$2)*F1259^2-($P$3*E1259+$Q$3)*F1259</f>
        <v>8424497.3050496131</v>
      </c>
      <c r="I1259">
        <f>P2*K1259^3+Q2*K1259^2+R2*K1259+S2</f>
        <v>-5.7415368510120857E-3</v>
      </c>
      <c r="J1259">
        <f>P3*K1259+Q3</f>
        <v>12.73386844768244</v>
      </c>
      <c r="K1259">
        <f>E1259-I1258*F1259^2-J1258*F1259</f>
        <v>8424498.7810927872</v>
      </c>
      <c r="L1259">
        <f t="shared" si="79"/>
        <v>8424482.9082291201</v>
      </c>
      <c r="M1259">
        <f t="shared" si="80"/>
        <v>15.872863667085767</v>
      </c>
    </row>
    <row r="1260" spans="1:13" x14ac:dyDescent="0.25">
      <c r="A1260" s="1">
        <v>44961.100543981483</v>
      </c>
      <c r="B1260">
        <v>101</v>
      </c>
      <c r="C1260">
        <f t="shared" si="77"/>
        <v>10.1</v>
      </c>
      <c r="D1260">
        <v>7574284</v>
      </c>
      <c r="E1260">
        <f t="shared" si="78"/>
        <v>8425716</v>
      </c>
      <c r="F1260">
        <f>F1259+(B1260-F1259)/35</f>
        <v>100.13394812905807</v>
      </c>
      <c r="G1260">
        <f>E1260-($P$2*E1260^3+$Q$2*E1260^2+$R$2*E1260+$S$2)*F1260^2-($P$3*E1260+$Q$3)*F1260</f>
        <v>8424497.0096271317</v>
      </c>
      <c r="I1260">
        <f>P2*K1260^3+Q2*K1260^2+R2*K1260+S2</f>
        <v>-5.7415344904754306E-3</v>
      </c>
      <c r="J1260">
        <f>P3*K1260+Q3</f>
        <v>12.733864548745743</v>
      </c>
      <c r="K1260">
        <f>E1260-I1259*F1260^2-J1259*F1260</f>
        <v>8424498.4767625257</v>
      </c>
      <c r="L1260">
        <f t="shared" si="79"/>
        <v>8424482.9601242319</v>
      </c>
      <c r="M1260">
        <f t="shared" si="80"/>
        <v>15.516638293862343</v>
      </c>
    </row>
    <row r="1261" spans="1:13" x14ac:dyDescent="0.25">
      <c r="A1261" s="1">
        <v>44961.100601851853</v>
      </c>
      <c r="B1261">
        <v>102</v>
      </c>
      <c r="C1261">
        <f t="shared" si="77"/>
        <v>10.199999999999999</v>
      </c>
      <c r="D1261">
        <v>7574303</v>
      </c>
      <c r="E1261">
        <f t="shared" si="78"/>
        <v>8425697</v>
      </c>
      <c r="F1261">
        <f>F1260+(B1261-F1260)/35</f>
        <v>100.18726389679927</v>
      </c>
      <c r="G1261">
        <f>E1261-($P$2*E1261^3+$Q$2*E1261^2+$R$2*E1261+$S$2)*F1261^2-($P$3*E1261+$Q$3)*F1261</f>
        <v>8424477.4142180905</v>
      </c>
      <c r="I1261">
        <f>P2*K1261^3+Q2*K1261^2+R2*K1261+S2</f>
        <v>-5.7413823228387173E-3</v>
      </c>
      <c r="J1261">
        <f>P3*K1261+Q3</f>
        <v>12.733613222015464</v>
      </c>
      <c r="K1261">
        <f>E1261-I1260*F1261^2-J1260*F1261</f>
        <v>8424478.8595346995</v>
      </c>
      <c r="L1261">
        <f t="shared" si="79"/>
        <v>8424482.9464555997</v>
      </c>
      <c r="M1261">
        <f t="shared" si="80"/>
        <v>-4.0869209002703428</v>
      </c>
    </row>
    <row r="1262" spans="1:13" x14ac:dyDescent="0.25">
      <c r="A1262" s="1">
        <v>44961.100659722222</v>
      </c>
      <c r="B1262">
        <v>102</v>
      </c>
      <c r="C1262">
        <f t="shared" si="77"/>
        <v>10.199999999999999</v>
      </c>
      <c r="D1262">
        <v>7574319</v>
      </c>
      <c r="E1262">
        <f t="shared" si="78"/>
        <v>8425681</v>
      </c>
      <c r="F1262">
        <f>F1261+(B1262-F1261)/35</f>
        <v>100.23905635689071</v>
      </c>
      <c r="G1262">
        <f>E1262-($P$2*E1262^3+$Q$2*E1262^2+$R$2*E1262+$S$2)*F1262^2-($P$3*E1262+$Q$3)*F1262</f>
        <v>8424460.8329087142</v>
      </c>
      <c r="I1262">
        <f>P2*K1262^3+Q2*K1262^2+R2*K1262+S2</f>
        <v>-5.7412537327152791E-3</v>
      </c>
      <c r="J1262">
        <f>P3*K1262+Q3</f>
        <v>12.733400854817319</v>
      </c>
      <c r="K1262">
        <f>E1262-I1261*F1262^2-J1261*F1262</f>
        <v>8424462.2832807358</v>
      </c>
      <c r="L1262">
        <f t="shared" si="79"/>
        <v>8424482.8775783498</v>
      </c>
      <c r="M1262">
        <f t="shared" si="80"/>
        <v>-20.594297613948584</v>
      </c>
    </row>
    <row r="1263" spans="1:13" x14ac:dyDescent="0.25">
      <c r="A1263" s="1">
        <v>44961.100717592592</v>
      </c>
      <c r="B1263">
        <v>102</v>
      </c>
      <c r="C1263">
        <f t="shared" si="77"/>
        <v>10.199999999999999</v>
      </c>
      <c r="D1263">
        <v>7574292</v>
      </c>
      <c r="E1263">
        <f t="shared" si="78"/>
        <v>8425708</v>
      </c>
      <c r="F1263">
        <f>F1262+(B1263-F1262)/35</f>
        <v>100.28936903240812</v>
      </c>
      <c r="G1263">
        <f>E1263-($P$2*E1263^3+$Q$2*E1263^2+$R$2*E1263+$S$2)*F1263^2-($P$3*E1263+$Q$3)*F1263</f>
        <v>8424487.2168943826</v>
      </c>
      <c r="I1263">
        <f>P2*K1263^3+Q2*K1263^2+R2*K1263+S2</f>
        <v>-5.7414588148674284E-3</v>
      </c>
      <c r="J1263">
        <f>P3*K1263+Q3</f>
        <v>12.733739556708642</v>
      </c>
      <c r="K1263">
        <f>E1263-I1262*F1263^2-J1262*F1263</f>
        <v>8424488.7205489092</v>
      </c>
      <c r="L1263">
        <f t="shared" si="79"/>
        <v>8424482.8970549181</v>
      </c>
      <c r="M1263">
        <f t="shared" si="80"/>
        <v>5.8234939910471439</v>
      </c>
    </row>
    <row r="1264" spans="1:13" x14ac:dyDescent="0.25">
      <c r="A1264" s="1">
        <v>44961.100775462961</v>
      </c>
      <c r="B1264">
        <v>103</v>
      </c>
      <c r="C1264">
        <f t="shared" si="77"/>
        <v>10.3</v>
      </c>
      <c r="D1264">
        <v>7574293</v>
      </c>
      <c r="E1264">
        <f t="shared" si="78"/>
        <v>8425707</v>
      </c>
      <c r="F1264">
        <f>F1263+(B1264-F1263)/35</f>
        <v>100.36681563148217</v>
      </c>
      <c r="G1264">
        <f>E1264-($P$2*E1264^3+$Q$2*E1264^2+$R$2*E1264+$S$2)*F1264^2-($P$3*E1264+$Q$3)*F1264</f>
        <v>8424485.3200775646</v>
      </c>
      <c r="I1264">
        <f>P2*K1264^3+Q2*K1264^2+R2*K1264+S2</f>
        <v>-5.7414438528837763E-3</v>
      </c>
      <c r="J1264">
        <f>P3*K1264+Q3</f>
        <v>12.733714844965363</v>
      </c>
      <c r="K1264">
        <f>E1264-I1263*F1264^2-J1263*F1264</f>
        <v>8424486.7916816641</v>
      </c>
      <c r="L1264">
        <f t="shared" si="79"/>
        <v>8424482.9100370072</v>
      </c>
      <c r="M1264">
        <f t="shared" si="80"/>
        <v>3.88164465688169</v>
      </c>
    </row>
    <row r="1265" spans="1:13" x14ac:dyDescent="0.25">
      <c r="A1265" s="1">
        <v>44961.10083333333</v>
      </c>
      <c r="B1265">
        <v>103</v>
      </c>
      <c r="C1265">
        <f t="shared" si="77"/>
        <v>10.3</v>
      </c>
      <c r="D1265">
        <v>7574301</v>
      </c>
      <c r="E1265">
        <f t="shared" si="78"/>
        <v>8425699</v>
      </c>
      <c r="F1265">
        <f>F1264+(B1265-F1264)/35</f>
        <v>100.44204947058267</v>
      </c>
      <c r="G1265">
        <f>E1265-($P$2*E1265^3+$Q$2*E1265^2+$R$2*E1265+$S$2)*F1265^2-($P$3*E1265+$Q$3)*F1265</f>
        <v>8424476.4574493915</v>
      </c>
      <c r="I1265">
        <f>P2*K1265^3+Q2*K1265^2+R2*K1265+S2</f>
        <v>-5.741375055990261E-3</v>
      </c>
      <c r="J1265">
        <f>P3*K1265+Q3</f>
        <v>12.733601220298311</v>
      </c>
      <c r="K1265">
        <f>E1265-I1264*F1265^2-J1264*F1265</f>
        <v>8424477.9227444921</v>
      </c>
      <c r="L1265">
        <f t="shared" si="79"/>
        <v>8424482.8934126981</v>
      </c>
      <c r="M1265">
        <f t="shared" si="80"/>
        <v>-4.9706682059913874</v>
      </c>
    </row>
    <row r="1266" spans="1:13" x14ac:dyDescent="0.25">
      <c r="A1266" s="1">
        <v>44961.100891203707</v>
      </c>
      <c r="B1266">
        <v>103</v>
      </c>
      <c r="C1266">
        <f t="shared" si="77"/>
        <v>10.3</v>
      </c>
      <c r="D1266">
        <v>7574284</v>
      </c>
      <c r="E1266">
        <f t="shared" si="78"/>
        <v>8425716</v>
      </c>
      <c r="F1266">
        <f>F1265+(B1266-F1265)/35</f>
        <v>100.51513377142317</v>
      </c>
      <c r="G1266">
        <f>E1266-($P$2*E1266^3+$Q$2*E1266^2+$R$2*E1266+$S$2)*F1266^2-($P$3*E1266+$Q$3)*F1266</f>
        <v>8424492.5895738527</v>
      </c>
      <c r="I1266">
        <f>P2*K1266^3+Q2*K1266^2+R2*K1266+S2</f>
        <v>-5.7415004422409766E-3</v>
      </c>
      <c r="J1266">
        <f>P3*K1266+Q3</f>
        <v>12.733808311206104</v>
      </c>
      <c r="K1266">
        <f>E1266-I1265*F1266^2-J1265*F1266</f>
        <v>8424494.0871592946</v>
      </c>
      <c r="L1266">
        <f t="shared" si="79"/>
        <v>8424482.9307251871</v>
      </c>
      <c r="M1266">
        <f t="shared" si="80"/>
        <v>11.15643410757184</v>
      </c>
    </row>
    <row r="1267" spans="1:13" x14ac:dyDescent="0.25">
      <c r="A1267" s="1">
        <v>44961.100949074076</v>
      </c>
      <c r="B1267">
        <v>103</v>
      </c>
      <c r="C1267">
        <f t="shared" si="77"/>
        <v>10.3</v>
      </c>
      <c r="D1267">
        <v>7574284</v>
      </c>
      <c r="E1267">
        <f t="shared" si="78"/>
        <v>8425716</v>
      </c>
      <c r="F1267">
        <f>F1266+(B1267-F1266)/35</f>
        <v>100.58612994938251</v>
      </c>
      <c r="G1267">
        <f>E1267-($P$2*E1267^3+$Q$2*E1267^2+$R$2*E1267+$S$2)*F1267^2-($P$3*E1267+$Q$3)*F1267</f>
        <v>8424491.7665194701</v>
      </c>
      <c r="I1267">
        <f>P2*K1267^3+Q2*K1267^2+R2*K1267+S2</f>
        <v>-5.7414939140443266E-3</v>
      </c>
      <c r="J1267">
        <f>P3*K1267+Q3</f>
        <v>12.733797528677187</v>
      </c>
      <c r="K1267">
        <f>E1267-I1266*F1267^2-J1266*F1267</f>
        <v>8424493.2455324363</v>
      </c>
      <c r="L1267">
        <f t="shared" si="79"/>
        <v>8424482.9651078787</v>
      </c>
      <c r="M1267">
        <f t="shared" si="80"/>
        <v>10.280424557626247</v>
      </c>
    </row>
    <row r="1268" spans="1:13" x14ac:dyDescent="0.25">
      <c r="A1268" s="1">
        <v>44961.101006944446</v>
      </c>
      <c r="B1268">
        <v>103</v>
      </c>
      <c r="C1268">
        <f t="shared" si="77"/>
        <v>10.3</v>
      </c>
      <c r="D1268">
        <v>7574268</v>
      </c>
      <c r="E1268">
        <f t="shared" si="78"/>
        <v>8425732</v>
      </c>
      <c r="F1268">
        <f>F1267+(B1268-F1267)/35</f>
        <v>100.65509766511444</v>
      </c>
      <c r="G1268">
        <f>E1268-($P$2*E1268^3+$Q$2*E1268^2+$R$2*E1268+$S$2)*F1268^2-($P$3*E1268+$Q$3)*F1268</f>
        <v>8424506.9476538487</v>
      </c>
      <c r="I1268">
        <f>P2*K1268^3+Q2*K1268^2+R2*K1268+S2</f>
        <v>-5.7416118305511077E-3</v>
      </c>
      <c r="J1268">
        <f>P3*K1268+Q3</f>
        <v>12.733992295786507</v>
      </c>
      <c r="K1268">
        <f>E1268-I1267*F1268^2-J1267*F1268</f>
        <v>8424508.4480170757</v>
      </c>
      <c r="L1268">
        <f t="shared" si="79"/>
        <v>8424483.0500509087</v>
      </c>
      <c r="M1268">
        <f t="shared" si="80"/>
        <v>25.397966166958213</v>
      </c>
    </row>
    <row r="1269" spans="1:13" x14ac:dyDescent="0.25">
      <c r="A1269" s="1">
        <v>44961.101064814815</v>
      </c>
      <c r="B1269">
        <v>103</v>
      </c>
      <c r="C1269">
        <f t="shared" si="77"/>
        <v>10.3</v>
      </c>
      <c r="D1269">
        <v>7574275</v>
      </c>
      <c r="E1269">
        <f t="shared" si="78"/>
        <v>8425725</v>
      </c>
      <c r="F1269">
        <f>F1268+(B1269-F1268)/35</f>
        <v>100.7220948746826</v>
      </c>
      <c r="G1269">
        <f>E1269-($P$2*E1269^3+$Q$2*E1269^2+$R$2*E1269+$S$2)*F1269^2-($P$3*E1269+$Q$3)*F1269</f>
        <v>8424499.1795386877</v>
      </c>
      <c r="I1269">
        <f>P2*K1269^3+Q2*K1269^2+R2*K1269+S2</f>
        <v>-5.7415513775467275E-3</v>
      </c>
      <c r="J1269">
        <f>P3*K1269+Q3</f>
        <v>12.733892441590683</v>
      </c>
      <c r="K1269">
        <f>E1269-I1268*F1269^2-J1268*F1269</f>
        <v>8424500.6539296471</v>
      </c>
      <c r="L1269">
        <f t="shared" si="79"/>
        <v>8424483.1087305043</v>
      </c>
      <c r="M1269">
        <f t="shared" si="80"/>
        <v>17.545199142768979</v>
      </c>
    </row>
    <row r="1270" spans="1:13" x14ac:dyDescent="0.25">
      <c r="A1270" s="1">
        <v>44961.101122685184</v>
      </c>
      <c r="B1270">
        <v>104</v>
      </c>
      <c r="C1270">
        <f t="shared" si="77"/>
        <v>10.4</v>
      </c>
      <c r="D1270">
        <v>7574303</v>
      </c>
      <c r="E1270">
        <f t="shared" si="78"/>
        <v>8425697</v>
      </c>
      <c r="F1270">
        <f>F1269+(B1270-F1269)/35</f>
        <v>100.81574930683452</v>
      </c>
      <c r="G1270">
        <f>E1270-($P$2*E1270^3+$Q$2*E1270^2+$R$2*E1270+$S$2)*F1270^2-($P$3*E1270+$Q$3)*F1270</f>
        <v>8424470.128004238</v>
      </c>
      <c r="I1270">
        <f>P2*K1270^3+Q2*K1270^2+R2*K1270+S2</f>
        <v>-5.7413258466283423E-3</v>
      </c>
      <c r="J1270">
        <f>P3*K1270+Q3</f>
        <v>12.733519949262458</v>
      </c>
      <c r="K1270">
        <f>E1270-I1269*F1270^2-J1269*F1270</f>
        <v>8424471.5791596919</v>
      </c>
      <c r="L1270">
        <f t="shared" si="79"/>
        <v>8424483.0702986009</v>
      </c>
      <c r="M1270">
        <f t="shared" si="80"/>
        <v>-11.491138909012079</v>
      </c>
    </row>
    <row r="1271" spans="1:13" x14ac:dyDescent="0.25">
      <c r="A1271" s="1">
        <v>44961.101180555554</v>
      </c>
      <c r="B1271">
        <v>104</v>
      </c>
      <c r="C1271">
        <f t="shared" si="77"/>
        <v>10.4</v>
      </c>
      <c r="D1271">
        <v>7574292</v>
      </c>
      <c r="E1271">
        <f t="shared" si="78"/>
        <v>8425708</v>
      </c>
      <c r="F1271">
        <f>F1270+(B1271-F1270)/35</f>
        <v>100.90672789806781</v>
      </c>
      <c r="G1271">
        <f>E1271-($P$2*E1271^3+$Q$2*E1271^2+$R$2*E1271+$S$2)*F1271^2-($P$3*E1271+$Q$3)*F1271</f>
        <v>8424480.0602828301</v>
      </c>
      <c r="I1271">
        <f>P2*K1271^3+Q2*K1271^2+R2*K1271+S2</f>
        <v>-5.7414032808935644E-3</v>
      </c>
      <c r="J1271">
        <f>P3*K1271+Q3</f>
        <v>12.733647835895695</v>
      </c>
      <c r="K1271">
        <f>E1271-I1270*F1271^2-J1270*F1271</f>
        <v>8424481.5613100883</v>
      </c>
      <c r="L1271">
        <f t="shared" si="79"/>
        <v>8424483.0652686395</v>
      </c>
      <c r="M1271">
        <f t="shared" si="80"/>
        <v>-1.5039585512131453</v>
      </c>
    </row>
    <row r="1272" spans="1:13" x14ac:dyDescent="0.25">
      <c r="A1272" s="1">
        <v>44961.101238425923</v>
      </c>
      <c r="B1272">
        <v>105</v>
      </c>
      <c r="C1272">
        <f t="shared" si="77"/>
        <v>10.5</v>
      </c>
      <c r="D1272">
        <v>7574262</v>
      </c>
      <c r="E1272">
        <f t="shared" si="78"/>
        <v>8425738</v>
      </c>
      <c r="F1272">
        <f>F1271+(B1272-F1271)/35</f>
        <v>101.02367852955159</v>
      </c>
      <c r="G1272">
        <f>E1272-($P$2*E1272^3+$Q$2*E1272^2+$R$2*E1272+$S$2)*F1272^2-($P$3*E1272+$Q$3)*F1272</f>
        <v>8424508.6685826369</v>
      </c>
      <c r="I1272">
        <f>P2*K1272^3+Q2*K1272^2+R2*K1272+S2</f>
        <v>-5.7416253847648591E-3</v>
      </c>
      <c r="J1272">
        <f>P3*K1272+Q3</f>
        <v>12.734014684668153</v>
      </c>
      <c r="K1272">
        <f>E1272-I1271*F1272^2-J1271*F1272</f>
        <v>8424510.1955740973</v>
      </c>
      <c r="L1272">
        <f t="shared" si="79"/>
        <v>8424483.1557029914</v>
      </c>
      <c r="M1272">
        <f t="shared" si="80"/>
        <v>27.039871105924249</v>
      </c>
    </row>
    <row r="1273" spans="1:13" x14ac:dyDescent="0.25">
      <c r="A1273" s="1">
        <v>44961.1012962963</v>
      </c>
      <c r="B1273">
        <v>105</v>
      </c>
      <c r="C1273">
        <f t="shared" si="77"/>
        <v>10.5</v>
      </c>
      <c r="D1273">
        <v>7574281</v>
      </c>
      <c r="E1273">
        <f t="shared" si="78"/>
        <v>8425719</v>
      </c>
      <c r="F1273">
        <f>F1272+(B1273-F1272)/35</f>
        <v>101.13728771442155</v>
      </c>
      <c r="G1273">
        <f>E1273-($P$2*E1273^3+$Q$2*E1273^2+$R$2*E1273+$S$2)*F1273^2-($P$3*E1273+$Q$3)*F1273</f>
        <v>8424488.3753024731</v>
      </c>
      <c r="I1273">
        <f>P2*K1273^3+Q2*K1273^2+R2*K1273+S2</f>
        <v>-5.7414675443823171E-3</v>
      </c>
      <c r="J1273">
        <f>P3*K1273+Q3</f>
        <v>12.733753974810824</v>
      </c>
      <c r="K1273">
        <f>E1273-I1272*F1273^2-J1272*F1273</f>
        <v>8424489.8459492791</v>
      </c>
      <c r="L1273">
        <f t="shared" si="79"/>
        <v>8424483.1780038122</v>
      </c>
      <c r="M1273">
        <f t="shared" si="80"/>
        <v>6.6679454669356346</v>
      </c>
    </row>
    <row r="1274" spans="1:13" x14ac:dyDescent="0.25">
      <c r="A1274" s="1">
        <v>44961.101354166669</v>
      </c>
      <c r="B1274">
        <v>106</v>
      </c>
      <c r="C1274">
        <f t="shared" si="77"/>
        <v>10.6</v>
      </c>
      <c r="D1274">
        <v>7574281</v>
      </c>
      <c r="E1274">
        <f t="shared" si="78"/>
        <v>8425719</v>
      </c>
      <c r="F1274">
        <f>F1273+(B1274-F1273)/35</f>
        <v>101.27622235115236</v>
      </c>
      <c r="G1274">
        <f>E1274-($P$2*E1274^3+$Q$2*E1274^2+$R$2*E1274+$S$2)*F1274^2-($P$3*E1274+$Q$3)*F1274</f>
        <v>8424486.765685467</v>
      </c>
      <c r="I1274">
        <f>P2*K1274^3+Q2*K1274^2+R2*K1274+S2</f>
        <v>-5.7414552657633067E-3</v>
      </c>
      <c r="J1274">
        <f>P3*K1274+Q3</f>
        <v>12.733733694880058</v>
      </c>
      <c r="K1274">
        <f>E1274-I1273*F1274^2-J1273*F1274</f>
        <v>8424488.2630057465</v>
      </c>
      <c r="L1274">
        <f t="shared" si="79"/>
        <v>8424483.1949538179</v>
      </c>
      <c r="M1274">
        <f t="shared" si="80"/>
        <v>5.0680519286543131</v>
      </c>
    </row>
    <row r="1275" spans="1:13" x14ac:dyDescent="0.25">
      <c r="A1275" s="1">
        <v>44961.101412037038</v>
      </c>
      <c r="B1275">
        <v>106</v>
      </c>
      <c r="C1275">
        <f t="shared" si="77"/>
        <v>10.6</v>
      </c>
      <c r="D1275">
        <v>7574288</v>
      </c>
      <c r="E1275">
        <f t="shared" si="78"/>
        <v>8425712</v>
      </c>
      <c r="F1275">
        <f>F1274+(B1275-F1274)/35</f>
        <v>101.41118742683372</v>
      </c>
      <c r="G1275">
        <f>E1275-($P$2*E1275^3+$Q$2*E1275^2+$R$2*E1275+$S$2)*F1275^2-($P$3*E1275+$Q$3)*F1275</f>
        <v>8424478.2108095326</v>
      </c>
      <c r="I1275">
        <f>P2*K1275^3+Q2*K1275^2+R2*K1275+S2</f>
        <v>-5.7413888687420922E-3</v>
      </c>
      <c r="J1275">
        <f>P3*K1275+Q3</f>
        <v>12.733624033042886</v>
      </c>
      <c r="K1275">
        <f>E1275-I1274*F1275^2-J1274*F1275</f>
        <v>8424479.7033859994</v>
      </c>
      <c r="L1275">
        <f t="shared" si="79"/>
        <v>8424483.1833152585</v>
      </c>
      <c r="M1275">
        <f t="shared" si="80"/>
        <v>-3.4799292590469122</v>
      </c>
    </row>
    <row r="1276" spans="1:13" x14ac:dyDescent="0.25">
      <c r="A1276" s="1">
        <v>44961.101469907408</v>
      </c>
      <c r="B1276">
        <v>106</v>
      </c>
      <c r="C1276">
        <f t="shared" si="77"/>
        <v>10.6</v>
      </c>
      <c r="D1276">
        <v>7574277</v>
      </c>
      <c r="E1276">
        <f t="shared" si="78"/>
        <v>8425723</v>
      </c>
      <c r="F1276">
        <f>F1275+(B1276-F1275)/35</f>
        <v>101.54229635749562</v>
      </c>
      <c r="G1276">
        <f>E1276-($P$2*E1276^3+$Q$2*E1276^2+$R$2*E1276+$S$2)*F1276^2-($P$3*E1276+$Q$3)*F1276</f>
        <v>8424487.6788388137</v>
      </c>
      <c r="I1276">
        <f>P2*K1276^3+Q2*K1276^2+R2*K1276+S2</f>
        <v>-5.7414625114233786E-3</v>
      </c>
      <c r="J1276">
        <f>P3*K1276+Q3</f>
        <v>12.733745662121493</v>
      </c>
      <c r="K1276">
        <f>E1276-I1275*F1276^2-J1275*F1276</f>
        <v>8424489.1971049625</v>
      </c>
      <c r="L1276">
        <f t="shared" si="79"/>
        <v>8424483.2033612244</v>
      </c>
      <c r="M1276">
        <f t="shared" si="80"/>
        <v>5.9937437381595373</v>
      </c>
    </row>
    <row r="1277" spans="1:13" x14ac:dyDescent="0.25">
      <c r="A1277" s="1">
        <v>44961.101527777777</v>
      </c>
      <c r="B1277">
        <v>106</v>
      </c>
      <c r="C1277">
        <f t="shared" si="77"/>
        <v>10.6</v>
      </c>
      <c r="D1277">
        <v>7574270</v>
      </c>
      <c r="E1277">
        <f t="shared" si="78"/>
        <v>8425730</v>
      </c>
      <c r="F1277">
        <f>F1276+(B1277-F1276)/35</f>
        <v>101.66965931871003</v>
      </c>
      <c r="G1277">
        <f>E1277-($P$2*E1277^3+$Q$2*E1277^2+$R$2*E1277+$S$2)*F1277^2-($P$3*E1277+$Q$3)*F1277</f>
        <v>8424493.1953039076</v>
      </c>
      <c r="I1277">
        <f>P2*K1277^3+Q2*K1277^2+R2*K1277+S2</f>
        <v>-5.7415052912688225E-3</v>
      </c>
      <c r="J1277">
        <f>P3*K1277+Q3</f>
        <v>12.733816320278734</v>
      </c>
      <c r="K1277">
        <f>E1277-I1276*F1277^2-J1276*F1277</f>
        <v>8424494.7123049051</v>
      </c>
      <c r="L1277">
        <f t="shared" si="79"/>
        <v>8424483.24172437</v>
      </c>
      <c r="M1277">
        <f t="shared" si="80"/>
        <v>11.470580535009503</v>
      </c>
    </row>
    <row r="1278" spans="1:13" x14ac:dyDescent="0.25">
      <c r="A1278" s="1">
        <v>44961.101585648146</v>
      </c>
      <c r="B1278">
        <v>107</v>
      </c>
      <c r="C1278">
        <f t="shared" si="77"/>
        <v>10.7</v>
      </c>
      <c r="D1278">
        <v>7574272</v>
      </c>
      <c r="E1278">
        <f t="shared" si="78"/>
        <v>8425728</v>
      </c>
      <c r="F1278">
        <f>F1277+(B1278-F1277)/35</f>
        <v>101.82195476674688</v>
      </c>
      <c r="G1278">
        <f>E1278-($P$2*E1278^3+$Q$2*E1278^2+$R$2*E1278+$S$2)*F1278^2-($P$3*E1278+$Q$3)*F1278</f>
        <v>8424489.434270706</v>
      </c>
      <c r="I1278">
        <f>P2*K1278^3+Q2*K1278^2+R2*K1278+S2</f>
        <v>-5.7414760632212847E-3</v>
      </c>
      <c r="J1278">
        <f>P3*K1278+Q3</f>
        <v>12.733768045022487</v>
      </c>
      <c r="K1278">
        <f>E1278-I1277*F1278^2-J1277*F1278</f>
        <v>8424490.9441951662</v>
      </c>
      <c r="L1278">
        <f t="shared" si="79"/>
        <v>8424483.267399272</v>
      </c>
      <c r="M1278">
        <f t="shared" si="80"/>
        <v>7.676795894280076</v>
      </c>
    </row>
    <row r="1279" spans="1:13" x14ac:dyDescent="0.25">
      <c r="A1279" s="1">
        <v>44961.101643518516</v>
      </c>
      <c r="B1279">
        <v>107</v>
      </c>
      <c r="C1279">
        <f t="shared" si="77"/>
        <v>10.7</v>
      </c>
      <c r="D1279">
        <v>7574274</v>
      </c>
      <c r="E1279">
        <f t="shared" si="78"/>
        <v>8425726</v>
      </c>
      <c r="F1279">
        <f>F1278+(B1279-F1278)/35</f>
        <v>101.96989891626841</v>
      </c>
      <c r="G1279">
        <f>E1279-($P$2*E1279^3+$Q$2*E1279^2+$R$2*E1279+$S$2)*F1279^2-($P$3*E1279+$Q$3)*F1279</f>
        <v>8424485.7238848209</v>
      </c>
      <c r="I1279">
        <f>P2*K1279^3+Q2*K1279^2+R2*K1279+S2</f>
        <v>-5.7414473151240486E-3</v>
      </c>
      <c r="J1279">
        <f>P3*K1279+Q3</f>
        <v>12.733720563314222</v>
      </c>
      <c r="K1279">
        <f>E1279-I1278*F1279^2-J1278*F1279</f>
        <v>8424487.238025561</v>
      </c>
      <c r="L1279">
        <f t="shared" si="79"/>
        <v>8424483.2806346938</v>
      </c>
      <c r="M1279">
        <f t="shared" si="80"/>
        <v>3.9573908671736717</v>
      </c>
    </row>
    <row r="1280" spans="1:13" x14ac:dyDescent="0.25">
      <c r="A1280" s="1">
        <v>44961.101701388892</v>
      </c>
      <c r="B1280">
        <v>107</v>
      </c>
      <c r="C1280">
        <f t="shared" si="77"/>
        <v>10.7</v>
      </c>
      <c r="D1280">
        <v>7574282</v>
      </c>
      <c r="E1280">
        <f t="shared" si="78"/>
        <v>8425718</v>
      </c>
      <c r="F1280">
        <f>F1279+(B1280-F1279)/35</f>
        <v>102.11361609008931</v>
      </c>
      <c r="G1280">
        <f>E1280-($P$2*E1280^3+$Q$2*E1280^2+$R$2*E1280+$S$2)*F1280^2-($P$3*E1280+$Q$3)*F1280</f>
        <v>8424476.0700515918</v>
      </c>
      <c r="I1280">
        <f>P2*K1280^3+Q2*K1280^2+R2*K1280+S2</f>
        <v>-5.7413724042802983E-3</v>
      </c>
      <c r="J1280">
        <f>P3*K1280+Q3</f>
        <v>12.733596840905989</v>
      </c>
      <c r="K1280">
        <f>E1280-I1279*F1280^2-J1279*F1280</f>
        <v>8424477.5809124205</v>
      </c>
      <c r="L1280">
        <f t="shared" si="79"/>
        <v>8424483.2616356201</v>
      </c>
      <c r="M1280">
        <f t="shared" si="80"/>
        <v>-5.6807231996208429</v>
      </c>
    </row>
    <row r="1281" spans="1:13" x14ac:dyDescent="0.25">
      <c r="A1281" s="1">
        <v>44961.101759259262</v>
      </c>
      <c r="B1281">
        <v>108</v>
      </c>
      <c r="C1281">
        <f t="shared" si="77"/>
        <v>10.8</v>
      </c>
      <c r="D1281">
        <v>7574282</v>
      </c>
      <c r="E1281">
        <f t="shared" si="78"/>
        <v>8425718</v>
      </c>
      <c r="F1281">
        <f>F1280+(B1281-F1280)/35</f>
        <v>102.28179848751533</v>
      </c>
      <c r="G1281">
        <f>E1281-($P$2*E1281^3+$Q$2*E1281^2+$R$2*E1281+$S$2)*F1281^2-($P$3*E1281+$Q$3)*F1281</f>
        <v>8424474.1235056184</v>
      </c>
      <c r="I1281">
        <f>P2*K1281^3+Q2*K1281^2+R2*K1281+S2</f>
        <v>-5.7413574145215307E-3</v>
      </c>
      <c r="J1281">
        <f>P3*K1281+Q3</f>
        <v>12.733572084537485</v>
      </c>
      <c r="K1281">
        <f>E1281-I1280*F1281^2-J1280*F1281</f>
        <v>8424475.6485619675</v>
      </c>
      <c r="L1281">
        <f t="shared" si="79"/>
        <v>8424483.2362587079</v>
      </c>
      <c r="M1281">
        <f t="shared" si="80"/>
        <v>-7.5876967404037714</v>
      </c>
    </row>
    <row r="1282" spans="1:13" x14ac:dyDescent="0.25">
      <c r="A1282" s="1">
        <v>44961.101817129631</v>
      </c>
      <c r="B1282">
        <v>108</v>
      </c>
      <c r="C1282">
        <f t="shared" si="77"/>
        <v>10.8</v>
      </c>
      <c r="D1282">
        <v>7574272</v>
      </c>
      <c r="E1282">
        <f t="shared" si="78"/>
        <v>8425728</v>
      </c>
      <c r="F1282">
        <f>F1281+(B1282-F1281)/35</f>
        <v>102.44517567358632</v>
      </c>
      <c r="G1282">
        <f>E1282-($P$2*E1282^3+$Q$2*E1282^2+$R$2*E1282+$S$2)*F1282^2-($P$3*E1282+$Q$3)*F1282</f>
        <v>8424482.2205713559</v>
      </c>
      <c r="I1282">
        <f>P2*K1282^3+Q2*K1282^2+R2*K1282+S2</f>
        <v>-5.7414203563936894E-3</v>
      </c>
      <c r="J1282">
        <f>P3*K1282+Q3</f>
        <v>12.733676037757192</v>
      </c>
      <c r="K1282">
        <f>E1282-I1281*F1282^2-J1281*F1282</f>
        <v>8424483.7625973988</v>
      </c>
      <c r="L1282">
        <f t="shared" si="79"/>
        <v>8424483.2380131707</v>
      </c>
      <c r="M1282">
        <f t="shared" si="80"/>
        <v>0.52458422817289829</v>
      </c>
    </row>
    <row r="1283" spans="1:13" x14ac:dyDescent="0.25">
      <c r="A1283" s="1">
        <v>44961.101875</v>
      </c>
      <c r="B1283">
        <v>108</v>
      </c>
      <c r="C1283">
        <f t="shared" ref="C1283:C1346" si="81">B1283/10</f>
        <v>10.8</v>
      </c>
      <c r="D1283">
        <v>7574274</v>
      </c>
      <c r="E1283">
        <f t="shared" ref="E1283:E1346" si="82">16000000-D1283</f>
        <v>8425726</v>
      </c>
      <c r="F1283">
        <f>F1282+(B1283-F1282)/35</f>
        <v>102.60388494005528</v>
      </c>
      <c r="G1283">
        <f>E1283-($P$2*E1283^3+$Q$2*E1283^2+$R$2*E1283+$S$2)*F1283^2-($P$3*E1283+$Q$3)*F1283</f>
        <v>8424478.3867129944</v>
      </c>
      <c r="I1283">
        <f>P2*K1283^3+Q2*K1283^2+R2*K1283+S2</f>
        <v>-5.7413905374303909E-3</v>
      </c>
      <c r="J1283">
        <f>P3*K1283+Q3</f>
        <v>12.733626788985177</v>
      </c>
      <c r="K1283">
        <f>E1283-I1282*F1283^2-J1282*F1283</f>
        <v>8424479.9185001962</v>
      </c>
      <c r="L1283">
        <f t="shared" si="79"/>
        <v>8424483.2269481272</v>
      </c>
      <c r="M1283">
        <f t="shared" si="80"/>
        <v>-3.3084479309618473</v>
      </c>
    </row>
    <row r="1284" spans="1:13" x14ac:dyDescent="0.25">
      <c r="A1284" s="1">
        <v>44961.10193287037</v>
      </c>
      <c r="B1284">
        <v>108</v>
      </c>
      <c r="C1284">
        <f t="shared" si="81"/>
        <v>10.8</v>
      </c>
      <c r="D1284">
        <v>7574258</v>
      </c>
      <c r="E1284">
        <f t="shared" si="82"/>
        <v>8425742</v>
      </c>
      <c r="F1284">
        <f>F1283+(B1284-F1283)/35</f>
        <v>102.7580596560537</v>
      </c>
      <c r="G1284">
        <f>E1284-($P$2*E1284^3+$Q$2*E1284^2+$R$2*E1284+$S$2)*F1284^2-($P$3*E1284+$Q$3)*F1284</f>
        <v>8424492.5833743513</v>
      </c>
      <c r="I1284">
        <f>P2*K1284^3+Q2*K1284^2+R2*K1284+S2</f>
        <v>-5.7415008662076161E-3</v>
      </c>
      <c r="J1284">
        <f>P3*K1284+Q3</f>
        <v>12.73380901146551</v>
      </c>
      <c r="K1284">
        <f>E1284-I1283*F1284^2-J1283*F1284</f>
        <v>8424494.1418178193</v>
      </c>
      <c r="L1284">
        <f t="shared" ref="L1284:L1347" si="83">L1283+(K1284-L1283)/300</f>
        <v>8424483.2633310258</v>
      </c>
      <c r="M1284">
        <f t="shared" ref="M1284:M1347" si="84">K1284-L1284</f>
        <v>10.878486793488264</v>
      </c>
    </row>
    <row r="1285" spans="1:13" x14ac:dyDescent="0.25">
      <c r="A1285" s="1">
        <v>44961.101990740739</v>
      </c>
      <c r="B1285">
        <v>109</v>
      </c>
      <c r="C1285">
        <f t="shared" si="81"/>
        <v>10.9</v>
      </c>
      <c r="D1285">
        <v>7574248</v>
      </c>
      <c r="E1285">
        <f t="shared" si="82"/>
        <v>8425752</v>
      </c>
      <c r="F1285">
        <f>F1284+(B1285-F1284)/35</f>
        <v>102.93640080873789</v>
      </c>
      <c r="G1285">
        <f>E1285-($P$2*E1285^3+$Q$2*E1285^2+$R$2*E1285+$S$2)*F1285^2-($P$3*E1285+$Q$3)*F1285</f>
        <v>8424500.5081644077</v>
      </c>
      <c r="I1285">
        <f>P2*K1285^3+Q2*K1285^2+R2*K1285+S2</f>
        <v>-5.7415623139291938E-3</v>
      </c>
      <c r="J1285">
        <f>P3*K1285+Q3</f>
        <v>12.733910505672512</v>
      </c>
      <c r="K1285">
        <f>E1285-I1284*F1285^2-J1284*F1285</f>
        <v>8424502.0639157966</v>
      </c>
      <c r="L1285">
        <f t="shared" si="83"/>
        <v>8424483.3259996418</v>
      </c>
      <c r="M1285">
        <f t="shared" si="84"/>
        <v>18.737916154786944</v>
      </c>
    </row>
    <row r="1286" spans="1:13" x14ac:dyDescent="0.25">
      <c r="A1286" s="1">
        <v>44961.102048611108</v>
      </c>
      <c r="B1286">
        <v>109</v>
      </c>
      <c r="C1286">
        <f t="shared" si="81"/>
        <v>10.9</v>
      </c>
      <c r="D1286">
        <v>7574246</v>
      </c>
      <c r="E1286">
        <f t="shared" si="82"/>
        <v>8425754</v>
      </c>
      <c r="F1286">
        <f>F1285+(B1286-F1285)/35</f>
        <v>103.10964649991681</v>
      </c>
      <c r="G1286">
        <f>E1286-($P$2*E1286^3+$Q$2*E1286^2+$R$2*E1286+$S$2)*F1286^2-($P$3*E1286+$Q$3)*F1286</f>
        <v>8424500.5021162312</v>
      </c>
      <c r="I1286">
        <f>P2*K1286^3+Q2*K1286^2+R2*K1286+S2</f>
        <v>-5.741562229104602E-3</v>
      </c>
      <c r="J1286">
        <f>P3*K1286+Q3</f>
        <v>12.733910365549121</v>
      </c>
      <c r="K1286">
        <f>E1286-I1285*F1286^2-J1285*F1286</f>
        <v>8424502.05297851</v>
      </c>
      <c r="L1286">
        <f t="shared" si="83"/>
        <v>8424483.3884229045</v>
      </c>
      <c r="M1286">
        <f t="shared" si="84"/>
        <v>18.664555605500937</v>
      </c>
    </row>
    <row r="1287" spans="1:13" x14ac:dyDescent="0.25">
      <c r="A1287" s="1">
        <v>44961.102106481485</v>
      </c>
      <c r="B1287">
        <v>109</v>
      </c>
      <c r="C1287">
        <f t="shared" si="81"/>
        <v>10.9</v>
      </c>
      <c r="D1287">
        <v>7574245</v>
      </c>
      <c r="E1287">
        <f t="shared" si="82"/>
        <v>8425755</v>
      </c>
      <c r="F1287">
        <f>F1286+(B1287-F1286)/35</f>
        <v>103.27794231420489</v>
      </c>
      <c r="G1287">
        <f>E1287-($P$2*E1287^3+$Q$2*E1287^2+$R$2*E1287+$S$2)*F1287^2-($P$3*E1287+$Q$3)*F1287</f>
        <v>8424499.5548768435</v>
      </c>
      <c r="I1287">
        <f>P2*K1287^3+Q2*K1287^2+R2*K1287+S2</f>
        <v>-5.7415549100170438E-3</v>
      </c>
      <c r="J1287">
        <f>P3*K1287+Q3</f>
        <v>12.733898276307698</v>
      </c>
      <c r="K1287">
        <f>E1287-I1286*F1287^2-J1286*F1287</f>
        <v>8424501.109356625</v>
      </c>
      <c r="L1287">
        <f t="shared" si="83"/>
        <v>8424483.4474926833</v>
      </c>
      <c r="M1287">
        <f t="shared" si="84"/>
        <v>17.661863941699266</v>
      </c>
    </row>
    <row r="1288" spans="1:13" x14ac:dyDescent="0.25">
      <c r="A1288" s="1">
        <v>44961.102164351854</v>
      </c>
      <c r="B1288">
        <v>110</v>
      </c>
      <c r="C1288">
        <f t="shared" si="81"/>
        <v>11</v>
      </c>
      <c r="D1288">
        <v>7574245</v>
      </c>
      <c r="E1288">
        <f t="shared" si="82"/>
        <v>8425755</v>
      </c>
      <c r="F1288">
        <f>F1287+(B1288-F1287)/35</f>
        <v>103.47000110522761</v>
      </c>
      <c r="G1288">
        <f>E1288-($P$2*E1288^3+$Q$2*E1288^2+$R$2*E1288+$S$2)*F1288^2-($P$3*E1288+$Q$3)*F1288</f>
        <v>8424497.3345037922</v>
      </c>
      <c r="I1288">
        <f>P2*K1288^3+Q2*K1288^2+R2*K1288+S2</f>
        <v>-5.7415377178742233E-3</v>
      </c>
      <c r="J1288">
        <f>P3*K1288+Q3</f>
        <v>12.733869879518394</v>
      </c>
      <c r="K1288">
        <f>E1288-I1287*F1288^2-J1287*F1288</f>
        <v>8424498.8928542864</v>
      </c>
      <c r="L1288">
        <f t="shared" si="83"/>
        <v>8424483.4989772215</v>
      </c>
      <c r="M1288">
        <f t="shared" si="84"/>
        <v>15.393877064809203</v>
      </c>
    </row>
    <row r="1289" spans="1:13" x14ac:dyDescent="0.25">
      <c r="A1289" s="1">
        <v>44961.102222222224</v>
      </c>
      <c r="B1289">
        <v>110</v>
      </c>
      <c r="C1289">
        <f t="shared" si="81"/>
        <v>11</v>
      </c>
      <c r="D1289">
        <v>7574254</v>
      </c>
      <c r="E1289">
        <f t="shared" si="82"/>
        <v>8425746</v>
      </c>
      <c r="F1289">
        <f>F1288+(B1289-F1288)/35</f>
        <v>103.65657250222111</v>
      </c>
      <c r="G1289">
        <f>E1289-($P$2*E1289^3+$Q$2*E1289^2+$R$2*E1289+$S$2)*F1289^2-($P$3*E1289+$Q$3)*F1289</f>
        <v>8424486.1891825665</v>
      </c>
      <c r="I1289">
        <f>P2*K1289^3+Q2*K1289^2+R2*K1289+S2</f>
        <v>-5.7414512221356517E-3</v>
      </c>
      <c r="J1289">
        <f>P3*K1289+Q3</f>
        <v>12.733727016256637</v>
      </c>
      <c r="K1289">
        <f>E1289-I1288*F1289^2-J1288*F1289</f>
        <v>8424487.7417079248</v>
      </c>
      <c r="L1289">
        <f t="shared" si="83"/>
        <v>8424483.5131196566</v>
      </c>
      <c r="M1289">
        <f t="shared" si="84"/>
        <v>4.22858826816082</v>
      </c>
    </row>
    <row r="1290" spans="1:13" x14ac:dyDescent="0.25">
      <c r="A1290" s="1">
        <v>44961.102280092593</v>
      </c>
      <c r="B1290">
        <v>110</v>
      </c>
      <c r="C1290">
        <f t="shared" si="81"/>
        <v>11</v>
      </c>
      <c r="D1290">
        <v>7574260</v>
      </c>
      <c r="E1290">
        <f t="shared" si="82"/>
        <v>8425740</v>
      </c>
      <c r="F1290">
        <f>F1289+(B1290-F1289)/35</f>
        <v>103.83781328787194</v>
      </c>
      <c r="G1290">
        <f>E1290-($P$2*E1290^3+$Q$2*E1290^2+$R$2*E1290+$S$2)*F1290^2-($P$3*E1290+$Q$3)*F1290</f>
        <v>8424478.1021548305</v>
      </c>
      <c r="I1290">
        <f>P2*K1290^3+Q2*K1290^2+R2*K1290+S2</f>
        <v>-5.741388560352334E-3</v>
      </c>
      <c r="J1290">
        <f>P3*K1290+Q3</f>
        <v>12.733623523735275</v>
      </c>
      <c r="K1290">
        <f>E1290-I1289*F1290^2-J1289*F1290</f>
        <v>8424479.6636321563</v>
      </c>
      <c r="L1290">
        <f t="shared" si="83"/>
        <v>8424483.500288032</v>
      </c>
      <c r="M1290">
        <f t="shared" si="84"/>
        <v>-3.8366558756679296</v>
      </c>
    </row>
    <row r="1291" spans="1:13" x14ac:dyDescent="0.25">
      <c r="A1291" s="1">
        <v>44961.102337962962</v>
      </c>
      <c r="B1291">
        <v>111</v>
      </c>
      <c r="C1291">
        <f t="shared" si="81"/>
        <v>11.1</v>
      </c>
      <c r="D1291">
        <v>7574262</v>
      </c>
      <c r="E1291">
        <f t="shared" si="82"/>
        <v>8425738</v>
      </c>
      <c r="F1291">
        <f>F1290+(B1291-F1290)/35</f>
        <v>104.04244719393274</v>
      </c>
      <c r="G1291">
        <f>E1291-($P$2*E1291^3+$Q$2*E1291^2+$R$2*E1291+$S$2)*F1291^2-($P$3*E1291+$Q$3)*F1291</f>
        <v>8424473.7402680591</v>
      </c>
      <c r="I1291">
        <f>P2*K1291^3+Q2*K1291^2+R2*K1291+S2</f>
        <v>-5.7413548053233399E-3</v>
      </c>
      <c r="J1291">
        <f>P3*K1291+Q3</f>
        <v>12.733567775312324</v>
      </c>
      <c r="K1291">
        <f>E1291-I1290*F1291^2-J1290*F1291</f>
        <v>8424475.3122067712</v>
      </c>
      <c r="L1291">
        <f t="shared" si="83"/>
        <v>8424483.4729944281</v>
      </c>
      <c r="M1291">
        <f t="shared" si="84"/>
        <v>-8.1607876569032669</v>
      </c>
    </row>
    <row r="1292" spans="1:13" x14ac:dyDescent="0.25">
      <c r="A1292" s="1">
        <v>44961.102395833332</v>
      </c>
      <c r="B1292">
        <v>111</v>
      </c>
      <c r="C1292">
        <f t="shared" si="81"/>
        <v>11.1</v>
      </c>
      <c r="D1292">
        <v>7574241</v>
      </c>
      <c r="E1292">
        <f t="shared" si="82"/>
        <v>8425759</v>
      </c>
      <c r="F1292">
        <f>F1291+(B1292-F1291)/35</f>
        <v>104.24123441696324</v>
      </c>
      <c r="G1292">
        <f>E1292-($P$2*E1292^3+$Q$2*E1292^2+$R$2*E1292+$S$2)*F1292^2-($P$3*E1292+$Q$3)*F1292</f>
        <v>8424492.4176162165</v>
      </c>
      <c r="I1292">
        <f>P2*K1292^3+Q2*K1292^2+R2*K1292+S2</f>
        <v>-5.7414999530180921E-3</v>
      </c>
      <c r="J1292">
        <f>P3*K1292+Q3</f>
        <v>12.733807503151269</v>
      </c>
      <c r="K1292">
        <f>E1292-I1291*F1292^2-J1291*F1292</f>
        <v>8424494.0240868311</v>
      </c>
      <c r="L1292">
        <f t="shared" si="83"/>
        <v>8424483.5081647355</v>
      </c>
      <c r="M1292">
        <f t="shared" si="84"/>
        <v>10.515922095626593</v>
      </c>
    </row>
    <row r="1293" spans="1:13" x14ac:dyDescent="0.25">
      <c r="A1293" s="1">
        <v>44961.102453703701</v>
      </c>
      <c r="B1293">
        <v>112</v>
      </c>
      <c r="C1293">
        <f t="shared" si="81"/>
        <v>11.2</v>
      </c>
      <c r="D1293">
        <v>7574229</v>
      </c>
      <c r="E1293">
        <f t="shared" si="82"/>
        <v>8425771</v>
      </c>
      <c r="F1293">
        <f>F1292+(B1293-F1292)/35</f>
        <v>104.46291343362144</v>
      </c>
      <c r="G1293">
        <f>E1293-($P$2*E1293^3+$Q$2*E1293^2+$R$2*E1293+$S$2)*F1293^2-($P$3*E1293+$Q$3)*F1293</f>
        <v>8424501.8422404379</v>
      </c>
      <c r="I1293">
        <f>P2*K1293^3+Q2*K1293^2+R2*K1293+S2</f>
        <v>-5.7415730143546284E-3</v>
      </c>
      <c r="J1293">
        <f>P3*K1293+Q3</f>
        <v>12.733928180117658</v>
      </c>
      <c r="K1293">
        <f>E1293-I1292*F1293^2-J1292*F1293</f>
        <v>8424503.4434889797</v>
      </c>
      <c r="L1293">
        <f t="shared" si="83"/>
        <v>8424483.5746158157</v>
      </c>
      <c r="M1293">
        <f t="shared" si="84"/>
        <v>19.868873164057732</v>
      </c>
    </row>
    <row r="1294" spans="1:13" x14ac:dyDescent="0.25">
      <c r="A1294" s="1">
        <v>44961.102511574078</v>
      </c>
      <c r="B1294">
        <v>112</v>
      </c>
      <c r="C1294">
        <f t="shared" si="81"/>
        <v>11.2</v>
      </c>
      <c r="D1294">
        <v>7574243</v>
      </c>
      <c r="E1294">
        <f t="shared" si="82"/>
        <v>8425757</v>
      </c>
      <c r="F1294">
        <f>F1293+(B1294-F1293)/35</f>
        <v>104.67825876408939</v>
      </c>
      <c r="G1294">
        <f>E1294-($P$2*E1294^3+$Q$2*E1294^2+$R$2*E1294+$S$2)*F1294^2-($P$3*E1294+$Q$3)*F1294</f>
        <v>8424485.3731718045</v>
      </c>
      <c r="I1294">
        <f>P2*K1294^3+Q2*K1294^2+R2*K1294+S2</f>
        <v>-5.7414450660076E-3</v>
      </c>
      <c r="J1294">
        <f>P3*K1294+Q3</f>
        <v>12.733716848597709</v>
      </c>
      <c r="K1294">
        <f>E1294-I1293*F1294^2-J1293*F1294</f>
        <v>8424486.9480745476</v>
      </c>
      <c r="L1294">
        <f t="shared" si="83"/>
        <v>8424483.5858606789</v>
      </c>
      <c r="M1294">
        <f t="shared" si="84"/>
        <v>3.3622138686478138</v>
      </c>
    </row>
    <row r="1295" spans="1:13" x14ac:dyDescent="0.25">
      <c r="A1295" s="1">
        <v>44961.102569444447</v>
      </c>
      <c r="B1295">
        <v>112</v>
      </c>
      <c r="C1295">
        <f t="shared" si="81"/>
        <v>11.2</v>
      </c>
      <c r="D1295">
        <v>7574243</v>
      </c>
      <c r="E1295">
        <f t="shared" si="82"/>
        <v>8425757</v>
      </c>
      <c r="F1295">
        <f>F1294+(B1295-F1294)/35</f>
        <v>104.88745137082969</v>
      </c>
      <c r="G1295">
        <f>E1295-($P$2*E1295^3+$Q$2*E1295^2+$R$2*E1295+$S$2)*F1295^2-($P$3*E1295+$Q$3)*F1295</f>
        <v>8424482.958101796</v>
      </c>
      <c r="I1295">
        <f>P2*K1295^3+Q2*K1295^2+R2*K1295+S2</f>
        <v>-5.7414265162236688E-3</v>
      </c>
      <c r="J1295">
        <f>P3*K1295+Q3</f>
        <v>12.73368621139663</v>
      </c>
      <c r="K1295">
        <f>E1295-I1294*F1295^2-J1294*F1295</f>
        <v>8424484.5566975828</v>
      </c>
      <c r="L1295">
        <f t="shared" si="83"/>
        <v>8424483.5890968014</v>
      </c>
      <c r="M1295">
        <f t="shared" si="84"/>
        <v>0.96760078147053719</v>
      </c>
    </row>
    <row r="1296" spans="1:13" x14ac:dyDescent="0.25">
      <c r="A1296" s="1">
        <v>44961.102627314816</v>
      </c>
      <c r="B1296">
        <v>113</v>
      </c>
      <c r="C1296">
        <f t="shared" si="81"/>
        <v>11.3</v>
      </c>
      <c r="D1296">
        <v>7574229</v>
      </c>
      <c r="E1296">
        <f t="shared" si="82"/>
        <v>8425771</v>
      </c>
      <c r="F1296">
        <f>F1295+(B1296-F1295)/35</f>
        <v>105.11923847452027</v>
      </c>
      <c r="G1296">
        <f>E1296-($P$2*E1296^3+$Q$2*E1296^2+$R$2*E1296+$S$2)*F1296^2-($P$3*E1296+$Q$3)*F1296</f>
        <v>8424494.2651110012</v>
      </c>
      <c r="I1296">
        <f>P2*K1296^3+Q2*K1296^2+R2*K1296+S2</f>
        <v>-5.7415144081573999E-3</v>
      </c>
      <c r="J1296">
        <f>P3*K1296+Q3</f>
        <v>12.733831378598225</v>
      </c>
      <c r="K1296">
        <f>E1296-I1295*F1296^2-J1295*F1296</f>
        <v>8424495.8876772337</v>
      </c>
      <c r="L1296">
        <f t="shared" si="83"/>
        <v>8424483.6300920695</v>
      </c>
      <c r="M1296">
        <f t="shared" si="84"/>
        <v>12.257585164159536</v>
      </c>
    </row>
    <row r="1297" spans="1:13" x14ac:dyDescent="0.25">
      <c r="A1297" s="1">
        <v>44961.102685185186</v>
      </c>
      <c r="B1297">
        <v>113</v>
      </c>
      <c r="C1297">
        <f t="shared" si="81"/>
        <v>11.3</v>
      </c>
      <c r="D1297">
        <v>7574236</v>
      </c>
      <c r="E1297">
        <f t="shared" si="82"/>
        <v>8425764</v>
      </c>
      <c r="F1297">
        <f>F1296+(B1297-F1296)/35</f>
        <v>105.34440308953398</v>
      </c>
      <c r="G1297">
        <f>E1297-($P$2*E1297^3+$Q$2*E1297^2+$R$2*E1297+$S$2)*F1297^2-($P$3*E1297+$Q$3)*F1297</f>
        <v>8424484.6756245699</v>
      </c>
      <c r="I1297">
        <f>P2*K1297^3+Q2*K1297^2+R2*K1297+S2</f>
        <v>-5.7414398703485858E-3</v>
      </c>
      <c r="J1297">
        <f>P3*K1297+Q3</f>
        <v>12.733708267308614</v>
      </c>
      <c r="K1297">
        <f>E1297-I1296*F1297^2-J1296*F1297</f>
        <v>8424486.2782647628</v>
      </c>
      <c r="L1297">
        <f t="shared" si="83"/>
        <v>8424483.6389193125</v>
      </c>
      <c r="M1297">
        <f t="shared" si="84"/>
        <v>2.6393454503268003</v>
      </c>
    </row>
    <row r="1298" spans="1:13" x14ac:dyDescent="0.25">
      <c r="A1298" s="1">
        <v>44961.102743055555</v>
      </c>
      <c r="B1298">
        <v>113</v>
      </c>
      <c r="C1298">
        <f t="shared" si="81"/>
        <v>11.3</v>
      </c>
      <c r="D1298">
        <v>7574243</v>
      </c>
      <c r="E1298">
        <f t="shared" si="82"/>
        <v>8425757</v>
      </c>
      <c r="F1298">
        <f>F1297+(B1298-F1297)/35</f>
        <v>105.56313442983301</v>
      </c>
      <c r="G1298">
        <f>E1298-($P$2*E1298^3+$Q$2*E1298^2+$R$2*E1298+$S$2)*F1298^2-($P$3*E1298+$Q$3)*F1298</f>
        <v>8424475.1609689333</v>
      </c>
      <c r="I1298">
        <f>P2*K1298^3+Q2*K1298^2+R2*K1298+S2</f>
        <v>-5.7413661139236183E-3</v>
      </c>
      <c r="J1298">
        <f>P3*K1298+Q3</f>
        <v>12.73358645200679</v>
      </c>
      <c r="K1298">
        <f>E1298-I1297*F1298^2-J1297*F1298</f>
        <v>8424476.770010205</v>
      </c>
      <c r="L1298">
        <f t="shared" si="83"/>
        <v>8424483.6160229482</v>
      </c>
      <c r="M1298">
        <f t="shared" si="84"/>
        <v>-6.8460127431899309</v>
      </c>
    </row>
    <row r="1299" spans="1:13" x14ac:dyDescent="0.25">
      <c r="A1299" s="1">
        <v>44961.102800925924</v>
      </c>
      <c r="B1299">
        <v>113</v>
      </c>
      <c r="C1299">
        <f t="shared" si="81"/>
        <v>11.3</v>
      </c>
      <c r="D1299">
        <v>7574221</v>
      </c>
      <c r="E1299">
        <f t="shared" si="82"/>
        <v>8425779</v>
      </c>
      <c r="F1299">
        <f>F1298+(B1299-F1298)/35</f>
        <v>105.77561630326636</v>
      </c>
      <c r="G1299">
        <f>E1299-($P$2*E1299^3+$Q$2*E1299^2+$R$2*E1299+$S$2)*F1299^2-($P$3*E1299+$Q$3)*F1299</f>
        <v>8424494.6821766309</v>
      </c>
      <c r="I1299">
        <f>P2*K1299^3+Q2*K1299^2+R2*K1299+S2</f>
        <v>-5.7415178717263871E-3</v>
      </c>
      <c r="J1299">
        <f>P3*K1299+Q3</f>
        <v>12.733837099379485</v>
      </c>
      <c r="K1299">
        <f>E1299-I1298*F1299^2-J1298*F1299</f>
        <v>8424496.3342109919</v>
      </c>
      <c r="L1299">
        <f t="shared" si="83"/>
        <v>8424483.6584169082</v>
      </c>
      <c r="M1299">
        <f t="shared" si="84"/>
        <v>12.675794083625078</v>
      </c>
    </row>
    <row r="1300" spans="1:13" x14ac:dyDescent="0.25">
      <c r="A1300" s="1">
        <v>44961.102858796294</v>
      </c>
      <c r="B1300">
        <v>114</v>
      </c>
      <c r="C1300">
        <f t="shared" si="81"/>
        <v>11.4</v>
      </c>
      <c r="D1300">
        <v>7574205</v>
      </c>
      <c r="E1300">
        <f t="shared" si="82"/>
        <v>8425795</v>
      </c>
      <c r="F1300">
        <f>F1299+(B1300-F1299)/35</f>
        <v>106.01059869460161</v>
      </c>
      <c r="G1300">
        <f>E1300-($P$2*E1300^3+$Q$2*E1300^2+$R$2*E1300+$S$2)*F1300^2-($P$3*E1300+$Q$3)*F1300</f>
        <v>8424507.9519696627</v>
      </c>
      <c r="I1300">
        <f>P2*K1300^3+Q2*K1300^2+R2*K1300+S2</f>
        <v>-5.7416207879370518E-3</v>
      </c>
      <c r="J1300">
        <f>P3*K1300+Q3</f>
        <v>12.734007091626069</v>
      </c>
      <c r="K1300">
        <f>E1300-I1299*F1300^2-J1299*F1300</f>
        <v>8424509.6029016171</v>
      </c>
      <c r="L1300">
        <f t="shared" si="83"/>
        <v>8424483.7448985241</v>
      </c>
      <c r="M1300">
        <f t="shared" si="84"/>
        <v>25.858003092929721</v>
      </c>
    </row>
    <row r="1301" spans="1:13" x14ac:dyDescent="0.25">
      <c r="A1301" s="1">
        <v>44961.102916666663</v>
      </c>
      <c r="B1301">
        <v>114</v>
      </c>
      <c r="C1301">
        <f t="shared" si="81"/>
        <v>11.4</v>
      </c>
      <c r="D1301">
        <v>7574217</v>
      </c>
      <c r="E1301">
        <f t="shared" si="82"/>
        <v>8425783</v>
      </c>
      <c r="F1301">
        <f>F1300+(B1301-F1300)/35</f>
        <v>106.23886730332728</v>
      </c>
      <c r="G1301">
        <f>E1301-($P$2*E1301^3+$Q$2*E1301^2+$R$2*E1301+$S$2)*F1301^2-($P$3*E1301+$Q$3)*F1301</f>
        <v>8424493.3353877459</v>
      </c>
      <c r="I1301">
        <f>P2*K1301^3+Q2*K1301^2+R2*K1301+S2</f>
        <v>-5.7415071927238159E-3</v>
      </c>
      <c r="J1301">
        <f>P3*K1301+Q3</f>
        <v>12.733819460886579</v>
      </c>
      <c r="K1301">
        <f>E1301-I1300*F1301^2-J1300*F1301</f>
        <v>8424494.9574440494</v>
      </c>
      <c r="L1301">
        <f t="shared" si="83"/>
        <v>8424483.7822736762</v>
      </c>
      <c r="M1301">
        <f t="shared" si="84"/>
        <v>11.175170373171568</v>
      </c>
    </row>
    <row r="1302" spans="1:13" x14ac:dyDescent="0.25">
      <c r="A1302" s="1">
        <v>44961.10297453704</v>
      </c>
      <c r="B1302">
        <v>114</v>
      </c>
      <c r="C1302">
        <f t="shared" si="81"/>
        <v>11.4</v>
      </c>
      <c r="D1302">
        <v>7574217</v>
      </c>
      <c r="E1302">
        <f t="shared" si="82"/>
        <v>8425783</v>
      </c>
      <c r="F1302">
        <f>F1301+(B1302-F1301)/35</f>
        <v>106.46061395180365</v>
      </c>
      <c r="G1302">
        <f>E1302-($P$2*E1302^3+$Q$2*E1302^2+$R$2*E1302+$S$2)*F1302^2-($P$3*E1302+$Q$3)*F1302</f>
        <v>8424490.7793170102</v>
      </c>
      <c r="I1302">
        <f>P2*K1302^3+Q2*K1302^2+R2*K1302+S2</f>
        <v>-5.7414875355803474E-3</v>
      </c>
      <c r="J1302">
        <f>P3*K1302+Q3</f>
        <v>12.733786993522443</v>
      </c>
      <c r="K1302">
        <f>E1302-I1301*F1302^2-J1301*F1302</f>
        <v>8424492.4232142903</v>
      </c>
      <c r="L1302">
        <f t="shared" si="83"/>
        <v>8424483.8110768124</v>
      </c>
      <c r="M1302">
        <f t="shared" si="84"/>
        <v>8.6121374778449535</v>
      </c>
    </row>
    <row r="1303" spans="1:13" x14ac:dyDescent="0.25">
      <c r="A1303" s="1">
        <v>44961.103032407409</v>
      </c>
      <c r="B1303">
        <v>114</v>
      </c>
      <c r="C1303">
        <f t="shared" si="81"/>
        <v>11.4</v>
      </c>
      <c r="D1303">
        <v>7574201</v>
      </c>
      <c r="E1303">
        <f t="shared" si="82"/>
        <v>8425799</v>
      </c>
      <c r="F1303">
        <f>F1302+(B1303-F1302)/35</f>
        <v>106.67602498175212</v>
      </c>
      <c r="G1303">
        <f>E1303-($P$2*E1303^3+$Q$2*E1303^2+$R$2*E1303+$S$2)*F1303^2-($P$3*E1303+$Q$3)*F1303</f>
        <v>8424504.2763552759</v>
      </c>
      <c r="I1303">
        <f>P2*K1303^3+Q2*K1303^2+R2*K1303+S2</f>
        <v>-5.7415924326420509E-3</v>
      </c>
      <c r="J1303">
        <f>P3*K1303+Q3</f>
        <v>12.733960254605449</v>
      </c>
      <c r="K1303">
        <f>E1303-I1302*F1303^2-J1302*F1303</f>
        <v>8424505.9470529016</v>
      </c>
      <c r="L1303">
        <f t="shared" si="83"/>
        <v>8424483.884863399</v>
      </c>
      <c r="M1303">
        <f t="shared" si="84"/>
        <v>22.062189502641559</v>
      </c>
    </row>
    <row r="1304" spans="1:13" x14ac:dyDescent="0.25">
      <c r="A1304" s="1">
        <v>44961.103090277778</v>
      </c>
      <c r="B1304">
        <v>114</v>
      </c>
      <c r="C1304">
        <f t="shared" si="81"/>
        <v>11.4</v>
      </c>
      <c r="D1304">
        <v>7574202</v>
      </c>
      <c r="E1304">
        <f t="shared" si="82"/>
        <v>8425798</v>
      </c>
      <c r="F1304">
        <f>F1303+(B1304-F1303)/35</f>
        <v>106.88528141084491</v>
      </c>
      <c r="G1304">
        <f>E1304-($P$2*E1304^3+$Q$2*E1304^2+$R$2*E1304+$S$2)*F1304^2-($P$3*E1304+$Q$3)*F1304</f>
        <v>8424500.8665402792</v>
      </c>
      <c r="I1304">
        <f>P2*K1304^3+Q2*K1304^2+R2*K1304+S2</f>
        <v>-5.7415658645751932E-3</v>
      </c>
      <c r="J1304">
        <f>P3*K1304+Q3</f>
        <v>12.733916370425405</v>
      </c>
      <c r="K1304">
        <f>E1304-I1303*F1304^2-J1303*F1304</f>
        <v>8424502.5216872152</v>
      </c>
      <c r="L1304">
        <f t="shared" si="83"/>
        <v>8424483.9469861444</v>
      </c>
      <c r="M1304">
        <f t="shared" si="84"/>
        <v>18.574701070785522</v>
      </c>
    </row>
    <row r="1305" spans="1:13" x14ac:dyDescent="0.25">
      <c r="A1305" s="1">
        <v>44961.103148148148</v>
      </c>
      <c r="B1305">
        <v>115</v>
      </c>
      <c r="C1305">
        <f t="shared" si="81"/>
        <v>11.5</v>
      </c>
      <c r="D1305">
        <v>7574223</v>
      </c>
      <c r="E1305">
        <f t="shared" si="82"/>
        <v>8425777</v>
      </c>
      <c r="F1305">
        <f>F1304+(B1305-F1304)/35</f>
        <v>107.1171305133922</v>
      </c>
      <c r="G1305">
        <f>E1305-($P$2*E1305^3+$Q$2*E1305^2+$R$2*E1305+$S$2)*F1305^2-($P$3*E1305+$Q$3)*F1305</f>
        <v>8424477.2226786204</v>
      </c>
      <c r="I1305">
        <f>P2*K1305^3+Q2*K1305^2+R2*K1305+S2</f>
        <v>-5.7413823156053923E-3</v>
      </c>
      <c r="J1305">
        <f>P3*K1305+Q3</f>
        <v>12.733613210069308</v>
      </c>
      <c r="K1305">
        <f>E1305-I1304*F1305^2-J1304*F1305</f>
        <v>8424478.8586022463</v>
      </c>
      <c r="L1305">
        <f t="shared" si="83"/>
        <v>8424483.9300248642</v>
      </c>
      <c r="M1305">
        <f t="shared" si="84"/>
        <v>-5.0714226178824902</v>
      </c>
    </row>
    <row r="1306" spans="1:13" x14ac:dyDescent="0.25">
      <c r="A1306" s="1">
        <v>44961.103206018517</v>
      </c>
      <c r="B1306">
        <v>115</v>
      </c>
      <c r="C1306">
        <f t="shared" si="81"/>
        <v>11.5</v>
      </c>
      <c r="D1306">
        <v>7574214</v>
      </c>
      <c r="E1306">
        <f t="shared" si="82"/>
        <v>8425786</v>
      </c>
      <c r="F1306">
        <f>F1305+(B1306-F1305)/35</f>
        <v>107.3423553558667</v>
      </c>
      <c r="G1306">
        <f>E1306-($P$2*E1306^3+$Q$2*E1306^2+$R$2*E1306+$S$2)*F1306^2-($P$3*E1306+$Q$3)*F1306</f>
        <v>8424483.6172322799</v>
      </c>
      <c r="I1306">
        <f>P2*K1306^3+Q2*K1306^2+R2*K1306+S2</f>
        <v>-5.7414322692963538E-3</v>
      </c>
      <c r="J1306">
        <f>P3*K1306+Q3</f>
        <v>12.733695713251066</v>
      </c>
      <c r="K1306">
        <f>E1306-I1305*F1306^2-J1305*F1306</f>
        <v>8424485.2983618025</v>
      </c>
      <c r="L1306">
        <f t="shared" si="83"/>
        <v>8424483.9345859867</v>
      </c>
      <c r="M1306">
        <f t="shared" si="84"/>
        <v>1.3637758158147335</v>
      </c>
    </row>
    <row r="1307" spans="1:13" x14ac:dyDescent="0.25">
      <c r="A1307" s="1">
        <v>44961.103263888886</v>
      </c>
      <c r="B1307">
        <v>115</v>
      </c>
      <c r="C1307">
        <f t="shared" si="81"/>
        <v>11.5</v>
      </c>
      <c r="D1307">
        <v>7574188</v>
      </c>
      <c r="E1307">
        <f t="shared" si="82"/>
        <v>8425812</v>
      </c>
      <c r="F1307">
        <f>F1306+(B1307-F1306)/35</f>
        <v>107.56114520284194</v>
      </c>
      <c r="G1307">
        <f>E1307-($P$2*E1307^3+$Q$2*E1307^2+$R$2*E1307+$S$2)*F1307^2-($P$3*E1307+$Q$3)*F1307</f>
        <v>8424507.0645010788</v>
      </c>
      <c r="I1307">
        <f>P2*K1307^3+Q2*K1307^2+R2*K1307+S2</f>
        <v>-5.741614359152436E-3</v>
      </c>
      <c r="J1307">
        <f>P3*K1307+Q3</f>
        <v>12.733996472545513</v>
      </c>
      <c r="K1307">
        <f>E1307-I1306*F1307^2-J1306*F1307</f>
        <v>8424508.7740326691</v>
      </c>
      <c r="L1307">
        <f t="shared" si="83"/>
        <v>8424484.0173841417</v>
      </c>
      <c r="M1307">
        <f t="shared" si="84"/>
        <v>24.75664852745831</v>
      </c>
    </row>
    <row r="1308" spans="1:13" x14ac:dyDescent="0.25">
      <c r="A1308" s="1">
        <v>44961.103321759256</v>
      </c>
      <c r="B1308">
        <v>116</v>
      </c>
      <c r="C1308">
        <f t="shared" si="81"/>
        <v>11.6</v>
      </c>
      <c r="D1308">
        <v>7574188</v>
      </c>
      <c r="E1308">
        <f t="shared" si="82"/>
        <v>8425812</v>
      </c>
      <c r="F1308">
        <f>F1307+(B1308-F1307)/35</f>
        <v>107.8022553399036</v>
      </c>
      <c r="G1308">
        <f>E1308-($P$2*E1308^3+$Q$2*E1308^2+$R$2*E1308+$S$2)*F1308^2-($P$3*E1308+$Q$3)*F1308</f>
        <v>8424504.2888438478</v>
      </c>
      <c r="I1308">
        <f>P2*K1308^3+Q2*K1308^2+R2*K1308+S2</f>
        <v>-5.7415926233090886E-3</v>
      </c>
      <c r="J1308">
        <f>P3*K1308+Q3</f>
        <v>12.733960569533068</v>
      </c>
      <c r="K1308">
        <f>E1308-I1307*F1308^2-J1307*F1308</f>
        <v>8424505.9716344755</v>
      </c>
      <c r="L1308">
        <f t="shared" si="83"/>
        <v>8424484.0905649755</v>
      </c>
      <c r="M1308">
        <f t="shared" si="84"/>
        <v>21.881069499999285</v>
      </c>
    </row>
    <row r="1309" spans="1:13" x14ac:dyDescent="0.25">
      <c r="A1309" s="1">
        <v>44961.103379629632</v>
      </c>
      <c r="B1309">
        <v>117</v>
      </c>
      <c r="C1309">
        <f t="shared" si="81"/>
        <v>11.7</v>
      </c>
      <c r="D1309">
        <v>7574191</v>
      </c>
      <c r="E1309">
        <f t="shared" si="82"/>
        <v>8425809</v>
      </c>
      <c r="F1309">
        <f>F1308+(B1309-F1308)/35</f>
        <v>108.06504804447778</v>
      </c>
      <c r="G1309">
        <f>E1309-($P$2*E1309^3+$Q$2*E1309^2+$R$2*E1309+$S$2)*F1309^2-($P$3*E1309+$Q$3)*F1309</f>
        <v>8424498.2682221513</v>
      </c>
      <c r="I1309">
        <f>P2*K1309^3+Q2*K1309^2+R2*K1309+S2</f>
        <v>-5.7415459530290036E-3</v>
      </c>
      <c r="J1309">
        <f>P3*K1309+Q3</f>
        <v>12.733883481741231</v>
      </c>
      <c r="K1309">
        <f>E1309-I1308*F1309^2-J1308*F1309</f>
        <v>8424499.9545714539</v>
      </c>
      <c r="L1309">
        <f t="shared" si="83"/>
        <v>8424484.1434449963</v>
      </c>
      <c r="M1309">
        <f t="shared" si="84"/>
        <v>15.81112645752728</v>
      </c>
    </row>
    <row r="1310" spans="1:13" x14ac:dyDescent="0.25">
      <c r="A1310" s="1">
        <v>44961.103437500002</v>
      </c>
      <c r="B1310">
        <v>116</v>
      </c>
      <c r="C1310">
        <f t="shared" si="81"/>
        <v>11.6</v>
      </c>
      <c r="D1310">
        <v>7574188</v>
      </c>
      <c r="E1310">
        <f t="shared" si="82"/>
        <v>8425812</v>
      </c>
      <c r="F1310">
        <f>F1309+(B1310-F1309)/35</f>
        <v>108.2917609574927</v>
      </c>
      <c r="G1310">
        <f>E1310-($P$2*E1310^3+$Q$2*E1310^2+$R$2*E1310+$S$2)*F1310^2-($P$3*E1310+$Q$3)*F1310</f>
        <v>8424498.6557176299</v>
      </c>
      <c r="I1310">
        <f>P2*K1310^3+Q2*K1310^2+R2*K1310+S2</f>
        <v>-5.741549074812724E-3</v>
      </c>
      <c r="J1310">
        <f>P3*K1310+Q3</f>
        <v>12.733888638095053</v>
      </c>
      <c r="K1310">
        <f>E1310-I1309*F1310^2-J1309*F1310</f>
        <v>8424500.3570490088</v>
      </c>
      <c r="L1310">
        <f t="shared" si="83"/>
        <v>8424484.1974903438</v>
      </c>
      <c r="M1310">
        <f t="shared" si="84"/>
        <v>16.159558665007353</v>
      </c>
    </row>
    <row r="1311" spans="1:13" x14ac:dyDescent="0.25">
      <c r="A1311" s="1">
        <v>44961.103495370371</v>
      </c>
      <c r="B1311">
        <v>117</v>
      </c>
      <c r="C1311">
        <f t="shared" si="81"/>
        <v>11.7</v>
      </c>
      <c r="D1311">
        <v>7574185</v>
      </c>
      <c r="E1311">
        <f t="shared" si="82"/>
        <v>8425815</v>
      </c>
      <c r="F1311">
        <f>F1310+(B1311-F1310)/35</f>
        <v>108.54056778727862</v>
      </c>
      <c r="G1311">
        <f>E1311-($P$2*E1311^3+$Q$2*E1311^2+$R$2*E1311+$S$2)*F1311^2-($P$3*E1311+$Q$3)*F1311</f>
        <v>8424498.7896590196</v>
      </c>
      <c r="I1311">
        <f>P2*K1311^3+Q2*K1311^2+R2*K1311+S2</f>
        <v>-5.7415501680964098E-3</v>
      </c>
      <c r="J1311">
        <f>P3*K1311+Q3</f>
        <v>12.733890443914717</v>
      </c>
      <c r="K1311">
        <f>E1311-I1310*F1311^2-J1310*F1311</f>
        <v>8424500.4980016872</v>
      </c>
      <c r="L1311">
        <f t="shared" si="83"/>
        <v>8424484.2518253811</v>
      </c>
      <c r="M1311">
        <f t="shared" si="84"/>
        <v>16.246176306158304</v>
      </c>
    </row>
    <row r="1312" spans="1:13" x14ac:dyDescent="0.25">
      <c r="A1312" s="1">
        <v>44961.10355324074</v>
      </c>
      <c r="B1312">
        <v>117</v>
      </c>
      <c r="C1312">
        <f t="shared" si="81"/>
        <v>11.7</v>
      </c>
      <c r="D1312">
        <v>7574188</v>
      </c>
      <c r="E1312">
        <f t="shared" si="82"/>
        <v>8425812</v>
      </c>
      <c r="F1312">
        <f>F1311+(B1312-F1311)/35</f>
        <v>108.78226585049923</v>
      </c>
      <c r="G1312">
        <f>E1312-($P$2*E1312^3+$Q$2*E1312^2+$R$2*E1312+$S$2)*F1312^2-($P$3*E1312+$Q$3)*F1312</f>
        <v>8424493.0138568003</v>
      </c>
      <c r="I1312">
        <f>P2*K1312^3+Q2*K1312^2+R2*K1312+S2</f>
        <v>-5.7415053637157598E-3</v>
      </c>
      <c r="J1312">
        <f>P3*K1312+Q3</f>
        <v>12.733816439945869</v>
      </c>
      <c r="K1312">
        <f>E1312-I1311*F1312^2-J1311*F1312</f>
        <v>8424494.7216454856</v>
      </c>
      <c r="L1312">
        <f t="shared" si="83"/>
        <v>8424484.2867247816</v>
      </c>
      <c r="M1312">
        <f t="shared" si="84"/>
        <v>10.434920703992248</v>
      </c>
    </row>
    <row r="1313" spans="1:13" x14ac:dyDescent="0.25">
      <c r="A1313" s="1">
        <v>44961.10361111111</v>
      </c>
      <c r="B1313">
        <v>117</v>
      </c>
      <c r="C1313">
        <f t="shared" si="81"/>
        <v>11.7</v>
      </c>
      <c r="D1313">
        <v>7574180</v>
      </c>
      <c r="E1313">
        <f t="shared" si="82"/>
        <v>8425820</v>
      </c>
      <c r="F1313">
        <f>F1312+(B1313-F1312)/35</f>
        <v>109.01705825477067</v>
      </c>
      <c r="G1313">
        <f>E1313-($P$2*E1313^3+$Q$2*E1313^2+$R$2*E1313+$S$2)*F1313^2-($P$3*E1313+$Q$3)*F1313</f>
        <v>8424498.3037783578</v>
      </c>
      <c r="I1313">
        <f>P2*K1313^3+Q2*K1313^2+R2*K1313+S2</f>
        <v>-5.7415465611256877E-3</v>
      </c>
      <c r="J1313">
        <f>P3*K1313+Q3</f>
        <v>12.733884486136304</v>
      </c>
      <c r="K1313">
        <f>E1313-I1312*F1313^2-J1312*F1313</f>
        <v>8424500.0329691917</v>
      </c>
      <c r="L1313">
        <f t="shared" si="83"/>
        <v>8424484.339212263</v>
      </c>
      <c r="M1313">
        <f t="shared" si="84"/>
        <v>15.693756928667426</v>
      </c>
    </row>
    <row r="1314" spans="1:13" x14ac:dyDescent="0.25">
      <c r="A1314" s="1">
        <v>44961.103668981479</v>
      </c>
      <c r="B1314">
        <v>118</v>
      </c>
      <c r="C1314">
        <f t="shared" si="81"/>
        <v>11.8</v>
      </c>
      <c r="D1314">
        <v>7574179</v>
      </c>
      <c r="E1314">
        <f t="shared" si="82"/>
        <v>8425821</v>
      </c>
      <c r="F1314">
        <f>F1313+(B1314-F1313)/35</f>
        <v>109.2737137332058</v>
      </c>
      <c r="G1314">
        <f>E1314-($P$2*E1314^3+$Q$2*E1314^2+$R$2*E1314+$S$2)*F1314^2-($P$3*E1314+$Q$3)*F1314</f>
        <v>8424496.3521539569</v>
      </c>
      <c r="I1314">
        <f>P2*K1314^3+Q2*K1314^2+R2*K1314+S2</f>
        <v>-5.741531409057643E-3</v>
      </c>
      <c r="J1314">
        <f>P3*K1314+Q3</f>
        <v>12.733859459108928</v>
      </c>
      <c r="K1314">
        <f>E1314-I1313*F1314^2-J1313*F1314</f>
        <v>8424498.0794925466</v>
      </c>
      <c r="L1314">
        <f t="shared" si="83"/>
        <v>8424484.3850131966</v>
      </c>
      <c r="M1314">
        <f t="shared" si="84"/>
        <v>13.69447935000062</v>
      </c>
    </row>
    <row r="1315" spans="1:13" x14ac:dyDescent="0.25">
      <c r="A1315" s="1">
        <v>44961.103726851848</v>
      </c>
      <c r="B1315">
        <v>119</v>
      </c>
      <c r="C1315">
        <f t="shared" si="81"/>
        <v>11.9</v>
      </c>
      <c r="D1315">
        <v>7574156</v>
      </c>
      <c r="E1315">
        <f t="shared" si="82"/>
        <v>8425844</v>
      </c>
      <c r="F1315">
        <f>F1314+(B1315-F1314)/35</f>
        <v>109.55160762654278</v>
      </c>
      <c r="G1315">
        <f>E1315-($P$2*E1315^3+$Q$2*E1315^2+$R$2*E1315+$S$2)*F1315^2-($P$3*E1315+$Q$3)*F1315</f>
        <v>8424516.128394749</v>
      </c>
      <c r="I1315">
        <f>P2*K1315^3+Q2*K1315^2+R2*K1315+S2</f>
        <v>-5.7416850817162413E-3</v>
      </c>
      <c r="J1315">
        <f>P3*K1315+Q3</f>
        <v>12.734113294440192</v>
      </c>
      <c r="K1315">
        <f>E1315-I1314*F1315^2-J1314*F1315</f>
        <v>8424517.892528424</v>
      </c>
      <c r="L1315">
        <f t="shared" si="83"/>
        <v>8424484.4967049137</v>
      </c>
      <c r="M1315">
        <f t="shared" si="84"/>
        <v>33.395823510363698</v>
      </c>
    </row>
    <row r="1316" spans="1:13" x14ac:dyDescent="0.25">
      <c r="A1316" s="1">
        <v>44961.103784722225</v>
      </c>
      <c r="B1316">
        <v>119</v>
      </c>
      <c r="C1316">
        <f t="shared" si="81"/>
        <v>11.9</v>
      </c>
      <c r="D1316">
        <v>7574156</v>
      </c>
      <c r="E1316">
        <f t="shared" si="82"/>
        <v>8425844</v>
      </c>
      <c r="F1316">
        <f>F1315+(B1316-F1315)/35</f>
        <v>109.82156169435584</v>
      </c>
      <c r="G1316">
        <f>E1316-($P$2*E1316^3+$Q$2*E1316^2+$R$2*E1316+$S$2)*F1316^2-($P$3*E1316+$Q$3)*F1316</f>
        <v>8424513.0268163811</v>
      </c>
      <c r="I1316">
        <f>P2*K1316^3+Q2*K1316^2+R2*K1316+S2</f>
        <v>-5.7416608558895632E-3</v>
      </c>
      <c r="J1316">
        <f>P3*K1316+Q3</f>
        <v>12.734073276815394</v>
      </c>
      <c r="K1316">
        <f>E1316-I1315*F1316^2-J1315*F1316</f>
        <v>8424514.7689654753</v>
      </c>
      <c r="L1316">
        <f t="shared" si="83"/>
        <v>8424484.597612448</v>
      </c>
      <c r="M1316">
        <f t="shared" si="84"/>
        <v>30.171353027224541</v>
      </c>
    </row>
    <row r="1317" spans="1:13" x14ac:dyDescent="0.25">
      <c r="A1317" s="1">
        <v>44961.103842592594</v>
      </c>
      <c r="B1317">
        <v>120</v>
      </c>
      <c r="C1317">
        <f t="shared" si="81"/>
        <v>12</v>
      </c>
      <c r="D1317">
        <v>7574136</v>
      </c>
      <c r="E1317">
        <f t="shared" si="82"/>
        <v>8425864</v>
      </c>
      <c r="F1317">
        <f>F1316+(B1317-F1316)/35</f>
        <v>110.11237421737424</v>
      </c>
      <c r="G1317">
        <f>E1317-($P$2*E1317^3+$Q$2*E1317^2+$R$2*E1317+$S$2)*F1317^2-($P$3*E1317+$Q$3)*F1317</f>
        <v>8424529.6601821631</v>
      </c>
      <c r="I1317">
        <f>P2*K1317^3+Q2*K1317^2+R2*K1317+S2</f>
        <v>-5.7417901269474214E-3</v>
      </c>
      <c r="J1317">
        <f>P3*K1317+Q3</f>
        <v>12.734286820812628</v>
      </c>
      <c r="K1317">
        <f>E1317-I1316*F1317^2-J1316*F1317</f>
        <v>8424531.4370741155</v>
      </c>
      <c r="L1317">
        <f t="shared" si="83"/>
        <v>8424484.7537439875</v>
      </c>
      <c r="M1317">
        <f t="shared" si="84"/>
        <v>46.683330127969384</v>
      </c>
    </row>
    <row r="1318" spans="1:13" x14ac:dyDescent="0.25">
      <c r="A1318" s="1">
        <v>44961.103900462964</v>
      </c>
      <c r="B1318">
        <v>121</v>
      </c>
      <c r="C1318">
        <f t="shared" si="81"/>
        <v>12.1</v>
      </c>
      <c r="D1318">
        <v>7574148</v>
      </c>
      <c r="E1318">
        <f t="shared" si="82"/>
        <v>8425852</v>
      </c>
      <c r="F1318">
        <f>F1317+(B1318-F1317)/35</f>
        <v>110.42344923973498</v>
      </c>
      <c r="G1318">
        <f>E1318-($P$2*E1318^3+$Q$2*E1318^2+$R$2*E1318+$S$2)*F1318^2-($P$3*E1318+$Q$3)*F1318</f>
        <v>8424514.1040133573</v>
      </c>
      <c r="I1318">
        <f>P2*K1318^3+Q2*K1318^2+R2*K1318+S2</f>
        <v>-5.7416692225160659E-3</v>
      </c>
      <c r="J1318">
        <f>P3*K1318+Q3</f>
        <v>12.734087097238515</v>
      </c>
      <c r="K1318">
        <f>E1318-I1317*F1318^2-J1317*F1318</f>
        <v>8424515.8477141969</v>
      </c>
      <c r="L1318">
        <f t="shared" si="83"/>
        <v>8424484.8573905546</v>
      </c>
      <c r="M1318">
        <f t="shared" si="84"/>
        <v>30.990323642268777</v>
      </c>
    </row>
    <row r="1319" spans="1:13" x14ac:dyDescent="0.25">
      <c r="A1319" s="1">
        <v>44961.103958333333</v>
      </c>
      <c r="B1319">
        <v>121</v>
      </c>
      <c r="C1319">
        <f t="shared" si="81"/>
        <v>12.1</v>
      </c>
      <c r="D1319">
        <v>7574140</v>
      </c>
      <c r="E1319">
        <f t="shared" si="82"/>
        <v>8425860</v>
      </c>
      <c r="F1319">
        <f>F1318+(B1319-F1318)/35</f>
        <v>110.72563640431397</v>
      </c>
      <c r="G1319">
        <f>E1319-($P$2*E1319^3+$Q$2*E1319^2+$R$2*E1319+$S$2)*F1319^2-($P$3*E1319+$Q$3)*F1319</f>
        <v>8424518.6245672442</v>
      </c>
      <c r="I1319">
        <f>P2*K1319^3+Q2*K1319^2+R2*K1319+S2</f>
        <v>-5.7417045594334581E-3</v>
      </c>
      <c r="J1319">
        <f>P3*K1319+Q3</f>
        <v>12.734145469252141</v>
      </c>
      <c r="K1319">
        <f>E1319-I1318*F1319^2-J1318*F1319</f>
        <v>8424520.4039231148</v>
      </c>
      <c r="L1319">
        <f t="shared" si="83"/>
        <v>8424484.9758789968</v>
      </c>
      <c r="M1319">
        <f t="shared" si="84"/>
        <v>35.428044117987156</v>
      </c>
    </row>
    <row r="1320" spans="1:13" x14ac:dyDescent="0.25">
      <c r="A1320" s="1">
        <v>44961.104016203702</v>
      </c>
      <c r="B1320">
        <v>121</v>
      </c>
      <c r="C1320">
        <f t="shared" si="81"/>
        <v>12.1</v>
      </c>
      <c r="D1320">
        <v>7574141</v>
      </c>
      <c r="E1320">
        <f t="shared" si="82"/>
        <v>8425859</v>
      </c>
      <c r="F1320">
        <f>F1319+(B1320-F1319)/35</f>
        <v>111.019189649905</v>
      </c>
      <c r="G1320">
        <f>E1320-($P$2*E1320^3+$Q$2*E1320^2+$R$2*E1320+$S$2)*F1320^2-($P$3*E1320+$Q$3)*F1320</f>
        <v>8424514.2571309991</v>
      </c>
      <c r="I1320">
        <f>P2*K1320^3+Q2*K1320^2+R2*K1320+S2</f>
        <v>-5.7416706633830472E-3</v>
      </c>
      <c r="J1320">
        <f>P3*K1320+Q3</f>
        <v>12.734089477354104</v>
      </c>
      <c r="K1320">
        <f>E1320-I1319*F1320^2-J1319*F1320</f>
        <v>8424516.0334933605</v>
      </c>
      <c r="L1320">
        <f t="shared" si="83"/>
        <v>8424485.0794043783</v>
      </c>
      <c r="M1320">
        <f t="shared" si="84"/>
        <v>30.954088982194662</v>
      </c>
    </row>
    <row r="1321" spans="1:13" x14ac:dyDescent="0.25">
      <c r="A1321" s="1">
        <v>44961.104074074072</v>
      </c>
      <c r="B1321">
        <v>122</v>
      </c>
      <c r="C1321">
        <f t="shared" si="81"/>
        <v>12.2</v>
      </c>
      <c r="D1321">
        <v>7574140</v>
      </c>
      <c r="E1321">
        <f t="shared" si="82"/>
        <v>8425860</v>
      </c>
      <c r="F1321">
        <f>F1320+(B1321-F1320)/35</f>
        <v>111.33292708847914</v>
      </c>
      <c r="G1321">
        <f>E1321-($P$2*E1321^3+$Q$2*E1321^2+$R$2*E1321+$S$2)*F1321^2-($P$3*E1321+$Q$3)*F1321</f>
        <v>8424511.6565059032</v>
      </c>
      <c r="I1321">
        <f>P2*K1321^3+Q2*K1321^2+R2*K1321+S2</f>
        <v>-5.7416505847456278E-3</v>
      </c>
      <c r="J1321">
        <f>P3*K1321+Q3</f>
        <v>12.73405631057696</v>
      </c>
      <c r="K1321">
        <f>E1321-I1320*F1321^2-J1320*F1321</f>
        <v>8424513.444671141</v>
      </c>
      <c r="L1321">
        <f t="shared" si="83"/>
        <v>8424485.1739552673</v>
      </c>
      <c r="M1321">
        <f t="shared" si="84"/>
        <v>28.270715873688459</v>
      </c>
    </row>
    <row r="1322" spans="1:13" x14ac:dyDescent="0.25">
      <c r="A1322" s="1">
        <v>44961.104131944441</v>
      </c>
      <c r="B1322">
        <v>122</v>
      </c>
      <c r="C1322">
        <f t="shared" si="81"/>
        <v>12.2</v>
      </c>
      <c r="D1322">
        <v>7574140</v>
      </c>
      <c r="E1322">
        <f t="shared" si="82"/>
        <v>8425860</v>
      </c>
      <c r="F1322">
        <f>F1321+(B1322-F1321)/35</f>
        <v>111.63770060023688</v>
      </c>
      <c r="G1322">
        <f>E1322-($P$2*E1322^3+$Q$2*E1322^2+$R$2*E1322+$S$2)*F1322^2-($P$3*E1322+$Q$3)*F1322</f>
        <v>8424508.1611295175</v>
      </c>
      <c r="I1322">
        <f>P2*K1322^3+Q2*K1322^2+R2*K1322+S2</f>
        <v>-5.7416235366005708E-3</v>
      </c>
      <c r="J1322">
        <f>P3*K1322+Q3</f>
        <v>12.73401163186773</v>
      </c>
      <c r="K1322">
        <f>E1322-I1321*F1322^2-J1321*F1322</f>
        <v>8424509.9572887328</v>
      </c>
      <c r="L1322">
        <f t="shared" si="83"/>
        <v>8424485.2565663792</v>
      </c>
      <c r="M1322">
        <f t="shared" si="84"/>
        <v>24.70072235353291</v>
      </c>
    </row>
    <row r="1323" spans="1:13" x14ac:dyDescent="0.25">
      <c r="A1323" s="1">
        <v>44961.104189814818</v>
      </c>
      <c r="B1323">
        <v>123</v>
      </c>
      <c r="C1323">
        <f t="shared" si="81"/>
        <v>12.3</v>
      </c>
      <c r="D1323">
        <v>7574129</v>
      </c>
      <c r="E1323">
        <f t="shared" si="82"/>
        <v>8425871</v>
      </c>
      <c r="F1323">
        <f>F1322+(B1323-F1322)/35</f>
        <v>111.96233772594439</v>
      </c>
      <c r="G1323">
        <f>E1323-($P$2*E1323^3+$Q$2*E1323^2+$R$2*E1323+$S$2)*F1323^2-($P$3*E1323+$Q$3)*F1323</f>
        <v>8424515.4244014956</v>
      </c>
      <c r="I1323">
        <f>P2*K1323^3+Q2*K1323^2+R2*K1323+S2</f>
        <v>-5.7416800579659366E-3</v>
      </c>
      <c r="J1323">
        <f>P3*K1323+Q3</f>
        <v>12.734104995848725</v>
      </c>
      <c r="K1323">
        <f>E1323-I1322*F1323^2-J1322*F1323</f>
        <v>8424517.2447845116</v>
      </c>
      <c r="L1323">
        <f t="shared" si="83"/>
        <v>8424485.3631937727</v>
      </c>
      <c r="M1323">
        <f t="shared" si="84"/>
        <v>31.881590738892555</v>
      </c>
    </row>
    <row r="1324" spans="1:13" x14ac:dyDescent="0.25">
      <c r="A1324" s="1">
        <v>44961.104247685187</v>
      </c>
      <c r="B1324">
        <v>123</v>
      </c>
      <c r="C1324">
        <f t="shared" si="81"/>
        <v>12.3</v>
      </c>
      <c r="D1324">
        <v>7574115</v>
      </c>
      <c r="E1324">
        <f t="shared" si="82"/>
        <v>8425885</v>
      </c>
      <c r="F1324">
        <f>F1323+(B1324-F1323)/35</f>
        <v>112.27769950520313</v>
      </c>
      <c r="G1324">
        <f>E1324-($P$2*E1324^3+$Q$2*E1324^2+$R$2*E1324+$S$2)*F1324^2-($P$3*E1324+$Q$3)*F1324</f>
        <v>8424525.7910767682</v>
      </c>
      <c r="I1324">
        <f>P2*K1324^3+Q2*K1324^2+R2*K1324+S2</f>
        <v>-5.7417605646676861E-3</v>
      </c>
      <c r="J1324">
        <f>P3*K1324+Q3</f>
        <v>12.734237985157989</v>
      </c>
      <c r="K1324">
        <f>E1324-I1323*F1324^2-J1323*F1324</f>
        <v>8424527.6252226587</v>
      </c>
      <c r="L1324">
        <f t="shared" si="83"/>
        <v>8424485.504067203</v>
      </c>
      <c r="M1324">
        <f t="shared" si="84"/>
        <v>42.121155455708504</v>
      </c>
    </row>
    <row r="1325" spans="1:13" x14ac:dyDescent="0.25">
      <c r="A1325" s="1">
        <v>44961.104305555556</v>
      </c>
      <c r="B1325">
        <v>124</v>
      </c>
      <c r="C1325">
        <f t="shared" si="81"/>
        <v>12.4</v>
      </c>
      <c r="D1325">
        <v>7574121</v>
      </c>
      <c r="E1325">
        <f t="shared" si="82"/>
        <v>8425879</v>
      </c>
      <c r="F1325">
        <f>F1324+(B1325-F1324)/35</f>
        <v>112.61262237648305</v>
      </c>
      <c r="G1325">
        <f>E1325-($P$2*E1325^3+$Q$2*E1325^2+$R$2*E1325+$S$2)*F1325^2-($P$3*E1325+$Q$3)*F1325</f>
        <v>8424515.9616000038</v>
      </c>
      <c r="I1325">
        <f>P2*K1325^3+Q2*K1325^2+R2*K1325+S2</f>
        <v>-5.7416841996058565E-3</v>
      </c>
      <c r="J1325">
        <f>P3*K1325+Q3</f>
        <v>12.734111837314117</v>
      </c>
      <c r="K1325">
        <f>E1325-I1324*F1325^2-J1324*F1325</f>
        <v>8424517.7787929121</v>
      </c>
      <c r="L1325">
        <f t="shared" si="83"/>
        <v>8424485.6116496213</v>
      </c>
      <c r="M1325">
        <f t="shared" si="84"/>
        <v>32.167143290862441</v>
      </c>
    </row>
    <row r="1326" spans="1:13" x14ac:dyDescent="0.25">
      <c r="A1326" s="1">
        <v>44961.104363425926</v>
      </c>
      <c r="B1326">
        <v>124</v>
      </c>
      <c r="C1326">
        <f t="shared" si="81"/>
        <v>12.4</v>
      </c>
      <c r="D1326">
        <v>7574128</v>
      </c>
      <c r="E1326">
        <f t="shared" si="82"/>
        <v>8425872</v>
      </c>
      <c r="F1326">
        <f>F1325+(B1326-F1325)/35</f>
        <v>112.93797602286925</v>
      </c>
      <c r="G1326">
        <f>E1326-($P$2*E1326^3+$Q$2*E1326^2+$R$2*E1326+$S$2)*F1326^2-($P$3*E1326+$Q$3)*F1326</f>
        <v>8424505.2443949804</v>
      </c>
      <c r="I1326">
        <f>P2*K1326^3+Q2*K1326^2+R2*K1326+S2</f>
        <v>-5.7416011446775883E-3</v>
      </c>
      <c r="J1326">
        <f>P3*K1326+Q3</f>
        <v>12.733974644950351</v>
      </c>
      <c r="K1326">
        <f>E1326-I1325*F1326^2-J1325*F1326</f>
        <v>8424507.0702866856</v>
      </c>
      <c r="L1326">
        <f t="shared" si="83"/>
        <v>8424485.6831784118</v>
      </c>
      <c r="M1326">
        <f t="shared" si="84"/>
        <v>21.387108273804188</v>
      </c>
    </row>
    <row r="1327" spans="1:13" x14ac:dyDescent="0.25">
      <c r="A1327" s="1">
        <v>44961.104421296295</v>
      </c>
      <c r="B1327">
        <v>125</v>
      </c>
      <c r="C1327">
        <f t="shared" si="81"/>
        <v>12.5</v>
      </c>
      <c r="D1327">
        <v>7574125</v>
      </c>
      <c r="E1327">
        <f t="shared" si="82"/>
        <v>8425875</v>
      </c>
      <c r="F1327">
        <f>F1326+(B1327-F1326)/35</f>
        <v>113.28260527935871</v>
      </c>
      <c r="G1327">
        <f>E1327-($P$2*E1327^3+$Q$2*E1327^2+$R$2*E1327+$S$2)*F1327^2-($P$3*E1327+$Q$3)*F1327</f>
        <v>8424504.2942617722</v>
      </c>
      <c r="I1327">
        <f>P2*K1327^3+Q2*K1327^2+R2*K1327+S2</f>
        <v>-5.7415939590441667E-3</v>
      </c>
      <c r="J1327">
        <f>P3*K1327+Q3</f>
        <v>12.733962775869557</v>
      </c>
      <c r="K1327">
        <f>E1327-I1326*F1327^2-J1326*F1327</f>
        <v>8424506.1438493673</v>
      </c>
      <c r="L1327">
        <f t="shared" si="83"/>
        <v>8424485.7513806485</v>
      </c>
      <c r="M1327">
        <f t="shared" si="84"/>
        <v>20.39246871881187</v>
      </c>
    </row>
    <row r="1328" spans="1:13" x14ac:dyDescent="0.25">
      <c r="A1328" s="1">
        <v>44961.104479166665</v>
      </c>
      <c r="B1328">
        <v>125</v>
      </c>
      <c r="C1328">
        <f t="shared" si="81"/>
        <v>12.5</v>
      </c>
      <c r="D1328">
        <v>7574112</v>
      </c>
      <c r="E1328">
        <f t="shared" si="82"/>
        <v>8425888</v>
      </c>
      <c r="F1328">
        <f>F1327+(B1328-F1327)/35</f>
        <v>113.61738798566275</v>
      </c>
      <c r="G1328">
        <f>E1328-($P$2*E1328^3+$Q$2*E1328^2+$R$2*E1328+$S$2)*F1328^2-($P$3*E1328+$Q$3)*F1328</f>
        <v>8424513.4445983805</v>
      </c>
      <c r="I1328">
        <f>P2*K1328^3+Q2*K1328^2+R2*K1328+S2</f>
        <v>-5.7416651151811493E-3</v>
      </c>
      <c r="J1328">
        <f>P3*K1328+Q3</f>
        <v>12.734080312521456</v>
      </c>
      <c r="K1328">
        <f>E1328-I1327*F1328^2-J1327*F1328</f>
        <v>8424515.318135269</v>
      </c>
      <c r="L1328">
        <f t="shared" si="83"/>
        <v>8424485.8499364965</v>
      </c>
      <c r="M1328">
        <f t="shared" si="84"/>
        <v>29.468198772519827</v>
      </c>
    </row>
    <row r="1329" spans="1:13" x14ac:dyDescent="0.25">
      <c r="A1329" s="1">
        <v>44961.104537037034</v>
      </c>
      <c r="B1329">
        <v>125</v>
      </c>
      <c r="C1329">
        <f t="shared" si="81"/>
        <v>12.5</v>
      </c>
      <c r="D1329">
        <v>7574112</v>
      </c>
      <c r="E1329">
        <f t="shared" si="82"/>
        <v>8425888</v>
      </c>
      <c r="F1329">
        <f>F1328+(B1329-F1328)/35</f>
        <v>113.94260547178666</v>
      </c>
      <c r="G1329">
        <f>E1329-($P$2*E1329^3+$Q$2*E1329^2+$R$2*E1329+$S$2)*F1329^2-($P$3*E1329+$Q$3)*F1329</f>
        <v>8424509.7232393157</v>
      </c>
      <c r="I1329">
        <f>P2*K1329^3+Q2*K1329^2+R2*K1329+S2</f>
        <v>-5.7416361943438687E-3</v>
      </c>
      <c r="J1329">
        <f>P3*K1329+Q3</f>
        <v>12.734032540104621</v>
      </c>
      <c r="K1329">
        <f>E1329-I1328*F1329^2-J1328*F1329</f>
        <v>8424511.5892744996</v>
      </c>
      <c r="L1329">
        <f t="shared" si="83"/>
        <v>8424485.9357342906</v>
      </c>
      <c r="M1329">
        <f t="shared" si="84"/>
        <v>25.653540208935738</v>
      </c>
    </row>
    <row r="1330" spans="1:13" x14ac:dyDescent="0.25">
      <c r="A1330" s="1">
        <v>44961.104594907411</v>
      </c>
      <c r="B1330">
        <v>126</v>
      </c>
      <c r="C1330">
        <f t="shared" si="81"/>
        <v>12.6</v>
      </c>
      <c r="D1330">
        <v>7574111</v>
      </c>
      <c r="E1330">
        <f t="shared" si="82"/>
        <v>8425889</v>
      </c>
      <c r="F1330">
        <f>F1329+(B1330-F1329)/35</f>
        <v>114.28710245830705</v>
      </c>
      <c r="G1330">
        <f>E1330-($P$2*E1330^3+$Q$2*E1330^2+$R$2*E1330+$S$2)*F1330^2-($P$3*E1330+$Q$3)*F1330</f>
        <v>8424506.7812347244</v>
      </c>
      <c r="I1330">
        <f>P2*K1330^3+Q2*K1330^2+R2*K1330+S2</f>
        <v>-5.7416134664762808E-3</v>
      </c>
      <c r="J1330">
        <f>P3*K1330+Q3</f>
        <v>12.733994998025324</v>
      </c>
      <c r="K1330">
        <f>E1330-I1329*F1330^2-J1329*F1330</f>
        <v>8424508.6589394659</v>
      </c>
      <c r="L1330">
        <f t="shared" si="83"/>
        <v>8424486.0114783086</v>
      </c>
      <c r="M1330">
        <f t="shared" si="84"/>
        <v>22.647461157292128</v>
      </c>
    </row>
    <row r="1331" spans="1:13" x14ac:dyDescent="0.25">
      <c r="A1331" s="1">
        <v>44961.10465277778</v>
      </c>
      <c r="B1331">
        <v>127</v>
      </c>
      <c r="C1331">
        <f t="shared" si="81"/>
        <v>12.7</v>
      </c>
      <c r="D1331">
        <v>7574110</v>
      </c>
      <c r="E1331">
        <f t="shared" si="82"/>
        <v>8425890</v>
      </c>
      <c r="F1331">
        <f>F1330+(B1331-F1330)/35</f>
        <v>114.65032810235542</v>
      </c>
      <c r="G1331">
        <f>E1331-($P$2*E1331^3+$Q$2*E1331^2+$R$2*E1331+$S$2)*F1331^2-($P$3*E1331+$Q$3)*F1331</f>
        <v>8424503.6264669523</v>
      </c>
      <c r="I1331">
        <f>P2*K1331^3+Q2*K1331^2+R2*K1331+S2</f>
        <v>-5.7415890820777804E-3</v>
      </c>
      <c r="J1331">
        <f>P3*K1331+Q3</f>
        <v>12.73395472022942</v>
      </c>
      <c r="K1331">
        <f>E1331-I1330*F1331^2-J1330*F1331</f>
        <v>8424505.5150689445</v>
      </c>
      <c r="L1331">
        <f t="shared" si="83"/>
        <v>8424486.0764902774</v>
      </c>
      <c r="M1331">
        <f t="shared" si="84"/>
        <v>19.438578667119145</v>
      </c>
    </row>
    <row r="1332" spans="1:13" x14ac:dyDescent="0.25">
      <c r="A1332" s="1">
        <v>44961.104710648149</v>
      </c>
      <c r="B1332">
        <v>127</v>
      </c>
      <c r="C1332">
        <f t="shared" si="81"/>
        <v>12.7</v>
      </c>
      <c r="D1332">
        <v>7574110</v>
      </c>
      <c r="E1332">
        <f t="shared" si="82"/>
        <v>8425890</v>
      </c>
      <c r="F1332">
        <f>F1331+(B1332-F1331)/35</f>
        <v>115.00317587085955</v>
      </c>
      <c r="G1332">
        <f>E1332-($P$2*E1332^3+$Q$2*E1332^2+$R$2*E1332+$S$2)*F1332^2-($P$3*E1332+$Q$3)*F1332</f>
        <v>8424499.5931848157</v>
      </c>
      <c r="I1332">
        <f>P2*K1332^3+Q2*K1332^2+R2*K1332+S2</f>
        <v>-5.7415578738755357E-3</v>
      </c>
      <c r="J1332">
        <f>P3*K1332+Q3</f>
        <v>12.733903171834285</v>
      </c>
      <c r="K1332">
        <f>E1332-I1331*F1332^2-J1331*F1332</f>
        <v>8424501.4914753921</v>
      </c>
      <c r="L1332">
        <f t="shared" si="83"/>
        <v>8424486.1278735604</v>
      </c>
      <c r="M1332">
        <f t="shared" si="84"/>
        <v>15.363601831719279</v>
      </c>
    </row>
    <row r="1333" spans="1:13" x14ac:dyDescent="0.25">
      <c r="A1333" s="1">
        <v>44961.104768518519</v>
      </c>
      <c r="B1333">
        <v>127</v>
      </c>
      <c r="C1333">
        <f t="shared" si="81"/>
        <v>12.7</v>
      </c>
      <c r="D1333">
        <v>7574103</v>
      </c>
      <c r="E1333">
        <f t="shared" si="82"/>
        <v>8425897</v>
      </c>
      <c r="F1333">
        <f>F1332+(B1333-F1332)/35</f>
        <v>115.34594227454927</v>
      </c>
      <c r="G1333">
        <f>E1333-($P$2*E1333^3+$Q$2*E1333^2+$R$2*E1333+$S$2)*F1333^2-($P$3*E1333+$Q$3)*F1333</f>
        <v>8424502.6668842062</v>
      </c>
      <c r="I1333">
        <f>P2*K1333^3+Q2*K1333^2+R2*K1333+S2</f>
        <v>-5.7415818726482826E-3</v>
      </c>
      <c r="J1333">
        <f>P3*K1333+Q3</f>
        <v>12.733942811883111</v>
      </c>
      <c r="K1333">
        <f>E1333-I1332*F1333^2-J1332*F1333</f>
        <v>8424504.5855667684</v>
      </c>
      <c r="L1333">
        <f t="shared" si="83"/>
        <v>8424486.1893992051</v>
      </c>
      <c r="M1333">
        <f t="shared" si="84"/>
        <v>18.396167563274503</v>
      </c>
    </row>
    <row r="1334" spans="1:13" x14ac:dyDescent="0.25">
      <c r="A1334" s="1">
        <v>44961.104826388888</v>
      </c>
      <c r="B1334">
        <v>127</v>
      </c>
      <c r="C1334">
        <f t="shared" si="81"/>
        <v>12.7</v>
      </c>
      <c r="D1334">
        <v>7574086</v>
      </c>
      <c r="E1334">
        <f t="shared" si="82"/>
        <v>8425914</v>
      </c>
      <c r="F1334">
        <f>F1333+(B1334-F1333)/35</f>
        <v>115.6789153524193</v>
      </c>
      <c r="G1334">
        <f>E1334-($P$2*E1334^3+$Q$2*E1334^2+$R$2*E1334+$S$2)*F1334^2-($P$3*E1334+$Q$3)*F1334</f>
        <v>8424515.8399422523</v>
      </c>
      <c r="I1334">
        <f>P2*K1334^3+Q2*K1334^2+R2*K1334+S2</f>
        <v>-5.7416842316655448E-3</v>
      </c>
      <c r="J1334">
        <f>P3*K1334+Q3</f>
        <v>12.734111890254169</v>
      </c>
      <c r="K1334">
        <f>E1334-I1333*F1334^2-J1333*F1334</f>
        <v>8424517.7829251308</v>
      </c>
      <c r="L1334">
        <f t="shared" si="83"/>
        <v>8424486.2947109584</v>
      </c>
      <c r="M1334">
        <f t="shared" si="84"/>
        <v>31.488214172422886</v>
      </c>
    </row>
    <row r="1335" spans="1:13" x14ac:dyDescent="0.25">
      <c r="A1335" s="1">
        <v>44961.104884259257</v>
      </c>
      <c r="B1335">
        <v>128</v>
      </c>
      <c r="C1335">
        <f t="shared" si="81"/>
        <v>12.8</v>
      </c>
      <c r="D1335">
        <v>7574072</v>
      </c>
      <c r="E1335">
        <f t="shared" si="82"/>
        <v>8425928</v>
      </c>
      <c r="F1335">
        <f>F1334+(B1335-F1334)/35</f>
        <v>116.03094634235018</v>
      </c>
      <c r="G1335">
        <f>E1335-($P$2*E1335^3+$Q$2*E1335^2+$R$2*E1335+$S$2)*F1335^2-($P$3*E1335+$Q$3)*F1335</f>
        <v>8424525.8007081337</v>
      </c>
      <c r="I1335">
        <f>P2*K1335^3+Q2*K1335^2+R2*K1335+S2</f>
        <v>-5.7417615345158879E-3</v>
      </c>
      <c r="J1335">
        <f>P3*K1335+Q3</f>
        <v>12.734239587305623</v>
      </c>
      <c r="K1335">
        <f>E1335-I1334*F1335^2-J1334*F1335</f>
        <v>8424527.7502777819</v>
      </c>
      <c r="L1335">
        <f t="shared" si="83"/>
        <v>8424486.4328961819</v>
      </c>
      <c r="M1335">
        <f t="shared" si="84"/>
        <v>41.317381599918008</v>
      </c>
    </row>
    <row r="1336" spans="1:13" x14ac:dyDescent="0.25">
      <c r="A1336" s="1">
        <v>44961.104942129627</v>
      </c>
      <c r="B1336">
        <v>129</v>
      </c>
      <c r="C1336">
        <f t="shared" si="81"/>
        <v>12.9</v>
      </c>
      <c r="D1336">
        <v>7574072</v>
      </c>
      <c r="E1336">
        <f t="shared" si="82"/>
        <v>8425928</v>
      </c>
      <c r="F1336">
        <f>F1335+(B1336-F1335)/35</f>
        <v>116.40149073256875</v>
      </c>
      <c r="G1336">
        <f>E1336-($P$2*E1336^3+$Q$2*E1336^2+$R$2*E1336+$S$2)*F1336^2-($P$3*E1336+$Q$3)*F1336</f>
        <v>8424521.5709100291</v>
      </c>
      <c r="I1336">
        <f>P2*K1336^3+Q2*K1336^2+R2*K1336+S2</f>
        <v>-5.7417286677932111E-3</v>
      </c>
      <c r="J1336">
        <f>P3*K1336+Q3</f>
        <v>12.734185293840937</v>
      </c>
      <c r="K1336">
        <f>E1336-I1335*F1336^2-J1335*F1336</f>
        <v>8424523.5124187004</v>
      </c>
      <c r="L1336">
        <f t="shared" si="83"/>
        <v>8424486.5564945899</v>
      </c>
      <c r="M1336">
        <f t="shared" si="84"/>
        <v>36.955924110487103</v>
      </c>
    </row>
    <row r="1337" spans="1:13" x14ac:dyDescent="0.25">
      <c r="A1337" s="1">
        <v>44961.105000000003</v>
      </c>
      <c r="B1337">
        <v>129</v>
      </c>
      <c r="C1337">
        <f t="shared" si="81"/>
        <v>12.9</v>
      </c>
      <c r="D1337">
        <v>7574065</v>
      </c>
      <c r="E1337">
        <f t="shared" si="82"/>
        <v>8425935</v>
      </c>
      <c r="F1337">
        <f>F1336+(B1337-F1336)/35</f>
        <v>116.76144814020964</v>
      </c>
      <c r="G1337">
        <f>E1337-($P$2*E1337^3+$Q$2*E1337^2+$R$2*E1337+$S$2)*F1337^2-($P$3*E1337+$Q$3)*F1337</f>
        <v>8424524.4537399448</v>
      </c>
      <c r="I1337">
        <f>P2*K1337^3+Q2*K1337^2+R2*K1337+S2</f>
        <v>-5.7417511898805174E-3</v>
      </c>
      <c r="J1337">
        <f>P3*K1337+Q3</f>
        <v>12.734222498607167</v>
      </c>
      <c r="K1337">
        <f>E1337-I1336*F1337^2-J1336*F1337</f>
        <v>8424526.4164248705</v>
      </c>
      <c r="L1337">
        <f t="shared" si="83"/>
        <v>8424486.6893610246</v>
      </c>
      <c r="M1337">
        <f t="shared" si="84"/>
        <v>39.727063845843077</v>
      </c>
    </row>
    <row r="1338" spans="1:13" x14ac:dyDescent="0.25">
      <c r="A1338" s="1">
        <v>44961.105057870373</v>
      </c>
      <c r="B1338">
        <v>129</v>
      </c>
      <c r="C1338">
        <f t="shared" si="81"/>
        <v>12.9</v>
      </c>
      <c r="D1338">
        <v>7574071</v>
      </c>
      <c r="E1338">
        <f t="shared" si="82"/>
        <v>8425929</v>
      </c>
      <c r="F1338">
        <f>F1337+(B1338-F1337)/35</f>
        <v>117.11112105048936</v>
      </c>
      <c r="G1338">
        <f>E1338-($P$2*E1338^3+$Q$2*E1338^2+$R$2*E1338+$S$2)*F1338^2-($P$3*E1338+$Q$3)*F1338</f>
        <v>8424514.4734298438</v>
      </c>
      <c r="I1338">
        <f>P2*K1338^3+Q2*K1338^2+R2*K1338+S2</f>
        <v>-5.7416737318760624E-3</v>
      </c>
      <c r="J1338">
        <f>P3*K1338+Q3</f>
        <v>12.734094546056426</v>
      </c>
      <c r="K1338">
        <f>E1338-I1337*F1338^2-J1337*F1338</f>
        <v>8424516.4291293044</v>
      </c>
      <c r="L1338">
        <f t="shared" si="83"/>
        <v>8424486.7884935848</v>
      </c>
      <c r="M1338">
        <f t="shared" si="84"/>
        <v>29.640635719522834</v>
      </c>
    </row>
    <row r="1339" spans="1:13" x14ac:dyDescent="0.25">
      <c r="A1339" s="1">
        <v>44961.105115740742</v>
      </c>
      <c r="B1339">
        <v>130</v>
      </c>
      <c r="C1339">
        <f t="shared" si="81"/>
        <v>13</v>
      </c>
      <c r="D1339">
        <v>7574069</v>
      </c>
      <c r="E1339">
        <f t="shared" si="82"/>
        <v>8425931</v>
      </c>
      <c r="F1339">
        <f>F1338+(B1339-F1338)/35</f>
        <v>117.47937473476109</v>
      </c>
      <c r="G1339">
        <f>E1339-($P$2*E1339^3+$Q$2*E1339^2+$R$2*E1339+$S$2)*F1339^2-($P$3*E1339+$Q$3)*F1339</f>
        <v>8424512.2715504449</v>
      </c>
      <c r="I1339">
        <f>P2*K1339^3+Q2*K1339^2+R2*K1339+S2</f>
        <v>-5.7416568284338609E-3</v>
      </c>
      <c r="J1339">
        <f>P3*K1339+Q3</f>
        <v>12.734066624111421</v>
      </c>
      <c r="K1339">
        <f>E1339-I1338*F1339^2-J1338*F1339</f>
        <v>8424514.249690786</v>
      </c>
      <c r="L1339">
        <f t="shared" si="83"/>
        <v>8424486.8800309096</v>
      </c>
      <c r="M1339">
        <f t="shared" si="84"/>
        <v>27.369659876450896</v>
      </c>
    </row>
    <row r="1340" spans="1:13" x14ac:dyDescent="0.25">
      <c r="A1340" s="1">
        <v>44961.105173611111</v>
      </c>
      <c r="B1340">
        <v>130</v>
      </c>
      <c r="C1340">
        <f t="shared" si="81"/>
        <v>13</v>
      </c>
      <c r="D1340">
        <v>7574055</v>
      </c>
      <c r="E1340">
        <f t="shared" si="82"/>
        <v>8425945</v>
      </c>
      <c r="F1340">
        <f>F1339+(B1340-F1339)/35</f>
        <v>117.83710688519649</v>
      </c>
      <c r="G1340">
        <f>E1340-($P$2*E1340^3+$Q$2*E1340^2+$R$2*E1340+$S$2)*F1340^2-($P$3*E1340+$Q$3)*F1340</f>
        <v>8424522.1742907092</v>
      </c>
      <c r="I1340">
        <f>P2*K1340^3+Q2*K1340^2+R2*K1340+S2</f>
        <v>-5.7417338505985072E-3</v>
      </c>
      <c r="J1340">
        <f>P3*K1340+Q3</f>
        <v>12.73419385538044</v>
      </c>
      <c r="K1340">
        <f>E1340-I1339*F1340^2-J1339*F1340</f>
        <v>8424524.1806869376</v>
      </c>
      <c r="L1340">
        <f t="shared" si="83"/>
        <v>8424487.0043664295</v>
      </c>
      <c r="M1340">
        <f t="shared" si="84"/>
        <v>37.176320508122444</v>
      </c>
    </row>
    <row r="1341" spans="1:13" x14ac:dyDescent="0.25">
      <c r="A1341" s="1">
        <v>44961.105231481481</v>
      </c>
      <c r="B1341">
        <v>130</v>
      </c>
      <c r="C1341">
        <f t="shared" si="81"/>
        <v>13</v>
      </c>
      <c r="D1341">
        <v>7574051</v>
      </c>
      <c r="E1341">
        <f t="shared" si="82"/>
        <v>8425949</v>
      </c>
      <c r="F1341">
        <f>F1340+(B1341-F1340)/35</f>
        <v>118.18461811704802</v>
      </c>
      <c r="G1341">
        <f>E1341-($P$2*E1341^3+$Q$2*E1341^2+$R$2*E1341+$S$2)*F1341^2-($P$3*E1341+$Q$3)*F1341</f>
        <v>8424522.2089024894</v>
      </c>
      <c r="I1341">
        <f>P2*K1341^3+Q2*K1341^2+R2*K1341+S2</f>
        <v>-5.7417340967518271E-3</v>
      </c>
      <c r="J1341">
        <f>P3*K1341+Q3</f>
        <v>12.73419426201464</v>
      </c>
      <c r="K1341">
        <f>E1341-I1340*F1341^2-J1340*F1341</f>
        <v>8424524.2124266401</v>
      </c>
      <c r="L1341">
        <f t="shared" si="83"/>
        <v>8424487.1283932962</v>
      </c>
      <c r="M1341">
        <f t="shared" si="84"/>
        <v>37.084033343940973</v>
      </c>
    </row>
    <row r="1342" spans="1:13" x14ac:dyDescent="0.25">
      <c r="A1342" s="1">
        <v>44961.10528935185</v>
      </c>
      <c r="B1342">
        <v>132</v>
      </c>
      <c r="C1342">
        <f t="shared" si="81"/>
        <v>13.2</v>
      </c>
      <c r="D1342">
        <v>7574040</v>
      </c>
      <c r="E1342">
        <f t="shared" si="82"/>
        <v>8425960</v>
      </c>
      <c r="F1342">
        <f>F1341+(B1342-F1341)/35</f>
        <v>118.57934331370379</v>
      </c>
      <c r="G1342">
        <f>E1342-($P$2*E1342^3+$Q$2*E1342^2+$R$2*E1342+$S$2)*F1342^2-($P$3*E1342+$Q$3)*F1342</f>
        <v>8424528.6973032579</v>
      </c>
      <c r="I1342">
        <f>P2*K1342^3+Q2*K1342^2+R2*K1342+S2</f>
        <v>-5.741784585055143E-3</v>
      </c>
      <c r="J1342">
        <f>P3*K1342+Q3</f>
        <v>12.73427766574477</v>
      </c>
      <c r="K1342">
        <f>E1342-I1341*F1342^2-J1341*F1342</f>
        <v>8424530.7224782128</v>
      </c>
      <c r="L1342">
        <f t="shared" si="83"/>
        <v>8424487.273706913</v>
      </c>
      <c r="M1342">
        <f t="shared" si="84"/>
        <v>43.448771299794316</v>
      </c>
    </row>
    <row r="1343" spans="1:13" x14ac:dyDescent="0.25">
      <c r="A1343" s="1">
        <v>44961.105347222219</v>
      </c>
      <c r="B1343">
        <v>132</v>
      </c>
      <c r="C1343">
        <f t="shared" si="81"/>
        <v>13.2</v>
      </c>
      <c r="D1343">
        <v>7574040</v>
      </c>
      <c r="E1343">
        <f t="shared" si="82"/>
        <v>8425960</v>
      </c>
      <c r="F1343">
        <f>F1342+(B1343-F1342)/35</f>
        <v>118.96279064759797</v>
      </c>
      <c r="G1343">
        <f>E1343-($P$2*E1343^3+$Q$2*E1343^2+$R$2*E1343+$S$2)*F1343^2-($P$3*E1343+$Q$3)*F1343</f>
        <v>8424524.3313531652</v>
      </c>
      <c r="I1343">
        <f>P2*K1343^3+Q2*K1343^2+R2*K1343+S2</f>
        <v>-5.7417507008352686E-3</v>
      </c>
      <c r="J1343">
        <f>P3*K1343+Q3</f>
        <v>12.734221690690802</v>
      </c>
      <c r="K1343">
        <f>E1343-I1342*F1343^2-J1342*F1343</f>
        <v>8424526.3533632159</v>
      </c>
      <c r="L1343">
        <f t="shared" si="83"/>
        <v>8424487.4039724339</v>
      </c>
      <c r="M1343">
        <f t="shared" si="84"/>
        <v>38.949390782043338</v>
      </c>
    </row>
    <row r="1344" spans="1:13" x14ac:dyDescent="0.25">
      <c r="A1344" s="1">
        <v>44961.105405092596</v>
      </c>
      <c r="B1344">
        <v>133</v>
      </c>
      <c r="C1344">
        <f t="shared" si="81"/>
        <v>13.3</v>
      </c>
      <c r="D1344">
        <v>7574045</v>
      </c>
      <c r="E1344">
        <f t="shared" si="82"/>
        <v>8425955</v>
      </c>
      <c r="F1344">
        <f>F1343+(B1344-F1343)/35</f>
        <v>119.36385377195231</v>
      </c>
      <c r="G1344">
        <f>E1344-($P$2*E1344^3+$Q$2*E1344^2+$R$2*E1344+$S$2)*F1344^2-($P$3*E1344+$Q$3)*F1344</f>
        <v>8424514.7737362646</v>
      </c>
      <c r="I1344">
        <f>P2*K1344^3+Q2*K1344^2+R2*K1344+S2</f>
        <v>-5.7416766170987898E-3</v>
      </c>
      <c r="J1344">
        <f>P3*K1344+Q3</f>
        <v>12.734099312026217</v>
      </c>
      <c r="K1344">
        <f>E1344-I1343*F1344^2-J1343*F1344</f>
        <v>8424516.8011355568</v>
      </c>
      <c r="L1344">
        <f t="shared" si="83"/>
        <v>8424487.5019629784</v>
      </c>
      <c r="M1344">
        <f t="shared" si="84"/>
        <v>29.299172578379512</v>
      </c>
    </row>
    <row r="1345" spans="1:13" x14ac:dyDescent="0.25">
      <c r="A1345" s="1">
        <v>44961.105462962965</v>
      </c>
      <c r="B1345">
        <v>133</v>
      </c>
      <c r="C1345">
        <f t="shared" si="81"/>
        <v>13.3</v>
      </c>
      <c r="D1345">
        <v>7574038</v>
      </c>
      <c r="E1345">
        <f t="shared" si="82"/>
        <v>8425962</v>
      </c>
      <c r="F1345">
        <f>F1344+(B1345-F1344)/35</f>
        <v>119.75345794989653</v>
      </c>
      <c r="G1345">
        <f>E1345-($P$2*E1345^3+$Q$2*E1345^2+$R$2*E1345+$S$2)*F1345^2-($P$3*E1345+$Q$3)*F1345</f>
        <v>8424517.3312696461</v>
      </c>
      <c r="I1345">
        <f>P2*K1345^3+Q2*K1345^2+R2*K1345+S2</f>
        <v>-5.7416966828043314E-3</v>
      </c>
      <c r="J1345">
        <f>P3*K1345+Q3</f>
        <v>12.734132457952313</v>
      </c>
      <c r="K1345">
        <f>E1345-I1344*F1345^2-J1344*F1345</f>
        <v>8424519.3883302547</v>
      </c>
      <c r="L1345">
        <f t="shared" si="83"/>
        <v>8424487.6082508694</v>
      </c>
      <c r="M1345">
        <f t="shared" si="84"/>
        <v>31.780079385265708</v>
      </c>
    </row>
    <row r="1346" spans="1:13" x14ac:dyDescent="0.25">
      <c r="A1346" s="1">
        <v>44961.105520833335</v>
      </c>
      <c r="B1346">
        <v>133</v>
      </c>
      <c r="C1346">
        <f t="shared" si="81"/>
        <v>13.3</v>
      </c>
      <c r="D1346">
        <v>7574030</v>
      </c>
      <c r="E1346">
        <f t="shared" si="82"/>
        <v>8425970</v>
      </c>
      <c r="F1346">
        <f>F1345+(B1346-F1345)/35</f>
        <v>120.13193057989949</v>
      </c>
      <c r="G1346">
        <f>E1346-($P$2*E1346^3+$Q$2*E1346^2+$R$2*E1346+$S$2)*F1346^2-($P$3*E1346+$Q$3)*F1346</f>
        <v>8424521.0156321861</v>
      </c>
      <c r="I1346">
        <f>P2*K1346^3+Q2*K1346^2+R2*K1346+S2</f>
        <v>-5.741725363904493E-3</v>
      </c>
      <c r="J1346">
        <f>P3*K1346+Q3</f>
        <v>12.734179836107103</v>
      </c>
      <c r="K1346">
        <f>E1346-I1345*F1346^2-J1345*F1346</f>
        <v>8424523.086417025</v>
      </c>
      <c r="L1346">
        <f t="shared" si="83"/>
        <v>8424487.7265114225</v>
      </c>
      <c r="M1346">
        <f t="shared" si="84"/>
        <v>35.359905602410436</v>
      </c>
    </row>
    <row r="1347" spans="1:13" x14ac:dyDescent="0.25">
      <c r="A1347" s="1">
        <v>44961.105578703704</v>
      </c>
      <c r="B1347">
        <v>134</v>
      </c>
      <c r="C1347">
        <f t="shared" ref="C1347:C1410" si="85">B1347/10</f>
        <v>13.4</v>
      </c>
      <c r="D1347">
        <v>7574033</v>
      </c>
      <c r="E1347">
        <f t="shared" ref="E1347:E1410" si="86">16000000-D1347</f>
        <v>8425967</v>
      </c>
      <c r="F1347">
        <f>F1346+(B1347-F1346)/35</f>
        <v>120.5281611347595</v>
      </c>
      <c r="G1347">
        <f>E1347-($P$2*E1347^3+$Q$2*E1347^2+$R$2*E1347+$S$2)*F1347^2-($P$3*E1347+$Q$3)*F1347</f>
        <v>8424513.5154922586</v>
      </c>
      <c r="I1347">
        <f>P2*K1347^3+Q2*K1347^2+R2*K1347+S2</f>
        <v>-5.7416671692820387E-3</v>
      </c>
      <c r="J1347">
        <f>P3*K1347+Q3</f>
        <v>12.73408370560341</v>
      </c>
      <c r="K1347">
        <f>E1347-I1346*F1347^2-J1346*F1347</f>
        <v>8424515.582981199</v>
      </c>
      <c r="L1347">
        <f t="shared" si="83"/>
        <v>8424487.819366321</v>
      </c>
      <c r="M1347">
        <f t="shared" si="84"/>
        <v>27.763614878058434</v>
      </c>
    </row>
    <row r="1348" spans="1:13" x14ac:dyDescent="0.25">
      <c r="A1348" s="1">
        <v>44961.105636574073</v>
      </c>
      <c r="B1348">
        <v>134</v>
      </c>
      <c r="C1348">
        <f t="shared" si="85"/>
        <v>13.4</v>
      </c>
      <c r="D1348">
        <v>7574019</v>
      </c>
      <c r="E1348">
        <f t="shared" si="86"/>
        <v>8425981</v>
      </c>
      <c r="F1348">
        <f>F1347+(B1348-F1347)/35</f>
        <v>120.91307081662352</v>
      </c>
      <c r="G1348">
        <f>E1348-($P$2*E1348^3+$Q$2*E1348^2+$R$2*E1348+$S$2)*F1348^2-($P$3*E1348+$Q$3)*F1348</f>
        <v>8424523.1213856284</v>
      </c>
      <c r="I1348">
        <f>P2*K1348^3+Q2*K1348^2+R2*K1348+S2</f>
        <v>-5.7417419563279282E-3</v>
      </c>
      <c r="J1348">
        <f>P3*K1348+Q3</f>
        <v>12.734207245402899</v>
      </c>
      <c r="K1348">
        <f>E1348-I1347*F1348^2-J1347*F1348</f>
        <v>8424525.2258408722</v>
      </c>
      <c r="L1348">
        <f t="shared" ref="L1348:L1411" si="87">L1347+(K1348-L1347)/300</f>
        <v>8424487.94405457</v>
      </c>
      <c r="M1348">
        <f t="shared" ref="M1348:M1411" si="88">K1348-L1348</f>
        <v>37.281786302104592</v>
      </c>
    </row>
    <row r="1349" spans="1:13" x14ac:dyDescent="0.25">
      <c r="A1349" s="1">
        <v>44961.105694444443</v>
      </c>
      <c r="B1349">
        <v>134</v>
      </c>
      <c r="C1349">
        <f t="shared" si="85"/>
        <v>13.4</v>
      </c>
      <c r="D1349">
        <v>7574009</v>
      </c>
      <c r="E1349">
        <f t="shared" si="86"/>
        <v>8425991</v>
      </c>
      <c r="F1349">
        <f>F1348+(B1349-F1348)/35</f>
        <v>121.28698307900571</v>
      </c>
      <c r="G1349">
        <f>E1349-($P$2*E1349^3+$Q$2*E1349^2+$R$2*E1349+$S$2)*F1349^2-($P$3*E1349+$Q$3)*F1349</f>
        <v>8424528.8595301677</v>
      </c>
      <c r="I1349">
        <f>P2*K1349^3+Q2*K1349^2+R2*K1349+S2</f>
        <v>-5.7417865085298558E-3</v>
      </c>
      <c r="J1349">
        <f>P3*K1349+Q3</f>
        <v>12.734280843304234</v>
      </c>
      <c r="K1349">
        <f>E1349-I1348*F1349^2-J1348*F1349</f>
        <v>8424530.9705016036</v>
      </c>
      <c r="L1349">
        <f t="shared" si="87"/>
        <v>8424488.0874760598</v>
      </c>
      <c r="M1349">
        <f t="shared" si="88"/>
        <v>42.883025543764234</v>
      </c>
    </row>
    <row r="1350" spans="1:13" x14ac:dyDescent="0.25">
      <c r="A1350" s="1">
        <v>44961.105752314812</v>
      </c>
      <c r="B1350">
        <v>135</v>
      </c>
      <c r="C1350">
        <f t="shared" si="85"/>
        <v>13.5</v>
      </c>
      <c r="D1350">
        <v>7574009</v>
      </c>
      <c r="E1350">
        <f t="shared" si="86"/>
        <v>8425991</v>
      </c>
      <c r="F1350">
        <f>F1349+(B1350-F1349)/35</f>
        <v>121.67878356246268</v>
      </c>
      <c r="G1350">
        <f>E1350-($P$2*E1350^3+$Q$2*E1350^2+$R$2*E1350+$S$2)*F1350^2-($P$3*E1350+$Q$3)*F1350</f>
        <v>8424524.4105624929</v>
      </c>
      <c r="I1350">
        <f>P2*K1350^3+Q2*K1350^2+R2*K1350+S2</f>
        <v>-5.7417519894187308E-3</v>
      </c>
      <c r="J1350">
        <f>P3*K1350+Q3</f>
        <v>12.734223819379835</v>
      </c>
      <c r="K1350">
        <f>E1350-I1349*F1350^2-J1349*F1350</f>
        <v>8424526.5195173603</v>
      </c>
      <c r="L1350">
        <f t="shared" si="87"/>
        <v>8424488.2155828644</v>
      </c>
      <c r="M1350">
        <f t="shared" si="88"/>
        <v>38.303934495896101</v>
      </c>
    </row>
    <row r="1351" spans="1:13" x14ac:dyDescent="0.25">
      <c r="A1351" s="1">
        <v>44961.105810185189</v>
      </c>
      <c r="B1351">
        <v>136</v>
      </c>
      <c r="C1351">
        <f t="shared" si="85"/>
        <v>13.6</v>
      </c>
      <c r="D1351">
        <v>7574018</v>
      </c>
      <c r="E1351">
        <f t="shared" si="86"/>
        <v>8425982</v>
      </c>
      <c r="F1351">
        <f>F1350+(B1351-F1350)/35</f>
        <v>122.08796117496375</v>
      </c>
      <c r="G1351">
        <f>E1351-($P$2*E1351^3+$Q$2*E1351^2+$R$2*E1351+$S$2)*F1351^2-($P$3*E1351+$Q$3)*F1351</f>
        <v>8424510.7792037278</v>
      </c>
      <c r="I1351">
        <f>P2*K1351^3+Q2*K1351^2+R2*K1351+S2</f>
        <v>-5.7416462679427127E-3</v>
      </c>
      <c r="J1351">
        <f>P3*K1351+Q3</f>
        <v>12.734049179923886</v>
      </c>
      <c r="K1351">
        <f>E1351-I1350*F1351^2-J1350*F1351</f>
        <v>8424512.8880902883</v>
      </c>
      <c r="L1351">
        <f t="shared" si="87"/>
        <v>8424488.297824556</v>
      </c>
      <c r="M1351">
        <f t="shared" si="88"/>
        <v>24.590265732258558</v>
      </c>
    </row>
    <row r="1352" spans="1:13" x14ac:dyDescent="0.25">
      <c r="A1352" s="1">
        <v>44961.105868055558</v>
      </c>
      <c r="B1352">
        <v>136</v>
      </c>
      <c r="C1352">
        <f t="shared" si="85"/>
        <v>13.6</v>
      </c>
      <c r="D1352">
        <v>7574017</v>
      </c>
      <c r="E1352">
        <f t="shared" si="86"/>
        <v>8425983</v>
      </c>
      <c r="F1352">
        <f>F1351+(B1352-F1351)/35</f>
        <v>122.48544799853622</v>
      </c>
      <c r="G1352">
        <f>E1352-($P$2*E1352^3+$Q$2*E1352^2+$R$2*E1352+$S$2)*F1352^2-($P$3*E1352+$Q$3)*F1352</f>
        <v>8424507.267928334</v>
      </c>
      <c r="I1352">
        <f>P2*K1352^3+Q2*K1352^2+R2*K1352+S2</f>
        <v>-5.7416192482833139E-3</v>
      </c>
      <c r="J1352">
        <f>P3*K1352+Q3</f>
        <v>12.734004548407967</v>
      </c>
      <c r="K1352">
        <f>E1352-I1351*F1352^2-J1351*F1352</f>
        <v>8424509.4043915384</v>
      </c>
      <c r="L1352">
        <f t="shared" si="87"/>
        <v>8424488.3681797795</v>
      </c>
      <c r="M1352">
        <f t="shared" si="88"/>
        <v>21.036211758852005</v>
      </c>
    </row>
    <row r="1353" spans="1:13" x14ac:dyDescent="0.25">
      <c r="A1353" s="1">
        <v>44961.105925925927</v>
      </c>
      <c r="B1353">
        <v>137</v>
      </c>
      <c r="C1353">
        <f t="shared" si="85"/>
        <v>13.7</v>
      </c>
      <c r="D1353">
        <v>7574007</v>
      </c>
      <c r="E1353">
        <f t="shared" si="86"/>
        <v>8425993</v>
      </c>
      <c r="F1353">
        <f>F1352+(B1353-F1352)/35</f>
        <v>122.90014948429233</v>
      </c>
      <c r="G1353">
        <f>E1353-($P$2*E1353^3+$Q$2*E1353^2+$R$2*E1353+$S$2)*F1353^2-($P$3*E1353+$Q$3)*F1353</f>
        <v>8424512.550142996</v>
      </c>
      <c r="I1353">
        <f>P2*K1353^3+Q2*K1353^2+R2*K1353+S2</f>
        <v>-5.7416604211866229E-3</v>
      </c>
      <c r="J1353">
        <f>P3*K1353+Q3</f>
        <v>12.734072558782202</v>
      </c>
      <c r="K1353">
        <f>E1353-I1352*F1353^2-J1352*F1353</f>
        <v>8424514.7129196227</v>
      </c>
      <c r="L1353">
        <f t="shared" si="87"/>
        <v>8424488.4559955783</v>
      </c>
      <c r="M1353">
        <f t="shared" si="88"/>
        <v>26.256924044340849</v>
      </c>
    </row>
    <row r="1354" spans="1:13" x14ac:dyDescent="0.25">
      <c r="A1354" s="1">
        <v>44961.105983796297</v>
      </c>
      <c r="B1354">
        <v>137</v>
      </c>
      <c r="C1354">
        <f t="shared" si="85"/>
        <v>13.7</v>
      </c>
      <c r="D1354">
        <v>7573997</v>
      </c>
      <c r="E1354">
        <f t="shared" si="86"/>
        <v>8426003</v>
      </c>
      <c r="F1354">
        <f>F1353+(B1354-F1353)/35</f>
        <v>123.30300235616969</v>
      </c>
      <c r="G1354">
        <f>E1354-($P$2*E1354^3+$Q$2*E1354^2+$R$2*E1354+$S$2)*F1354^2-($P$3*E1354+$Q$3)*F1354</f>
        <v>8424517.9685416706</v>
      </c>
      <c r="I1354">
        <f>P2*K1354^3+Q2*K1354^2+R2*K1354+S2</f>
        <v>-5.7417025490096307E-3</v>
      </c>
      <c r="J1354">
        <f>P3*K1354+Q3</f>
        <v>12.734142148260233</v>
      </c>
      <c r="K1354">
        <f>E1354-I1353*F1354^2-J1353*F1354</f>
        <v>8424520.14470415</v>
      </c>
      <c r="L1354">
        <f t="shared" si="87"/>
        <v>8424488.5616246071</v>
      </c>
      <c r="M1354">
        <f t="shared" si="88"/>
        <v>31.583079542964697</v>
      </c>
    </row>
    <row r="1355" spans="1:13" x14ac:dyDescent="0.25">
      <c r="A1355" s="1">
        <v>44961.106041666666</v>
      </c>
      <c r="B1355">
        <v>137</v>
      </c>
      <c r="C1355">
        <f t="shared" si="85"/>
        <v>13.7</v>
      </c>
      <c r="D1355">
        <v>7573976</v>
      </c>
      <c r="E1355">
        <f t="shared" si="86"/>
        <v>8426024</v>
      </c>
      <c r="F1355">
        <f>F1354+(B1355-F1354)/35</f>
        <v>123.69434514599341</v>
      </c>
      <c r="G1355">
        <f>E1355-($P$2*E1355^3+$Q$2*E1355^2+$R$2*E1355+$S$2)*F1355^2-($P$3*E1355+$Q$3)*F1355</f>
        <v>8424534.5029922817</v>
      </c>
      <c r="I1355">
        <f>P2*K1355^3+Q2*K1355^2+R2*K1355+S2</f>
        <v>-5.7418310067163247E-3</v>
      </c>
      <c r="J1355">
        <f>P3*K1355+Q3</f>
        <v>12.734354353877009</v>
      </c>
      <c r="K1355">
        <f>E1355-I1354*F1355^2-J1354*F1355</f>
        <v>8424536.708345931</v>
      </c>
      <c r="L1355">
        <f t="shared" si="87"/>
        <v>8424488.7221136782</v>
      </c>
      <c r="M1355">
        <f t="shared" si="88"/>
        <v>47.986232252791524</v>
      </c>
    </row>
    <row r="1356" spans="1:13" x14ac:dyDescent="0.25">
      <c r="A1356" s="1">
        <v>44961.106099537035</v>
      </c>
      <c r="B1356">
        <v>138</v>
      </c>
      <c r="C1356">
        <f t="shared" si="85"/>
        <v>13.8</v>
      </c>
      <c r="D1356">
        <v>7573966</v>
      </c>
      <c r="E1356">
        <f t="shared" si="86"/>
        <v>8426034</v>
      </c>
      <c r="F1356">
        <f>F1355+(B1356-F1355)/35</f>
        <v>124.10307814182217</v>
      </c>
      <c r="G1356">
        <f>E1356-($P$2*E1356^3+$Q$2*E1356^2+$R$2*E1356+$S$2)*F1356^2-($P$3*E1356+$Q$3)*F1356</f>
        <v>8424539.858253751</v>
      </c>
      <c r="I1356">
        <f>P2*K1356^3+Q2*K1356^2+R2*K1356+S2</f>
        <v>-5.7418725139513072E-3</v>
      </c>
      <c r="J1356">
        <f>P3*K1356+Q3</f>
        <v>12.734422925238604</v>
      </c>
      <c r="K1356">
        <f>E1356-I1355*F1356^2-J1355*F1356</f>
        <v>8424542.0606617052</v>
      </c>
      <c r="L1356">
        <f t="shared" si="87"/>
        <v>8424488.8999088388</v>
      </c>
      <c r="M1356">
        <f t="shared" si="88"/>
        <v>53.16075286641717</v>
      </c>
    </row>
    <row r="1357" spans="1:13" x14ac:dyDescent="0.25">
      <c r="A1357" s="1">
        <v>44961.106157407405</v>
      </c>
      <c r="B1357">
        <v>138</v>
      </c>
      <c r="C1357">
        <f t="shared" si="85"/>
        <v>13.8</v>
      </c>
      <c r="D1357">
        <v>7573966</v>
      </c>
      <c r="E1357">
        <f t="shared" si="86"/>
        <v>8426034</v>
      </c>
      <c r="F1357">
        <f>F1356+(B1357-F1356)/35</f>
        <v>124.50013305205582</v>
      </c>
      <c r="G1357">
        <f>E1357-($P$2*E1357^3+$Q$2*E1357^2+$R$2*E1357+$S$2)*F1357^2-($P$3*E1357+$Q$3)*F1357</f>
        <v>8424535.3623125628</v>
      </c>
      <c r="I1357">
        <f>P2*K1357^3+Q2*K1357^2+R2*K1357+S2</f>
        <v>-5.7418376369611224E-3</v>
      </c>
      <c r="J1357">
        <f>P3*K1357+Q3</f>
        <v>12.734365307162378</v>
      </c>
      <c r="K1357">
        <f>E1357-I1356*F1357^2-J1356*F1357</f>
        <v>8424537.5633011293</v>
      </c>
      <c r="L1357">
        <f t="shared" si="87"/>
        <v>8424489.062120147</v>
      </c>
      <c r="M1357">
        <f t="shared" si="88"/>
        <v>48.501180982217193</v>
      </c>
    </row>
    <row r="1358" spans="1:13" x14ac:dyDescent="0.25">
      <c r="A1358" s="1">
        <v>44961.106215277781</v>
      </c>
      <c r="B1358">
        <v>138</v>
      </c>
      <c r="C1358">
        <f t="shared" si="85"/>
        <v>13.8</v>
      </c>
      <c r="D1358">
        <v>7573987</v>
      </c>
      <c r="E1358">
        <f t="shared" si="86"/>
        <v>8426013</v>
      </c>
      <c r="F1358">
        <f>F1357+(B1358-F1357)/35</f>
        <v>124.88584353628279</v>
      </c>
      <c r="G1358">
        <f>E1358-($P$2*E1358^3+$Q$2*E1358^2+$R$2*E1358+$S$2)*F1358^2-($P$3*E1358+$Q$3)*F1358</f>
        <v>8424510.027641166</v>
      </c>
      <c r="I1358">
        <f>P2*K1358^3+Q2*K1358^2+R2*K1358+S2</f>
        <v>-5.7416410123209971E-3</v>
      </c>
      <c r="J1358">
        <f>P3*K1358+Q3</f>
        <v>12.734040498540153</v>
      </c>
      <c r="K1358">
        <f>E1358-I1357*F1358^2-J1357*F1358</f>
        <v>8424512.2104676478</v>
      </c>
      <c r="L1358">
        <f t="shared" si="87"/>
        <v>8424489.1392813046</v>
      </c>
      <c r="M1358">
        <f t="shared" si="88"/>
        <v>23.071186343207955</v>
      </c>
    </row>
    <row r="1359" spans="1:13" x14ac:dyDescent="0.25">
      <c r="A1359" s="1">
        <v>44961.106273148151</v>
      </c>
      <c r="B1359">
        <v>139</v>
      </c>
      <c r="C1359">
        <f t="shared" si="85"/>
        <v>13.9</v>
      </c>
      <c r="D1359">
        <v>7573973</v>
      </c>
      <c r="E1359">
        <f t="shared" si="86"/>
        <v>8426027</v>
      </c>
      <c r="F1359">
        <f>F1358+(B1359-F1358)/35</f>
        <v>125.28910514953185</v>
      </c>
      <c r="G1359">
        <f>E1359-($P$2*E1359^3+$Q$2*E1359^2+$R$2*E1359+$S$2)*F1359^2-($P$3*E1359+$Q$3)*F1359</f>
        <v>8424519.4443793111</v>
      </c>
      <c r="I1359">
        <f>P2*K1359^3+Q2*K1359^2+R2*K1359+S2</f>
        <v>-5.7417145498419586E-3</v>
      </c>
      <c r="J1359">
        <f>P3*K1359+Q3</f>
        <v>12.734161972337844</v>
      </c>
      <c r="K1359">
        <f>E1359-I1358*F1359^2-J1358*F1359</f>
        <v>8424521.6920662094</v>
      </c>
      <c r="L1359">
        <f t="shared" si="87"/>
        <v>8424489.2477905881</v>
      </c>
      <c r="M1359">
        <f t="shared" si="88"/>
        <v>32.444275621324778</v>
      </c>
    </row>
    <row r="1360" spans="1:13" x14ac:dyDescent="0.25">
      <c r="A1360" s="1">
        <v>44961.10633101852</v>
      </c>
      <c r="B1360">
        <v>140</v>
      </c>
      <c r="C1360">
        <f t="shared" si="85"/>
        <v>14</v>
      </c>
      <c r="D1360">
        <v>7573967</v>
      </c>
      <c r="E1360">
        <f t="shared" si="86"/>
        <v>8426033</v>
      </c>
      <c r="F1360">
        <f>F1359+(B1360-F1359)/35</f>
        <v>125.7094164309738</v>
      </c>
      <c r="G1360">
        <f>E1360-($P$2*E1360^3+$Q$2*E1360^2+$R$2*E1360+$S$2)*F1360^2-($P$3*E1360+$Q$3)*F1360</f>
        <v>8424520.6819924358</v>
      </c>
      <c r="I1360">
        <f>P2*K1360^3+Q2*K1360^2+R2*K1360+S2</f>
        <v>-5.741724161865136E-3</v>
      </c>
      <c r="J1360">
        <f>P3*K1360+Q3</f>
        <v>12.734177850432971</v>
      </c>
      <c r="K1360">
        <f>E1360-I1359*F1360^2-J1359*F1360</f>
        <v>8424522.9314258639</v>
      </c>
      <c r="L1360">
        <f t="shared" si="87"/>
        <v>8424489.3600693718</v>
      </c>
      <c r="M1360">
        <f t="shared" si="88"/>
        <v>33.571356492117047</v>
      </c>
    </row>
    <row r="1361" spans="1:13" x14ac:dyDescent="0.25">
      <c r="A1361" s="1">
        <v>44961.106388888889</v>
      </c>
      <c r="B1361">
        <v>141</v>
      </c>
      <c r="C1361">
        <f t="shared" si="85"/>
        <v>14.1</v>
      </c>
      <c r="D1361">
        <v>7573952</v>
      </c>
      <c r="E1361">
        <f t="shared" si="86"/>
        <v>8426048</v>
      </c>
      <c r="F1361">
        <f>F1360+(B1361-F1360)/35</f>
        <v>126.14629024723169</v>
      </c>
      <c r="G1361">
        <f>E1361-($P$2*E1361^3+$Q$2*E1361^2+$R$2*E1361+$S$2)*F1361^2-($P$3*E1361+$Q$3)*F1361</f>
        <v>8424530.7209489755</v>
      </c>
      <c r="I1361">
        <f>P2*K1361^3+Q2*K1361^2+R2*K1361+S2</f>
        <v>-5.7418022331887641E-3</v>
      </c>
      <c r="J1361">
        <f>P3*K1361+Q3</f>
        <v>12.73430682007249</v>
      </c>
      <c r="K1361">
        <f>E1361-I1360*F1361^2-J1360*F1361</f>
        <v>8424532.9981099702</v>
      </c>
      <c r="L1361">
        <f t="shared" si="87"/>
        <v>8424489.505529508</v>
      </c>
      <c r="M1361">
        <f t="shared" si="88"/>
        <v>43.492580462247133</v>
      </c>
    </row>
    <row r="1362" spans="1:13" x14ac:dyDescent="0.25">
      <c r="A1362" s="1">
        <v>44961.106446759259</v>
      </c>
      <c r="B1362">
        <v>141</v>
      </c>
      <c r="C1362">
        <f t="shared" si="85"/>
        <v>14.1</v>
      </c>
      <c r="D1362">
        <v>7573931</v>
      </c>
      <c r="E1362">
        <f t="shared" si="86"/>
        <v>8426069</v>
      </c>
      <c r="F1362">
        <f>F1361+(B1362-F1361)/35</f>
        <v>126.57068195445365</v>
      </c>
      <c r="G1362">
        <f>E1362-($P$2*E1362^3+$Q$2*E1362^2+$R$2*E1362+$S$2)*F1362^2-($P$3*E1362+$Q$3)*F1362</f>
        <v>8424546.8939846829</v>
      </c>
      <c r="I1362">
        <f>P2*K1362^3+Q2*K1362^2+R2*K1362+S2</f>
        <v>-5.741927835771321E-3</v>
      </c>
      <c r="J1362">
        <f>P3*K1362+Q3</f>
        <v>12.734514321439207</v>
      </c>
      <c r="K1362">
        <f>E1362-I1361*F1362^2-J1361*F1362</f>
        <v>8424549.1945630126</v>
      </c>
      <c r="L1362">
        <f t="shared" si="87"/>
        <v>8424489.7044929527</v>
      </c>
      <c r="M1362">
        <f t="shared" si="88"/>
        <v>59.490070059895515</v>
      </c>
    </row>
    <row r="1363" spans="1:13" x14ac:dyDescent="0.25">
      <c r="A1363" s="1">
        <v>44961.106504629628</v>
      </c>
      <c r="B1363">
        <v>142</v>
      </c>
      <c r="C1363">
        <f t="shared" si="85"/>
        <v>14.2</v>
      </c>
      <c r="D1363">
        <v>7573938</v>
      </c>
      <c r="E1363">
        <f t="shared" si="86"/>
        <v>8426062</v>
      </c>
      <c r="F1363">
        <f>F1362+(B1363-F1362)/35</f>
        <v>127.01151961289783</v>
      </c>
      <c r="G1363">
        <f>E1363-($P$2*E1363^3+$Q$2*E1363^2+$R$2*E1363+$S$2)*F1363^2-($P$3*E1363+$Q$3)*F1363</f>
        <v>8424534.9252634589</v>
      </c>
      <c r="I1363">
        <f>P2*K1363^3+Q2*K1363^2+R2*K1363+S2</f>
        <v>-5.7418348066420322E-3</v>
      </c>
      <c r="J1363">
        <f>P3*K1363+Q3</f>
        <v>12.734360631452702</v>
      </c>
      <c r="K1363">
        <f>E1363-I1362*F1363^2-J1362*F1363</f>
        <v>8424537.1983401012</v>
      </c>
      <c r="L1363">
        <f t="shared" si="87"/>
        <v>8424489.8628057763</v>
      </c>
      <c r="M1363">
        <f t="shared" si="88"/>
        <v>47.335534324869514</v>
      </c>
    </row>
    <row r="1364" spans="1:13" x14ac:dyDescent="0.25">
      <c r="A1364" s="1">
        <v>44961.106562499997</v>
      </c>
      <c r="B1364">
        <v>143</v>
      </c>
      <c r="C1364">
        <f t="shared" si="85"/>
        <v>14.3</v>
      </c>
      <c r="D1364">
        <v>7573938</v>
      </c>
      <c r="E1364">
        <f t="shared" si="86"/>
        <v>8426062</v>
      </c>
      <c r="F1364">
        <f>F1363+(B1364-F1363)/35</f>
        <v>127.46833333824361</v>
      </c>
      <c r="G1364">
        <f>E1364-($P$2*E1364^3+$Q$2*E1364^2+$R$2*E1364+$S$2)*F1364^2-($P$3*E1364+$Q$3)*F1364</f>
        <v>8424529.7679662742</v>
      </c>
      <c r="I1364">
        <f>P2*K1364^3+Q2*K1364^2+R2*K1364+S2</f>
        <v>-5.7417950092428782E-3</v>
      </c>
      <c r="J1364">
        <f>P3*K1364+Q3</f>
        <v>12.734294886217299</v>
      </c>
      <c r="K1364">
        <f>E1364-I1363*F1364^2-J1363*F1364</f>
        <v>8424532.0666167066</v>
      </c>
      <c r="L1364">
        <f t="shared" si="87"/>
        <v>8424490.0034851469</v>
      </c>
      <c r="M1364">
        <f t="shared" si="88"/>
        <v>42.063131559640169</v>
      </c>
    </row>
    <row r="1365" spans="1:13" x14ac:dyDescent="0.25">
      <c r="A1365" s="1">
        <v>44961.106620370374</v>
      </c>
      <c r="B1365">
        <v>143</v>
      </c>
      <c r="C1365">
        <f t="shared" si="85"/>
        <v>14.3</v>
      </c>
      <c r="D1365">
        <v>7573934</v>
      </c>
      <c r="E1365">
        <f t="shared" si="86"/>
        <v>8426066</v>
      </c>
      <c r="F1365">
        <f>F1364+(B1365-F1364)/35</f>
        <v>127.91209524286522</v>
      </c>
      <c r="G1365">
        <f>E1365-($P$2*E1365^3+$Q$2*E1365^2+$R$2*E1365+$S$2)*F1365^2-($P$3*E1365+$Q$3)*F1365</f>
        <v>8424528.7542687301</v>
      </c>
      <c r="I1365">
        <f>P2*K1365^3+Q2*K1365^2+R2*K1365+S2</f>
        <v>-5.7417873116776263E-3</v>
      </c>
      <c r="J1365">
        <f>P3*K1365+Q3</f>
        <v>12.734282170075389</v>
      </c>
      <c r="K1365">
        <f>E1365-I1364*F1365^2-J1364*F1365</f>
        <v>8424531.0740623027</v>
      </c>
      <c r="L1365">
        <f t="shared" si="87"/>
        <v>8424490.1403870713</v>
      </c>
      <c r="M1365">
        <f t="shared" si="88"/>
        <v>40.933675231412053</v>
      </c>
    </row>
    <row r="1366" spans="1:13" x14ac:dyDescent="0.25">
      <c r="A1366" s="1">
        <v>44961.106678240743</v>
      </c>
      <c r="B1366">
        <v>143</v>
      </c>
      <c r="C1366">
        <f t="shared" si="85"/>
        <v>14.3</v>
      </c>
      <c r="D1366">
        <v>7573925</v>
      </c>
      <c r="E1366">
        <f t="shared" si="86"/>
        <v>8426075</v>
      </c>
      <c r="F1366">
        <f>F1365+(B1366-F1365)/35</f>
        <v>128.34317823592622</v>
      </c>
      <c r="G1366">
        <f>E1366-($P$2*E1366^3+$Q$2*E1366^2+$R$2*E1366+$S$2)*F1366^2-($P$3*E1366+$Q$3)*F1366</f>
        <v>8424532.8781920262</v>
      </c>
      <c r="I1366">
        <f>P2*K1366^3+Q2*K1366^2+R2*K1366+S2</f>
        <v>-5.7418194667917533E-3</v>
      </c>
      <c r="J1366">
        <f>P3*K1366+Q3</f>
        <v>12.734335289859487</v>
      </c>
      <c r="K1366">
        <f>E1366-I1365*F1366^2-J1365*F1366</f>
        <v>8424535.2203101199</v>
      </c>
      <c r="L1366">
        <f t="shared" si="87"/>
        <v>8424490.2906534821</v>
      </c>
      <c r="M1366">
        <f t="shared" si="88"/>
        <v>44.929656637832522</v>
      </c>
    </row>
    <row r="1367" spans="1:13" x14ac:dyDescent="0.25">
      <c r="A1367" s="1">
        <v>44961.106736111113</v>
      </c>
      <c r="B1367">
        <v>144</v>
      </c>
      <c r="C1367">
        <f t="shared" si="85"/>
        <v>14.4</v>
      </c>
      <c r="D1367">
        <v>7573936</v>
      </c>
      <c r="E1367">
        <f t="shared" si="86"/>
        <v>8426064</v>
      </c>
      <c r="F1367">
        <f>F1366+(B1367-F1366)/35</f>
        <v>128.79051600061405</v>
      </c>
      <c r="G1367">
        <f>E1367-($P$2*E1367^3+$Q$2*E1367^2+$R$2*E1367+$S$2)*F1367^2-($P$3*E1367+$Q$3)*F1367</f>
        <v>8424516.8513884712</v>
      </c>
      <c r="I1367">
        <f>P2*K1367^3+Q2*K1367^2+R2*K1367+S2</f>
        <v>-5.7416950509718845E-3</v>
      </c>
      <c r="J1367">
        <f>P3*K1367+Q3</f>
        <v>12.734129762395568</v>
      </c>
      <c r="K1367">
        <f>E1367-I1366*F1367^2-J1366*F1367</f>
        <v>8424519.1779294312</v>
      </c>
      <c r="L1367">
        <f t="shared" si="87"/>
        <v>8424490.386944402</v>
      </c>
      <c r="M1367">
        <f t="shared" si="88"/>
        <v>28.790985029190779</v>
      </c>
    </row>
    <row r="1368" spans="1:13" x14ac:dyDescent="0.25">
      <c r="A1368" s="1">
        <v>44961.106793981482</v>
      </c>
      <c r="B1368">
        <v>145</v>
      </c>
      <c r="C1368">
        <f t="shared" si="85"/>
        <v>14.5</v>
      </c>
      <c r="D1368">
        <v>7573919</v>
      </c>
      <c r="E1368">
        <f t="shared" si="86"/>
        <v>8426081</v>
      </c>
      <c r="F1368">
        <f>F1367+(B1368-F1367)/35</f>
        <v>129.25364411488221</v>
      </c>
      <c r="G1368">
        <f>E1368-($P$2*E1368^3+$Q$2*E1368^2+$R$2*E1368+$S$2)*F1368^2-($P$3*E1368+$Q$3)*F1368</f>
        <v>8424528.6063270271</v>
      </c>
      <c r="I1368">
        <f>P2*K1368^3+Q2*K1368^2+R2*K1368+S2</f>
        <v>-5.7417866673432627E-3</v>
      </c>
      <c r="J1368">
        <f>P3*K1368+Q3</f>
        <v>12.73428110563674</v>
      </c>
      <c r="K1368">
        <f>E1368-I1367*F1368^2-J1367*F1368</f>
        <v>8424530.9909778833</v>
      </c>
      <c r="L1368">
        <f t="shared" si="87"/>
        <v>8424490.5222911797</v>
      </c>
      <c r="M1368">
        <f t="shared" si="88"/>
        <v>40.468686703592539</v>
      </c>
    </row>
    <row r="1369" spans="1:13" x14ac:dyDescent="0.25">
      <c r="A1369" s="1">
        <v>44961.106851851851</v>
      </c>
      <c r="B1369">
        <v>144</v>
      </c>
      <c r="C1369">
        <f t="shared" si="85"/>
        <v>14.4</v>
      </c>
      <c r="D1369">
        <v>7573901</v>
      </c>
      <c r="E1369">
        <f t="shared" si="86"/>
        <v>8426099</v>
      </c>
      <c r="F1369">
        <f>F1368+(B1369-F1368)/35</f>
        <v>129.67496856874271</v>
      </c>
      <c r="G1369">
        <f>E1369-($P$2*E1369^3+$Q$2*E1369^2+$R$2*E1369+$S$2)*F1369^2-($P$3*E1369+$Q$3)*F1369</f>
        <v>8424541.8328176551</v>
      </c>
      <c r="I1369">
        <f>P2*K1369^3+Q2*K1369^2+R2*K1369+S2</f>
        <v>-5.741889368451325E-3</v>
      </c>
      <c r="J1369">
        <f>P3*K1369+Q3</f>
        <v>12.734450769943322</v>
      </c>
      <c r="K1369">
        <f>E1369-I1368*F1369^2-J1368*F1369</f>
        <v>8424544.2340712566</v>
      </c>
      <c r="L1369">
        <f t="shared" si="87"/>
        <v>8424490.7013304476</v>
      </c>
      <c r="M1369">
        <f t="shared" si="88"/>
        <v>53.53274080902338</v>
      </c>
    </row>
    <row r="1370" spans="1:13" x14ac:dyDescent="0.25">
      <c r="A1370" s="1">
        <v>44961.106909722221</v>
      </c>
      <c r="B1370">
        <v>145</v>
      </c>
      <c r="C1370">
        <f t="shared" si="85"/>
        <v>14.5</v>
      </c>
      <c r="D1370">
        <v>7573906</v>
      </c>
      <c r="E1370">
        <f t="shared" si="86"/>
        <v>8426094</v>
      </c>
      <c r="F1370">
        <f>F1369+(B1370-F1369)/35</f>
        <v>130.11282660963579</v>
      </c>
      <c r="G1370">
        <f>E1370-($P$2*E1370^3+$Q$2*E1370^2+$R$2*E1370+$S$2)*F1370^2-($P$3*E1370+$Q$3)*F1370</f>
        <v>8424531.9104048163</v>
      </c>
      <c r="I1370">
        <f>P2*K1370^3+Q2*K1370^2+R2*K1370+S2</f>
        <v>-5.7418122602683752E-3</v>
      </c>
      <c r="J1370">
        <f>P3*K1370+Q3</f>
        <v>12.734323384694733</v>
      </c>
      <c r="K1370">
        <f>E1370-I1369*F1370^2-J1369*F1370</f>
        <v>8424534.2910562791</v>
      </c>
      <c r="L1370">
        <f t="shared" si="87"/>
        <v>8424490.8466295339</v>
      </c>
      <c r="M1370">
        <f t="shared" si="88"/>
        <v>43.444426745176315</v>
      </c>
    </row>
    <row r="1371" spans="1:13" x14ac:dyDescent="0.25">
      <c r="A1371" s="1">
        <v>44961.10696759259</v>
      </c>
      <c r="B1371">
        <v>146</v>
      </c>
      <c r="C1371">
        <f t="shared" si="85"/>
        <v>14.6</v>
      </c>
      <c r="D1371">
        <v>7573906</v>
      </c>
      <c r="E1371">
        <f t="shared" si="86"/>
        <v>8426094</v>
      </c>
      <c r="F1371">
        <f>F1370+(B1371-F1370)/35</f>
        <v>130.56674584936047</v>
      </c>
      <c r="G1371">
        <f>E1371-($P$2*E1371^3+$Q$2*E1371^2+$R$2*E1371+$S$2)*F1371^2-($P$3*E1371+$Q$3)*F1371</f>
        <v>8424526.8018202819</v>
      </c>
      <c r="I1371">
        <f>P2*K1371^3+Q2*K1371^2+R2*K1371+S2</f>
        <v>-5.7417728194621986E-3</v>
      </c>
      <c r="J1371">
        <f>P3*K1371+Q3</f>
        <v>12.73425822945859</v>
      </c>
      <c r="K1371">
        <f>E1371-I1370*F1371^2-J1370*F1371</f>
        <v>8424529.2053850889</v>
      </c>
      <c r="L1371">
        <f t="shared" si="87"/>
        <v>8424490.9744920526</v>
      </c>
      <c r="M1371">
        <f t="shared" si="88"/>
        <v>38.230893036350608</v>
      </c>
    </row>
    <row r="1372" spans="1:13" x14ac:dyDescent="0.25">
      <c r="A1372" s="1">
        <v>44961.107025462959</v>
      </c>
      <c r="B1372">
        <v>146</v>
      </c>
      <c r="C1372">
        <f t="shared" si="85"/>
        <v>14.6</v>
      </c>
      <c r="D1372">
        <v>7573904</v>
      </c>
      <c r="E1372">
        <f t="shared" si="86"/>
        <v>8426096</v>
      </c>
      <c r="F1372">
        <f>F1371+(B1372-F1371)/35</f>
        <v>131.00769596795018</v>
      </c>
      <c r="G1372">
        <f>E1372-($P$2*E1372^3+$Q$2*E1372^2+$R$2*E1372+$S$2)*F1372^2-($P$3*E1372+$Q$3)*F1372</f>
        <v>8424523.8383731768</v>
      </c>
      <c r="I1372">
        <f>P2*K1372^3+Q2*K1372^2+R2*K1372+S2</f>
        <v>-5.7417499791441173E-3</v>
      </c>
      <c r="J1372">
        <f>P3*K1372+Q3</f>
        <v>12.734220498544047</v>
      </c>
      <c r="K1372">
        <f>E1372-I1371*F1372^2-J1371*F1372</f>
        <v>8424526.260310581</v>
      </c>
      <c r="L1372">
        <f t="shared" si="87"/>
        <v>8424491.0921114478</v>
      </c>
      <c r="M1372">
        <f t="shared" si="88"/>
        <v>35.168199133127928</v>
      </c>
    </row>
    <row r="1373" spans="1:13" x14ac:dyDescent="0.25">
      <c r="A1373" s="1">
        <v>44961.107083333336</v>
      </c>
      <c r="B1373">
        <v>145</v>
      </c>
      <c r="C1373">
        <f t="shared" si="85"/>
        <v>14.5</v>
      </c>
      <c r="D1373">
        <v>7573891</v>
      </c>
      <c r="E1373">
        <f t="shared" si="86"/>
        <v>8426109</v>
      </c>
      <c r="F1373">
        <f>F1372+(B1373-F1372)/35</f>
        <v>131.40747608315161</v>
      </c>
      <c r="G1373">
        <f>E1373-($P$2*E1373^3+$Q$2*E1373^2+$R$2*E1373+$S$2)*F1373^2-($P$3*E1373+$Q$3)*F1373</f>
        <v>8424532.3229174558</v>
      </c>
      <c r="I1373">
        <f>P2*K1373^3+Q2*K1373^2+R2*K1373+S2</f>
        <v>-5.7418160236650806E-3</v>
      </c>
      <c r="J1373">
        <f>P3*K1373+Q3</f>
        <v>12.734329601808227</v>
      </c>
      <c r="K1373">
        <f>E1373-I1372*F1373^2-J1372*F1373</f>
        <v>8424534.7763310913</v>
      </c>
      <c r="L1373">
        <f t="shared" si="87"/>
        <v>8424491.2377255131</v>
      </c>
      <c r="M1373">
        <f t="shared" si="88"/>
        <v>43.538605578243732</v>
      </c>
    </row>
    <row r="1374" spans="1:13" x14ac:dyDescent="0.25">
      <c r="A1374" s="1">
        <v>44961.107141203705</v>
      </c>
      <c r="B1374">
        <v>146</v>
      </c>
      <c r="C1374">
        <f t="shared" si="85"/>
        <v>14.6</v>
      </c>
      <c r="D1374">
        <v>7573888</v>
      </c>
      <c r="E1374">
        <f t="shared" si="86"/>
        <v>8426112</v>
      </c>
      <c r="F1374">
        <f>F1373+(B1374-F1373)/35</f>
        <v>131.82440533791871</v>
      </c>
      <c r="G1374">
        <f>E1374-($P$2*E1374^3+$Q$2*E1374^2+$R$2*E1374+$S$2)*F1374^2-($P$3*E1374+$Q$3)*F1374</f>
        <v>8424530.6320227906</v>
      </c>
      <c r="I1374">
        <f>P2*K1374^3+Q2*K1374^2+R2*K1374+S2</f>
        <v>-5.7418028991165215E-3</v>
      </c>
      <c r="J1374">
        <f>P3*K1374+Q3</f>
        <v>12.73430792018614</v>
      </c>
      <c r="K1374">
        <f>E1374-I1373*F1374^2-J1373*F1374</f>
        <v>8424533.0839789901</v>
      </c>
      <c r="L1374">
        <f t="shared" si="87"/>
        <v>8424491.3772130255</v>
      </c>
      <c r="M1374">
        <f t="shared" si="88"/>
        <v>41.706765964627266</v>
      </c>
    </row>
    <row r="1375" spans="1:13" x14ac:dyDescent="0.25">
      <c r="A1375" s="1">
        <v>44961.107199074075</v>
      </c>
      <c r="B1375">
        <v>146</v>
      </c>
      <c r="C1375">
        <f t="shared" si="85"/>
        <v>14.6</v>
      </c>
      <c r="D1375">
        <v>7573866</v>
      </c>
      <c r="E1375">
        <f t="shared" si="86"/>
        <v>8426134</v>
      </c>
      <c r="F1375">
        <f>F1374+(B1375-F1374)/35</f>
        <v>132.22942232826389</v>
      </c>
      <c r="G1375">
        <f>E1375-($P$2*E1375^3+$Q$2*E1375^2+$R$2*E1375+$S$2)*F1375^2-($P$3*E1375+$Q$3)*F1375</f>
        <v>8424548.047279669</v>
      </c>
      <c r="I1375">
        <f>P2*K1375^3+Q2*K1375^2+R2*K1375+S2</f>
        <v>-5.7419382928998175E-3</v>
      </c>
      <c r="J1375">
        <f>P3*K1375+Q3</f>
        <v>12.734531597782862</v>
      </c>
      <c r="K1375">
        <f>E1375-I1374*F1375^2-J1374*F1375</f>
        <v>8424550.54306251</v>
      </c>
      <c r="L1375">
        <f t="shared" si="87"/>
        <v>8424491.5744325239</v>
      </c>
      <c r="M1375">
        <f t="shared" si="88"/>
        <v>58.968629986047745</v>
      </c>
    </row>
    <row r="1376" spans="1:13" x14ac:dyDescent="0.25">
      <c r="A1376" s="1">
        <v>44961.107256944444</v>
      </c>
      <c r="B1376">
        <v>146</v>
      </c>
      <c r="C1376">
        <f t="shared" si="85"/>
        <v>14.6</v>
      </c>
      <c r="D1376">
        <v>7573861</v>
      </c>
      <c r="E1376">
        <f t="shared" si="86"/>
        <v>8426139</v>
      </c>
      <c r="F1376">
        <f>F1375+(B1376-F1375)/35</f>
        <v>132.62286740459922</v>
      </c>
      <c r="G1376">
        <f>E1376-($P$2*E1376^3+$Q$2*E1376^2+$R$2*E1376+$S$2)*F1376^2-($P$3*E1376+$Q$3)*F1376</f>
        <v>8424548.6207531746</v>
      </c>
      <c r="I1376">
        <f>P2*K1376^3+Q2*K1376^2+R2*K1376+S2</f>
        <v>-5.7419426415918906E-3</v>
      </c>
      <c r="J1376">
        <f>P3*K1376+Q3</f>
        <v>12.734538782355074</v>
      </c>
      <c r="K1376">
        <f>E1376-I1375*F1376^2-J1375*F1376</f>
        <v>8424551.1038520038</v>
      </c>
      <c r="L1376">
        <f t="shared" si="87"/>
        <v>8424491.7728639226</v>
      </c>
      <c r="M1376">
        <f t="shared" si="88"/>
        <v>59.330988081172109</v>
      </c>
    </row>
    <row r="1377" spans="1:13" x14ac:dyDescent="0.25">
      <c r="A1377" s="1">
        <v>44961.107314814813</v>
      </c>
      <c r="B1377">
        <v>147</v>
      </c>
      <c r="C1377">
        <f t="shared" si="85"/>
        <v>14.7</v>
      </c>
      <c r="D1377">
        <v>7573861</v>
      </c>
      <c r="E1377">
        <f t="shared" si="86"/>
        <v>8426139</v>
      </c>
      <c r="F1377">
        <f>F1376+(B1377-F1376)/35</f>
        <v>133.03364262161068</v>
      </c>
      <c r="G1377">
        <f>E1377-($P$2*E1377^3+$Q$2*E1377^2+$R$2*E1377+$S$2)*F1377^2-($P$3*E1377+$Q$3)*F1377</f>
        <v>8424544.0092925299</v>
      </c>
      <c r="I1377">
        <f>P2*K1377^3+Q2*K1377^2+R2*K1377+S2</f>
        <v>-5.7419069288755509E-3</v>
      </c>
      <c r="J1377">
        <f>P3*K1377+Q3</f>
        <v>12.734479781164112</v>
      </c>
      <c r="K1377">
        <f>E1377-I1376*F1377^2-J1376*F1377</f>
        <v>8424546.4985328484</v>
      </c>
      <c r="L1377">
        <f t="shared" si="87"/>
        <v>8424491.9552828185</v>
      </c>
      <c r="M1377">
        <f t="shared" si="88"/>
        <v>54.543250029906631</v>
      </c>
    </row>
    <row r="1378" spans="1:13" x14ac:dyDescent="0.25">
      <c r="A1378" s="1">
        <v>44961.107372685183</v>
      </c>
      <c r="B1378">
        <v>147</v>
      </c>
      <c r="C1378">
        <f t="shared" si="85"/>
        <v>14.7</v>
      </c>
      <c r="D1378">
        <v>7573860</v>
      </c>
      <c r="E1378">
        <f t="shared" si="86"/>
        <v>8426140</v>
      </c>
      <c r="F1378">
        <f>F1377+(B1378-F1377)/35</f>
        <v>133.43268140385038</v>
      </c>
      <c r="G1378">
        <f>E1378-($P$2*E1378^3+$Q$2*E1378^2+$R$2*E1378+$S$2)*F1378^2-($P$3*E1378+$Q$3)*F1378</f>
        <v>8424540.5298749208</v>
      </c>
      <c r="I1378">
        <f>P2*K1378^3+Q2*K1378^2+R2*K1378+S2</f>
        <v>-5.7418800678021853E-3</v>
      </c>
      <c r="J1378">
        <f>P3*K1378+Q3</f>
        <v>12.734435404646248</v>
      </c>
      <c r="K1378">
        <f>E1378-I1377*F1378^2-J1377*F1378</f>
        <v>8424543.0347378906</v>
      </c>
      <c r="L1378">
        <f t="shared" si="87"/>
        <v>8424492.125547668</v>
      </c>
      <c r="M1378">
        <f t="shared" si="88"/>
        <v>50.909190222620964</v>
      </c>
    </row>
    <row r="1379" spans="1:13" x14ac:dyDescent="0.25">
      <c r="A1379" s="1">
        <v>44961.107430555552</v>
      </c>
      <c r="B1379">
        <v>147</v>
      </c>
      <c r="C1379">
        <f t="shared" si="85"/>
        <v>14.7</v>
      </c>
      <c r="D1379">
        <v>7573848</v>
      </c>
      <c r="E1379">
        <f t="shared" si="86"/>
        <v>8426152</v>
      </c>
      <c r="F1379">
        <f>F1378+(B1379-F1378)/35</f>
        <v>133.82031907802607</v>
      </c>
      <c r="G1379">
        <f>E1379-($P$2*E1379^3+$Q$2*E1379^2+$R$2*E1379+$S$2)*F1379^2-($P$3*E1379+$Q$3)*F1379</f>
        <v>8424548.1627993733</v>
      </c>
      <c r="I1379">
        <f>P2*K1379^3+Q2*K1379^2+R2*K1379+S2</f>
        <v>-5.7419394996287565E-3</v>
      </c>
      <c r="J1379">
        <f>P3*K1379+Q3</f>
        <v>12.734533591448653</v>
      </c>
      <c r="K1379">
        <f>E1379-I1378*F1379^2-J1378*F1379</f>
        <v>8424550.6986774579</v>
      </c>
      <c r="L1379">
        <f t="shared" si="87"/>
        <v>8424492.3207914345</v>
      </c>
      <c r="M1379">
        <f t="shared" si="88"/>
        <v>58.377886023372412</v>
      </c>
    </row>
    <row r="1380" spans="1:13" x14ac:dyDescent="0.25">
      <c r="A1380" s="1">
        <v>44961.107488425929</v>
      </c>
      <c r="B1380">
        <v>147</v>
      </c>
      <c r="C1380">
        <f t="shared" si="85"/>
        <v>14.7</v>
      </c>
      <c r="D1380">
        <v>7573854</v>
      </c>
      <c r="E1380">
        <f t="shared" si="86"/>
        <v>8426146</v>
      </c>
      <c r="F1380">
        <f>F1379+(B1380-F1379)/35</f>
        <v>134.19688139008247</v>
      </c>
      <c r="G1380">
        <f>E1380-($P$2*E1380^3+$Q$2*E1380^2+$R$2*E1380+$S$2)*F1380^2-($P$3*E1380+$Q$3)*F1380</f>
        <v>8424537.9499675147</v>
      </c>
      <c r="I1380">
        <f>P2*K1380^3+Q2*K1380^2+R2*K1380+S2</f>
        <v>-5.7418601843863826E-3</v>
      </c>
      <c r="J1380">
        <f>P3*K1380+Q3</f>
        <v>12.734402556204159</v>
      </c>
      <c r="K1380">
        <f>E1380-I1379*F1380^2-J1379*F1380</f>
        <v>8424540.4707632139</v>
      </c>
      <c r="L1380">
        <f t="shared" si="87"/>
        <v>8424492.4812913407</v>
      </c>
      <c r="M1380">
        <f t="shared" si="88"/>
        <v>47.989471873268485</v>
      </c>
    </row>
    <row r="1381" spans="1:13" x14ac:dyDescent="0.25">
      <c r="A1381" s="1">
        <v>44961.107546296298</v>
      </c>
      <c r="B1381">
        <v>147</v>
      </c>
      <c r="C1381">
        <f t="shared" si="85"/>
        <v>14.7</v>
      </c>
      <c r="D1381">
        <v>7573849</v>
      </c>
      <c r="E1381">
        <f t="shared" si="86"/>
        <v>8426151</v>
      </c>
      <c r="F1381">
        <f>F1380+(B1381-F1380)/35</f>
        <v>134.56268477893727</v>
      </c>
      <c r="G1381">
        <f>E1381-($P$2*E1381^3+$Q$2*E1381^2+$R$2*E1381+$S$2)*F1381^2-($P$3*E1381+$Q$3)*F1381</f>
        <v>8424538.8419525288</v>
      </c>
      <c r="I1381">
        <f>P2*K1381^3+Q2*K1381^2+R2*K1381+S2</f>
        <v>-5.7418673372993112E-3</v>
      </c>
      <c r="J1381">
        <f>P3*K1381+Q3</f>
        <v>12.73441437316302</v>
      </c>
      <c r="K1381">
        <f>E1381-I1380*F1381^2-J1380*F1381</f>
        <v>8424541.3931321707</v>
      </c>
      <c r="L1381">
        <f t="shared" si="87"/>
        <v>8424492.6443308108</v>
      </c>
      <c r="M1381">
        <f t="shared" si="88"/>
        <v>48.748801359906793</v>
      </c>
    </row>
    <row r="1382" spans="1:13" x14ac:dyDescent="0.25">
      <c r="A1382" s="1">
        <v>44961.107604166667</v>
      </c>
      <c r="B1382">
        <v>148</v>
      </c>
      <c r="C1382">
        <f t="shared" si="85"/>
        <v>14.8</v>
      </c>
      <c r="D1382">
        <v>7573839</v>
      </c>
      <c r="E1382">
        <f t="shared" si="86"/>
        <v>8426161</v>
      </c>
      <c r="F1382">
        <f>F1381+(B1382-F1381)/35</f>
        <v>134.94660807096764</v>
      </c>
      <c r="G1382">
        <f>E1382-($P$2*E1382^3+$Q$2*E1382^2+$R$2*E1382+$S$2)*F1382^2-($P$3*E1382+$Q$3)*F1382</f>
        <v>8424544.5245128125</v>
      </c>
      <c r="I1382">
        <f>P2*K1382^3+Q2*K1382^2+R2*K1382+S2</f>
        <v>-5.7419115678953858E-3</v>
      </c>
      <c r="J1382">
        <f>P3*K1382+Q3</f>
        <v>12.734487445234635</v>
      </c>
      <c r="K1382">
        <f>E1382-I1381*F1382^2-J1381*F1382</f>
        <v>8424547.0967494305</v>
      </c>
      <c r="L1382">
        <f t="shared" si="87"/>
        <v>8424492.8258388732</v>
      </c>
      <c r="M1382">
        <f t="shared" si="88"/>
        <v>54.270910557359457</v>
      </c>
    </row>
    <row r="1383" spans="1:13" x14ac:dyDescent="0.25">
      <c r="A1383" s="1">
        <v>44961.107662037037</v>
      </c>
      <c r="B1383">
        <v>148</v>
      </c>
      <c r="C1383">
        <f t="shared" si="85"/>
        <v>14.8</v>
      </c>
      <c r="D1383">
        <v>7573832</v>
      </c>
      <c r="E1383">
        <f t="shared" si="86"/>
        <v>8426168</v>
      </c>
      <c r="F1383">
        <f>F1382+(B1383-F1382)/35</f>
        <v>135.31956212608284</v>
      </c>
      <c r="G1383">
        <f>E1383-($P$2*E1383^3+$Q$2*E1383^2+$R$2*E1383+$S$2)*F1383^2-($P$3*E1383+$Q$3)*F1383</f>
        <v>8424547.3362969998</v>
      </c>
      <c r="I1383">
        <f>P2*K1383^3+Q2*K1383^2+R2*K1383+S2</f>
        <v>-5.7419334386565879E-3</v>
      </c>
      <c r="J1383">
        <f>P3*K1383+Q3</f>
        <v>12.734523578014105</v>
      </c>
      <c r="K1383">
        <f>E1383-I1382*F1383^2-J1382*F1383</f>
        <v>8424549.9170820154</v>
      </c>
      <c r="L1383">
        <f t="shared" si="87"/>
        <v>8424493.0161430165</v>
      </c>
      <c r="M1383">
        <f t="shared" si="88"/>
        <v>56.900938998907804</v>
      </c>
    </row>
    <row r="1384" spans="1:13" x14ac:dyDescent="0.25">
      <c r="A1384" s="1">
        <v>44961.107719907406</v>
      </c>
      <c r="B1384">
        <v>148</v>
      </c>
      <c r="C1384">
        <f t="shared" si="85"/>
        <v>14.8</v>
      </c>
      <c r="D1384">
        <v>7573823</v>
      </c>
      <c r="E1384">
        <f t="shared" si="86"/>
        <v>8426177</v>
      </c>
      <c r="F1384">
        <f>F1383+(B1384-F1383)/35</f>
        <v>135.68186035105191</v>
      </c>
      <c r="G1384">
        <f>E1384-($P$2*E1384^3+$Q$2*E1384^2+$R$2*E1384+$S$2)*F1384^2-($P$3*E1384+$Q$3)*F1384</f>
        <v>8424552.2657111287</v>
      </c>
      <c r="I1384">
        <f>P2*K1384^3+Q2*K1384^2+R2*K1384+S2</f>
        <v>-5.7419717893338884E-3</v>
      </c>
      <c r="J1384">
        <f>P3*K1384+Q3</f>
        <v>12.7345869384406</v>
      </c>
      <c r="K1384">
        <f>E1384-I1383*F1384^2-J1383*F1384</f>
        <v>8424554.8626599107</v>
      </c>
      <c r="L1384">
        <f t="shared" si="87"/>
        <v>8424493.2222980727</v>
      </c>
      <c r="M1384">
        <f t="shared" si="88"/>
        <v>61.640361838042736</v>
      </c>
    </row>
    <row r="1385" spans="1:13" x14ac:dyDescent="0.25">
      <c r="A1385" s="1">
        <v>44961.107777777775</v>
      </c>
      <c r="B1385">
        <v>148</v>
      </c>
      <c r="C1385">
        <f t="shared" si="85"/>
        <v>14.8</v>
      </c>
      <c r="D1385">
        <v>7573823</v>
      </c>
      <c r="E1385">
        <f t="shared" si="86"/>
        <v>8426177</v>
      </c>
      <c r="F1385">
        <f>F1384+(B1385-F1384)/35</f>
        <v>136.03380719816471</v>
      </c>
      <c r="G1385">
        <f>E1385-($P$2*E1385^3+$Q$2*E1385^2+$R$2*E1385+$S$2)*F1385^2-($P$3*E1385+$Q$3)*F1385</f>
        <v>8424548.3267992958</v>
      </c>
      <c r="I1385">
        <f>P2*K1385^3+Q2*K1385^2+R2*K1385+S2</f>
        <v>-5.7419412311929818E-3</v>
      </c>
      <c r="J1385">
        <f>P3*K1385+Q3</f>
        <v>12.73453645220755</v>
      </c>
      <c r="K1385">
        <f>E1385-I1384*F1385^2-J1384*F1385</f>
        <v>8424550.9219730813</v>
      </c>
      <c r="L1385">
        <f t="shared" si="87"/>
        <v>8424493.4146303218</v>
      </c>
      <c r="M1385">
        <f t="shared" si="88"/>
        <v>57.507342759519815</v>
      </c>
    </row>
    <row r="1386" spans="1:13" x14ac:dyDescent="0.25">
      <c r="A1386" s="1">
        <v>44961.107835648145</v>
      </c>
      <c r="B1386">
        <v>149</v>
      </c>
      <c r="C1386">
        <f t="shared" si="85"/>
        <v>14.9</v>
      </c>
      <c r="D1386">
        <v>7573809</v>
      </c>
      <c r="E1386">
        <f t="shared" si="86"/>
        <v>8426191</v>
      </c>
      <c r="F1386">
        <f>F1385+(B1386-F1385)/35</f>
        <v>136.40426984964571</v>
      </c>
      <c r="G1386">
        <f>E1386-($P$2*E1386^3+$Q$2*E1386^2+$R$2*E1386+$S$2)*F1386^2-($P$3*E1386+$Q$3)*F1386</f>
        <v>8424558.1597415227</v>
      </c>
      <c r="I1386">
        <f>P2*K1386^3+Q2*K1386^2+R2*K1386+S2</f>
        <v>-5.7420177529294847E-3</v>
      </c>
      <c r="J1386">
        <f>P3*K1386+Q3</f>
        <v>12.734662878393067</v>
      </c>
      <c r="K1386">
        <f>E1386-I1385*F1386^2-J1385*F1386</f>
        <v>8424560.7901286967</v>
      </c>
      <c r="L1386">
        <f t="shared" si="87"/>
        <v>8424493.6392153166</v>
      </c>
      <c r="M1386">
        <f t="shared" si="88"/>
        <v>67.150913380086422</v>
      </c>
    </row>
    <row r="1387" spans="1:13" x14ac:dyDescent="0.25">
      <c r="A1387" s="1">
        <v>44961.107893518521</v>
      </c>
      <c r="B1387">
        <v>149</v>
      </c>
      <c r="C1387">
        <f t="shared" si="85"/>
        <v>14.9</v>
      </c>
      <c r="D1387">
        <v>7573801</v>
      </c>
      <c r="E1387">
        <f t="shared" si="86"/>
        <v>8426199</v>
      </c>
      <c r="F1387">
        <f>F1386+(B1387-F1386)/35</f>
        <v>136.76414785394155</v>
      </c>
      <c r="G1387">
        <f>E1387-($P$2*E1387^3+$Q$2*E1387^2+$R$2*E1387+$S$2)*F1387^2-($P$3*E1387+$Q$3)*F1387</f>
        <v>8424562.12215464</v>
      </c>
      <c r="I1387">
        <f>P2*K1387^3+Q2*K1387^2+R2*K1387+S2</f>
        <v>-5.7420485038903735E-3</v>
      </c>
      <c r="J1387">
        <f>P3*K1387+Q3</f>
        <v>12.734713685543454</v>
      </c>
      <c r="K1387">
        <f>E1387-I1386*F1387^2-J1386*F1387</f>
        <v>8424564.7558646258</v>
      </c>
      <c r="L1387">
        <f t="shared" si="87"/>
        <v>8424493.8762708139</v>
      </c>
      <c r="M1387">
        <f t="shared" si="88"/>
        <v>70.879593811929226</v>
      </c>
    </row>
    <row r="1388" spans="1:13" x14ac:dyDescent="0.25">
      <c r="A1388" s="1">
        <v>44961.107951388891</v>
      </c>
      <c r="B1388">
        <v>149</v>
      </c>
      <c r="C1388">
        <f t="shared" si="85"/>
        <v>14.9</v>
      </c>
      <c r="D1388">
        <v>7573812</v>
      </c>
      <c r="E1388">
        <f t="shared" si="86"/>
        <v>8426188</v>
      </c>
      <c r="F1388">
        <f>F1387+(B1388-F1387)/35</f>
        <v>137.11374362954322</v>
      </c>
      <c r="G1388">
        <f>E1388-($P$2*E1388^3+$Q$2*E1388^2+$R$2*E1388+$S$2)*F1388^2-($P$3*E1388+$Q$3)*F1388</f>
        <v>8424547.2315547056</v>
      </c>
      <c r="I1388">
        <f>P2*K1388^3+Q2*K1388^2+R2*K1388+S2</f>
        <v>-5.7419328972940775E-3</v>
      </c>
      <c r="J1388">
        <f>P3*K1388+Q3</f>
        <v>12.734522683621108</v>
      </c>
      <c r="K1388">
        <f>E1388-I1387*F1388^2-J1387*F1388</f>
        <v>8424549.8472704552</v>
      </c>
      <c r="L1388">
        <f t="shared" si="87"/>
        <v>8424494.0628408119</v>
      </c>
      <c r="M1388">
        <f t="shared" si="88"/>
        <v>55.784429643303156</v>
      </c>
    </row>
    <row r="1389" spans="1:13" x14ac:dyDescent="0.25">
      <c r="A1389" s="1">
        <v>44961.10800925926</v>
      </c>
      <c r="B1389">
        <v>149</v>
      </c>
      <c r="C1389">
        <f t="shared" si="85"/>
        <v>14.9</v>
      </c>
      <c r="D1389">
        <v>7573821</v>
      </c>
      <c r="E1389">
        <f t="shared" si="86"/>
        <v>8426179</v>
      </c>
      <c r="F1389">
        <f>F1388+(B1389-F1388)/35</f>
        <v>137.45335095441342</v>
      </c>
      <c r="G1389">
        <f>E1389-($P$2*E1389^3+$Q$2*E1389^2+$R$2*E1389+$S$2)*F1389^2-($P$3*E1389+$Q$3)*F1389</f>
        <v>8424534.4508169796</v>
      </c>
      <c r="I1389">
        <f>P2*K1389^3+Q2*K1389^2+R2*K1389+S2</f>
        <v>-5.7418339040893329E-3</v>
      </c>
      <c r="J1389">
        <f>P3*K1389+Q3</f>
        <v>12.734359140385848</v>
      </c>
      <c r="K1389">
        <f>E1389-I1388*F1389^2-J1388*F1389</f>
        <v>8424537.0819553528</v>
      </c>
      <c r="L1389">
        <f t="shared" si="87"/>
        <v>8424494.20623786</v>
      </c>
      <c r="M1389">
        <f t="shared" si="88"/>
        <v>42.875717492774129</v>
      </c>
    </row>
    <row r="1390" spans="1:13" x14ac:dyDescent="0.25">
      <c r="A1390" s="1">
        <v>44961.108067129629</v>
      </c>
      <c r="B1390">
        <v>149</v>
      </c>
      <c r="C1390">
        <f t="shared" si="85"/>
        <v>14.9</v>
      </c>
      <c r="D1390">
        <v>7573805</v>
      </c>
      <c r="E1390">
        <f t="shared" si="86"/>
        <v>8426195</v>
      </c>
      <c r="F1390">
        <f>F1389+(B1390-F1389)/35</f>
        <v>137.78325521285876</v>
      </c>
      <c r="G1390">
        <f>E1390-($P$2*E1390^3+$Q$2*E1390^2+$R$2*E1390+$S$2)*F1390^2-($P$3*E1390+$Q$3)*F1390</f>
        <v>8424546.7393721119</v>
      </c>
      <c r="I1390">
        <f>P2*K1390^3+Q2*K1390^2+R2*K1390+S2</f>
        <v>-5.7419296057759084E-3</v>
      </c>
      <c r="J1390">
        <f>P3*K1390+Q3</f>
        <v>12.734517245680451</v>
      </c>
      <c r="K1390">
        <f>E1390-I1389*F1390^2-J1389*F1390</f>
        <v>8424549.4228137303</v>
      </c>
      <c r="L1390">
        <f t="shared" si="87"/>
        <v>8424494.390293112</v>
      </c>
      <c r="M1390">
        <f t="shared" si="88"/>
        <v>55.032520618289709</v>
      </c>
    </row>
    <row r="1391" spans="1:13" x14ac:dyDescent="0.25">
      <c r="A1391" s="1">
        <v>44961.108124999999</v>
      </c>
      <c r="B1391">
        <v>150</v>
      </c>
      <c r="C1391">
        <f t="shared" si="85"/>
        <v>15</v>
      </c>
      <c r="D1391">
        <v>7573805</v>
      </c>
      <c r="E1391">
        <f t="shared" si="86"/>
        <v>8426195</v>
      </c>
      <c r="F1391">
        <f>F1390+(B1391-F1390)/35</f>
        <v>138.13230506391994</v>
      </c>
      <c r="G1391">
        <f>E1391-($P$2*E1391^3+$Q$2*E1391^2+$R$2*E1391+$S$2)*F1391^2-($P$3*E1391+$Q$3)*F1391</f>
        <v>8424542.841251608</v>
      </c>
      <c r="I1391">
        <f>P2*K1391^3+Q2*K1391^2+R2*K1391+S2</f>
        <v>-5.7418992697222393E-3</v>
      </c>
      <c r="J1391">
        <f>P3*K1391+Q3</f>
        <v>12.734467127566717</v>
      </c>
      <c r="K1391">
        <f>E1391-I1390*F1391^2-J1390*F1391</f>
        <v>8424545.5108603369</v>
      </c>
      <c r="L1391">
        <f t="shared" si="87"/>
        <v>8424494.5606950019</v>
      </c>
      <c r="M1391">
        <f t="shared" si="88"/>
        <v>50.950165335088968</v>
      </c>
    </row>
    <row r="1392" spans="1:13" x14ac:dyDescent="0.25">
      <c r="A1392" s="1">
        <v>44961.108182870368</v>
      </c>
      <c r="B1392">
        <v>150</v>
      </c>
      <c r="C1392">
        <f t="shared" si="85"/>
        <v>15</v>
      </c>
      <c r="D1392">
        <v>7573809</v>
      </c>
      <c r="E1392">
        <f t="shared" si="86"/>
        <v>8426191</v>
      </c>
      <c r="F1392">
        <f>F1391+(B1392-F1391)/35</f>
        <v>138.47138206209365</v>
      </c>
      <c r="G1392">
        <f>E1392-($P$2*E1392^3+$Q$2*E1392^2+$R$2*E1392+$S$2)*F1392^2-($P$3*E1392+$Q$3)*F1392</f>
        <v>8424535.0623546392</v>
      </c>
      <c r="I1392">
        <f>P2*K1392^3+Q2*K1392^2+R2*K1392+S2</f>
        <v>-5.7418389899908107E-3</v>
      </c>
      <c r="J1392">
        <f>P3*K1392+Q3</f>
        <v>12.73436754240123</v>
      </c>
      <c r="K1392">
        <f>E1392-I1391*F1392^2-J1391*F1392</f>
        <v>8424537.7377719861</v>
      </c>
      <c r="L1392">
        <f t="shared" si="87"/>
        <v>8424494.7046185918</v>
      </c>
      <c r="M1392">
        <f t="shared" si="88"/>
        <v>43.033153394237161</v>
      </c>
    </row>
    <row r="1393" spans="1:13" x14ac:dyDescent="0.25">
      <c r="A1393" s="1">
        <v>44961.108240740738</v>
      </c>
      <c r="B1393">
        <v>150</v>
      </c>
      <c r="C1393">
        <f t="shared" si="85"/>
        <v>15</v>
      </c>
      <c r="D1393">
        <v>7573800</v>
      </c>
      <c r="E1393">
        <f t="shared" si="86"/>
        <v>8426200</v>
      </c>
      <c r="F1393">
        <f>F1392+(B1393-F1392)/35</f>
        <v>138.80077114603384</v>
      </c>
      <c r="G1393">
        <f>E1393-($P$2*E1393^3+$Q$2*E1393^2+$R$2*E1393+$S$2)*F1393^2-($P$3*E1393+$Q$3)*F1393</f>
        <v>8424540.3717172034</v>
      </c>
      <c r="I1393">
        <f>P2*K1393^3+Q2*K1393^2+R2*K1393+S2</f>
        <v>-5.7418804207287621E-3</v>
      </c>
      <c r="J1393">
        <f>P3*K1393+Q3</f>
        <v>12.734435987710299</v>
      </c>
      <c r="K1393">
        <f>E1393-I1392*F1393^2-J1392*F1393</f>
        <v>8424543.0802487694</v>
      </c>
      <c r="L1393">
        <f t="shared" si="87"/>
        <v>8424494.8658706918</v>
      </c>
      <c r="M1393">
        <f t="shared" si="88"/>
        <v>48.214378077536821</v>
      </c>
    </row>
    <row r="1394" spans="1:13" x14ac:dyDescent="0.25">
      <c r="A1394" s="1">
        <v>44961.108298611114</v>
      </c>
      <c r="B1394">
        <v>150</v>
      </c>
      <c r="C1394">
        <f t="shared" si="85"/>
        <v>15</v>
      </c>
      <c r="D1394">
        <v>7573781</v>
      </c>
      <c r="E1394">
        <f t="shared" si="86"/>
        <v>8426219</v>
      </c>
      <c r="F1394">
        <f>F1393+(B1394-F1393)/35</f>
        <v>139.12074911329</v>
      </c>
      <c r="G1394">
        <f>E1394-($P$2*E1394^3+$Q$2*E1394^2+$R$2*E1394+$S$2)*F1394^2-($P$3*E1394+$Q$3)*F1394</f>
        <v>8424555.770907253</v>
      </c>
      <c r="I1394">
        <f>P2*K1394^3+Q2*K1394^2+R2*K1394+S2</f>
        <v>-5.7420000522228065E-3</v>
      </c>
      <c r="J1394">
        <f>P3*K1394+Q3</f>
        <v>12.734633633476818</v>
      </c>
      <c r="K1394">
        <f>E1394-I1393*F1394^2-J1393*F1394</f>
        <v>8424558.5074260794</v>
      </c>
      <c r="L1394">
        <f t="shared" si="87"/>
        <v>8424495.0780092105</v>
      </c>
      <c r="M1394">
        <f t="shared" si="88"/>
        <v>63.429416868835688</v>
      </c>
    </row>
    <row r="1395" spans="1:13" x14ac:dyDescent="0.25">
      <c r="A1395" s="1">
        <v>44961.108356481483</v>
      </c>
      <c r="B1395">
        <v>150</v>
      </c>
      <c r="C1395">
        <f t="shared" si="85"/>
        <v>15</v>
      </c>
      <c r="D1395">
        <v>7573776</v>
      </c>
      <c r="E1395">
        <f t="shared" si="86"/>
        <v>8426224</v>
      </c>
      <c r="F1395">
        <f>F1394+(B1395-F1394)/35</f>
        <v>139.43158485291028</v>
      </c>
      <c r="G1395">
        <f>E1395-($P$2*E1395^3+$Q$2*E1395^2+$R$2*E1395+$S$2)*F1395^2-($P$3*E1395+$Q$3)*F1395</f>
        <v>8424557.2960076369</v>
      </c>
      <c r="I1395">
        <f>P2*K1395^3+Q2*K1395^2+R2*K1395+S2</f>
        <v>-5.7420117891524569E-3</v>
      </c>
      <c r="J1395">
        <f>P3*K1395+Q3</f>
        <v>12.734653025074522</v>
      </c>
      <c r="K1395">
        <f>E1395-I1394*F1395^2-J1394*F1395</f>
        <v>8424560.0210310575</v>
      </c>
      <c r="L1395">
        <f t="shared" si="87"/>
        <v>8424495.2944859508</v>
      </c>
      <c r="M1395">
        <f t="shared" si="88"/>
        <v>64.726545106619596</v>
      </c>
    </row>
    <row r="1396" spans="1:13" x14ac:dyDescent="0.25">
      <c r="A1396" s="1">
        <v>44961.108414351853</v>
      </c>
      <c r="B1396">
        <v>151</v>
      </c>
      <c r="C1396">
        <f t="shared" si="85"/>
        <v>15.1</v>
      </c>
      <c r="D1396">
        <v>7573777</v>
      </c>
      <c r="E1396">
        <f t="shared" si="86"/>
        <v>8426223</v>
      </c>
      <c r="F1396">
        <f>F1395+(B1396-F1395)/35</f>
        <v>139.76211099996999</v>
      </c>
      <c r="G1396">
        <f>E1396-($P$2*E1396^3+$Q$2*E1396^2+$R$2*E1396+$S$2)*F1396^2-($P$3*E1396+$Q$3)*F1396</f>
        <v>8424552.6125295181</v>
      </c>
      <c r="I1396">
        <f>P2*K1396^3+Q2*K1396^2+R2*K1396+S2</f>
        <v>-5.7419754853711424E-3</v>
      </c>
      <c r="J1396">
        <f>P3*K1396+Q3</f>
        <v>12.734593044893856</v>
      </c>
      <c r="K1396">
        <f>E1396-I1395*F1396^2-J1395*F1396</f>
        <v>8424555.3392971735</v>
      </c>
      <c r="L1396">
        <f t="shared" si="87"/>
        <v>8424495.4946353212</v>
      </c>
      <c r="M1396">
        <f t="shared" si="88"/>
        <v>59.844661852344871</v>
      </c>
    </row>
    <row r="1397" spans="1:13" x14ac:dyDescent="0.25">
      <c r="A1397" s="1">
        <v>44961.108472222222</v>
      </c>
      <c r="B1397">
        <v>151</v>
      </c>
      <c r="C1397">
        <f t="shared" si="85"/>
        <v>15.1</v>
      </c>
      <c r="D1397">
        <v>7573779</v>
      </c>
      <c r="E1397">
        <f t="shared" si="86"/>
        <v>8426221</v>
      </c>
      <c r="F1397">
        <f>F1396+(B1397-F1396)/35</f>
        <v>140.08319354282798</v>
      </c>
      <c r="G1397">
        <f>E1397-($P$2*E1397^3+$Q$2*E1397^2+$R$2*E1397+$S$2)*F1397^2-($P$3*E1397+$Q$3)*F1397</f>
        <v>8424547.0371950753</v>
      </c>
      <c r="I1397">
        <f>P2*K1397^3+Q2*K1397^2+R2*K1397+S2</f>
        <v>-5.7419323295135882E-3</v>
      </c>
      <c r="J1397">
        <f>P3*K1397+Q3</f>
        <v>12.734521745577197</v>
      </c>
      <c r="K1397">
        <f>E1397-I1396*F1397^2-J1396*F1397</f>
        <v>8424549.774051737</v>
      </c>
      <c r="L1397">
        <f t="shared" si="87"/>
        <v>8424495.6755667087</v>
      </c>
      <c r="M1397">
        <f t="shared" si="88"/>
        <v>54.098485028371215</v>
      </c>
    </row>
    <row r="1398" spans="1:13" x14ac:dyDescent="0.25">
      <c r="A1398" s="1">
        <v>44961.108530092592</v>
      </c>
      <c r="B1398">
        <v>151</v>
      </c>
      <c r="C1398">
        <f t="shared" si="85"/>
        <v>15.1</v>
      </c>
      <c r="D1398">
        <v>7573779</v>
      </c>
      <c r="E1398">
        <f t="shared" si="86"/>
        <v>8426221</v>
      </c>
      <c r="F1398">
        <f>F1397+(B1398-F1397)/35</f>
        <v>140.39510229874719</v>
      </c>
      <c r="G1398">
        <f>E1398-($P$2*E1398^3+$Q$2*E1398^2+$R$2*E1398+$S$2)*F1398^2-($P$3*E1398+$Q$3)*F1398</f>
        <v>8424543.5619624257</v>
      </c>
      <c r="I1398">
        <f>P2*K1398^3+Q2*K1398^2+R2*K1398+S2</f>
        <v>-5.7419054940623937E-3</v>
      </c>
      <c r="J1398">
        <f>P3*K1398+Q3</f>
        <v>12.734477410725219</v>
      </c>
      <c r="K1398">
        <f>E1398-I1397*F1398^2-J1397*F1398</f>
        <v>8424546.3135089967</v>
      </c>
      <c r="L1398">
        <f t="shared" si="87"/>
        <v>8424495.8443598505</v>
      </c>
      <c r="M1398">
        <f t="shared" si="88"/>
        <v>50.469149146229029</v>
      </c>
    </row>
    <row r="1399" spans="1:13" x14ac:dyDescent="0.25">
      <c r="A1399" s="1">
        <v>44961.108587962961</v>
      </c>
      <c r="B1399">
        <v>152</v>
      </c>
      <c r="C1399">
        <f t="shared" si="85"/>
        <v>15.2</v>
      </c>
      <c r="D1399">
        <v>7573768</v>
      </c>
      <c r="E1399">
        <f t="shared" si="86"/>
        <v>8426232</v>
      </c>
      <c r="F1399">
        <f>F1398+(B1399-F1398)/35</f>
        <v>140.72667080449727</v>
      </c>
      <c r="G1399">
        <f>E1399-($P$2*E1399^3+$Q$2*E1399^2+$R$2*E1399+$S$2)*F1399^2-($P$3*E1399+$Q$3)*F1399</f>
        <v>8424550.8507559747</v>
      </c>
      <c r="I1399">
        <f>P2*K1399^3+Q2*K1399^2+R2*K1399+S2</f>
        <v>-5.7419622466881037E-3</v>
      </c>
      <c r="J1399">
        <f>P3*K1399+Q3</f>
        <v>12.734571172600369</v>
      </c>
      <c r="K1399">
        <f>E1399-I1398*F1399^2-J1398*F1399</f>
        <v>8424553.6320622768</v>
      </c>
      <c r="L1399">
        <f t="shared" si="87"/>
        <v>8424496.0369855259</v>
      </c>
      <c r="M1399">
        <f t="shared" si="88"/>
        <v>57.595076750963926</v>
      </c>
    </row>
    <row r="1400" spans="1:13" x14ac:dyDescent="0.25">
      <c r="A1400" s="1">
        <v>44961.10864583333</v>
      </c>
      <c r="B1400">
        <v>152</v>
      </c>
      <c r="C1400">
        <f t="shared" si="85"/>
        <v>15.2</v>
      </c>
      <c r="D1400">
        <v>7573752</v>
      </c>
      <c r="E1400">
        <f t="shared" si="86"/>
        <v>8426248</v>
      </c>
      <c r="F1400">
        <f>F1399+(B1400-F1399)/35</f>
        <v>141.04876592436878</v>
      </c>
      <c r="G1400">
        <f>E1400-($P$2*E1400^3+$Q$2*E1400^2+$R$2*E1400+$S$2)*F1400^2-($P$3*E1400+$Q$3)*F1400</f>
        <v>8424563.2379313651</v>
      </c>
      <c r="I1400">
        <f>P2*K1400^3+Q2*K1400^2+R2*K1400+S2</f>
        <v>-5.7420584563629973E-3</v>
      </c>
      <c r="J1400">
        <f>P3*K1400+Q3</f>
        <v>12.734730129341244</v>
      </c>
      <c r="K1400">
        <f>E1400-I1399*F1400^2-J1399*F1400</f>
        <v>8424566.0393800214</v>
      </c>
      <c r="L1400">
        <f t="shared" si="87"/>
        <v>8424496.2703268416</v>
      </c>
      <c r="M1400">
        <f t="shared" si="88"/>
        <v>69.769053179770708</v>
      </c>
    </row>
    <row r="1401" spans="1:13" x14ac:dyDescent="0.25">
      <c r="A1401" s="1">
        <v>44961.108703703707</v>
      </c>
      <c r="B1401">
        <v>153</v>
      </c>
      <c r="C1401">
        <f t="shared" si="85"/>
        <v>15.3</v>
      </c>
      <c r="D1401">
        <v>7573761</v>
      </c>
      <c r="E1401">
        <f t="shared" si="86"/>
        <v>8426239</v>
      </c>
      <c r="F1401">
        <f>F1400+(B1401-F1400)/35</f>
        <v>141.3902297551011</v>
      </c>
      <c r="G1401">
        <f>E1401-($P$2*E1401^3+$Q$2*E1401^2+$R$2*E1401+$S$2)*F1401^2-($P$3*E1401+$Q$3)*F1401</f>
        <v>8424550.4520747792</v>
      </c>
      <c r="I1401">
        <f>P2*K1401^3+Q2*K1401^2+R2*K1401+S2</f>
        <v>-5.7419590839487E-3</v>
      </c>
      <c r="J1401">
        <f>P3*K1401+Q3</f>
        <v>12.734565947302713</v>
      </c>
      <c r="K1401">
        <f>E1401-I1400*F1401^2-J1400*F1401</f>
        <v>8424553.2242033333</v>
      </c>
      <c r="L1401">
        <f t="shared" si="87"/>
        <v>8424496.4601730965</v>
      </c>
      <c r="M1401">
        <f t="shared" si="88"/>
        <v>56.764030236750841</v>
      </c>
    </row>
    <row r="1402" spans="1:13" x14ac:dyDescent="0.25">
      <c r="A1402" s="1">
        <v>44961.108761574076</v>
      </c>
      <c r="B1402">
        <v>153</v>
      </c>
      <c r="C1402">
        <f t="shared" si="85"/>
        <v>15.3</v>
      </c>
      <c r="D1402">
        <v>7573770</v>
      </c>
      <c r="E1402">
        <f t="shared" si="86"/>
        <v>8426230</v>
      </c>
      <c r="F1402">
        <f>F1401+(B1402-F1401)/35</f>
        <v>141.72193747638394</v>
      </c>
      <c r="G1402">
        <f>E1402-($P$2*E1402^3+$Q$2*E1402^2+$R$2*E1402+$S$2)*F1402^2-($P$3*E1402+$Q$3)*F1402</f>
        <v>8424537.7761602812</v>
      </c>
      <c r="I1402">
        <f>P2*K1402^3+Q2*K1402^2+R2*K1402+S2</f>
        <v>-5.7418608803345705E-3</v>
      </c>
      <c r="J1402">
        <f>P3*K1402+Q3</f>
        <v>12.734403705957533</v>
      </c>
      <c r="K1402">
        <f>E1402-I1401*F1402^2-J1401*F1402</f>
        <v>8424540.5605068468</v>
      </c>
      <c r="L1402">
        <f t="shared" si="87"/>
        <v>8424496.6071742084</v>
      </c>
      <c r="M1402">
        <f t="shared" si="88"/>
        <v>43.953332638368011</v>
      </c>
    </row>
    <row r="1403" spans="1:13" x14ac:dyDescent="0.25">
      <c r="A1403" s="1">
        <v>44961.108819444446</v>
      </c>
      <c r="B1403">
        <v>153</v>
      </c>
      <c r="C1403">
        <f t="shared" si="85"/>
        <v>15.3</v>
      </c>
      <c r="D1403">
        <v>7573757</v>
      </c>
      <c r="E1403">
        <f t="shared" si="86"/>
        <v>8426243</v>
      </c>
      <c r="F1403">
        <f>F1402+(B1403-F1402)/35</f>
        <v>142.04416783420155</v>
      </c>
      <c r="G1403">
        <f>E1403-($P$2*E1403^3+$Q$2*E1403^2+$R$2*E1403+$S$2)*F1403^2-($P$3*E1403+$Q$3)*F1403</f>
        <v>8424547.170352662</v>
      </c>
      <c r="I1403">
        <f>P2*K1403^3+Q2*K1403^2+R2*K1403+S2</f>
        <v>-5.7419341060125362E-3</v>
      </c>
      <c r="J1403">
        <f>P3*K1403+Q3</f>
        <v>12.734524680557556</v>
      </c>
      <c r="K1403">
        <f>E1403-I1402*F1403^2-J1402*F1403</f>
        <v>8424550.0031406935</v>
      </c>
      <c r="L1403">
        <f t="shared" si="87"/>
        <v>8424496.7851607632</v>
      </c>
      <c r="M1403">
        <f t="shared" si="88"/>
        <v>53.217979930341244</v>
      </c>
    </row>
    <row r="1404" spans="1:13" x14ac:dyDescent="0.25">
      <c r="A1404" s="1">
        <v>44961.108877314815</v>
      </c>
      <c r="B1404">
        <v>154</v>
      </c>
      <c r="C1404">
        <f t="shared" si="85"/>
        <v>15.4</v>
      </c>
      <c r="D1404">
        <v>7573761</v>
      </c>
      <c r="E1404">
        <f t="shared" si="86"/>
        <v>8426239</v>
      </c>
      <c r="F1404">
        <f>F1403+(B1404-F1403)/35</f>
        <v>142.38576303893865</v>
      </c>
      <c r="G1404">
        <f>E1404-($P$2*E1404^3+$Q$2*E1404^2+$R$2*E1404+$S$2)*F1404^2-($P$3*E1404+$Q$3)*F1404</f>
        <v>8424539.3787200451</v>
      </c>
      <c r="I1404">
        <f>P2*K1404^3+Q2*K1404^2+R2*K1404+S2</f>
        <v>-5.7418735578096403E-3</v>
      </c>
      <c r="J1404">
        <f>P3*K1404+Q3</f>
        <v>12.734424649746003</v>
      </c>
      <c r="K1404">
        <f>E1404-I1403*F1404^2-J1403*F1404</f>
        <v>8424542.1952675804</v>
      </c>
      <c r="L1404">
        <f t="shared" si="87"/>
        <v>8424496.9365277868</v>
      </c>
      <c r="M1404">
        <f t="shared" si="88"/>
        <v>45.258739793673158</v>
      </c>
    </row>
    <row r="1405" spans="1:13" x14ac:dyDescent="0.25">
      <c r="A1405" s="1">
        <v>44961.108935185184</v>
      </c>
      <c r="B1405">
        <v>155</v>
      </c>
      <c r="C1405">
        <f t="shared" si="85"/>
        <v>15.5</v>
      </c>
      <c r="D1405">
        <v>7573761</v>
      </c>
      <c r="E1405">
        <f t="shared" si="86"/>
        <v>8426239</v>
      </c>
      <c r="F1405">
        <f>F1404+(B1405-F1404)/35</f>
        <v>142.7461698092547</v>
      </c>
      <c r="G1405">
        <f>E1405-($P$2*E1405^3+$Q$2*E1405^2+$R$2*E1405+$S$2)*F1405^2-($P$3*E1405+$Q$3)*F1405</f>
        <v>8424535.3727141768</v>
      </c>
      <c r="I1405">
        <f>P2*K1405^3+Q2*K1405^2+R2*K1405+S2</f>
        <v>-5.7418426425854818E-3</v>
      </c>
      <c r="J1405">
        <f>P3*K1405+Q3</f>
        <v>12.734373576543646</v>
      </c>
      <c r="K1405">
        <f>E1405-I1404*F1405^2-J1404*F1405</f>
        <v>8424538.2087650485</v>
      </c>
      <c r="L1405">
        <f t="shared" si="87"/>
        <v>8424497.0741019119</v>
      </c>
      <c r="M1405">
        <f t="shared" si="88"/>
        <v>41.134663136675954</v>
      </c>
    </row>
    <row r="1406" spans="1:13" x14ac:dyDescent="0.25">
      <c r="A1406" s="1">
        <v>44961.108993055554</v>
      </c>
      <c r="B1406">
        <v>155</v>
      </c>
      <c r="C1406">
        <f t="shared" si="85"/>
        <v>15.5</v>
      </c>
      <c r="D1406">
        <v>7573754</v>
      </c>
      <c r="E1406">
        <f t="shared" si="86"/>
        <v>8426246</v>
      </c>
      <c r="F1406">
        <f>F1405+(B1406-F1405)/35</f>
        <v>143.096279243276</v>
      </c>
      <c r="G1406">
        <f>E1406-($P$2*E1406^3+$Q$2*E1406^2+$R$2*E1406+$S$2)*F1406^2-($P$3*E1406+$Q$3)*F1406</f>
        <v>8424538.4708669335</v>
      </c>
      <c r="I1406">
        <f>P2*K1406^3+Q2*K1406^2+R2*K1406+S2</f>
        <v>-5.7418668603190781E-3</v>
      </c>
      <c r="J1406">
        <f>P3*K1406+Q3</f>
        <v>12.734413585132771</v>
      </c>
      <c r="K1406">
        <f>E1406-I1405*F1406^2-J1405*F1406</f>
        <v>8424541.3316227216</v>
      </c>
      <c r="L1406">
        <f t="shared" si="87"/>
        <v>8424497.2216269821</v>
      </c>
      <c r="M1406">
        <f t="shared" si="88"/>
        <v>44.109995739534497</v>
      </c>
    </row>
    <row r="1407" spans="1:13" x14ac:dyDescent="0.25">
      <c r="A1407" s="1">
        <v>44961.109050925923</v>
      </c>
      <c r="B1407">
        <v>156</v>
      </c>
      <c r="C1407">
        <f t="shared" si="85"/>
        <v>15.6</v>
      </c>
      <c r="D1407">
        <v>7573735</v>
      </c>
      <c r="E1407">
        <f t="shared" si="86"/>
        <v>8426265</v>
      </c>
      <c r="F1407">
        <f>F1406+(B1407-F1406)/35</f>
        <v>143.4649569791824</v>
      </c>
      <c r="G1407">
        <f>E1407-($P$2*E1407^3+$Q$2*E1407^2+$R$2*E1407+$S$2)*F1407^2-($P$3*E1407+$Q$3)*F1407</f>
        <v>8424553.3440187313</v>
      </c>
      <c r="I1407">
        <f>P2*K1407^3+Q2*K1407^2+R2*K1407+S2</f>
        <v>-5.7419824552198406E-3</v>
      </c>
      <c r="J1407">
        <f>P3*K1407+Q3</f>
        <v>12.734604560188316</v>
      </c>
      <c r="K1407">
        <f>E1407-I1406*F1407^2-J1406*F1407</f>
        <v>8424556.2381198127</v>
      </c>
      <c r="L1407">
        <f t="shared" si="87"/>
        <v>8424497.4183486253</v>
      </c>
      <c r="M1407">
        <f t="shared" si="88"/>
        <v>58.819771187379956</v>
      </c>
    </row>
    <row r="1408" spans="1:13" x14ac:dyDescent="0.25">
      <c r="A1408" s="1">
        <v>44961.1091087963</v>
      </c>
      <c r="B1408">
        <v>157</v>
      </c>
      <c r="C1408">
        <f t="shared" si="85"/>
        <v>15.7</v>
      </c>
      <c r="D1408">
        <v>7573738</v>
      </c>
      <c r="E1408">
        <f t="shared" si="86"/>
        <v>8426262</v>
      </c>
      <c r="F1408">
        <f>F1407+(B1408-F1407)/35</f>
        <v>143.85167249406291</v>
      </c>
      <c r="G1408">
        <f>E1408-($P$2*E1408^3+$Q$2*E1408^2+$R$2*E1408+$S$2)*F1408^2-($P$3*E1408+$Q$3)*F1408</f>
        <v>8424546.0553918723</v>
      </c>
      <c r="I1408">
        <f>P2*K1408^3+Q2*K1408^2+R2*K1408+S2</f>
        <v>-5.7419257564390591E-3</v>
      </c>
      <c r="J1408">
        <f>P3*K1408+Q3</f>
        <v>12.734510886143909</v>
      </c>
      <c r="K1408">
        <f>E1408-I1407*F1408^2-J1407*F1408</f>
        <v>8424548.9264221322</v>
      </c>
      <c r="L1408">
        <f t="shared" si="87"/>
        <v>8424497.5900422037</v>
      </c>
      <c r="M1408">
        <f t="shared" si="88"/>
        <v>51.336379928514361</v>
      </c>
    </row>
    <row r="1409" spans="1:13" x14ac:dyDescent="0.25">
      <c r="A1409" s="1">
        <v>44961.109166666669</v>
      </c>
      <c r="B1409">
        <v>157</v>
      </c>
      <c r="C1409">
        <f t="shared" si="85"/>
        <v>15.7</v>
      </c>
      <c r="D1409">
        <v>7573723</v>
      </c>
      <c r="E1409">
        <f t="shared" si="86"/>
        <v>8426277</v>
      </c>
      <c r="F1409">
        <f>F1408+(B1409-F1408)/35</f>
        <v>144.22733899423255</v>
      </c>
      <c r="G1409">
        <f>E1409-($P$2*E1409^3+$Q$2*E1409^2+$R$2*E1409+$S$2)*F1409^2-($P$3*E1409+$Q$3)*F1409</f>
        <v>8424556.8607339282</v>
      </c>
      <c r="I1409">
        <f>P2*K1409^3+Q2*K1409^2+R2*K1409+S2</f>
        <v>-5.7420098906391104E-3</v>
      </c>
      <c r="J1409">
        <f>P3*K1409+Q3</f>
        <v>12.734649888355676</v>
      </c>
      <c r="K1409">
        <f>E1409-I1408*F1409^2-J1408*F1409</f>
        <v>8424559.7761954684</v>
      </c>
      <c r="L1409">
        <f t="shared" si="87"/>
        <v>8424497.7973293811</v>
      </c>
      <c r="M1409">
        <f t="shared" si="88"/>
        <v>61.978866087272763</v>
      </c>
    </row>
    <row r="1410" spans="1:13" x14ac:dyDescent="0.25">
      <c r="A1410" s="1">
        <v>44961.109224537038</v>
      </c>
      <c r="B1410">
        <v>157</v>
      </c>
      <c r="C1410">
        <f t="shared" si="85"/>
        <v>15.7</v>
      </c>
      <c r="D1410">
        <v>7573723</v>
      </c>
      <c r="E1410">
        <f t="shared" si="86"/>
        <v>8426277</v>
      </c>
      <c r="F1410">
        <f>F1409+(B1410-F1409)/35</f>
        <v>144.5922721658259</v>
      </c>
      <c r="G1410">
        <f>E1410-($P$2*E1410^3+$Q$2*E1410^2+$R$2*E1410+$S$2)*F1410^2-($P$3*E1410+$Q$3)*F1410</f>
        <v>8424552.812013993</v>
      </c>
      <c r="I1410">
        <f>P2*K1410^3+Q2*K1410^2+R2*K1410+S2</f>
        <v>-5.7419784049841383E-3</v>
      </c>
      <c r="J1410">
        <f>P3*K1410+Q3</f>
        <v>12.734597868580749</v>
      </c>
      <c r="K1410">
        <f>E1410-I1409*F1410^2-J1409*F1410</f>
        <v>8424555.7158085164</v>
      </c>
      <c r="L1410">
        <f t="shared" si="87"/>
        <v>8424497.9903909788</v>
      </c>
      <c r="M1410">
        <f t="shared" si="88"/>
        <v>57.725417537614703</v>
      </c>
    </row>
    <row r="1411" spans="1:13" x14ac:dyDescent="0.25">
      <c r="A1411" s="1">
        <v>44961.109282407408</v>
      </c>
      <c r="B1411">
        <v>157</v>
      </c>
      <c r="C1411">
        <f t="shared" ref="C1411:C1474" si="89">B1411/10</f>
        <v>15.7</v>
      </c>
      <c r="D1411">
        <v>7573736</v>
      </c>
      <c r="E1411">
        <f t="shared" ref="E1411:E1474" si="90">16000000-D1411</f>
        <v>8426264</v>
      </c>
      <c r="F1411">
        <f>F1410+(B1411-F1410)/35</f>
        <v>144.94677867537374</v>
      </c>
      <c r="G1411">
        <f>E1411-($P$2*E1411^3+$Q$2*E1411^2+$R$2*E1411+$S$2)*F1411^2-($P$3*E1411+$Q$3)*F1411</f>
        <v>8424535.9024796207</v>
      </c>
      <c r="I1411">
        <f>P2*K1411^3+Q2*K1411^2+R2*K1411+S2</f>
        <v>-5.7418472086112615E-3</v>
      </c>
      <c r="J1411">
        <f>P3*K1411+Q3</f>
        <v>12.734381119789504</v>
      </c>
      <c r="K1411">
        <f>E1411-I1410*F1411^2-J1410*F1411</f>
        <v>8424538.7975507006</v>
      </c>
      <c r="L1411">
        <f t="shared" si="87"/>
        <v>8424498.1264148448</v>
      </c>
      <c r="M1411">
        <f t="shared" si="88"/>
        <v>40.671135855838656</v>
      </c>
    </row>
    <row r="1412" spans="1:13" x14ac:dyDescent="0.25">
      <c r="A1412" s="1">
        <v>44961.109340277777</v>
      </c>
      <c r="B1412">
        <v>158</v>
      </c>
      <c r="C1412">
        <f t="shared" si="89"/>
        <v>15.8</v>
      </c>
      <c r="D1412">
        <v>7573736</v>
      </c>
      <c r="E1412">
        <f t="shared" si="90"/>
        <v>8426264</v>
      </c>
      <c r="F1412">
        <f>F1411+(B1412-F1411)/35</f>
        <v>145.31972785607735</v>
      </c>
      <c r="G1412">
        <f>E1412-($P$2*E1412^3+$Q$2*E1412^2+$R$2*E1412+$S$2)*F1412^2-($P$3*E1412+$Q$3)*F1412</f>
        <v>8424531.7679836955</v>
      </c>
      <c r="I1412">
        <f>P2*K1412^3+Q2*K1412^2+R2*K1412+S2</f>
        <v>-5.7418154202011351E-3</v>
      </c>
      <c r="J1412">
        <f>P3*K1412+Q3</f>
        <v>12.734328604878357</v>
      </c>
      <c r="K1412">
        <f>E1412-I1411*F1412^2-J1411*F1412</f>
        <v>8424534.6985160485</v>
      </c>
      <c r="L1412">
        <f t="shared" ref="L1412:L1475" si="91">L1411+(K1412-L1411)/300</f>
        <v>8424498.248321848</v>
      </c>
      <c r="M1412">
        <f t="shared" ref="M1412:M1475" si="92">K1412-L1412</f>
        <v>36.450194200500846</v>
      </c>
    </row>
    <row r="1413" spans="1:13" x14ac:dyDescent="0.25">
      <c r="A1413" s="1">
        <v>44961.109398148146</v>
      </c>
      <c r="B1413">
        <v>158</v>
      </c>
      <c r="C1413">
        <f t="shared" si="89"/>
        <v>15.8</v>
      </c>
      <c r="D1413">
        <v>7573706</v>
      </c>
      <c r="E1413">
        <f t="shared" si="90"/>
        <v>8426294</v>
      </c>
      <c r="F1413">
        <f>F1412+(B1413-F1412)/35</f>
        <v>145.68202134590371</v>
      </c>
      <c r="G1413">
        <f>E1413-($P$2*E1413^3+$Q$2*E1413^2+$R$2*E1413+$S$2)*F1413^2-($P$3*E1413+$Q$3)*F1413</f>
        <v>8424557.7020542622</v>
      </c>
      <c r="I1413">
        <f>P2*K1413^3+Q2*K1413^2+R2*K1413+S2</f>
        <v>-5.7420170327873166E-3</v>
      </c>
      <c r="J1413">
        <f>P3*K1413+Q3</f>
        <v>12.734661688605257</v>
      </c>
      <c r="K1413">
        <f>E1413-I1412*F1413^2-J1412*F1413</f>
        <v>8424560.6972601879</v>
      </c>
      <c r="L1413">
        <f t="shared" si="91"/>
        <v>8424498.4564849753</v>
      </c>
      <c r="M1413">
        <f t="shared" si="92"/>
        <v>62.240775212645531</v>
      </c>
    </row>
    <row r="1414" spans="1:13" x14ac:dyDescent="0.25">
      <c r="A1414" s="1">
        <v>44961.109456018516</v>
      </c>
      <c r="B1414">
        <v>159</v>
      </c>
      <c r="C1414">
        <f t="shared" si="89"/>
        <v>15.9</v>
      </c>
      <c r="D1414">
        <v>7573689</v>
      </c>
      <c r="E1414">
        <f t="shared" si="90"/>
        <v>8426311</v>
      </c>
      <c r="F1414">
        <f>F1413+(B1414-F1413)/35</f>
        <v>146.06253502173502</v>
      </c>
      <c r="G1414">
        <f>E1414-($P$2*E1414^3+$Q$2*E1414^2+$R$2*E1414+$S$2)*F1414^2-($P$3*E1414+$Q$3)*F1414</f>
        <v>8424570.4577924069</v>
      </c>
      <c r="I1414">
        <f>P2*K1414^3+Q2*K1414^2+R2*K1414+S2</f>
        <v>-5.7421158768278246E-3</v>
      </c>
      <c r="J1414">
        <f>P3*K1414+Q3</f>
        <v>12.73482500333256</v>
      </c>
      <c r="K1414">
        <f>E1414-I1413*F1414^2-J1413*F1414</f>
        <v>8424573.4447391741</v>
      </c>
      <c r="L1414">
        <f t="shared" si="91"/>
        <v>8424498.7064458225</v>
      </c>
      <c r="M1414">
        <f t="shared" si="92"/>
        <v>74.738293351605535</v>
      </c>
    </row>
    <row r="1415" spans="1:13" x14ac:dyDescent="0.25">
      <c r="A1415" s="1">
        <v>44961.109513888892</v>
      </c>
      <c r="B1415">
        <v>159</v>
      </c>
      <c r="C1415">
        <f t="shared" si="89"/>
        <v>15.9</v>
      </c>
      <c r="D1415">
        <v>7573693</v>
      </c>
      <c r="E1415">
        <f t="shared" si="90"/>
        <v>8426307</v>
      </c>
      <c r="F1415">
        <f>F1414+(B1415-F1414)/35</f>
        <v>146.43217687825688</v>
      </c>
      <c r="G1415">
        <f>E1415-($P$2*E1415^3+$Q$2*E1415^2+$R$2*E1415+$S$2)*F1415^2-($P$3*E1415+$Q$3)*F1415</f>
        <v>8424562.3713624589</v>
      </c>
      <c r="I1415">
        <f>P2*K1415^3+Q2*K1415^2+R2*K1415+S2</f>
        <v>-5.7420530061449426E-3</v>
      </c>
      <c r="J1415">
        <f>P3*K1415+Q3</f>
        <v>12.734721124335394</v>
      </c>
      <c r="K1415">
        <f>E1415-I1414*F1415^2-J1414*F1415</f>
        <v>8424565.3364971597</v>
      </c>
      <c r="L1415">
        <f t="shared" si="91"/>
        <v>8424498.9285459928</v>
      </c>
      <c r="M1415">
        <f t="shared" si="92"/>
        <v>66.407951166853309</v>
      </c>
    </row>
    <row r="1416" spans="1:13" x14ac:dyDescent="0.25">
      <c r="A1416" s="1">
        <v>44961.109571759262</v>
      </c>
      <c r="B1416">
        <v>160</v>
      </c>
      <c r="C1416">
        <f t="shared" si="89"/>
        <v>16</v>
      </c>
      <c r="D1416">
        <v>7573705</v>
      </c>
      <c r="E1416">
        <f t="shared" si="90"/>
        <v>8426295</v>
      </c>
      <c r="F1416">
        <f>F1415+(B1416-F1415)/35</f>
        <v>146.81982896744955</v>
      </c>
      <c r="G1416">
        <f>E1416-($P$2*E1416^3+$Q$2*E1416^2+$R$2*E1416+$S$2)*F1416^2-($P$3*E1416+$Q$3)*F1416</f>
        <v>8424546.1009379439</v>
      </c>
      <c r="I1416">
        <f>P2*K1416^3+Q2*K1416^2+R2*K1416+S2</f>
        <v>-5.7419268424965253E-3</v>
      </c>
      <c r="J1416">
        <f>P3*K1416+Q3</f>
        <v>12.734512680425453</v>
      </c>
      <c r="K1416">
        <f>E1416-I1415*F1416^2-J1415*F1416</f>
        <v>8424549.0664742067</v>
      </c>
      <c r="L1416">
        <f t="shared" si="91"/>
        <v>8424499.0956724193</v>
      </c>
      <c r="M1416">
        <f t="shared" si="92"/>
        <v>49.97080178745091</v>
      </c>
    </row>
    <row r="1417" spans="1:13" x14ac:dyDescent="0.25">
      <c r="A1417" s="1">
        <v>44961.109629629631</v>
      </c>
      <c r="B1417">
        <v>160</v>
      </c>
      <c r="C1417">
        <f t="shared" si="89"/>
        <v>16</v>
      </c>
      <c r="D1417">
        <v>7573715</v>
      </c>
      <c r="E1417">
        <f t="shared" si="90"/>
        <v>8426285</v>
      </c>
      <c r="F1417">
        <f>F1416+(B1417-F1416)/35</f>
        <v>147.19640528266527</v>
      </c>
      <c r="G1417">
        <f>E1417-($P$2*E1417^3+$Q$2*E1417^2+$R$2*E1417+$S$2)*F1417^2-($P$3*E1417+$Q$3)*F1417</f>
        <v>8424531.9514269214</v>
      </c>
      <c r="I1417">
        <f>P2*K1417^3+Q2*K1417^2+R2*K1417+S2</f>
        <v>-5.7418172509784426E-3</v>
      </c>
      <c r="J1417">
        <f>P3*K1417+Q3</f>
        <v>12.734331629296094</v>
      </c>
      <c r="K1417">
        <f>E1417-I1416*F1417^2-J1416*F1417</f>
        <v>8424534.9345860109</v>
      </c>
      <c r="L1417">
        <f t="shared" si="91"/>
        <v>8424499.2151354644</v>
      </c>
      <c r="M1417">
        <f t="shared" si="92"/>
        <v>35.719450546428561</v>
      </c>
    </row>
    <row r="1418" spans="1:13" x14ac:dyDescent="0.25">
      <c r="A1418" s="1">
        <v>44961.1096875</v>
      </c>
      <c r="B1418">
        <v>160</v>
      </c>
      <c r="C1418">
        <f t="shared" si="89"/>
        <v>16</v>
      </c>
      <c r="D1418">
        <v>7573716</v>
      </c>
      <c r="E1418">
        <f t="shared" si="90"/>
        <v>8426284</v>
      </c>
      <c r="F1418">
        <f>F1417+(B1418-F1417)/35</f>
        <v>147.56222227458912</v>
      </c>
      <c r="G1418">
        <f>E1418-($P$2*E1418^3+$Q$2*E1418^2+$R$2*E1418+$S$2)*F1418^2-($P$3*E1418+$Q$3)*F1418</f>
        <v>8424526.9070975427</v>
      </c>
      <c r="I1418">
        <f>P2*K1418^3+Q2*K1418^2+R2*K1418+S2</f>
        <v>-5.7417783581001913E-3</v>
      </c>
      <c r="J1418">
        <f>P3*K1418+Q3</f>
        <v>12.734267379052568</v>
      </c>
      <c r="K1418">
        <f>E1418-I1417*F1418^2-J1417*F1418</f>
        <v>8424529.9195537306</v>
      </c>
      <c r="L1418">
        <f t="shared" si="91"/>
        <v>8424499.3174835257</v>
      </c>
      <c r="M1418">
        <f t="shared" si="92"/>
        <v>30.602070204913616</v>
      </c>
    </row>
    <row r="1419" spans="1:13" x14ac:dyDescent="0.25">
      <c r="A1419" s="1">
        <v>44961.10974537037</v>
      </c>
      <c r="B1419">
        <v>160</v>
      </c>
      <c r="C1419">
        <f t="shared" si="89"/>
        <v>16</v>
      </c>
      <c r="D1419">
        <v>7573716</v>
      </c>
      <c r="E1419">
        <f t="shared" si="90"/>
        <v>8426284</v>
      </c>
      <c r="F1419">
        <f>F1418+(B1419-F1418)/35</f>
        <v>147.91758735245801</v>
      </c>
      <c r="G1419">
        <f>E1419-($P$2*E1419^3+$Q$2*E1419^2+$R$2*E1419+$S$2)*F1419^2-($P$3*E1419+$Q$3)*F1419</f>
        <v>8424522.9781253804</v>
      </c>
      <c r="I1419">
        <f>P2*K1419^3+Q2*K1419^2+R2*K1419+S2</f>
        <v>-5.7417480051356051E-3</v>
      </c>
      <c r="J1419">
        <f>P3*K1419+Q3</f>
        <v>12.734217237604398</v>
      </c>
      <c r="K1419">
        <f>E1419-I1418*F1419^2-J1418*F1419</f>
        <v>8424526.0057789758</v>
      </c>
      <c r="L1419">
        <f t="shared" si="91"/>
        <v>8424499.4064445104</v>
      </c>
      <c r="M1419">
        <f t="shared" si="92"/>
        <v>26.59933446533978</v>
      </c>
    </row>
    <row r="1420" spans="1:13" x14ac:dyDescent="0.25">
      <c r="A1420" s="1">
        <v>44961.109803240739</v>
      </c>
      <c r="B1420">
        <v>161</v>
      </c>
      <c r="C1420">
        <f t="shared" si="89"/>
        <v>16.100000000000001</v>
      </c>
      <c r="D1420">
        <v>7573714</v>
      </c>
      <c r="E1420">
        <f t="shared" si="90"/>
        <v>8426286</v>
      </c>
      <c r="F1420">
        <f>F1419+(B1420-F1419)/35</f>
        <v>148.2913705709592</v>
      </c>
      <c r="G1420">
        <f>E1420-($P$2*E1420^3+$Q$2*E1420^2+$R$2*E1420+$S$2)*F1420^2-($P$3*E1420+$Q$3)*F1420</f>
        <v>8424520.8436265346</v>
      </c>
      <c r="I1420">
        <f>P2*K1420^3+Q2*K1420^2+R2*K1420+S2</f>
        <v>-5.7417315838250715E-3</v>
      </c>
      <c r="J1420">
        <f>P3*K1420+Q3</f>
        <v>12.734190110858364</v>
      </c>
      <c r="K1420">
        <f>E1420-I1419*F1420^2-J1419*F1420</f>
        <v>8424523.88840946</v>
      </c>
      <c r="L1420">
        <f t="shared" si="91"/>
        <v>8424499.4880510606</v>
      </c>
      <c r="M1420">
        <f t="shared" si="92"/>
        <v>24.400358399376273</v>
      </c>
    </row>
    <row r="1421" spans="1:13" x14ac:dyDescent="0.25">
      <c r="A1421" s="1">
        <v>44961.109861111108</v>
      </c>
      <c r="B1421">
        <v>161</v>
      </c>
      <c r="C1421">
        <f t="shared" si="89"/>
        <v>16.100000000000001</v>
      </c>
      <c r="D1421">
        <v>7573684</v>
      </c>
      <c r="E1421">
        <f t="shared" si="90"/>
        <v>8426316</v>
      </c>
      <c r="F1421">
        <f>F1420+(B1421-F1420)/35</f>
        <v>148.65447426893181</v>
      </c>
      <c r="G1421">
        <f>E1421-($P$2*E1421^3+$Q$2*E1421^2+$R$2*E1421+$S$2)*F1421^2-($P$3*E1421+$Q$3)*F1421</f>
        <v>8424546.7801149264</v>
      </c>
      <c r="I1421">
        <f>P2*K1421^3+Q2*K1421^2+R2*K1421+S2</f>
        <v>-5.741933207900729E-3</v>
      </c>
      <c r="J1421">
        <f>P3*K1421+Q3</f>
        <v>12.734523196784309</v>
      </c>
      <c r="K1421">
        <f>E1421-I1420*F1421^2-J1420*F1421</f>
        <v>8424549.8873252459</v>
      </c>
      <c r="L1421">
        <f t="shared" si="91"/>
        <v>8424499.6560486406</v>
      </c>
      <c r="M1421">
        <f t="shared" si="92"/>
        <v>50.231276605278254</v>
      </c>
    </row>
    <row r="1422" spans="1:13" x14ac:dyDescent="0.25">
      <c r="A1422" s="1">
        <v>44961.109918981485</v>
      </c>
      <c r="B1422">
        <v>161</v>
      </c>
      <c r="C1422">
        <f t="shared" si="89"/>
        <v>16.100000000000001</v>
      </c>
      <c r="D1422">
        <v>7573669</v>
      </c>
      <c r="E1422">
        <f t="shared" si="90"/>
        <v>8426331</v>
      </c>
      <c r="F1422">
        <f>F1421+(B1422-F1421)/35</f>
        <v>149.00720357553377</v>
      </c>
      <c r="G1422">
        <f>E1422-($P$2*E1422^3+$Q$2*E1422^2+$R$2*E1422+$S$2)*F1422^2-($P$3*E1422+$Q$3)*F1422</f>
        <v>8424557.8585208543</v>
      </c>
      <c r="I1422">
        <f>P2*K1422^3+Q2*K1422^2+R2*K1422+S2</f>
        <v>-5.7420190181574071E-3</v>
      </c>
      <c r="J1422">
        <f>P3*K1422+Q3</f>
        <v>12.734664968803742</v>
      </c>
      <c r="K1422">
        <f>E1422-I1421*F1422^2-J1421*F1422</f>
        <v>8424560.9532950353</v>
      </c>
      <c r="L1422">
        <f t="shared" si="91"/>
        <v>8424499.8603727948</v>
      </c>
      <c r="M1422">
        <f t="shared" si="92"/>
        <v>61.092922240495682</v>
      </c>
    </row>
    <row r="1423" spans="1:13" x14ac:dyDescent="0.25">
      <c r="A1423" s="1">
        <v>44961.109976851854</v>
      </c>
      <c r="B1423">
        <v>161</v>
      </c>
      <c r="C1423">
        <f t="shared" si="89"/>
        <v>16.100000000000001</v>
      </c>
      <c r="D1423">
        <v>7573679</v>
      </c>
      <c r="E1423">
        <f t="shared" si="90"/>
        <v>8426321</v>
      </c>
      <c r="F1423">
        <f>F1422+(B1423-F1422)/35</f>
        <v>149.34985490194708</v>
      </c>
      <c r="G1423">
        <f>E1423-($P$2*E1423^3+$Q$2*E1423^2+$R$2*E1423+$S$2)*F1423^2-($P$3*E1423+$Q$3)*F1423</f>
        <v>8424544.0930374134</v>
      </c>
      <c r="I1423">
        <f>P2*K1423^3+Q2*K1423^2+R2*K1423+S2</f>
        <v>-5.7419120393475964E-3</v>
      </c>
      <c r="J1423">
        <f>P3*K1423+Q3</f>
        <v>12.734488224132107</v>
      </c>
      <c r="K1423">
        <f>E1423-I1422*F1423^2-J1422*F1423</f>
        <v>8424547.1575460248</v>
      </c>
      <c r="L1423">
        <f t="shared" si="91"/>
        <v>8424500.0180300381</v>
      </c>
      <c r="M1423">
        <f t="shared" si="92"/>
        <v>47.139515986666083</v>
      </c>
    </row>
    <row r="1424" spans="1:13" x14ac:dyDescent="0.25">
      <c r="A1424" s="1">
        <v>44961.110034722224</v>
      </c>
      <c r="B1424">
        <v>162</v>
      </c>
      <c r="C1424">
        <f t="shared" si="89"/>
        <v>16.2</v>
      </c>
      <c r="D1424">
        <v>7573668</v>
      </c>
      <c r="E1424">
        <f t="shared" si="90"/>
        <v>8426332</v>
      </c>
      <c r="F1424">
        <f>F1423+(B1424-F1423)/35</f>
        <v>149.71128761903432</v>
      </c>
      <c r="G1424">
        <f>E1424-($P$2*E1424^3+$Q$2*E1424^2+$R$2*E1424+$S$2)*F1424^2-($P$3*E1424+$Q$3)*F1424</f>
        <v>8424551.0850872751</v>
      </c>
      <c r="I1424">
        <f>P2*K1424^3+Q2*K1424^2+R2*K1424+S2</f>
        <v>-5.741966647207164E-3</v>
      </c>
      <c r="J1424">
        <f>P3*K1424+Q3</f>
        <v>12.734578442884242</v>
      </c>
      <c r="K1424">
        <f>E1424-I1423*F1424^2-J1423*F1424</f>
        <v>8424554.1995419674</v>
      </c>
      <c r="L1424">
        <f t="shared" si="91"/>
        <v>8424500.1986350771</v>
      </c>
      <c r="M1424">
        <f t="shared" si="92"/>
        <v>54.000906890258193</v>
      </c>
    </row>
    <row r="1425" spans="1:13" x14ac:dyDescent="0.25">
      <c r="A1425" s="1">
        <v>44961.110092592593</v>
      </c>
      <c r="B1425">
        <v>161</v>
      </c>
      <c r="C1425">
        <f t="shared" si="89"/>
        <v>16.100000000000001</v>
      </c>
      <c r="D1425">
        <v>7573660</v>
      </c>
      <c r="E1425">
        <f t="shared" si="90"/>
        <v>8426340</v>
      </c>
      <c r="F1425">
        <f>F1424+(B1425-F1424)/35</f>
        <v>150.03382225849049</v>
      </c>
      <c r="G1425">
        <f>E1425-($P$2*E1425^3+$Q$2*E1425^2+$R$2*E1425+$S$2)*F1425^2-($P$3*E1425+$Q$3)*F1425</f>
        <v>8424555.5128560439</v>
      </c>
      <c r="I1425">
        <f>P2*K1425^3+Q2*K1425^2+R2*K1425+S2</f>
        <v>-5.7420010417814638E-3</v>
      </c>
      <c r="J1425">
        <f>P3*K1425+Q3</f>
        <v>12.734635268398591</v>
      </c>
      <c r="K1425">
        <f>E1425-I1424*F1425^2-J1424*F1425</f>
        <v>8424558.635039378</v>
      </c>
      <c r="L1425">
        <f t="shared" si="91"/>
        <v>8424500.3934230916</v>
      </c>
      <c r="M1425">
        <f t="shared" si="92"/>
        <v>58.241616286337376</v>
      </c>
    </row>
    <row r="1426" spans="1:13" x14ac:dyDescent="0.25">
      <c r="A1426" s="1">
        <v>44961.110150462962</v>
      </c>
      <c r="B1426">
        <v>162</v>
      </c>
      <c r="C1426">
        <f t="shared" si="89"/>
        <v>16.2</v>
      </c>
      <c r="D1426">
        <v>7573660</v>
      </c>
      <c r="E1426">
        <f t="shared" si="90"/>
        <v>8426340</v>
      </c>
      <c r="F1426">
        <f>F1425+(B1426-F1425)/35</f>
        <v>150.37571305110504</v>
      </c>
      <c r="G1426">
        <f>E1426-($P$2*E1426^3+$Q$2*E1426^2+$R$2*E1426+$S$2)*F1426^2-($P$3*E1426+$Q$3)*F1426</f>
        <v>8424551.7423568275</v>
      </c>
      <c r="I1426">
        <f>P2*K1426^3+Q2*K1426^2+R2*K1426+S2</f>
        <v>-5.7419717933413494E-3</v>
      </c>
      <c r="J1426">
        <f>P3*K1426+Q3</f>
        <v>12.734586945084146</v>
      </c>
      <c r="K1426">
        <f>E1426-I1425*F1426^2-J1425*F1426</f>
        <v>8424554.8631784711</v>
      </c>
      <c r="L1426">
        <f t="shared" si="91"/>
        <v>8424500.5749889426</v>
      </c>
      <c r="M1426">
        <f t="shared" si="92"/>
        <v>54.288189528509974</v>
      </c>
    </row>
    <row r="1427" spans="1:13" x14ac:dyDescent="0.25">
      <c r="A1427" s="1">
        <v>44961.110208333332</v>
      </c>
      <c r="B1427">
        <v>162</v>
      </c>
      <c r="C1427">
        <f t="shared" si="89"/>
        <v>16.2</v>
      </c>
      <c r="D1427">
        <v>7573669</v>
      </c>
      <c r="E1427">
        <f t="shared" si="90"/>
        <v>8426331</v>
      </c>
      <c r="F1427">
        <f>F1426+(B1427-F1426)/35</f>
        <v>150.70783553535918</v>
      </c>
      <c r="G1427">
        <f>E1427-($P$2*E1427^3+$Q$2*E1427^2+$R$2*E1427+$S$2)*F1427^2-($P$3*E1427+$Q$3)*F1427</f>
        <v>8424539.0966799166</v>
      </c>
      <c r="I1427">
        <f>P2*K1427^3+Q2*K1427^2+R2*K1427+S2</f>
        <v>-5.7418737070804582E-3</v>
      </c>
      <c r="J1427">
        <f>P3*K1427+Q3</f>
        <v>12.734424896383999</v>
      </c>
      <c r="K1427">
        <f>E1427-I1426*F1427^2-J1426*F1427</f>
        <v>8424542.2145188302</v>
      </c>
      <c r="L1427">
        <f t="shared" si="91"/>
        <v>8424500.713787375</v>
      </c>
      <c r="M1427">
        <f t="shared" si="92"/>
        <v>41.500731455162168</v>
      </c>
    </row>
    <row r="1428" spans="1:13" x14ac:dyDescent="0.25">
      <c r="A1428" s="1">
        <v>44961.110266203701</v>
      </c>
      <c r="B1428">
        <v>162</v>
      </c>
      <c r="C1428">
        <f t="shared" si="89"/>
        <v>16.2</v>
      </c>
      <c r="D1428">
        <v>7573670</v>
      </c>
      <c r="E1428">
        <f t="shared" si="90"/>
        <v>8426330</v>
      </c>
      <c r="F1428">
        <f>F1427+(B1428-F1427)/35</f>
        <v>151.0304688057775</v>
      </c>
      <c r="G1428">
        <f>E1428-($P$2*E1428^3+$Q$2*E1428^2+$R$2*E1428+$S$2)*F1428^2-($P$3*E1428+$Q$3)*F1428</f>
        <v>8424534.5428173505</v>
      </c>
      <c r="I1428">
        <f>P2*K1428^3+Q2*K1428^2+R2*K1428+S2</f>
        <v>-5.7418385973235786E-3</v>
      </c>
      <c r="J1428">
        <f>P3*K1428+Q3</f>
        <v>12.73436689372744</v>
      </c>
      <c r="K1428">
        <f>E1428-I1427*F1428^2-J1427*F1428</f>
        <v>8424537.68713996</v>
      </c>
      <c r="L1428">
        <f t="shared" si="91"/>
        <v>8424500.8370318841</v>
      </c>
      <c r="M1428">
        <f t="shared" si="92"/>
        <v>36.850108075886965</v>
      </c>
    </row>
    <row r="1429" spans="1:13" x14ac:dyDescent="0.25">
      <c r="A1429" s="1">
        <v>44961.110324074078</v>
      </c>
      <c r="B1429">
        <v>162</v>
      </c>
      <c r="C1429">
        <f t="shared" si="89"/>
        <v>16.2</v>
      </c>
      <c r="D1429">
        <v>7573660</v>
      </c>
      <c r="E1429">
        <f t="shared" si="90"/>
        <v>8426340</v>
      </c>
      <c r="F1429">
        <f>F1428+(B1429-F1428)/35</f>
        <v>151.3438839827553</v>
      </c>
      <c r="G1429">
        <f>E1429-($P$2*E1429^3+$Q$2*E1429^2+$R$2*E1429+$S$2)*F1429^2-($P$3*E1429+$Q$3)*F1429</f>
        <v>8424541.0723069776</v>
      </c>
      <c r="I1429">
        <f>P2*K1429^3+Q2*K1429^2+R2*K1429+S2</f>
        <v>-5.7418894772638396E-3</v>
      </c>
      <c r="J1429">
        <f>P3*K1429+Q3</f>
        <v>12.734450949699365</v>
      </c>
      <c r="K1429">
        <f>E1429-I1428*F1429^2-J1428*F1429</f>
        <v>8424544.2481020577</v>
      </c>
      <c r="L1429">
        <f t="shared" si="91"/>
        <v>8424500.9817354511</v>
      </c>
      <c r="M1429">
        <f t="shared" si="92"/>
        <v>43.266366606578231</v>
      </c>
    </row>
    <row r="1430" spans="1:13" x14ac:dyDescent="0.25">
      <c r="A1430" s="1">
        <v>44961.110381944447</v>
      </c>
      <c r="B1430">
        <v>162</v>
      </c>
      <c r="C1430">
        <f t="shared" si="89"/>
        <v>16.2</v>
      </c>
      <c r="D1430">
        <v>7573656</v>
      </c>
      <c r="E1430">
        <f t="shared" si="90"/>
        <v>8426344</v>
      </c>
      <c r="F1430">
        <f>F1429+(B1430-F1429)/35</f>
        <v>151.64834444039087</v>
      </c>
      <c r="G1430">
        <f>E1430-($P$2*E1430^3+$Q$2*E1430^2+$R$2*E1430+$S$2)*F1430^2-($P$3*E1430+$Q$3)*F1430</f>
        <v>8424541.712065326</v>
      </c>
      <c r="I1430">
        <f>P2*K1430^3+Q2*K1430^2+R2*K1430+S2</f>
        <v>-5.7418944480289724E-3</v>
      </c>
      <c r="J1430">
        <f>P3*K1430+Q3</f>
        <v>12.73445916178494</v>
      </c>
      <c r="K1430">
        <f>E1430-I1429*F1430^2-J1429*F1430</f>
        <v>8424544.889093779</v>
      </c>
      <c r="L1430">
        <f t="shared" si="91"/>
        <v>8424501.1280933116</v>
      </c>
      <c r="M1430">
        <f t="shared" si="92"/>
        <v>43.761000467464328</v>
      </c>
    </row>
    <row r="1431" spans="1:13" x14ac:dyDescent="0.25">
      <c r="A1431" s="1">
        <v>44961.110439814816</v>
      </c>
      <c r="B1431">
        <v>163</v>
      </c>
      <c r="C1431">
        <f t="shared" si="89"/>
        <v>16.3</v>
      </c>
      <c r="D1431">
        <v>7573649</v>
      </c>
      <c r="E1431">
        <f t="shared" si="90"/>
        <v>8426351</v>
      </c>
      <c r="F1431">
        <f>F1430+(B1431-F1430)/35</f>
        <v>151.9726774563797</v>
      </c>
      <c r="G1431">
        <f>E1431-($P$2*E1431^3+$Q$2*E1431^2+$R$2*E1431+$S$2)*F1431^2-($P$3*E1431+$Q$3)*F1431</f>
        <v>8424545.1287954692</v>
      </c>
      <c r="I1431">
        <f>P2*K1431^3+Q2*K1431^2+R2*K1431+S2</f>
        <v>-5.7419210785525365E-3</v>
      </c>
      <c r="J1431">
        <f>P3*K1431+Q3</f>
        <v>12.734503157769822</v>
      </c>
      <c r="K1431">
        <f>E1431-I1430*F1431^2-J1430*F1431</f>
        <v>8424548.3231863566</v>
      </c>
      <c r="L1431">
        <f t="shared" si="91"/>
        <v>8424501.2854102887</v>
      </c>
      <c r="M1431">
        <f t="shared" si="92"/>
        <v>47.037776067852974</v>
      </c>
    </row>
    <row r="1432" spans="1:13" x14ac:dyDescent="0.25">
      <c r="A1432" s="1">
        <v>44961.110497685186</v>
      </c>
      <c r="B1432">
        <v>164</v>
      </c>
      <c r="C1432">
        <f t="shared" si="89"/>
        <v>16.399999999999999</v>
      </c>
      <c r="D1432">
        <v>7573631</v>
      </c>
      <c r="E1432">
        <f t="shared" si="90"/>
        <v>8426369</v>
      </c>
      <c r="F1432">
        <f>F1431+(B1432-F1431)/35</f>
        <v>152.31631524334028</v>
      </c>
      <c r="G1432">
        <f>E1432-($P$2*E1432^3+$Q$2*E1432^2+$R$2*E1432+$S$2)*F1432^2-($P$3*E1432+$Q$3)*F1432</f>
        <v>8424559.3147488926</v>
      </c>
      <c r="I1432">
        <f>P2*K1432^3+Q2*K1432^2+R2*K1432+S2</f>
        <v>-5.7420313331277839E-3</v>
      </c>
      <c r="J1432">
        <f>P3*K1432+Q3</f>
        <v>12.734685315678263</v>
      </c>
      <c r="K1432">
        <f>E1432-I1431*F1432^2-J1431*F1432</f>
        <v>8424562.5414638408</v>
      </c>
      <c r="L1432">
        <f t="shared" si="91"/>
        <v>8424501.4895971343</v>
      </c>
      <c r="M1432">
        <f t="shared" si="92"/>
        <v>61.051866706460714</v>
      </c>
    </row>
    <row r="1433" spans="1:13" x14ac:dyDescent="0.25">
      <c r="A1433" s="1">
        <v>44961.110555555555</v>
      </c>
      <c r="B1433">
        <v>163</v>
      </c>
      <c r="C1433">
        <f t="shared" si="89"/>
        <v>16.3</v>
      </c>
      <c r="D1433">
        <v>7573631</v>
      </c>
      <c r="E1433">
        <f t="shared" si="90"/>
        <v>8426369</v>
      </c>
      <c r="F1433">
        <f>F1432+(B1433-F1432)/35</f>
        <v>152.62156337924486</v>
      </c>
      <c r="G1433">
        <f>E1433-($P$2*E1433^3+$Q$2*E1433^2+$R$2*E1433+$S$2)*F1433^2-($P$3*E1433+$Q$3)*F1433</f>
        <v>8424555.9562219121</v>
      </c>
      <c r="I1433">
        <f>P2*K1433^3+Q2*K1433^2+R2*K1433+S2</f>
        <v>-5.7420051397372163E-3</v>
      </c>
      <c r="J1433">
        <f>P3*K1433+Q3</f>
        <v>12.734642038985058</v>
      </c>
      <c r="K1433">
        <f>E1433-I1432*F1433^2-J1432*F1433</f>
        <v>8424559.1635153461</v>
      </c>
      <c r="L1433">
        <f t="shared" si="91"/>
        <v>8424501.6818435285</v>
      </c>
      <c r="M1433">
        <f t="shared" si="92"/>
        <v>57.481671817600727</v>
      </c>
    </row>
    <row r="1434" spans="1:13" x14ac:dyDescent="0.25">
      <c r="A1434" s="1">
        <v>44961.110613425924</v>
      </c>
      <c r="B1434">
        <v>164</v>
      </c>
      <c r="C1434">
        <f t="shared" si="89"/>
        <v>16.399999999999999</v>
      </c>
      <c r="D1434">
        <v>7573634</v>
      </c>
      <c r="E1434">
        <f t="shared" si="90"/>
        <v>8426366</v>
      </c>
      <c r="F1434">
        <f>F1433+(B1434-F1433)/35</f>
        <v>152.9466615684093</v>
      </c>
      <c r="G1434">
        <f>E1434-($P$2*E1434^3+$Q$2*E1434^2+$R$2*E1434+$S$2)*F1434^2-($P$3*E1434+$Q$3)*F1434</f>
        <v>8424549.3858109079</v>
      </c>
      <c r="I1434">
        <f>P2*K1434^3+Q2*K1434^2+R2*K1434+S2</f>
        <v>-5.7419542428363002E-3</v>
      </c>
      <c r="J1434">
        <f>P3*K1434+Q3</f>
        <v>12.734557949149576</v>
      </c>
      <c r="K1434">
        <f>E1434-I1433*F1434^2-J1433*F1434</f>
        <v>8424552.5999100395</v>
      </c>
      <c r="L1434">
        <f t="shared" si="91"/>
        <v>8424501.8515704162</v>
      </c>
      <c r="M1434">
        <f t="shared" si="92"/>
        <v>50.748339623212814</v>
      </c>
    </row>
    <row r="1435" spans="1:13" x14ac:dyDescent="0.25">
      <c r="A1435" s="1">
        <v>44961.110671296294</v>
      </c>
      <c r="B1435">
        <v>164</v>
      </c>
      <c r="C1435">
        <f t="shared" si="89"/>
        <v>16.399999999999999</v>
      </c>
      <c r="D1435">
        <v>7573624</v>
      </c>
      <c r="E1435">
        <f t="shared" si="90"/>
        <v>8426376</v>
      </c>
      <c r="F1435">
        <f>F1434+(B1435-F1434)/35</f>
        <v>153.26247123788332</v>
      </c>
      <c r="G1435">
        <f>E1435-($P$2*E1435^3+$Q$2*E1435^2+$R$2*E1435+$S$2)*F1435^2-($P$3*E1435+$Q$3)*F1435</f>
        <v>8424555.8955709282</v>
      </c>
      <c r="I1435">
        <f>P2*K1435^3+Q2*K1435^2+R2*K1435+S2</f>
        <v>-5.7420049973515574E-3</v>
      </c>
      <c r="J1435">
        <f>P3*K1435+Q3</f>
        <v>12.734641803734917</v>
      </c>
      <c r="K1435">
        <f>E1435-I1434*F1435^2-J1434*F1435</f>
        <v>8424559.1451529711</v>
      </c>
      <c r="L1435">
        <f t="shared" si="91"/>
        <v>8424502.0425490253</v>
      </c>
      <c r="M1435">
        <f t="shared" si="92"/>
        <v>57.102603945881128</v>
      </c>
    </row>
    <row r="1436" spans="1:13" x14ac:dyDescent="0.25">
      <c r="A1436" s="1">
        <v>44961.110729166663</v>
      </c>
      <c r="B1436">
        <v>164</v>
      </c>
      <c r="C1436">
        <f t="shared" si="89"/>
        <v>16.399999999999999</v>
      </c>
      <c r="D1436">
        <v>7573612</v>
      </c>
      <c r="E1436">
        <f t="shared" si="90"/>
        <v>8426388</v>
      </c>
      <c r="F1436">
        <f>F1435+(B1436-F1435)/35</f>
        <v>153.5692577739438</v>
      </c>
      <c r="G1436">
        <f>E1436-($P$2*E1436^3+$Q$2*E1436^2+$R$2*E1436+$S$2)*F1436^2-($P$3*E1436+$Q$3)*F1436</f>
        <v>8424564.5020055678</v>
      </c>
      <c r="I1436">
        <f>P2*K1436^3+Q2*K1436^2+R2*K1436+S2</f>
        <v>-5.7420718537315452E-3</v>
      </c>
      <c r="J1436">
        <f>P3*K1436+Q3</f>
        <v>12.734752265134006</v>
      </c>
      <c r="K1436">
        <f>E1436-I1435*F1436^2-J1435*F1436</f>
        <v>8424567.7671822701</v>
      </c>
      <c r="L1436">
        <f t="shared" si="91"/>
        <v>8424502.2616311368</v>
      </c>
      <c r="M1436">
        <f t="shared" si="92"/>
        <v>65.505551133304834</v>
      </c>
    </row>
    <row r="1437" spans="1:13" x14ac:dyDescent="0.25">
      <c r="A1437" s="1">
        <v>44961.11078703704</v>
      </c>
      <c r="B1437">
        <v>165</v>
      </c>
      <c r="C1437">
        <f t="shared" si="89"/>
        <v>16.5</v>
      </c>
      <c r="D1437">
        <v>7573634</v>
      </c>
      <c r="E1437">
        <f t="shared" si="90"/>
        <v>8426366</v>
      </c>
      <c r="F1437">
        <f>F1436+(B1437-F1436)/35</f>
        <v>153.89585040897398</v>
      </c>
      <c r="G1437">
        <f>E1437-($P$2*E1437^3+$Q$2*E1437^2+$R$2*E1437+$S$2)*F1437^2-($P$3*E1437+$Q$3)*F1437</f>
        <v>8424538.9526895788</v>
      </c>
      <c r="I1437">
        <f>P2*K1437^3+Q2*K1437^2+R2*K1437+S2</f>
        <v>-5.7418733565270941E-3</v>
      </c>
      <c r="J1437">
        <f>P3*K1437+Q3</f>
        <v>12.734424317243096</v>
      </c>
      <c r="K1437">
        <f>E1437-I1436*F1437^2-J1436*F1437</f>
        <v>8424542.1693141721</v>
      </c>
      <c r="L1437">
        <f t="shared" si="91"/>
        <v>8424502.3946567476</v>
      </c>
      <c r="M1437">
        <f t="shared" si="92"/>
        <v>39.774657424539328</v>
      </c>
    </row>
    <row r="1438" spans="1:13" x14ac:dyDescent="0.25">
      <c r="A1438" s="1">
        <v>44961.110844907409</v>
      </c>
      <c r="B1438">
        <v>165</v>
      </c>
      <c r="C1438">
        <f t="shared" si="89"/>
        <v>16.5</v>
      </c>
      <c r="D1438">
        <v>7573636</v>
      </c>
      <c r="E1438">
        <f t="shared" si="90"/>
        <v>8426364</v>
      </c>
      <c r="F1438">
        <f>F1437+(B1438-F1437)/35</f>
        <v>154.21311182586044</v>
      </c>
      <c r="G1438">
        <f>E1438-($P$2*E1438^3+$Q$2*E1438^2+$R$2*E1438+$S$2)*F1438^2-($P$3*E1438+$Q$3)*F1438</f>
        <v>8424533.4713716526</v>
      </c>
      <c r="I1438">
        <f>P2*K1438^3+Q2*K1438^2+R2*K1438+S2</f>
        <v>-5.7418312228207924E-3</v>
      </c>
      <c r="J1438">
        <f>P3*K1438+Q3</f>
        <v>12.734354710930802</v>
      </c>
      <c r="K1438">
        <f>E1438-I1437*F1438^2-J1437*F1438</f>
        <v>8424536.736215651</v>
      </c>
      <c r="L1438">
        <f t="shared" si="91"/>
        <v>8424502.5091286097</v>
      </c>
      <c r="M1438">
        <f t="shared" si="92"/>
        <v>34.22708704136312</v>
      </c>
    </row>
    <row r="1439" spans="1:13" x14ac:dyDescent="0.25">
      <c r="A1439" s="1">
        <v>44961.110902777778</v>
      </c>
      <c r="B1439">
        <v>165</v>
      </c>
      <c r="C1439">
        <f t="shared" si="89"/>
        <v>16.5</v>
      </c>
      <c r="D1439">
        <v>7573620</v>
      </c>
      <c r="E1439">
        <f t="shared" si="90"/>
        <v>8426380</v>
      </c>
      <c r="F1439">
        <f>F1438+(B1439-F1438)/35</f>
        <v>154.52130863083585</v>
      </c>
      <c r="G1439">
        <f>E1439-($P$2*E1439^3+$Q$2*E1439^2+$R$2*E1439+$S$2)*F1439^2-($P$3*E1439+$Q$3)*F1439</f>
        <v>8424546.0584153514</v>
      </c>
      <c r="I1439">
        <f>P2*K1439^3+Q2*K1439^2+R2*K1439+S2</f>
        <v>-5.7419291776312775E-3</v>
      </c>
      <c r="J1439">
        <f>P3*K1439+Q3</f>
        <v>12.734516538323064</v>
      </c>
      <c r="K1439">
        <f>E1439-I1438*F1439^2-J1438*F1439</f>
        <v>8424549.3676011749</v>
      </c>
      <c r="L1439">
        <f t="shared" si="91"/>
        <v>8424502.6653235182</v>
      </c>
      <c r="M1439">
        <f t="shared" si="92"/>
        <v>46.702277656644583</v>
      </c>
    </row>
    <row r="1440" spans="1:13" x14ac:dyDescent="0.25">
      <c r="A1440" s="1">
        <v>44961.110960648148</v>
      </c>
      <c r="B1440">
        <v>166</v>
      </c>
      <c r="C1440">
        <f t="shared" si="89"/>
        <v>16.600000000000001</v>
      </c>
      <c r="D1440">
        <v>7573620</v>
      </c>
      <c r="E1440">
        <f t="shared" si="90"/>
        <v>8426380</v>
      </c>
      <c r="F1440">
        <f>F1439+(B1440-F1439)/35</f>
        <v>154.84927124138341</v>
      </c>
      <c r="G1440">
        <f>E1440-($P$2*E1440^3+$Q$2*E1440^2+$R$2*E1440+$S$2)*F1440^2-($P$3*E1440+$Q$3)*F1440</f>
        <v>8424542.4582999852</v>
      </c>
      <c r="I1440">
        <f>P2*K1440^3+Q2*K1440^2+R2*K1440+S2</f>
        <v>-5.7419011325308134E-3</v>
      </c>
      <c r="J1440">
        <f>P3*K1440+Q3</f>
        <v>12.734470205103349</v>
      </c>
      <c r="K1440">
        <f>E1440-I1439*F1440^2-J1439*F1440</f>
        <v>8424545.7510764785</v>
      </c>
      <c r="L1440">
        <f t="shared" si="91"/>
        <v>8424502.8089426942</v>
      </c>
      <c r="M1440">
        <f t="shared" si="92"/>
        <v>42.942133784294128</v>
      </c>
    </row>
    <row r="1441" spans="1:13" x14ac:dyDescent="0.25">
      <c r="A1441" s="1">
        <v>44961.111018518517</v>
      </c>
      <c r="B1441">
        <v>166</v>
      </c>
      <c r="C1441">
        <f t="shared" si="89"/>
        <v>16.600000000000001</v>
      </c>
      <c r="D1441">
        <v>7573626</v>
      </c>
      <c r="E1441">
        <f t="shared" si="90"/>
        <v>8426374</v>
      </c>
      <c r="F1441">
        <f>F1440+(B1441-F1440)/35</f>
        <v>155.16786349162959</v>
      </c>
      <c r="G1441">
        <f>E1441-($P$2*E1441^3+$Q$2*E1441^2+$R$2*E1441+$S$2)*F1441^2-($P$3*E1441+$Q$3)*F1441</f>
        <v>8424532.9730477128</v>
      </c>
      <c r="I1441">
        <f>P2*K1441^3+Q2*K1441^2+R2*K1441+S2</f>
        <v>-5.7418275886647052E-3</v>
      </c>
      <c r="J1441">
        <f>P3*K1441+Q3</f>
        <v>12.734348707212206</v>
      </c>
      <c r="K1441">
        <f>E1441-I1440*F1441^2-J1440*F1441</f>
        <v>8424536.2675973102</v>
      </c>
      <c r="L1441">
        <f t="shared" si="91"/>
        <v>8424502.9204715434</v>
      </c>
      <c r="M1441">
        <f t="shared" si="92"/>
        <v>33.347125766798854</v>
      </c>
    </row>
    <row r="1442" spans="1:13" x14ac:dyDescent="0.25">
      <c r="A1442" s="1">
        <v>44961.111076388886</v>
      </c>
      <c r="B1442">
        <v>166</v>
      </c>
      <c r="C1442">
        <f t="shared" si="89"/>
        <v>16.600000000000001</v>
      </c>
      <c r="D1442">
        <v>7573615</v>
      </c>
      <c r="E1442">
        <f t="shared" si="90"/>
        <v>8426385</v>
      </c>
      <c r="F1442">
        <f>F1441+(B1442-F1441)/35</f>
        <v>155.47735310615445</v>
      </c>
      <c r="G1442">
        <f>E1442-($P$2*E1442^3+$Q$2*E1442^2+$R$2*E1442+$S$2)*F1442^2-($P$3*E1442+$Q$3)*F1442</f>
        <v>8424540.5581377577</v>
      </c>
      <c r="I1442">
        <f>P2*K1442^3+Q2*K1442^2+R2*K1442+S2</f>
        <v>-5.7418867433511878E-3</v>
      </c>
      <c r="J1442">
        <f>P3*K1442+Q3</f>
        <v>12.734446433072918</v>
      </c>
      <c r="K1442">
        <f>E1442-I1441*F1442^2-J1441*F1442</f>
        <v>8424543.8955582194</v>
      </c>
      <c r="L1442">
        <f t="shared" si="91"/>
        <v>8424503.057055166</v>
      </c>
      <c r="M1442">
        <f t="shared" si="92"/>
        <v>40.838503053411841</v>
      </c>
    </row>
    <row r="1443" spans="1:13" x14ac:dyDescent="0.25">
      <c r="A1443" s="1">
        <v>44961.111134259256</v>
      </c>
      <c r="B1443">
        <v>167</v>
      </c>
      <c r="C1443">
        <f t="shared" si="89"/>
        <v>16.7</v>
      </c>
      <c r="D1443">
        <v>7573602</v>
      </c>
      <c r="E1443">
        <f t="shared" si="90"/>
        <v>8426398</v>
      </c>
      <c r="F1443">
        <f>F1442+(B1443-F1442)/35</f>
        <v>155.80657158883577</v>
      </c>
      <c r="G1443">
        <f>E1443-($P$2*E1443^3+$Q$2*E1443^2+$R$2*E1443+$S$2)*F1443^2-($P$3*E1443+$Q$3)*F1443</f>
        <v>8424549.9243215695</v>
      </c>
      <c r="I1443">
        <f>P2*K1443^3+Q2*K1443^2+R2*K1443+S2</f>
        <v>-5.7419594996446222E-3</v>
      </c>
      <c r="J1443">
        <f>P3*K1443+Q3</f>
        <v>12.734566634084416</v>
      </c>
      <c r="K1443">
        <f>E1443-I1442*F1443^2-J1442*F1443</f>
        <v>8424553.2778098602</v>
      </c>
      <c r="L1443">
        <f t="shared" si="91"/>
        <v>8424503.2244576812</v>
      </c>
      <c r="M1443">
        <f t="shared" si="92"/>
        <v>50.053352179005742</v>
      </c>
    </row>
    <row r="1444" spans="1:13" x14ac:dyDescent="0.25">
      <c r="A1444" s="1">
        <v>44961.111192129632</v>
      </c>
      <c r="B1444">
        <v>167</v>
      </c>
      <c r="C1444">
        <f t="shared" si="89"/>
        <v>16.7</v>
      </c>
      <c r="D1444">
        <v>7573606</v>
      </c>
      <c r="E1444">
        <f t="shared" si="90"/>
        <v>8426394</v>
      </c>
      <c r="F1444">
        <f>F1443+(B1444-F1443)/35</f>
        <v>156.12638382915475</v>
      </c>
      <c r="G1444">
        <f>E1444-($P$2*E1444^3+$Q$2*E1444^2+$R$2*E1444+$S$2)*F1444^2-($P$3*E1444+$Q$3)*F1444</f>
        <v>8424542.4255829118</v>
      </c>
      <c r="I1444">
        <f>P2*K1444^3+Q2*K1444^2+R2*K1444+S2</f>
        <v>-5.7419012094328536E-3</v>
      </c>
      <c r="J1444">
        <f>P3*K1444+Q3</f>
        <v>12.73447033218028</v>
      </c>
      <c r="K1444">
        <f>E1444-I1443*F1444^2-J1443*F1444</f>
        <v>8424545.7609954271</v>
      </c>
      <c r="L1444">
        <f t="shared" si="91"/>
        <v>8424503.3662461396</v>
      </c>
      <c r="M1444">
        <f t="shared" si="92"/>
        <v>42.394749287515879</v>
      </c>
    </row>
    <row r="1445" spans="1:13" x14ac:dyDescent="0.25">
      <c r="A1445" s="1">
        <v>44961.111250000002</v>
      </c>
      <c r="B1445">
        <v>167</v>
      </c>
      <c r="C1445">
        <f t="shared" si="89"/>
        <v>16.7</v>
      </c>
      <c r="D1445">
        <v>7573595</v>
      </c>
      <c r="E1445">
        <f t="shared" si="90"/>
        <v>8426405</v>
      </c>
      <c r="F1445">
        <f>F1444+(B1445-F1444)/35</f>
        <v>156.43705857689318</v>
      </c>
      <c r="G1445">
        <f>E1445-($P$2*E1445^3+$Q$2*E1445^2+$R$2*E1445+$S$2)*F1445^2-($P$3*E1445+$Q$3)*F1445</f>
        <v>8424550.0009277295</v>
      </c>
      <c r="I1445">
        <f>P2*K1445^3+Q2*K1445^2+R2*K1445+S2</f>
        <v>-5.7419602602806208E-3</v>
      </c>
      <c r="J1445">
        <f>P3*K1445+Q3</f>
        <v>12.734567890795816</v>
      </c>
      <c r="K1445">
        <f>E1445-I1444*F1445^2-J1444*F1445</f>
        <v>8424553.3759020679</v>
      </c>
      <c r="L1445">
        <f t="shared" si="91"/>
        <v>8424503.5329449922</v>
      </c>
      <c r="M1445">
        <f t="shared" si="92"/>
        <v>49.842957075685263</v>
      </c>
    </row>
    <row r="1446" spans="1:13" x14ac:dyDescent="0.25">
      <c r="A1446" s="1">
        <v>44961.111307870371</v>
      </c>
      <c r="B1446">
        <v>168</v>
      </c>
      <c r="C1446">
        <f t="shared" si="89"/>
        <v>16.8</v>
      </c>
      <c r="D1446">
        <v>7573581</v>
      </c>
      <c r="E1446">
        <f t="shared" si="90"/>
        <v>8426419</v>
      </c>
      <c r="F1446">
        <f>F1445+(B1446-F1445)/35</f>
        <v>156.76742833183908</v>
      </c>
      <c r="G1446">
        <f>E1446-($P$2*E1446^3+$Q$2*E1446^2+$R$2*E1446+$S$2)*F1446^2-($P$3*E1446+$Q$3)*F1446</f>
        <v>8424560.3561201058</v>
      </c>
      <c r="I1446">
        <f>P2*K1446^3+Q2*K1446^2+R2*K1446+S2</f>
        <v>-5.7420406973847093E-3</v>
      </c>
      <c r="J1446">
        <f>P3*K1446+Q3</f>
        <v>12.734700787460284</v>
      </c>
      <c r="K1446">
        <f>E1446-I1445*F1446^2-J1445*F1446</f>
        <v>8424563.7491088547</v>
      </c>
      <c r="L1446">
        <f t="shared" si="91"/>
        <v>8424503.733665539</v>
      </c>
      <c r="M1446">
        <f t="shared" si="92"/>
        <v>60.015443315729499</v>
      </c>
    </row>
    <row r="1447" spans="1:13" x14ac:dyDescent="0.25">
      <c r="A1447" s="1">
        <v>44961.11136574074</v>
      </c>
      <c r="B1447">
        <v>168</v>
      </c>
      <c r="C1447">
        <f t="shared" si="89"/>
        <v>16.8</v>
      </c>
      <c r="D1447">
        <v>7573581</v>
      </c>
      <c r="E1447">
        <f t="shared" si="90"/>
        <v>8426419</v>
      </c>
      <c r="F1447">
        <f>F1446+(B1447-F1446)/35</f>
        <v>157.0883589509294</v>
      </c>
      <c r="G1447">
        <f>E1447-($P$2*E1447^3+$Q$2*E1447^2+$R$2*E1447+$S$2)*F1447^2-($P$3*E1447+$Q$3)*F1447</f>
        <v>8424556.8413517606</v>
      </c>
      <c r="I1447">
        <f>P2*K1447^3+Q2*K1447^2+R2*K1447+S2</f>
        <v>-5.7420133449568311E-3</v>
      </c>
      <c r="J1447">
        <f>P3*K1447+Q3</f>
        <v>12.734655595551303</v>
      </c>
      <c r="K1447">
        <f>E1447-I1446*F1447^2-J1446*F1447</f>
        <v>8424560.2216688041</v>
      </c>
      <c r="L1447">
        <f t="shared" si="91"/>
        <v>8424503.9219588824</v>
      </c>
      <c r="M1447">
        <f t="shared" si="92"/>
        <v>56.299709921702743</v>
      </c>
    </row>
    <row r="1448" spans="1:13" x14ac:dyDescent="0.25">
      <c r="A1448" s="1">
        <v>44961.11142361111</v>
      </c>
      <c r="B1448">
        <v>169</v>
      </c>
      <c r="C1448">
        <f t="shared" si="89"/>
        <v>16.899999999999999</v>
      </c>
      <c r="D1448">
        <v>7573583</v>
      </c>
      <c r="E1448">
        <f t="shared" si="90"/>
        <v>8426417</v>
      </c>
      <c r="F1448">
        <f>F1447+(B1448-F1447)/35</f>
        <v>157.42869155233143</v>
      </c>
      <c r="G1448">
        <f>E1448-($P$2*E1448^3+$Q$2*E1448^2+$R$2*E1448+$S$2)*F1448^2-($P$3*E1448+$Q$3)*F1448</f>
        <v>8424551.1190450266</v>
      </c>
      <c r="I1448">
        <f>P2*K1448^3+Q2*K1448^2+R2*K1448+S2</f>
        <v>-5.7419690445641436E-3</v>
      </c>
      <c r="J1448">
        <f>P3*K1448+Q3</f>
        <v>12.734582403696834</v>
      </c>
      <c r="K1448">
        <f>E1448-I1447*F1448^2-J1447*F1448</f>
        <v>8424554.5087019317</v>
      </c>
      <c r="L1448">
        <f t="shared" si="91"/>
        <v>8424504.0905813593</v>
      </c>
      <c r="M1448">
        <f t="shared" si="92"/>
        <v>50.418120572343469</v>
      </c>
    </row>
    <row r="1449" spans="1:13" x14ac:dyDescent="0.25">
      <c r="A1449" s="1">
        <v>44961.111481481479</v>
      </c>
      <c r="B1449">
        <v>169</v>
      </c>
      <c r="C1449">
        <f t="shared" si="89"/>
        <v>16.899999999999999</v>
      </c>
      <c r="D1449">
        <v>7573582</v>
      </c>
      <c r="E1449">
        <f t="shared" si="90"/>
        <v>8426418</v>
      </c>
      <c r="F1449">
        <f>F1448+(B1449-F1448)/35</f>
        <v>157.75930036512196</v>
      </c>
      <c r="G1449">
        <f>E1449-($P$2*E1449^3+$Q$2*E1449^2+$R$2*E1449+$S$2)*F1449^2-($P$3*E1449+$Q$3)*F1449</f>
        <v>8424548.4989953898</v>
      </c>
      <c r="I1449">
        <f>P2*K1449^3+Q2*K1449^2+R2*K1449+S2</f>
        <v>-5.7419488719574474E-3</v>
      </c>
      <c r="J1449">
        <f>P3*K1449+Q3</f>
        <v>12.734549075716572</v>
      </c>
      <c r="K1449">
        <f>E1449-I1448*F1449^2-J1448*F1449</f>
        <v>8424551.9072970543</v>
      </c>
      <c r="L1449">
        <f t="shared" si="91"/>
        <v>8424504.2499704119</v>
      </c>
      <c r="M1449">
        <f t="shared" si="92"/>
        <v>47.657326642423868</v>
      </c>
    </row>
    <row r="1450" spans="1:13" x14ac:dyDescent="0.25">
      <c r="A1450" s="1">
        <v>44961.111539351848</v>
      </c>
      <c r="B1450">
        <v>169</v>
      </c>
      <c r="C1450">
        <f t="shared" si="89"/>
        <v>16.899999999999999</v>
      </c>
      <c r="D1450">
        <v>7573571</v>
      </c>
      <c r="E1450">
        <f t="shared" si="90"/>
        <v>8426429</v>
      </c>
      <c r="F1450">
        <f>F1449+(B1450-F1449)/35</f>
        <v>158.08046321183275</v>
      </c>
      <c r="G1450">
        <f>E1450-($P$2*E1450^3+$Q$2*E1450^2+$R$2*E1450+$S$2)*F1450^2-($P$3*E1450+$Q$3)*F1450</f>
        <v>8424555.965189999</v>
      </c>
      <c r="I1450">
        <f>P2*K1450^3+Q2*K1450^2+R2*K1450+S2</f>
        <v>-5.7420070093883169E-3</v>
      </c>
      <c r="J1450">
        <f>P3*K1450+Q3</f>
        <v>12.734645128021171</v>
      </c>
      <c r="K1450">
        <f>E1450-I1449*F1450^2-J1449*F1450</f>
        <v>8424559.4046290759</v>
      </c>
      <c r="L1450">
        <f t="shared" si="91"/>
        <v>8424504.4338192735</v>
      </c>
      <c r="M1450">
        <f t="shared" si="92"/>
        <v>54.970809802412987</v>
      </c>
    </row>
    <row r="1451" spans="1:13" x14ac:dyDescent="0.25">
      <c r="A1451" s="1">
        <v>44961.111597222225</v>
      </c>
      <c r="B1451">
        <v>169</v>
      </c>
      <c r="C1451">
        <f t="shared" si="89"/>
        <v>16.899999999999999</v>
      </c>
      <c r="D1451">
        <v>7573568</v>
      </c>
      <c r="E1451">
        <f t="shared" si="90"/>
        <v>8426432</v>
      </c>
      <c r="F1451">
        <f>F1450+(B1451-F1450)/35</f>
        <v>158.39244997720897</v>
      </c>
      <c r="G1451">
        <f>E1451-($P$2*E1451^3+$Q$2*E1451^2+$R$2*E1451+$S$2)*F1451^2-($P$3*E1451+$Q$3)*F1451</f>
        <v>8424555.5475314483</v>
      </c>
      <c r="I1451">
        <f>P2*K1451^3+Q2*K1451^2+R2*K1451+S2</f>
        <v>-5.7420037539088753E-3</v>
      </c>
      <c r="J1451">
        <f>P3*K1451+Q3</f>
        <v>12.734639749320337</v>
      </c>
      <c r="K1451">
        <f>E1451-I1450*F1451^2-J1450*F1451</f>
        <v>8424558.9847962968</v>
      </c>
      <c r="L1451">
        <f t="shared" si="91"/>
        <v>8424504.6156558637</v>
      </c>
      <c r="M1451">
        <f t="shared" si="92"/>
        <v>54.36914043314755</v>
      </c>
    </row>
    <row r="1452" spans="1:13" x14ac:dyDescent="0.25">
      <c r="A1452" s="1">
        <v>44961.111655092594</v>
      </c>
      <c r="B1452">
        <v>170</v>
      </c>
      <c r="C1452">
        <f t="shared" si="89"/>
        <v>17</v>
      </c>
      <c r="D1452">
        <v>7573579</v>
      </c>
      <c r="E1452">
        <f t="shared" si="90"/>
        <v>8426421</v>
      </c>
      <c r="F1452">
        <f>F1451+(B1452-F1451)/35</f>
        <v>158.72409426357441</v>
      </c>
      <c r="G1452">
        <f>E1452-($P$2*E1452^3+$Q$2*E1452^2+$R$2*E1452+$S$2)*F1452^2-($P$3*E1452+$Q$3)*F1452</f>
        <v>8424540.9418478217</v>
      </c>
      <c r="I1452">
        <f>P2*K1452^3+Q2*K1452^2+R2*K1452+S2</f>
        <v>-5.741890392172877E-3</v>
      </c>
      <c r="J1452">
        <f>P3*K1452+Q3</f>
        <v>12.734452461202579</v>
      </c>
      <c r="K1452">
        <f>E1452-I1451*F1452^2-J1451*F1452</f>
        <v>8424544.3660819586</v>
      </c>
      <c r="L1452">
        <f t="shared" si="91"/>
        <v>8424504.7481572833</v>
      </c>
      <c r="M1452">
        <f t="shared" si="92"/>
        <v>39.617924675345421</v>
      </c>
    </row>
    <row r="1453" spans="1:13" x14ac:dyDescent="0.25">
      <c r="A1453" s="1">
        <v>44961.111712962964</v>
      </c>
      <c r="B1453">
        <v>170</v>
      </c>
      <c r="C1453">
        <f t="shared" si="89"/>
        <v>17</v>
      </c>
      <c r="D1453">
        <v>7573585</v>
      </c>
      <c r="E1453">
        <f t="shared" si="90"/>
        <v>8426415</v>
      </c>
      <c r="F1453">
        <f>F1452+(B1453-F1452)/35</f>
        <v>159.04626299890086</v>
      </c>
      <c r="G1453">
        <f>E1453-($P$2*E1453^3+$Q$2*E1453^2+$R$2*E1453+$S$2)*F1453^2-($P$3*E1453+$Q$3)*F1453</f>
        <v>8424531.4318319671</v>
      </c>
      <c r="I1453">
        <f>P2*K1453^3+Q2*K1453^2+R2*K1453+S2</f>
        <v>-5.7418168132130631E-3</v>
      </c>
      <c r="J1453">
        <f>P3*K1453+Q3</f>
        <v>12.734330906143825</v>
      </c>
      <c r="K1453">
        <f>E1453-I1452*F1453^2-J1452*F1453</f>
        <v>8424534.8781405911</v>
      </c>
      <c r="L1453">
        <f t="shared" si="91"/>
        <v>8424504.8485905603</v>
      </c>
      <c r="M1453">
        <f t="shared" si="92"/>
        <v>30.029550030827522</v>
      </c>
    </row>
    <row r="1454" spans="1:13" x14ac:dyDescent="0.25">
      <c r="A1454" s="1">
        <v>44961.111770833333</v>
      </c>
      <c r="B1454">
        <v>170</v>
      </c>
      <c r="C1454">
        <f t="shared" si="89"/>
        <v>17</v>
      </c>
      <c r="D1454">
        <v>7573585</v>
      </c>
      <c r="E1454">
        <f t="shared" si="90"/>
        <v>8426415</v>
      </c>
      <c r="F1454">
        <f>F1453+(B1454-F1453)/35</f>
        <v>159.35922691321798</v>
      </c>
      <c r="G1454">
        <f>E1454-($P$2*E1454^3+$Q$2*E1454^2+$R$2*E1454+$S$2)*F1454^2-($P$3*E1454+$Q$3)*F1454</f>
        <v>8424528.0125228073</v>
      </c>
      <c r="I1454">
        <f>P2*K1454^3+Q2*K1454^2+R2*K1454+S2</f>
        <v>-5.7417904784315965E-3</v>
      </c>
      <c r="J1454">
        <f>P3*K1454+Q3</f>
        <v>12.734287401441975</v>
      </c>
      <c r="K1454">
        <f>E1454-I1453*F1454^2-J1453*F1454</f>
        <v>8424531.4823949542</v>
      </c>
      <c r="L1454">
        <f t="shared" si="91"/>
        <v>8424504.9373699091</v>
      </c>
      <c r="M1454">
        <f t="shared" si="92"/>
        <v>26.545025045052171</v>
      </c>
    </row>
    <row r="1455" spans="1:13" x14ac:dyDescent="0.25">
      <c r="A1455" s="1">
        <v>44961.111828703702</v>
      </c>
      <c r="B1455">
        <v>171</v>
      </c>
      <c r="C1455">
        <f t="shared" si="89"/>
        <v>17.100000000000001</v>
      </c>
      <c r="D1455">
        <v>7573567</v>
      </c>
      <c r="E1455">
        <f t="shared" si="90"/>
        <v>8426433</v>
      </c>
      <c r="F1455">
        <f>F1454+(B1455-F1454)/35</f>
        <v>159.69182042998318</v>
      </c>
      <c r="G1455">
        <f>E1455-($P$2*E1455^3+$Q$2*E1455^2+$R$2*E1455+$S$2)*F1455^2-($P$3*E1455+$Q$3)*F1455</f>
        <v>8424542.3466871101</v>
      </c>
      <c r="I1455">
        <f>P2*K1455^3+Q2*K1455^2+R2*K1455+S2</f>
        <v>-5.7419019974105368E-3</v>
      </c>
      <c r="J1455">
        <f>P3*K1455+Q3</f>
        <v>12.734471633938526</v>
      </c>
      <c r="K1455">
        <f>E1455-I1454*F1455^2-J1454*F1455</f>
        <v>8424545.8626037519</v>
      </c>
      <c r="L1455">
        <f t="shared" si="91"/>
        <v>8424505.0737873558</v>
      </c>
      <c r="M1455">
        <f t="shared" si="92"/>
        <v>40.788816396147013</v>
      </c>
    </row>
    <row r="1456" spans="1:13" x14ac:dyDescent="0.25">
      <c r="A1456" s="1">
        <v>44961.111886574072</v>
      </c>
      <c r="B1456">
        <v>170</v>
      </c>
      <c r="C1456">
        <f t="shared" si="89"/>
        <v>17</v>
      </c>
      <c r="D1456">
        <v>7573566</v>
      </c>
      <c r="E1456">
        <f t="shared" si="90"/>
        <v>8426434</v>
      </c>
      <c r="F1456">
        <f>F1455+(B1456-F1455)/35</f>
        <v>159.98633984626937</v>
      </c>
      <c r="G1456">
        <f>E1456-($P$2*E1456^3+$Q$2*E1456^2+$R$2*E1456+$S$2)*F1456^2-($P$3*E1456+$Q$3)*F1456</f>
        <v>8424540.1291443985</v>
      </c>
      <c r="I1456">
        <f>P2*K1456^3+Q2*K1456^2+R2*K1456+S2</f>
        <v>-5.7418846536165802E-3</v>
      </c>
      <c r="J1456">
        <f>P3*K1456+Q3</f>
        <v>12.734442980725362</v>
      </c>
      <c r="K1456">
        <f>E1456-I1455*F1456^2-J1455*F1456</f>
        <v>8424543.6260863319</v>
      </c>
      <c r="L1456">
        <f t="shared" si="91"/>
        <v>8424505.2022950184</v>
      </c>
      <c r="M1456">
        <f t="shared" si="92"/>
        <v>38.423791313543916</v>
      </c>
    </row>
    <row r="1457" spans="1:13" x14ac:dyDescent="0.25">
      <c r="A1457" s="1">
        <v>44961.111944444441</v>
      </c>
      <c r="B1457">
        <v>171</v>
      </c>
      <c r="C1457">
        <f t="shared" si="89"/>
        <v>17.100000000000001</v>
      </c>
      <c r="D1457">
        <v>7573560</v>
      </c>
      <c r="E1457">
        <f t="shared" si="90"/>
        <v>8426440</v>
      </c>
      <c r="F1457">
        <f>F1456+(B1457-F1456)/35</f>
        <v>160.30101585066168</v>
      </c>
      <c r="G1457">
        <f>E1457-($P$2*E1457^3+$Q$2*E1457^2+$R$2*E1457+$S$2)*F1457^2-($P$3*E1457+$Q$3)*F1457</f>
        <v>8424542.6833393704</v>
      </c>
      <c r="I1457">
        <f>P2*K1457^3+Q2*K1457^2+R2*K1457+S2</f>
        <v>-5.7419046270865692E-3</v>
      </c>
      <c r="J1457">
        <f>P3*K1457+Q3</f>
        <v>12.73447597839295</v>
      </c>
      <c r="K1457">
        <f>E1457-I1456*F1457^2-J1456*F1457</f>
        <v>8424546.2017087582</v>
      </c>
      <c r="L1457">
        <f t="shared" si="91"/>
        <v>8424505.3389597312</v>
      </c>
      <c r="M1457">
        <f t="shared" si="92"/>
        <v>40.862749027088284</v>
      </c>
    </row>
    <row r="1458" spans="1:13" x14ac:dyDescent="0.25">
      <c r="A1458" s="1">
        <v>44961.112002314818</v>
      </c>
      <c r="B1458">
        <v>171</v>
      </c>
      <c r="C1458">
        <f t="shared" si="89"/>
        <v>17.100000000000001</v>
      </c>
      <c r="D1458">
        <v>7573529</v>
      </c>
      <c r="E1458">
        <f t="shared" si="90"/>
        <v>8426471</v>
      </c>
      <c r="F1458">
        <f>F1457+(B1458-F1457)/35</f>
        <v>160.60670111207136</v>
      </c>
      <c r="G1458">
        <f>E1458-($P$2*E1458^3+$Q$2*E1458^2+$R$2*E1458+$S$2)*F1458^2-($P$3*E1458+$Q$3)*F1458</f>
        <v>8424570.2902367767</v>
      </c>
      <c r="I1458">
        <f>P2*K1458^3+Q2*K1458^2+R2*K1458+S2</f>
        <v>-5.7421191544477779E-3</v>
      </c>
      <c r="J1458">
        <f>P3*K1458+Q3</f>
        <v>12.73483041894481</v>
      </c>
      <c r="K1458">
        <f>E1458-I1457*F1458^2-J1457*F1458</f>
        <v>8424573.8674530629</v>
      </c>
      <c r="L1458">
        <f t="shared" si="91"/>
        <v>8424505.5673880428</v>
      </c>
      <c r="M1458">
        <f t="shared" si="92"/>
        <v>68.300065020099282</v>
      </c>
    </row>
    <row r="1459" spans="1:13" x14ac:dyDescent="0.25">
      <c r="A1459" s="1">
        <v>44961.112060185187</v>
      </c>
      <c r="B1459">
        <v>172</v>
      </c>
      <c r="C1459">
        <f t="shared" si="89"/>
        <v>17.2</v>
      </c>
      <c r="D1459">
        <v>7573526</v>
      </c>
      <c r="E1459">
        <f t="shared" si="90"/>
        <v>8426474</v>
      </c>
      <c r="F1459">
        <f>F1458+(B1459-F1458)/35</f>
        <v>160.93222393744074</v>
      </c>
      <c r="G1459">
        <f>E1459-($P$2*E1459^3+$Q$2*E1459^2+$R$2*E1459+$S$2)*F1459^2-($P$3*E1459+$Q$3)*F1459</f>
        <v>8424569.7338090595</v>
      </c>
      <c r="I1459">
        <f>P2*K1459^3+Q2*K1459^2+R2*K1459+S2</f>
        <v>-5.7421145343568014E-3</v>
      </c>
      <c r="J1459">
        <f>P3*K1459+Q3</f>
        <v>12.73482278516488</v>
      </c>
      <c r="K1459">
        <f>E1459-I1458*F1459^2-J1458*F1459</f>
        <v>8424573.2716008034</v>
      </c>
      <c r="L1459">
        <f t="shared" si="91"/>
        <v>8424505.7930687517</v>
      </c>
      <c r="M1459">
        <f t="shared" si="92"/>
        <v>67.478532051667571</v>
      </c>
    </row>
    <row r="1460" spans="1:13" x14ac:dyDescent="0.25">
      <c r="A1460" s="1">
        <v>44961.112118055556</v>
      </c>
      <c r="B1460">
        <v>172</v>
      </c>
      <c r="C1460">
        <f t="shared" si="89"/>
        <v>17.2</v>
      </c>
      <c r="D1460">
        <v>7573534</v>
      </c>
      <c r="E1460">
        <f t="shared" si="90"/>
        <v>8426466</v>
      </c>
      <c r="F1460">
        <f>F1459+(B1460-F1459)/35</f>
        <v>161.24844611065672</v>
      </c>
      <c r="G1460">
        <f>E1460-($P$2*E1460^3+$Q$2*E1460^2+$R$2*E1460+$S$2)*F1460^2-($P$3*E1460+$Q$3)*F1460</f>
        <v>8424558.300508853</v>
      </c>
      <c r="I1460">
        <f>P2*K1460^3+Q2*K1460^2+R2*K1460+S2</f>
        <v>-5.7420258216396292E-3</v>
      </c>
      <c r="J1460">
        <f>P3*K1460+Q3</f>
        <v>12.734676209536104</v>
      </c>
      <c r="K1460">
        <f>E1460-I1459*F1460^2-J1459*F1460</f>
        <v>8424561.8306868169</v>
      </c>
      <c r="L1460">
        <f t="shared" si="91"/>
        <v>8424505.9798608124</v>
      </c>
      <c r="M1460">
        <f t="shared" si="92"/>
        <v>55.850826004520059</v>
      </c>
    </row>
    <row r="1461" spans="1:13" x14ac:dyDescent="0.25">
      <c r="A1461" s="1">
        <v>44961.112175925926</v>
      </c>
      <c r="B1461">
        <v>172</v>
      </c>
      <c r="C1461">
        <f t="shared" si="89"/>
        <v>17.2</v>
      </c>
      <c r="D1461">
        <v>7573534</v>
      </c>
      <c r="E1461">
        <f t="shared" si="90"/>
        <v>8426466</v>
      </c>
      <c r="F1461">
        <f>F1460+(B1461-F1460)/35</f>
        <v>161.55563336463794</v>
      </c>
      <c r="G1461">
        <f>E1461-($P$2*E1461^3+$Q$2*E1461^2+$R$2*E1461+$S$2)*F1461^2-($P$3*E1461+$Q$3)*F1461</f>
        <v>8424554.9519290607</v>
      </c>
      <c r="I1461">
        <f>P2*K1461^3+Q2*K1461^2+R2*K1461+S2</f>
        <v>-5.7420000680821204E-3</v>
      </c>
      <c r="J1461">
        <f>P3*K1461+Q3</f>
        <v>12.734633659685727</v>
      </c>
      <c r="K1461">
        <f>E1461-I1460*F1461^2-J1460*F1461</f>
        <v>8424558.5094718076</v>
      </c>
      <c r="L1461">
        <f t="shared" si="91"/>
        <v>8424506.1549595166</v>
      </c>
      <c r="M1461">
        <f t="shared" si="92"/>
        <v>52.354512291029096</v>
      </c>
    </row>
    <row r="1462" spans="1:13" x14ac:dyDescent="0.25">
      <c r="A1462" s="1">
        <v>44961.112233796295</v>
      </c>
      <c r="B1462">
        <v>172</v>
      </c>
      <c r="C1462">
        <f t="shared" si="89"/>
        <v>17.2</v>
      </c>
      <c r="D1462">
        <v>7573518</v>
      </c>
      <c r="E1462">
        <f t="shared" si="90"/>
        <v>8426482</v>
      </c>
      <c r="F1462">
        <f>F1461+(B1462-F1461)/35</f>
        <v>161.85404383993401</v>
      </c>
      <c r="G1462">
        <f>E1462-($P$2*E1462^3+$Q$2*E1462^2+$R$2*E1462+$S$2)*F1462^2-($P$3*E1462+$Q$3)*F1462</f>
        <v>8424567.6701067146</v>
      </c>
      <c r="I1462">
        <f>P2*K1462^3+Q2*K1462^2+R2*K1462+S2</f>
        <v>-5.7420990118117743E-3</v>
      </c>
      <c r="J1462">
        <f>P3*K1462+Q3</f>
        <v>12.734797137486723</v>
      </c>
      <c r="K1462">
        <f>E1462-I1461*F1462^2-J1461*F1462</f>
        <v>8424571.2696794588</v>
      </c>
      <c r="L1462">
        <f t="shared" si="91"/>
        <v>8424506.3720085826</v>
      </c>
      <c r="M1462">
        <f t="shared" si="92"/>
        <v>64.89767087623477</v>
      </c>
    </row>
    <row r="1463" spans="1:13" x14ac:dyDescent="0.25">
      <c r="A1463" s="1">
        <v>44961.112291666665</v>
      </c>
      <c r="B1463">
        <v>172</v>
      </c>
      <c r="C1463">
        <f t="shared" si="89"/>
        <v>17.2</v>
      </c>
      <c r="D1463">
        <v>7573502</v>
      </c>
      <c r="E1463">
        <f t="shared" si="90"/>
        <v>8426498</v>
      </c>
      <c r="F1463">
        <f>F1462+(B1463-F1462)/35</f>
        <v>162.14392830165019</v>
      </c>
      <c r="G1463">
        <f>E1463-($P$2*E1463^3+$Q$2*E1463^2+$R$2*E1463+$S$2)*F1463^2-($P$3*E1463+$Q$3)*F1463</f>
        <v>8424580.482080562</v>
      </c>
      <c r="I1463">
        <f>P2*K1463^3+Q2*K1463^2+R2*K1463+S2</f>
        <v>-5.7421984429026907E-3</v>
      </c>
      <c r="J1463">
        <f>P3*K1463+Q3</f>
        <v>12.734961430284187</v>
      </c>
      <c r="K1463">
        <f>E1463-I1462*F1463^2-J1462*F1463</f>
        <v>8424584.0935014002</v>
      </c>
      <c r="L1463">
        <f t="shared" si="91"/>
        <v>8424506.6310802251</v>
      </c>
      <c r="M1463">
        <f t="shared" si="92"/>
        <v>77.462421175092459</v>
      </c>
    </row>
    <row r="1464" spans="1:13" x14ac:dyDescent="0.25">
      <c r="A1464" s="1">
        <v>44961.112349537034</v>
      </c>
      <c r="B1464">
        <v>173</v>
      </c>
      <c r="C1464">
        <f t="shared" si="89"/>
        <v>17.3</v>
      </c>
      <c r="D1464">
        <v>7573533</v>
      </c>
      <c r="E1464">
        <f t="shared" si="90"/>
        <v>8426467</v>
      </c>
      <c r="F1464">
        <f>F1463+(B1464-F1463)/35</f>
        <v>162.45410177874589</v>
      </c>
      <c r="G1464">
        <f>E1464-($P$2*E1464^3+$Q$2*E1464^2+$R$2*E1464+$S$2)*F1464^2-($P$3*E1464+$Q$3)*F1464</f>
        <v>8424546.1622825861</v>
      </c>
      <c r="I1464">
        <f>P2*K1464^3+Q2*K1464^2+R2*K1464+S2</f>
        <v>-5.7419317363738287E-3</v>
      </c>
      <c r="J1464">
        <f>P3*K1464+Q3</f>
        <v>12.734520765645243</v>
      </c>
      <c r="K1464">
        <f>E1464-I1463*F1464^2-J1463*F1464</f>
        <v>8424549.6975634601</v>
      </c>
      <c r="L1464">
        <f t="shared" si="91"/>
        <v>8424506.7746351697</v>
      </c>
      <c r="M1464">
        <f t="shared" si="92"/>
        <v>42.922928290441632</v>
      </c>
    </row>
    <row r="1465" spans="1:13" x14ac:dyDescent="0.25">
      <c r="A1465" s="1">
        <v>44961.112407407411</v>
      </c>
      <c r="B1465">
        <v>173</v>
      </c>
      <c r="C1465">
        <f t="shared" si="89"/>
        <v>17.3</v>
      </c>
      <c r="D1465">
        <v>7573550</v>
      </c>
      <c r="E1465">
        <f t="shared" si="90"/>
        <v>8426450</v>
      </c>
      <c r="F1465">
        <f>F1464+(B1465-F1464)/35</f>
        <v>162.75541315649602</v>
      </c>
      <c r="G1465">
        <f>E1465-($P$2*E1465^3+$Q$2*E1465^2+$R$2*E1465+$S$2)*F1465^2-($P$3*E1465+$Q$3)*F1465</f>
        <v>8424525.9139104132</v>
      </c>
      <c r="I1465">
        <f>P2*K1465^3+Q2*K1465^2+R2*K1465+S2</f>
        <v>-5.7417750089499009E-3</v>
      </c>
      <c r="J1465">
        <f>P3*K1465+Q3</f>
        <v>12.73426184640293</v>
      </c>
      <c r="K1465">
        <f>E1465-I1464*F1465^2-J1464*F1465</f>
        <v>8424529.4877045266</v>
      </c>
      <c r="L1465">
        <f t="shared" si="91"/>
        <v>8424506.8503454011</v>
      </c>
      <c r="M1465">
        <f t="shared" si="92"/>
        <v>22.63735912553966</v>
      </c>
    </row>
    <row r="1466" spans="1:13" x14ac:dyDescent="0.25">
      <c r="A1466" s="1">
        <v>44961.11246527778</v>
      </c>
      <c r="B1466">
        <v>173</v>
      </c>
      <c r="C1466">
        <f t="shared" si="89"/>
        <v>17.3</v>
      </c>
      <c r="D1466">
        <v>7573534</v>
      </c>
      <c r="E1466">
        <f t="shared" si="90"/>
        <v>8426466</v>
      </c>
      <c r="F1466">
        <f>F1465+(B1466-F1465)/35</f>
        <v>163.04811563773899</v>
      </c>
      <c r="G1466">
        <f>E1466-($P$2*E1466^3+$Q$2*E1466^2+$R$2*E1466+$S$2)*F1466^2-($P$3*E1466+$Q$3)*F1466</f>
        <v>8424538.6981748566</v>
      </c>
      <c r="I1466">
        <f>P2*K1466^3+Q2*K1466^2+R2*K1466+S2</f>
        <v>-5.7418747259418979E-3</v>
      </c>
      <c r="J1466">
        <f>P3*K1466+Q3</f>
        <v>12.734426579567199</v>
      </c>
      <c r="K1466">
        <f>E1466-I1465*F1466^2-J1465*F1466</f>
        <v>8424542.3458991591</v>
      </c>
      <c r="L1466">
        <f t="shared" si="91"/>
        <v>8424506.9686639141</v>
      </c>
      <c r="M1466">
        <f t="shared" si="92"/>
        <v>35.377235244959593</v>
      </c>
    </row>
    <row r="1467" spans="1:13" x14ac:dyDescent="0.25">
      <c r="A1467" s="1">
        <v>44961.112523148149</v>
      </c>
      <c r="B1467">
        <v>173</v>
      </c>
      <c r="C1467">
        <f t="shared" si="89"/>
        <v>17.3</v>
      </c>
      <c r="D1467">
        <v>7573534</v>
      </c>
      <c r="E1467">
        <f t="shared" si="90"/>
        <v>8426466</v>
      </c>
      <c r="F1467">
        <f>F1466+(B1467-F1466)/35</f>
        <v>163.33245519094643</v>
      </c>
      <c r="G1467">
        <f>E1467-($P$2*E1467^3+$Q$2*E1467^2+$R$2*E1467+$S$2)*F1467^2-($P$3*E1467+$Q$3)*F1467</f>
        <v>8424535.6045069899</v>
      </c>
      <c r="I1467">
        <f>P2*K1467^3+Q2*K1467^2+R2*K1467+S2</f>
        <v>-5.7418505906099426E-3</v>
      </c>
      <c r="J1467">
        <f>P3*K1467+Q3</f>
        <v>12.734386706917135</v>
      </c>
      <c r="K1467">
        <f>E1467-I1466*F1467^2-J1466*F1467</f>
        <v>8424539.233652167</v>
      </c>
      <c r="L1467">
        <f t="shared" si="91"/>
        <v>8424507.0762138758</v>
      </c>
      <c r="M1467">
        <f t="shared" si="92"/>
        <v>32.157438291236758</v>
      </c>
    </row>
    <row r="1468" spans="1:13" x14ac:dyDescent="0.25">
      <c r="A1468" s="1">
        <v>44961.112581018519</v>
      </c>
      <c r="B1468">
        <v>173</v>
      </c>
      <c r="C1468">
        <f t="shared" si="89"/>
        <v>17.3</v>
      </c>
      <c r="D1468">
        <v>7573508</v>
      </c>
      <c r="E1468">
        <f t="shared" si="90"/>
        <v>8426492</v>
      </c>
      <c r="F1468">
        <f>F1467+(B1468-F1467)/35</f>
        <v>163.60867075691939</v>
      </c>
      <c r="G1468">
        <f>E1468-($P$2*E1468^3+$Q$2*E1468^2+$R$2*E1468+$S$2)*F1468^2-($P$3*E1468+$Q$3)*F1468</f>
        <v>8424558.5509710032</v>
      </c>
      <c r="I1468">
        <f>P2*K1468^3+Q2*K1468^2+R2*K1468+S2</f>
        <v>-5.742029000259663E-3</v>
      </c>
      <c r="J1468">
        <f>P3*K1468+Q3</f>
        <v>12.734681461277702</v>
      </c>
      <c r="K1468">
        <f>E1468-I1467*F1468^2-J1467*F1468</f>
        <v>8424562.240609834</v>
      </c>
      <c r="L1468">
        <f t="shared" si="91"/>
        <v>8424507.2600951958</v>
      </c>
      <c r="M1468">
        <f t="shared" si="92"/>
        <v>54.980514638125896</v>
      </c>
    </row>
    <row r="1469" spans="1:13" x14ac:dyDescent="0.25">
      <c r="A1469" s="1">
        <v>44961.112638888888</v>
      </c>
      <c r="B1469">
        <v>174</v>
      </c>
      <c r="C1469">
        <f t="shared" si="89"/>
        <v>17.399999999999999</v>
      </c>
      <c r="D1469">
        <v>7573494</v>
      </c>
      <c r="E1469">
        <f t="shared" si="90"/>
        <v>8426506</v>
      </c>
      <c r="F1469">
        <f>F1468+(B1469-F1468)/35</f>
        <v>163.90556587815027</v>
      </c>
      <c r="G1469">
        <f>E1469-($P$2*E1469^3+$Q$2*E1469^2+$R$2*E1469+$S$2)*F1469^2-($P$3*E1469+$Q$3)*F1469</f>
        <v>8424569.2960458901</v>
      </c>
      <c r="I1469">
        <f>P2*K1469^3+Q2*K1469^2+R2*K1469+S2</f>
        <v>-5.7421122317506956E-3</v>
      </c>
      <c r="J1469">
        <f>P3*K1469+Q3</f>
        <v>12.734818980592934</v>
      </c>
      <c r="K1469">
        <f>E1469-I1468*F1469^2-J1468*F1469</f>
        <v>8424572.9746361524</v>
      </c>
      <c r="L1469">
        <f t="shared" si="91"/>
        <v>8424507.4791436661</v>
      </c>
      <c r="M1469">
        <f t="shared" si="92"/>
        <v>65.495492486283183</v>
      </c>
    </row>
    <row r="1470" spans="1:13" x14ac:dyDescent="0.25">
      <c r="A1470" s="1">
        <v>44961.112696759257</v>
      </c>
      <c r="B1470">
        <v>174</v>
      </c>
      <c r="C1470">
        <f t="shared" si="89"/>
        <v>17.399999999999999</v>
      </c>
      <c r="D1470">
        <v>7573501</v>
      </c>
      <c r="E1470">
        <f t="shared" si="90"/>
        <v>8426499</v>
      </c>
      <c r="F1470">
        <f>F1469+(B1470-F1469)/35</f>
        <v>164.1939782816317</v>
      </c>
      <c r="G1470">
        <f>E1470-($P$2*E1470^3+$Q$2*E1470^2+$R$2*E1470+$S$2)*F1470^2-($P$3*E1470+$Q$3)*F1470</f>
        <v>8424559.1740749795</v>
      </c>
      <c r="I1470">
        <f>P2*K1470^3+Q2*K1470^2+R2*K1470+S2</f>
        <v>-5.7420335302964531E-3</v>
      </c>
      <c r="J1470">
        <f>P3*K1470+Q3</f>
        <v>12.734688945862416</v>
      </c>
      <c r="K1470">
        <f>E1470-I1469*F1470^2-J1469*F1470</f>
        <v>8424562.8248167075</v>
      </c>
      <c r="L1470">
        <f t="shared" si="91"/>
        <v>8424507.6636292432</v>
      </c>
      <c r="M1470">
        <f t="shared" si="92"/>
        <v>55.161187464371324</v>
      </c>
    </row>
    <row r="1471" spans="1:13" x14ac:dyDescent="0.25">
      <c r="A1471" s="1">
        <v>44961.112754629627</v>
      </c>
      <c r="B1471">
        <v>174</v>
      </c>
      <c r="C1471">
        <f t="shared" si="89"/>
        <v>17.399999999999999</v>
      </c>
      <c r="D1471">
        <v>7573501</v>
      </c>
      <c r="E1471">
        <f t="shared" si="90"/>
        <v>8426499</v>
      </c>
      <c r="F1471">
        <f>F1470+(B1471-F1470)/35</f>
        <v>164.47415033072795</v>
      </c>
      <c r="G1471">
        <f>E1471-($P$2*E1471^3+$Q$2*E1471^2+$R$2*E1471+$S$2)*F1471^2-($P$3*E1471+$Q$3)*F1471</f>
        <v>8424556.1293447837</v>
      </c>
      <c r="I1471">
        <f>P2*K1471^3+Q2*K1471^2+R2*K1471+S2</f>
        <v>-5.7420101131384627E-3</v>
      </c>
      <c r="J1471">
        <f>P3*K1471+Q3</f>
        <v>12.734650255966542</v>
      </c>
      <c r="K1471">
        <f>E1471-I1470*F1471^2-J1470*F1471</f>
        <v>8424559.804889217</v>
      </c>
      <c r="L1471">
        <f t="shared" si="91"/>
        <v>8424507.8374334425</v>
      </c>
      <c r="M1471">
        <f t="shared" si="92"/>
        <v>51.96745577454567</v>
      </c>
    </row>
    <row r="1472" spans="1:13" x14ac:dyDescent="0.25">
      <c r="A1472" s="1">
        <v>44961.112812500003</v>
      </c>
      <c r="B1472">
        <v>175</v>
      </c>
      <c r="C1472">
        <f t="shared" si="89"/>
        <v>17.5</v>
      </c>
      <c r="D1472">
        <v>7573492</v>
      </c>
      <c r="E1472">
        <f t="shared" si="90"/>
        <v>8426508</v>
      </c>
      <c r="F1472">
        <f>F1471+(B1472-F1471)/35</f>
        <v>164.77488889270714</v>
      </c>
      <c r="G1472">
        <f>E1472-($P$2*E1472^3+$Q$2*E1472^2+$R$2*E1472+$S$2)*F1472^2-($P$3*E1472+$Q$3)*F1472</f>
        <v>8424561.8449950162</v>
      </c>
      <c r="I1472">
        <f>P2*K1472^3+Q2*K1472^2+R2*K1472+S2</f>
        <v>-5.7420546568636155E-3</v>
      </c>
      <c r="J1472">
        <f>P3*K1472+Q3</f>
        <v>12.734723851697083</v>
      </c>
      <c r="K1472">
        <f>E1472-I1471*F1472^2-J1471*F1472</f>
        <v>8424565.5493805073</v>
      </c>
      <c r="L1472">
        <f t="shared" si="91"/>
        <v>8424508.029806599</v>
      </c>
      <c r="M1472">
        <f t="shared" si="92"/>
        <v>57.519573908299208</v>
      </c>
    </row>
    <row r="1473" spans="1:13" x14ac:dyDescent="0.25">
      <c r="A1473" s="1">
        <v>44961.112870370373</v>
      </c>
      <c r="B1473">
        <v>175</v>
      </c>
      <c r="C1473">
        <f t="shared" si="89"/>
        <v>17.5</v>
      </c>
      <c r="D1473">
        <v>7573481</v>
      </c>
      <c r="E1473">
        <f t="shared" si="90"/>
        <v>8426519</v>
      </c>
      <c r="F1473">
        <f>F1472+(B1473-F1472)/35</f>
        <v>165.06703492434409</v>
      </c>
      <c r="G1473">
        <f>E1473-($P$2*E1473^3+$Q$2*E1473^2+$R$2*E1473+$S$2)*F1473^2-($P$3*E1473+$Q$3)*F1473</f>
        <v>8424569.6511268113</v>
      </c>
      <c r="I1473">
        <f>P2*K1473^3+Q2*K1473^2+R2*K1473+S2</f>
        <v>-5.7421153080241538E-3</v>
      </c>
      <c r="J1473">
        <f>P3*K1473+Q3</f>
        <v>12.734824063489981</v>
      </c>
      <c r="K1473">
        <f>E1473-I1472*F1473^2-J1472*F1473</f>
        <v>8424573.3713800609</v>
      </c>
      <c r="L1473">
        <f t="shared" si="91"/>
        <v>8424508.247611843</v>
      </c>
      <c r="M1473">
        <f t="shared" si="92"/>
        <v>65.123768217861652</v>
      </c>
    </row>
    <row r="1474" spans="1:13" x14ac:dyDescent="0.25">
      <c r="A1474" s="1">
        <v>44961.112928240742</v>
      </c>
      <c r="B1474">
        <v>174</v>
      </c>
      <c r="C1474">
        <f t="shared" si="89"/>
        <v>17.399999999999999</v>
      </c>
      <c r="D1474">
        <v>7573481</v>
      </c>
      <c r="E1474">
        <f t="shared" si="90"/>
        <v>8426519</v>
      </c>
      <c r="F1474">
        <f>F1473+(B1474-F1473)/35</f>
        <v>165.32226249793425</v>
      </c>
      <c r="G1474">
        <f>E1474-($P$2*E1474^3+$Q$2*E1474^2+$R$2*E1474+$S$2)*F1474^2-($P$3*E1474+$Q$3)*F1474</f>
        <v>8424566.8799537253</v>
      </c>
      <c r="I1474">
        <f>P2*K1474^3+Q2*K1474^2+R2*K1474+S2</f>
        <v>-5.7420937448853238E-3</v>
      </c>
      <c r="J1474">
        <f>P3*K1474+Q3</f>
        <v>12.734788435049381</v>
      </c>
      <c r="K1474">
        <f>E1474-I1473*F1474^2-J1473*F1474</f>
        <v>8424570.5904134866</v>
      </c>
      <c r="L1474">
        <f t="shared" si="91"/>
        <v>8424508.4554211814</v>
      </c>
      <c r="M1474">
        <f t="shared" si="92"/>
        <v>62.134992305189371</v>
      </c>
    </row>
    <row r="1475" spans="1:13" x14ac:dyDescent="0.25">
      <c r="A1475" s="1">
        <v>44961.112986111111</v>
      </c>
      <c r="B1475">
        <v>174</v>
      </c>
      <c r="C1475">
        <f t="shared" ref="C1475:C1538" si="93">B1475/10</f>
        <v>17.399999999999999</v>
      </c>
      <c r="D1475">
        <v>7573491</v>
      </c>
      <c r="E1475">
        <f t="shared" ref="E1475:E1538" si="94">16000000-D1475</f>
        <v>8426509</v>
      </c>
      <c r="F1475">
        <f>F1474+(B1475-F1474)/35</f>
        <v>165.57019785513612</v>
      </c>
      <c r="G1475">
        <f>E1475-($P$2*E1475^3+$Q$2*E1475^2+$R$2*E1475+$S$2)*F1475^2-($P$3*E1475+$Q$3)*F1475</f>
        <v>8424554.2077810969</v>
      </c>
      <c r="I1475">
        <f>P2*K1475^3+Q2*K1475^2+R2*K1475+S2</f>
        <v>-5.7419954148656416E-3</v>
      </c>
      <c r="J1475">
        <f>P3*K1475+Q3</f>
        <v>12.734625971731873</v>
      </c>
      <c r="K1475">
        <f>E1475-I1474*F1475^2-J1474*F1475</f>
        <v>8424557.9093910195</v>
      </c>
      <c r="L1475">
        <f t="shared" si="91"/>
        <v>8424508.620267747</v>
      </c>
      <c r="M1475">
        <f t="shared" si="92"/>
        <v>49.289123272523284</v>
      </c>
    </row>
    <row r="1476" spans="1:13" x14ac:dyDescent="0.25">
      <c r="A1476" s="1">
        <v>44961.113043981481</v>
      </c>
      <c r="B1476">
        <v>175</v>
      </c>
      <c r="C1476">
        <f t="shared" si="93"/>
        <v>17.5</v>
      </c>
      <c r="D1476">
        <v>7573491</v>
      </c>
      <c r="E1476">
        <f t="shared" si="94"/>
        <v>8426509</v>
      </c>
      <c r="F1476">
        <f>F1475+(B1476-F1475)/35</f>
        <v>165.8396207735608</v>
      </c>
      <c r="G1476">
        <f>E1476-($P$2*E1476^3+$Q$2*E1476^2+$R$2*E1476+$S$2)*F1476^2-($P$3*E1476+$Q$3)*F1476</f>
        <v>8424551.2840904351</v>
      </c>
      <c r="I1476">
        <f>P2*K1476^3+Q2*K1476^2+R2*K1476+S2</f>
        <v>-5.7419729729133451E-3</v>
      </c>
      <c r="J1476">
        <f>P3*K1476+Q3</f>
        <v>12.734588893914051</v>
      </c>
      <c r="K1476">
        <f>E1476-I1475*F1476^2-J1475*F1476</f>
        <v>8424555.0152937677</v>
      </c>
      <c r="L1476">
        <f t="shared" ref="L1476:L1539" si="95">L1475+(K1476-L1475)/300</f>
        <v>8424508.7749178335</v>
      </c>
      <c r="M1476">
        <f t="shared" ref="M1476:M1539" si="96">K1476-L1476</f>
        <v>46.240375934168696</v>
      </c>
    </row>
    <row r="1477" spans="1:13" x14ac:dyDescent="0.25">
      <c r="A1477" s="1">
        <v>44961.11310185185</v>
      </c>
      <c r="B1477">
        <v>175</v>
      </c>
      <c r="C1477">
        <f t="shared" si="93"/>
        <v>17.5</v>
      </c>
      <c r="D1477">
        <v>7573482</v>
      </c>
      <c r="E1477">
        <f t="shared" si="94"/>
        <v>8426518</v>
      </c>
      <c r="F1477">
        <f>F1476+(B1477-F1476)/35</f>
        <v>166.10134589431621</v>
      </c>
      <c r="G1477">
        <f>E1477-($P$2*E1477^3+$Q$2*E1477^2+$R$2*E1477+$S$2)*F1477^2-($P$3*E1477+$Q$3)*F1477</f>
        <v>8424557.4274897706</v>
      </c>
      <c r="I1477">
        <f>P2*K1477^3+Q2*K1477^2+R2*K1477+S2</f>
        <v>-5.7420208281087071E-3</v>
      </c>
      <c r="J1477">
        <f>P3*K1477+Q3</f>
        <v>12.73466795921658</v>
      </c>
      <c r="K1477">
        <f>E1477-I1476*F1477^2-J1476*F1477</f>
        <v>8424561.1867107563</v>
      </c>
      <c r="L1477">
        <f t="shared" si="95"/>
        <v>8424508.9496238101</v>
      </c>
      <c r="M1477">
        <f t="shared" si="96"/>
        <v>52.2370869461447</v>
      </c>
    </row>
    <row r="1478" spans="1:13" x14ac:dyDescent="0.25">
      <c r="A1478" s="1">
        <v>44961.113159722219</v>
      </c>
      <c r="B1478">
        <v>175</v>
      </c>
      <c r="C1478">
        <f t="shared" si="93"/>
        <v>17.5</v>
      </c>
      <c r="D1478">
        <v>7573490</v>
      </c>
      <c r="E1478">
        <f t="shared" si="94"/>
        <v>8426510</v>
      </c>
      <c r="F1478">
        <f>F1477+(B1478-F1477)/35</f>
        <v>166.35559315447861</v>
      </c>
      <c r="G1478">
        <f>E1478-($P$2*E1478^3+$Q$2*E1478^2+$R$2*E1478+$S$2)*F1478^2-($P$3*E1478+$Q$3)*F1478</f>
        <v>8424546.6853388473</v>
      </c>
      <c r="I1478">
        <f>P2*K1478^3+Q2*K1478^2+R2*K1478+S2</f>
        <v>-5.7419373579392641E-3</v>
      </c>
      <c r="J1478">
        <f>P3*K1478+Q3</f>
        <v>12.734530053132929</v>
      </c>
      <c r="K1478">
        <f>E1478-I1477*F1478^2-J1477*F1478</f>
        <v>8424550.4224953521</v>
      </c>
      <c r="L1478">
        <f t="shared" si="95"/>
        <v>8424509.0878667161</v>
      </c>
      <c r="M1478">
        <f t="shared" si="96"/>
        <v>41.334628636017442</v>
      </c>
    </row>
    <row r="1479" spans="1:13" x14ac:dyDescent="0.25">
      <c r="A1479" s="1">
        <v>44961.113217592596</v>
      </c>
      <c r="B1479">
        <v>175</v>
      </c>
      <c r="C1479">
        <f t="shared" si="93"/>
        <v>17.5</v>
      </c>
      <c r="D1479">
        <v>7573474</v>
      </c>
      <c r="E1479">
        <f t="shared" si="94"/>
        <v>8426526</v>
      </c>
      <c r="F1479">
        <f>F1478+(B1479-F1478)/35</f>
        <v>166.60257620720779</v>
      </c>
      <c r="G1479">
        <f>E1479-($P$2*E1479^3+$Q$2*E1479^2+$R$2*E1479+$S$2)*F1479^2-($P$3*E1479+$Q$3)*F1479</f>
        <v>8424559.9766185116</v>
      </c>
      <c r="I1479">
        <f>P2*K1479^3+Q2*K1479^2+R2*K1479+S2</f>
        <v>-5.7420408601771555E-3</v>
      </c>
      <c r="J1479">
        <f>P3*K1479+Q3</f>
        <v>12.734701056415744</v>
      </c>
      <c r="K1479">
        <f>E1479-I1478*F1479^2-J1478*F1479</f>
        <v>8424563.7701020874</v>
      </c>
      <c r="L1479">
        <f t="shared" si="95"/>
        <v>8424509.2701408342</v>
      </c>
      <c r="M1479">
        <f t="shared" si="96"/>
        <v>54.499961253255606</v>
      </c>
    </row>
    <row r="1480" spans="1:13" x14ac:dyDescent="0.25">
      <c r="A1480" s="1">
        <v>44961.113275462965</v>
      </c>
      <c r="B1480">
        <v>175</v>
      </c>
      <c r="C1480">
        <f t="shared" si="93"/>
        <v>17.5</v>
      </c>
      <c r="D1480">
        <v>7573474</v>
      </c>
      <c r="E1480">
        <f t="shared" si="94"/>
        <v>8426526</v>
      </c>
      <c r="F1480">
        <f>F1479+(B1480-F1479)/35</f>
        <v>166.84250260128758</v>
      </c>
      <c r="G1480">
        <f>E1480-($P$2*E1480^3+$Q$2*E1480^2+$R$2*E1480+$S$2)*F1480^2-($P$3*E1480+$Q$3)*F1480</f>
        <v>8424557.3757840618</v>
      </c>
      <c r="I1480">
        <f>P2*K1480^3+Q2*K1480^2+R2*K1480+S2</f>
        <v>-5.7420205315992234E-3</v>
      </c>
      <c r="J1480">
        <f>P3*K1480+Q3</f>
        <v>12.734667469303943</v>
      </c>
      <c r="K1480">
        <f>E1480-I1479*F1480^2-J1479*F1480</f>
        <v>8424561.1484707817</v>
      </c>
      <c r="L1480">
        <f t="shared" si="95"/>
        <v>8424509.4430686012</v>
      </c>
      <c r="M1480">
        <f t="shared" si="96"/>
        <v>51.705402180552483</v>
      </c>
    </row>
    <row r="1481" spans="1:13" x14ac:dyDescent="0.25">
      <c r="A1481" s="1">
        <v>44961.113333333335</v>
      </c>
      <c r="B1481">
        <v>175</v>
      </c>
      <c r="C1481">
        <f t="shared" si="93"/>
        <v>17.5</v>
      </c>
      <c r="D1481">
        <v>7573474</v>
      </c>
      <c r="E1481">
        <f t="shared" si="94"/>
        <v>8426526</v>
      </c>
      <c r="F1481">
        <f>F1480+(B1481-F1480)/35</f>
        <v>167.0755739555365</v>
      </c>
      <c r="G1481">
        <f>E1481-($P$2*E1481^3+$Q$2*E1481^2+$R$2*E1481+$S$2)*F1481^2-($P$3*E1481+$Q$3)*F1481</f>
        <v>8424554.8498938531</v>
      </c>
      <c r="I1481">
        <f>P2*K1481^3+Q2*K1481^2+R2*K1481+S2</f>
        <v>-5.7420010205646577E-3</v>
      </c>
      <c r="J1481">
        <f>P3*K1481+Q3</f>
        <v>12.734635233369573</v>
      </c>
      <c r="K1481">
        <f>E1481-I1480*F1481^2-J1480*F1481</f>
        <v>8424558.6323051993</v>
      </c>
      <c r="L1481">
        <f t="shared" si="95"/>
        <v>8424509.6070327237</v>
      </c>
      <c r="M1481">
        <f t="shared" si="96"/>
        <v>49.025272475555539</v>
      </c>
    </row>
    <row r="1482" spans="1:13" x14ac:dyDescent="0.25">
      <c r="A1482" s="1">
        <v>44961.113391203704</v>
      </c>
      <c r="B1482">
        <v>176</v>
      </c>
      <c r="C1482">
        <f t="shared" si="93"/>
        <v>17.600000000000001</v>
      </c>
      <c r="D1482">
        <v>7573486</v>
      </c>
      <c r="E1482">
        <f t="shared" si="94"/>
        <v>8426514</v>
      </c>
      <c r="F1482">
        <f>F1481+(B1482-F1481)/35</f>
        <v>167.33055755680689</v>
      </c>
      <c r="G1482">
        <f>E1482-($P$2*E1482^3+$Q$2*E1482^2+$R$2*E1482+$S$2)*F1482^2-($P$3*E1482+$Q$3)*F1482</f>
        <v>8424540.1103917863</v>
      </c>
      <c r="I1482">
        <f>P2*K1482^3+Q2*K1482^2+R2*K1482+S2</f>
        <v>-5.741886619837544E-3</v>
      </c>
      <c r="J1482">
        <f>P3*K1482+Q3</f>
        <v>12.734446229041978</v>
      </c>
      <c r="K1482">
        <f>E1482-I1481*F1482^2-J1481*F1482</f>
        <v>8424543.8796326499</v>
      </c>
      <c r="L1482">
        <f t="shared" si="95"/>
        <v>8424509.7212747242</v>
      </c>
      <c r="M1482">
        <f t="shared" si="96"/>
        <v>34.158357925713062</v>
      </c>
    </row>
    <row r="1483" spans="1:13" x14ac:dyDescent="0.25">
      <c r="A1483" s="1">
        <v>44961.113449074073</v>
      </c>
      <c r="B1483">
        <v>176</v>
      </c>
      <c r="C1483">
        <f t="shared" si="93"/>
        <v>17.600000000000001</v>
      </c>
      <c r="D1483">
        <v>7573495</v>
      </c>
      <c r="E1483">
        <f t="shared" si="94"/>
        <v>8426505</v>
      </c>
      <c r="F1483">
        <f>F1482+(B1483-F1482)/35</f>
        <v>167.57825591232671</v>
      </c>
      <c r="G1483">
        <f>E1483-($P$2*E1483^3+$Q$2*E1483^2+$R$2*E1483+$S$2)*F1483^2-($P$3*E1483+$Q$3)*F1483</f>
        <v>8424528.4448065311</v>
      </c>
      <c r="I1483">
        <f>P2*K1483^3+Q2*K1483^2+R2*K1483+S2</f>
        <v>-5.7417962769363839E-3</v>
      </c>
      <c r="J1483">
        <f>P3*K1483+Q3</f>
        <v>12.734296980436525</v>
      </c>
      <c r="K1483">
        <f>E1483-I1482*F1483^2-J1482*F1483</f>
        <v>8424532.2300803214</v>
      </c>
      <c r="L1483">
        <f t="shared" si="95"/>
        <v>8424509.7963040769</v>
      </c>
      <c r="M1483">
        <f t="shared" si="96"/>
        <v>22.433776244521141</v>
      </c>
    </row>
    <row r="1484" spans="1:13" x14ac:dyDescent="0.25">
      <c r="A1484" s="1">
        <v>44961.113506944443</v>
      </c>
      <c r="B1484">
        <v>176</v>
      </c>
      <c r="C1484">
        <f t="shared" si="93"/>
        <v>17.600000000000001</v>
      </c>
      <c r="D1484">
        <v>7573505</v>
      </c>
      <c r="E1484">
        <f t="shared" si="94"/>
        <v>8426495</v>
      </c>
      <c r="F1484">
        <f>F1483+(B1484-F1483)/35</f>
        <v>167.81887717197452</v>
      </c>
      <c r="G1484">
        <f>E1484-($P$2*E1484^3+$Q$2*E1484^2+$R$2*E1484+$S$2)*F1484^2-($P$3*E1484+$Q$3)*F1484</f>
        <v>8424515.8585317619</v>
      </c>
      <c r="I1484">
        <f>P2*K1484^3+Q2*K1484^2+R2*K1484+S2</f>
        <v>-5.7416987261618146E-3</v>
      </c>
      <c r="J1484">
        <f>P3*K1484+Q3</f>
        <v>12.734135833346912</v>
      </c>
      <c r="K1484">
        <f>E1484-I1483*F1484^2-J1483*F1484</f>
        <v>8424519.6517956033</v>
      </c>
      <c r="L1484">
        <f t="shared" si="95"/>
        <v>8424509.8291557152</v>
      </c>
      <c r="M1484">
        <f t="shared" si="96"/>
        <v>9.8226398881524801</v>
      </c>
    </row>
    <row r="1485" spans="1:13" x14ac:dyDescent="0.25">
      <c r="A1485" s="1">
        <v>44961.113564814812</v>
      </c>
      <c r="B1485">
        <v>176</v>
      </c>
      <c r="C1485">
        <f t="shared" si="93"/>
        <v>17.600000000000001</v>
      </c>
      <c r="D1485">
        <v>7573475</v>
      </c>
      <c r="E1485">
        <f t="shared" si="94"/>
        <v>8426525</v>
      </c>
      <c r="F1485">
        <f>F1484+(B1485-F1484)/35</f>
        <v>168.05262353848954</v>
      </c>
      <c r="G1485">
        <f>E1485-($P$2*E1485^3+$Q$2*E1485^2+$R$2*E1485+$S$2)*F1485^2-($P$3*E1485+$Q$3)*F1485</f>
        <v>8424543.2699483633</v>
      </c>
      <c r="I1485">
        <f>P2*K1485^3+Q2*K1485^2+R2*K1485+S2</f>
        <v>-5.7419119832218257E-3</v>
      </c>
      <c r="J1485">
        <f>P3*K1485+Q3</f>
        <v>12.734488131393675</v>
      </c>
      <c r="K1485">
        <f>E1485-I1484*F1485^2-J1484*F1485</f>
        <v>8424547.1503073554</v>
      </c>
      <c r="L1485">
        <f t="shared" si="95"/>
        <v>8424509.9535595533</v>
      </c>
      <c r="M1485">
        <f t="shared" si="96"/>
        <v>37.196747802197933</v>
      </c>
    </row>
    <row r="1486" spans="1:13" x14ac:dyDescent="0.25">
      <c r="A1486" s="1">
        <v>44961.113622685189</v>
      </c>
      <c r="B1486">
        <v>176</v>
      </c>
      <c r="C1486">
        <f t="shared" si="93"/>
        <v>17.600000000000001</v>
      </c>
      <c r="D1486">
        <v>7573464</v>
      </c>
      <c r="E1486">
        <f t="shared" si="94"/>
        <v>8426536</v>
      </c>
      <c r="F1486">
        <f>F1485+(B1486-F1485)/35</f>
        <v>168.27969143738983</v>
      </c>
      <c r="G1486">
        <f>E1486-($P$2*E1486^3+$Q$2*E1486^2+$R$2*E1486+$S$2)*F1486^2-($P$3*E1486+$Q$3)*F1486</f>
        <v>8424551.7909564227</v>
      </c>
      <c r="I1486">
        <f>P2*K1486^3+Q2*K1486^2+R2*K1486+S2</f>
        <v>-5.7419778485154893E-3</v>
      </c>
      <c r="J1486">
        <f>P3*K1486+Q3</f>
        <v>12.734596949159695</v>
      </c>
      <c r="K1486">
        <f>E1486-I1485*F1486^2-J1485*F1486</f>
        <v>8424555.644043399</v>
      </c>
      <c r="L1486">
        <f t="shared" si="95"/>
        <v>8424510.1058611665</v>
      </c>
      <c r="M1486">
        <f t="shared" si="96"/>
        <v>45.538182232528925</v>
      </c>
    </row>
    <row r="1487" spans="1:13" x14ac:dyDescent="0.25">
      <c r="A1487" s="1">
        <v>44961.113680555558</v>
      </c>
      <c r="B1487">
        <v>176</v>
      </c>
      <c r="C1487">
        <f t="shared" si="93"/>
        <v>17.600000000000001</v>
      </c>
      <c r="D1487">
        <v>7573479</v>
      </c>
      <c r="E1487">
        <f t="shared" si="94"/>
        <v>8426521</v>
      </c>
      <c r="F1487">
        <f>F1486+(B1487-F1486)/35</f>
        <v>168.50027168203584</v>
      </c>
      <c r="G1487">
        <f>E1487-($P$2*E1487^3+$Q$2*E1487^2+$R$2*E1487+$S$2)*F1487^2-($P$3*E1487+$Q$3)*F1487</f>
        <v>8424534.4331586342</v>
      </c>
      <c r="I1487">
        <f>P2*K1487^3+Q2*K1487^2+R2*K1487+S2</f>
        <v>-5.7418429247348968E-3</v>
      </c>
      <c r="J1487">
        <f>P3*K1487+Q3</f>
        <v>12.734374042698178</v>
      </c>
      <c r="K1487">
        <f>E1487-I1486*F1487^2-J1486*F1487</f>
        <v>8424538.2451505922</v>
      </c>
      <c r="L1487">
        <f t="shared" si="95"/>
        <v>8424510.1996587981</v>
      </c>
      <c r="M1487">
        <f t="shared" si="96"/>
        <v>28.045491794124246</v>
      </c>
    </row>
    <row r="1488" spans="1:13" x14ac:dyDescent="0.25">
      <c r="A1488" s="1">
        <v>44961.113738425927</v>
      </c>
      <c r="B1488">
        <v>177</v>
      </c>
      <c r="C1488">
        <f t="shared" si="93"/>
        <v>17.7</v>
      </c>
      <c r="D1488">
        <v>7573479</v>
      </c>
      <c r="E1488">
        <f t="shared" si="94"/>
        <v>8426521</v>
      </c>
      <c r="F1488">
        <f>F1487+(B1488-F1487)/35</f>
        <v>168.74312106254911</v>
      </c>
      <c r="G1488">
        <f>E1488-($P$2*E1488^3+$Q$2*E1488^2+$R$2*E1488+$S$2)*F1488^2-($P$3*E1488+$Q$3)*F1488</f>
        <v>8424531.8059615605</v>
      </c>
      <c r="I1488">
        <f>P2*K1488^3+Q2*K1488^2+R2*K1488+S2</f>
        <v>-5.7418228502825741E-3</v>
      </c>
      <c r="J1488">
        <f>P3*K1488+Q3</f>
        <v>12.734340879374599</v>
      </c>
      <c r="K1488">
        <f>E1488-I1487*F1488^2-J1487*F1488</f>
        <v>8424535.6565979403</v>
      </c>
      <c r="L1488">
        <f t="shared" si="95"/>
        <v>8424510.2845152617</v>
      </c>
      <c r="M1488">
        <f t="shared" si="96"/>
        <v>25.372082678601146</v>
      </c>
    </row>
    <row r="1489" spans="1:13" x14ac:dyDescent="0.25">
      <c r="A1489" s="1">
        <v>44961.113796296297</v>
      </c>
      <c r="B1489">
        <v>177</v>
      </c>
      <c r="C1489">
        <f t="shared" si="93"/>
        <v>17.7</v>
      </c>
      <c r="D1489">
        <v>7573459</v>
      </c>
      <c r="E1489">
        <f t="shared" si="94"/>
        <v>8426541</v>
      </c>
      <c r="F1489">
        <f>F1488+(B1489-F1488)/35</f>
        <v>168.97903188933341</v>
      </c>
      <c r="G1489">
        <f>E1489-($P$2*E1489^3+$Q$2*E1489^2+$R$2*E1489+$S$2)*F1489^2-($P$3*E1489+$Q$3)*F1489</f>
        <v>8424549.2155671977</v>
      </c>
      <c r="I1489">
        <f>P2*K1489^3+Q2*K1489^2+R2*K1489+S2</f>
        <v>-5.7419582364985899E-3</v>
      </c>
      <c r="J1489">
        <f>P3*K1489+Q3</f>
        <v>12.734564547188114</v>
      </c>
      <c r="K1489">
        <f>E1489-I1488*F1489^2-J1488*F1489</f>
        <v>8424553.1149178352</v>
      </c>
      <c r="L1489">
        <f t="shared" si="95"/>
        <v>8424510.4272832703</v>
      </c>
      <c r="M1489">
        <f t="shared" si="96"/>
        <v>42.687634564936161</v>
      </c>
    </row>
    <row r="1490" spans="1:13" x14ac:dyDescent="0.25">
      <c r="A1490" s="1">
        <v>44961.113854166666</v>
      </c>
      <c r="B1490">
        <v>177</v>
      </c>
      <c r="C1490">
        <f t="shared" si="93"/>
        <v>17.7</v>
      </c>
      <c r="D1490">
        <v>7573452</v>
      </c>
      <c r="E1490">
        <f t="shared" si="94"/>
        <v>8426548</v>
      </c>
      <c r="F1490">
        <f>F1489+(B1490-F1489)/35</f>
        <v>169.20820240678103</v>
      </c>
      <c r="G1490">
        <f>E1490-($P$2*E1490^3+$Q$2*E1490^2+$R$2*E1490+$S$2)*F1490^2-($P$3*E1490+$Q$3)*F1490</f>
        <v>8424553.7239143923</v>
      </c>
      <c r="I1490">
        <f>P2*K1490^3+Q2*K1490^2+R2*K1490+S2</f>
        <v>-5.7419930748139336E-3</v>
      </c>
      <c r="J1490">
        <f>P3*K1490+Q3</f>
        <v>12.734622105558529</v>
      </c>
      <c r="K1490">
        <f>E1490-I1489*F1490^2-J1489*F1490</f>
        <v>8424557.6076180916</v>
      </c>
      <c r="L1490">
        <f t="shared" si="95"/>
        <v>8424510.5845510531</v>
      </c>
      <c r="M1490">
        <f t="shared" si="96"/>
        <v>47.023067038506269</v>
      </c>
    </row>
    <row r="1491" spans="1:13" x14ac:dyDescent="0.25">
      <c r="A1491" s="1">
        <v>44961.113912037035</v>
      </c>
      <c r="B1491">
        <v>177</v>
      </c>
      <c r="C1491">
        <f t="shared" si="93"/>
        <v>17.7</v>
      </c>
      <c r="D1491">
        <v>7573457</v>
      </c>
      <c r="E1491">
        <f t="shared" si="94"/>
        <v>8426543</v>
      </c>
      <c r="F1491">
        <f>F1490+(B1491-F1490)/35</f>
        <v>169.43082519515872</v>
      </c>
      <c r="G1491">
        <f>E1491-($P$2*E1491^3+$Q$2*E1491^2+$R$2*E1491+$S$2)*F1491^2-($P$3*E1491+$Q$3)*F1491</f>
        <v>8424546.32701106</v>
      </c>
      <c r="I1491">
        <f>P2*K1491^3+Q2*K1491^2+R2*K1491+S2</f>
        <v>-5.7419356073111771E-3</v>
      </c>
      <c r="J1491">
        <f>P3*K1491+Q3</f>
        <v>12.734527160872645</v>
      </c>
      <c r="K1491">
        <f>E1491-I1490*F1491^2-J1490*F1491</f>
        <v>8424550.1967408974</v>
      </c>
      <c r="L1491">
        <f t="shared" si="95"/>
        <v>8424510.716591686</v>
      </c>
      <c r="M1491">
        <f t="shared" si="96"/>
        <v>39.480149211362004</v>
      </c>
    </row>
    <row r="1492" spans="1:13" x14ac:dyDescent="0.25">
      <c r="A1492" s="1">
        <v>44961.113969907405</v>
      </c>
      <c r="B1492">
        <v>177</v>
      </c>
      <c r="C1492">
        <f t="shared" si="93"/>
        <v>17.7</v>
      </c>
      <c r="D1492">
        <v>7573457</v>
      </c>
      <c r="E1492">
        <f t="shared" si="94"/>
        <v>8426543</v>
      </c>
      <c r="F1492">
        <f>F1491+(B1492-F1491)/35</f>
        <v>169.6470873324399</v>
      </c>
      <c r="G1492">
        <f>E1492-($P$2*E1492^3+$Q$2*E1492^2+$R$2*E1492+$S$2)*F1492^2-($P$3*E1492+$Q$3)*F1492</f>
        <v>8424543.9896760434</v>
      </c>
      <c r="I1492">
        <f>P2*K1492^3+Q2*K1492^2+R2*K1492+S2</f>
        <v>-5.7419176280859574E-3</v>
      </c>
      <c r="J1492">
        <f>P3*K1492+Q3</f>
        <v>12.73449745727666</v>
      </c>
      <c r="K1492">
        <f>E1492-I1491*F1492^2-J1491*F1492</f>
        <v>8424547.8782361802</v>
      </c>
      <c r="L1492">
        <f t="shared" si="95"/>
        <v>8424510.8404638339</v>
      </c>
      <c r="M1492">
        <f t="shared" si="96"/>
        <v>37.037772346287966</v>
      </c>
    </row>
    <row r="1493" spans="1:13" x14ac:dyDescent="0.25">
      <c r="A1493" s="1">
        <v>44961.114027777781</v>
      </c>
      <c r="B1493">
        <v>178</v>
      </c>
      <c r="C1493">
        <f t="shared" si="93"/>
        <v>17.8</v>
      </c>
      <c r="D1493">
        <v>7573455</v>
      </c>
      <c r="E1493">
        <f t="shared" si="94"/>
        <v>8426545</v>
      </c>
      <c r="F1493">
        <f>F1492+(B1493-F1492)/35</f>
        <v>169.88574198008448</v>
      </c>
      <c r="G1493">
        <f>E1493-($P$2*E1493^3+$Q$2*E1493^2+$R$2*E1493+$S$2)*F1493^2-($P$3*E1493+$Q$3)*F1493</f>
        <v>8424543.407040976</v>
      </c>
      <c r="I1493">
        <f>P2*K1493^3+Q2*K1493^2+R2*K1493+S2</f>
        <v>-5.7419132129439276E-3</v>
      </c>
      <c r="J1493">
        <f>P3*K1493+Q3</f>
        <v>12.734490163012183</v>
      </c>
      <c r="K1493">
        <f>E1493-I1492*F1493^2-J1492*F1493</f>
        <v>8424547.3088846914</v>
      </c>
      <c r="L1493">
        <f t="shared" si="95"/>
        <v>8424510.9620252363</v>
      </c>
      <c r="M1493">
        <f t="shared" si="96"/>
        <v>36.346859455108643</v>
      </c>
    </row>
    <row r="1494" spans="1:13" x14ac:dyDescent="0.25">
      <c r="A1494" s="1">
        <v>44961.114085648151</v>
      </c>
      <c r="B1494">
        <v>178</v>
      </c>
      <c r="C1494">
        <f t="shared" si="93"/>
        <v>17.8</v>
      </c>
      <c r="D1494">
        <v>7573454</v>
      </c>
      <c r="E1494">
        <f t="shared" si="94"/>
        <v>8426546</v>
      </c>
      <c r="F1494">
        <f>F1493+(B1494-F1493)/35</f>
        <v>170.11757792351062</v>
      </c>
      <c r="G1494">
        <f>E1494-($P$2*E1494^3+$Q$2*E1494^2+$R$2*E1494+$S$2)*F1494^2-($P$3*E1494+$Q$3)*F1494</f>
        <v>8424541.900659455</v>
      </c>
      <c r="I1494">
        <f>P2*K1494^3+Q2*K1494^2+R2*K1494+S2</f>
        <v>-5.7419015917190563E-3</v>
      </c>
      <c r="J1494">
        <f>P3*K1494+Q3</f>
        <v>12.734470963721435</v>
      </c>
      <c r="K1494">
        <f>E1494-I1493*F1494^2-J1493*F1494</f>
        <v>8424545.8102901708</v>
      </c>
      <c r="L1494">
        <f t="shared" si="95"/>
        <v>8424511.078186119</v>
      </c>
      <c r="M1494">
        <f t="shared" si="96"/>
        <v>34.732104051858187</v>
      </c>
    </row>
    <row r="1495" spans="1:13" x14ac:dyDescent="0.25">
      <c r="A1495" s="1">
        <v>44961.11414351852</v>
      </c>
      <c r="B1495">
        <v>178</v>
      </c>
      <c r="C1495">
        <f t="shared" si="93"/>
        <v>17.8</v>
      </c>
      <c r="D1495">
        <v>7573454</v>
      </c>
      <c r="E1495">
        <f t="shared" si="94"/>
        <v>8426546</v>
      </c>
      <c r="F1495">
        <f>F1494+(B1495-F1494)/35</f>
        <v>170.34278998283889</v>
      </c>
      <c r="G1495">
        <f>E1495-($P$2*E1495^3+$Q$2*E1495^2+$R$2*E1495+$S$2)*F1495^2-($P$3*E1495+$Q$3)*F1495</f>
        <v>8424539.4683803916</v>
      </c>
      <c r="I1495">
        <f>P2*K1495^3+Q2*K1495^2+R2*K1495+S2</f>
        <v>-5.74188278812926E-3</v>
      </c>
      <c r="J1495">
        <f>P3*K1495+Q3</f>
        <v>12.734439898809157</v>
      </c>
      <c r="K1495">
        <f>E1495-I1494*F1495^2-J1494*F1495</f>
        <v>8424543.3855283447</v>
      </c>
      <c r="L1495">
        <f t="shared" si="95"/>
        <v>8424511.1858772598</v>
      </c>
      <c r="M1495">
        <f t="shared" si="96"/>
        <v>32.199651084840298</v>
      </c>
    </row>
    <row r="1496" spans="1:13" x14ac:dyDescent="0.25">
      <c r="A1496" s="1">
        <v>44961.114201388889</v>
      </c>
      <c r="B1496">
        <v>178</v>
      </c>
      <c r="C1496">
        <f t="shared" si="93"/>
        <v>17.8</v>
      </c>
      <c r="D1496">
        <v>7573455</v>
      </c>
      <c r="E1496">
        <f t="shared" si="94"/>
        <v>8426545</v>
      </c>
      <c r="F1496">
        <f>F1495+(B1496-F1495)/35</f>
        <v>170.56156741190065</v>
      </c>
      <c r="G1496">
        <f>E1496-($P$2*E1496^3+$Q$2*E1496^2+$R$2*E1496+$S$2)*F1496^2-($P$3*E1496+$Q$3)*F1496</f>
        <v>8424536.1081159301</v>
      </c>
      <c r="I1496">
        <f>P2*K1496^3+Q2*K1496^2+R2*K1496+S2</f>
        <v>-5.7418567857325797E-3</v>
      </c>
      <c r="J1496">
        <f>P3*K1496+Q3</f>
        <v>12.734396941490374</v>
      </c>
      <c r="K1496">
        <f>E1496-I1495*F1496^2-J1495*F1496</f>
        <v>8424540.0325085185</v>
      </c>
      <c r="L1496">
        <f t="shared" si="95"/>
        <v>8424511.2820326965</v>
      </c>
      <c r="M1496">
        <f t="shared" si="96"/>
        <v>28.750475822016597</v>
      </c>
    </row>
    <row r="1497" spans="1:13" x14ac:dyDescent="0.25">
      <c r="A1497" s="1">
        <v>44961.114259259259</v>
      </c>
      <c r="B1497">
        <v>178</v>
      </c>
      <c r="C1497">
        <f t="shared" si="93"/>
        <v>17.8</v>
      </c>
      <c r="D1497">
        <v>7573445</v>
      </c>
      <c r="E1497">
        <f t="shared" si="94"/>
        <v>8426555</v>
      </c>
      <c r="F1497">
        <f>F1496+(B1497-F1496)/35</f>
        <v>170.77409405727491</v>
      </c>
      <c r="G1497">
        <f>E1497-($P$2*E1497^3+$Q$2*E1497^2+$R$2*E1497+$S$2)*F1497^2-($P$3*E1497+$Q$3)*F1497</f>
        <v>8424543.7942733932</v>
      </c>
      <c r="I1497">
        <f>P2*K1497^3+Q2*K1497^2+R2*K1497+S2</f>
        <v>-5.7419166275494149E-3</v>
      </c>
      <c r="J1497">
        <f>P3*K1497+Q3</f>
        <v>12.734495804271106</v>
      </c>
      <c r="K1497">
        <f>E1497-I1496*F1497^2-J1496*F1497</f>
        <v>8424547.7492113579</v>
      </c>
      <c r="L1497">
        <f t="shared" si="95"/>
        <v>8424511.4035899583</v>
      </c>
      <c r="M1497">
        <f t="shared" si="96"/>
        <v>36.345621399581432</v>
      </c>
    </row>
    <row r="1498" spans="1:13" x14ac:dyDescent="0.25">
      <c r="A1498" s="1">
        <v>44961.114317129628</v>
      </c>
      <c r="B1498">
        <v>178</v>
      </c>
      <c r="C1498">
        <f t="shared" si="93"/>
        <v>17.8</v>
      </c>
      <c r="D1498">
        <v>7573416</v>
      </c>
      <c r="E1498">
        <f t="shared" si="94"/>
        <v>8426584</v>
      </c>
      <c r="F1498">
        <f>F1497+(B1498-F1497)/35</f>
        <v>170.98054851278133</v>
      </c>
      <c r="G1498">
        <f>E1498-($P$2*E1498^3+$Q$2*E1498^2+$R$2*E1498+$S$2)*F1498^2-($P$3*E1498+$Q$3)*F1498</f>
        <v>8424570.5090818256</v>
      </c>
      <c r="I1498">
        <f>P2*K1498^3+Q2*K1498^2+R2*K1498+S2</f>
        <v>-5.742124137455562E-3</v>
      </c>
      <c r="J1498">
        <f>P3*K1498+Q3</f>
        <v>12.73483865237786</v>
      </c>
      <c r="K1498">
        <f>E1498-I1497*F1498^2-J1497*F1498</f>
        <v>8424574.5101110544</v>
      </c>
      <c r="L1498">
        <f t="shared" si="95"/>
        <v>8424511.6139450278</v>
      </c>
      <c r="M1498">
        <f t="shared" si="96"/>
        <v>62.896166026592255</v>
      </c>
    </row>
    <row r="1499" spans="1:13" x14ac:dyDescent="0.25">
      <c r="A1499" s="1">
        <v>44961.114374999997</v>
      </c>
      <c r="B1499">
        <v>178</v>
      </c>
      <c r="C1499">
        <f t="shared" si="93"/>
        <v>17.8</v>
      </c>
      <c r="D1499">
        <v>7573414</v>
      </c>
      <c r="E1499">
        <f t="shared" si="94"/>
        <v>8426586</v>
      </c>
      <c r="F1499">
        <f>F1498+(B1499-F1498)/35</f>
        <v>171.181104269559</v>
      </c>
      <c r="G1499">
        <f>E1499-($P$2*E1499^3+$Q$2*E1499^2+$R$2*E1499+$S$2)*F1499^2-($P$3*E1499+$Q$3)*F1499</f>
        <v>8424570.3410403542</v>
      </c>
      <c r="I1499">
        <f>P2*K1499^3+Q2*K1499^2+R2*K1499+S2</f>
        <v>-5.7421224893303702E-3</v>
      </c>
      <c r="J1499">
        <f>P3*K1499+Q3</f>
        <v>12.734835929155025</v>
      </c>
      <c r="K1499">
        <f>E1499-I1498*F1499^2-J1498*F1499</f>
        <v>8424574.2975507639</v>
      </c>
      <c r="L1499">
        <f t="shared" si="95"/>
        <v>8424511.8228903804</v>
      </c>
      <c r="M1499">
        <f t="shared" si="96"/>
        <v>62.474660383537412</v>
      </c>
    </row>
    <row r="1500" spans="1:13" x14ac:dyDescent="0.25">
      <c r="A1500" s="1">
        <v>44961.114432870374</v>
      </c>
      <c r="B1500">
        <v>178</v>
      </c>
      <c r="C1500">
        <f t="shared" si="93"/>
        <v>17.8</v>
      </c>
      <c r="D1500">
        <v>7573419</v>
      </c>
      <c r="E1500">
        <f t="shared" si="94"/>
        <v>8426581</v>
      </c>
      <c r="F1500">
        <f>F1499+(B1500-F1499)/35</f>
        <v>171.37592986185732</v>
      </c>
      <c r="G1500">
        <f>E1500-($P$2*E1500^3+$Q$2*E1500^2+$R$2*E1500+$S$2)*F1500^2-($P$3*E1500+$Q$3)*F1500</f>
        <v>8424563.2490561362</v>
      </c>
      <c r="I1500">
        <f>P2*K1500^3+Q2*K1500^2+R2*K1500+S2</f>
        <v>-5.7420674567438823E-3</v>
      </c>
      <c r="J1500">
        <f>P3*K1500+Q3</f>
        <v>12.734745000191339</v>
      </c>
      <c r="K1500">
        <f>E1500-I1499*F1500^2-J1499*F1500</f>
        <v>8424567.2001194861</v>
      </c>
      <c r="L1500">
        <f t="shared" si="95"/>
        <v>8424512.0074811447</v>
      </c>
      <c r="M1500">
        <f t="shared" si="96"/>
        <v>55.192638341337442</v>
      </c>
    </row>
    <row r="1501" spans="1:13" x14ac:dyDescent="0.25">
      <c r="A1501" s="1">
        <v>44961.114490740743</v>
      </c>
      <c r="B1501">
        <v>179</v>
      </c>
      <c r="C1501">
        <f t="shared" si="93"/>
        <v>17.899999999999999</v>
      </c>
      <c r="D1501">
        <v>7573418</v>
      </c>
      <c r="E1501">
        <f t="shared" si="94"/>
        <v>8426582</v>
      </c>
      <c r="F1501">
        <f>F1500+(B1501-F1500)/35</f>
        <v>171.59376043723282</v>
      </c>
      <c r="G1501">
        <f>E1501-($P$2*E1501^3+$Q$2*E1501^2+$R$2*E1501+$S$2)*F1501^2-($P$3*E1501+$Q$3)*F1501</f>
        <v>8424561.8975939173</v>
      </c>
      <c r="I1501">
        <f>P2*K1501^3+Q2*K1501^2+R2*K1501+S2</f>
        <v>-5.7420571356345818E-3</v>
      </c>
      <c r="J1501">
        <f>P3*K1501+Q3</f>
        <v>12.734727947218857</v>
      </c>
      <c r="K1501">
        <f>E1501-I1500*F1501^2-J1500*F1501</f>
        <v>8424565.8690551538</v>
      </c>
      <c r="L1501">
        <f t="shared" si="95"/>
        <v>8424512.1870197244</v>
      </c>
      <c r="M1501">
        <f t="shared" si="96"/>
        <v>53.682035429403186</v>
      </c>
    </row>
    <row r="1502" spans="1:13" x14ac:dyDescent="0.25">
      <c r="A1502" s="1">
        <v>44961.114548611113</v>
      </c>
      <c r="B1502">
        <v>179</v>
      </c>
      <c r="C1502">
        <f t="shared" si="93"/>
        <v>17.899999999999999</v>
      </c>
      <c r="D1502">
        <v>7573418</v>
      </c>
      <c r="E1502">
        <f t="shared" si="94"/>
        <v>8426582</v>
      </c>
      <c r="F1502">
        <f>F1501+(B1502-F1501)/35</f>
        <v>171.80536728188332</v>
      </c>
      <c r="G1502">
        <f>E1502-($P$2*E1502^3+$Q$2*E1502^2+$R$2*E1502+$S$2)*F1502^2-($P$3*E1502+$Q$3)*F1502</f>
        <v>8424559.6157532632</v>
      </c>
      <c r="I1502">
        <f>P2*K1502^3+Q2*K1502^2+R2*K1502+S2</f>
        <v>-5.7420394959777354E-3</v>
      </c>
      <c r="J1502">
        <f>P3*K1502+Q3</f>
        <v>12.734698802480651</v>
      </c>
      <c r="K1502">
        <f>E1502-I1501*F1502^2-J1501*F1502</f>
        <v>8424563.5941719022</v>
      </c>
      <c r="L1502">
        <f t="shared" si="95"/>
        <v>8424512.3583768979</v>
      </c>
      <c r="M1502">
        <f t="shared" si="96"/>
        <v>51.235795004293323</v>
      </c>
    </row>
    <row r="1503" spans="1:13" x14ac:dyDescent="0.25">
      <c r="A1503" s="1">
        <v>44961.114606481482</v>
      </c>
      <c r="B1503">
        <v>179</v>
      </c>
      <c r="C1503">
        <f t="shared" si="93"/>
        <v>17.899999999999999</v>
      </c>
      <c r="D1503">
        <v>7573437</v>
      </c>
      <c r="E1503">
        <f t="shared" si="94"/>
        <v>8426563</v>
      </c>
      <c r="F1503">
        <f>F1502+(B1503-F1502)/35</f>
        <v>172.01092821668666</v>
      </c>
      <c r="G1503">
        <f>E1503-($P$2*E1503^3+$Q$2*E1503^2+$R$2*E1503+$S$2)*F1503^2-($P$3*E1503+$Q$3)*F1503</f>
        <v>8424538.437154552</v>
      </c>
      <c r="I1503">
        <f>P2*K1503^3+Q2*K1503^2+R2*K1503+S2</f>
        <v>-5.7418750425028975E-3</v>
      </c>
      <c r="J1503">
        <f>P3*K1503+Q3</f>
        <v>12.734427102565789</v>
      </c>
      <c r="K1503">
        <f>E1503-I1502*F1503^2-J1502*F1503</f>
        <v>8424542.3867216464</v>
      </c>
      <c r="L1503">
        <f t="shared" si="95"/>
        <v>8424512.4584713802</v>
      </c>
      <c r="M1503">
        <f t="shared" si="96"/>
        <v>29.928250266239047</v>
      </c>
    </row>
    <row r="1504" spans="1:13" x14ac:dyDescent="0.25">
      <c r="A1504" s="1">
        <v>44961.114664351851</v>
      </c>
      <c r="B1504">
        <v>179</v>
      </c>
      <c r="C1504">
        <f t="shared" si="93"/>
        <v>17.899999999999999</v>
      </c>
      <c r="D1504">
        <v>7573435</v>
      </c>
      <c r="E1504">
        <f t="shared" si="94"/>
        <v>8426565</v>
      </c>
      <c r="F1504">
        <f>F1503+(B1504-F1503)/35</f>
        <v>172.21061598192418</v>
      </c>
      <c r="G1504">
        <f>E1504-($P$2*E1504^3+$Q$2*E1504^2+$R$2*E1504+$S$2)*F1504^2-($P$3*E1504+$Q$3)*F1504</f>
        <v>8424538.2808692288</v>
      </c>
      <c r="I1504">
        <f>P2*K1504^3+Q2*K1504^2+R2*K1504+S2</f>
        <v>-5.741874217690679E-3</v>
      </c>
      <c r="J1504">
        <f>P3*K1504+Q3</f>
        <v>12.734425739912723</v>
      </c>
      <c r="K1504">
        <f>E1504-I1503*F1504^2-J1503*F1504</f>
        <v>8424542.2803601958</v>
      </c>
      <c r="L1504">
        <f t="shared" si="95"/>
        <v>8424512.5578776766</v>
      </c>
      <c r="M1504">
        <f t="shared" si="96"/>
        <v>29.722482519224286</v>
      </c>
    </row>
    <row r="1505" spans="1:13" x14ac:dyDescent="0.25">
      <c r="A1505" s="1">
        <v>44961.114722222221</v>
      </c>
      <c r="B1505">
        <v>179</v>
      </c>
      <c r="C1505">
        <f t="shared" si="93"/>
        <v>17.899999999999999</v>
      </c>
      <c r="D1505">
        <v>7573419</v>
      </c>
      <c r="E1505">
        <f t="shared" si="94"/>
        <v>8426581</v>
      </c>
      <c r="F1505">
        <f>F1504+(B1505-F1504)/35</f>
        <v>172.40459838244064</v>
      </c>
      <c r="G1505">
        <f>E1505-($P$2*E1505^3+$Q$2*E1505^2+$R$2*E1505+$S$2)*F1505^2-($P$3*E1505+$Q$3)*F1505</f>
        <v>8424552.1587842759</v>
      </c>
      <c r="I1505">
        <f>P2*K1505^3+Q2*K1505^2+R2*K1505+S2</f>
        <v>-5.7419821143156469E-3</v>
      </c>
      <c r="J1505">
        <f>P3*K1505+Q3</f>
        <v>12.734603996946063</v>
      </c>
      <c r="K1505">
        <f>E1505-I1504*F1505^2-J1504*F1505</f>
        <v>8424556.1941561177</v>
      </c>
      <c r="L1505">
        <f t="shared" si="95"/>
        <v>8424512.703331938</v>
      </c>
      <c r="M1505">
        <f t="shared" si="96"/>
        <v>43.490824179723859</v>
      </c>
    </row>
    <row r="1506" spans="1:13" x14ac:dyDescent="0.25">
      <c r="A1506" s="1">
        <v>44961.11478009259</v>
      </c>
      <c r="B1506">
        <v>180</v>
      </c>
      <c r="C1506">
        <f t="shared" si="93"/>
        <v>18</v>
      </c>
      <c r="D1506">
        <v>7573439</v>
      </c>
      <c r="E1506">
        <f t="shared" si="94"/>
        <v>8426561</v>
      </c>
      <c r="F1506">
        <f>F1505+(B1506-F1505)/35</f>
        <v>172.62160985722804</v>
      </c>
      <c r="G1506">
        <f>E1506-($P$2*E1506^3+$Q$2*E1506^2+$R$2*E1506+$S$2)*F1506^2-($P$3*E1506+$Q$3)*F1506</f>
        <v>8424529.8603518736</v>
      </c>
      <c r="I1506">
        <f>P2*K1506^3+Q2*K1506^2+R2*K1506+S2</f>
        <v>-5.7418087079881275E-3</v>
      </c>
      <c r="J1506">
        <f>P3*K1506+Q3</f>
        <v>12.734317516350217</v>
      </c>
      <c r="K1506">
        <f>E1506-I1505*F1506^2-J1505*F1506</f>
        <v>8424533.8330045193</v>
      </c>
      <c r="L1506">
        <f t="shared" si="95"/>
        <v>8424512.77376418</v>
      </c>
      <c r="M1506">
        <f t="shared" si="96"/>
        <v>21.059240339323878</v>
      </c>
    </row>
    <row r="1507" spans="1:13" x14ac:dyDescent="0.25">
      <c r="A1507" s="1">
        <v>44961.114837962959</v>
      </c>
      <c r="B1507">
        <v>180</v>
      </c>
      <c r="C1507">
        <f t="shared" si="93"/>
        <v>18</v>
      </c>
      <c r="D1507">
        <v>7573446</v>
      </c>
      <c r="E1507">
        <f t="shared" si="94"/>
        <v>8426554</v>
      </c>
      <c r="F1507">
        <f>F1506+(B1507-F1506)/35</f>
        <v>172.83242100416439</v>
      </c>
      <c r="G1507">
        <f>E1507-($P$2*E1507^3+$Q$2*E1507^2+$R$2*E1507+$S$2)*F1507^2-($P$3*E1507+$Q$3)*F1507</f>
        <v>8424520.6035242435</v>
      </c>
      <c r="I1507">
        <f>P2*K1507^3+Q2*K1507^2+R2*K1507+S2</f>
        <v>-5.7417371871721912E-3</v>
      </c>
      <c r="J1507">
        <f>P3*K1507+Q3</f>
        <v>12.734199367125228</v>
      </c>
      <c r="K1507">
        <f>E1507-I1506*F1507^2-J1506*F1507</f>
        <v>8424524.6109044198</v>
      </c>
      <c r="L1507">
        <f t="shared" si="95"/>
        <v>8424512.8132213149</v>
      </c>
      <c r="M1507">
        <f t="shared" si="96"/>
        <v>11.797683104872704</v>
      </c>
    </row>
    <row r="1508" spans="1:13" x14ac:dyDescent="0.25">
      <c r="A1508" s="1">
        <v>44961.114895833336</v>
      </c>
      <c r="B1508">
        <v>180</v>
      </c>
      <c r="C1508">
        <f t="shared" si="93"/>
        <v>18</v>
      </c>
      <c r="D1508">
        <v>7573417</v>
      </c>
      <c r="E1508">
        <f t="shared" si="94"/>
        <v>8426583</v>
      </c>
      <c r="F1508">
        <f>F1507+(B1508-F1507)/35</f>
        <v>173.03720897547399</v>
      </c>
      <c r="G1508">
        <f>E1508-($P$2*E1508^3+$Q$2*E1508^2+$R$2*E1508+$S$2)*F1508^2-($P$3*E1508+$Q$3)*F1508</f>
        <v>8424547.3405657206</v>
      </c>
      <c r="I1508">
        <f>P2*K1508^3+Q2*K1508^2+R2*K1508+S2</f>
        <v>-5.7419451557265688E-3</v>
      </c>
      <c r="J1508">
        <f>P3*K1508+Q3</f>
        <v>12.734542936008239</v>
      </c>
      <c r="K1508">
        <f>E1508-I1507*F1508^2-J1507*F1508</f>
        <v>8424551.4280640781</v>
      </c>
      <c r="L1508">
        <f t="shared" si="95"/>
        <v>8424512.9419374578</v>
      </c>
      <c r="M1508">
        <f t="shared" si="96"/>
        <v>38.486126620322466</v>
      </c>
    </row>
    <row r="1509" spans="1:13" x14ac:dyDescent="0.25">
      <c r="A1509" s="1">
        <v>44961.114953703705</v>
      </c>
      <c r="B1509">
        <v>180</v>
      </c>
      <c r="C1509">
        <f t="shared" si="93"/>
        <v>18</v>
      </c>
      <c r="D1509">
        <v>7573417</v>
      </c>
      <c r="E1509">
        <f t="shared" si="94"/>
        <v>8426583</v>
      </c>
      <c r="F1509">
        <f>F1508+(B1509-F1508)/35</f>
        <v>173.23614586188901</v>
      </c>
      <c r="G1509">
        <f>E1509-($P$2*E1509^3+$Q$2*E1509^2+$R$2*E1509+$S$2)*F1509^2-($P$3*E1509+$Q$3)*F1509</f>
        <v>8424545.1986403856</v>
      </c>
      <c r="I1509">
        <f>P2*K1509^3+Q2*K1509^2+R2*K1509+S2</f>
        <v>-5.7419281649657705E-3</v>
      </c>
      <c r="J1509">
        <f>P3*K1509+Q3</f>
        <v>12.734514865292098</v>
      </c>
      <c r="K1509">
        <f>E1509-I1508*F1509^2-J1508*F1509</f>
        <v>8424549.2370132767</v>
      </c>
      <c r="L1509">
        <f t="shared" si="95"/>
        <v>8424513.0629210435</v>
      </c>
      <c r="M1509">
        <f t="shared" si="96"/>
        <v>36.174092233181</v>
      </c>
    </row>
    <row r="1510" spans="1:13" x14ac:dyDescent="0.25">
      <c r="A1510" s="1">
        <v>44961.115011574075</v>
      </c>
      <c r="B1510">
        <v>180</v>
      </c>
      <c r="C1510">
        <f t="shared" si="93"/>
        <v>18</v>
      </c>
      <c r="D1510">
        <v>7573404</v>
      </c>
      <c r="E1510">
        <f t="shared" si="94"/>
        <v>8426596</v>
      </c>
      <c r="F1510">
        <f>F1509+(B1510-F1509)/35</f>
        <v>173.42939883726362</v>
      </c>
      <c r="G1510">
        <f>E1510-($P$2*E1510^3+$Q$2*E1510^2+$R$2*E1510+$S$2)*F1510^2-($P$3*E1510+$Q$3)*F1510</f>
        <v>8424556.0924677402</v>
      </c>
      <c r="I1510">
        <f>P2*K1510^3+Q2*K1510^2+R2*K1510+S2</f>
        <v>-5.742012905983529E-3</v>
      </c>
      <c r="J1510">
        <f>P3*K1510+Q3</f>
        <v>12.734654870292147</v>
      </c>
      <c r="K1510">
        <f>E1510-I1509*F1510^2-J1509*F1510</f>
        <v>8424560.1650589313</v>
      </c>
      <c r="L1510">
        <f t="shared" si="95"/>
        <v>8424513.2199281696</v>
      </c>
      <c r="M1510">
        <f t="shared" si="96"/>
        <v>46.94513076171279</v>
      </c>
    </row>
    <row r="1511" spans="1:13" x14ac:dyDescent="0.25">
      <c r="A1511" s="1">
        <v>44961.115069444444</v>
      </c>
      <c r="B1511">
        <v>180</v>
      </c>
      <c r="C1511">
        <f t="shared" si="93"/>
        <v>18</v>
      </c>
      <c r="D1511">
        <v>7573411</v>
      </c>
      <c r="E1511">
        <f t="shared" si="94"/>
        <v>8426589</v>
      </c>
      <c r="F1511">
        <f>F1510+(B1511-F1510)/35</f>
        <v>173.6171302990561</v>
      </c>
      <c r="G1511">
        <f>E1511-($P$2*E1511^3+$Q$2*E1511^2+$R$2*E1511+$S$2)*F1511^2-($P$3*E1511+$Q$3)*F1511</f>
        <v>8424547.0859501585</v>
      </c>
      <c r="I1511">
        <f>P2*K1511^3+Q2*K1511^2+R2*K1511+S2</f>
        <v>-5.7419428190286226E-3</v>
      </c>
      <c r="J1511">
        <f>P3*K1511+Q3</f>
        <v>12.734539075488598</v>
      </c>
      <c r="K1511">
        <f>E1511-I1510*F1511^2-J1510*F1511</f>
        <v>8424551.1267324481</v>
      </c>
      <c r="L1511">
        <f t="shared" si="95"/>
        <v>8424513.3462841846</v>
      </c>
      <c r="M1511">
        <f t="shared" si="96"/>
        <v>37.780448263511062</v>
      </c>
    </row>
    <row r="1512" spans="1:13" x14ac:dyDescent="0.25">
      <c r="A1512" s="1">
        <v>44961.115127314813</v>
      </c>
      <c r="B1512">
        <v>180</v>
      </c>
      <c r="C1512">
        <f t="shared" si="93"/>
        <v>18</v>
      </c>
      <c r="D1512">
        <v>7573419</v>
      </c>
      <c r="E1512">
        <f t="shared" si="94"/>
        <v>8426581</v>
      </c>
      <c r="F1512">
        <f>F1511+(B1512-F1511)/35</f>
        <v>173.79949800479736</v>
      </c>
      <c r="G1512">
        <f>E1512-($P$2*E1512^3+$Q$2*E1512^2+$R$2*E1512+$S$2)*F1512^2-($P$3*E1512+$Q$3)*F1512</f>
        <v>8424537.139569303</v>
      </c>
      <c r="I1512">
        <f>P2*K1512^3+Q2*K1512^2+R2*K1512+S2</f>
        <v>-5.7418657321761657E-3</v>
      </c>
      <c r="J1512">
        <f>P3*K1512+Q3</f>
        <v>12.734411721413068</v>
      </c>
      <c r="K1512">
        <f>E1512-I1511*F1512^2-J1511*F1512</f>
        <v>8424541.1861506738</v>
      </c>
      <c r="L1512">
        <f t="shared" si="95"/>
        <v>8424513.4390837401</v>
      </c>
      <c r="M1512">
        <f t="shared" si="96"/>
        <v>27.747066933661699</v>
      </c>
    </row>
    <row r="1513" spans="1:13" x14ac:dyDescent="0.25">
      <c r="A1513" s="1">
        <v>44961.115185185183</v>
      </c>
      <c r="B1513">
        <v>180</v>
      </c>
      <c r="C1513">
        <f t="shared" si="93"/>
        <v>18</v>
      </c>
      <c r="D1513">
        <v>7573429</v>
      </c>
      <c r="E1513">
        <f t="shared" si="94"/>
        <v>8426571</v>
      </c>
      <c r="F1513">
        <f>F1512+(B1513-F1512)/35</f>
        <v>173.97665520466029</v>
      </c>
      <c r="G1513">
        <f>E1513-($P$2*E1513^3+$Q$2*E1513^2+$R$2*E1513+$S$2)*F1513^2-($P$3*E1513+$Q$3)*F1513</f>
        <v>8424525.2536434773</v>
      </c>
      <c r="I1513">
        <f>P2*K1513^3+Q2*K1513^2+R2*K1513+S2</f>
        <v>-5.7417735821445604E-3</v>
      </c>
      <c r="J1513">
        <f>P3*K1513+Q3</f>
        <v>12.734259489354883</v>
      </c>
      <c r="K1513">
        <f>E1513-I1512*F1513^2-J1512*F1513</f>
        <v>8424529.3037258927</v>
      </c>
      <c r="L1513">
        <f t="shared" si="95"/>
        <v>8424513.4919658806</v>
      </c>
      <c r="M1513">
        <f t="shared" si="96"/>
        <v>15.811760012060404</v>
      </c>
    </row>
    <row r="1514" spans="1:13" x14ac:dyDescent="0.25">
      <c r="A1514" s="1">
        <v>44961.115243055552</v>
      </c>
      <c r="B1514">
        <v>181</v>
      </c>
      <c r="C1514">
        <f t="shared" si="93"/>
        <v>18.100000000000001</v>
      </c>
      <c r="D1514">
        <v>7573418</v>
      </c>
      <c r="E1514">
        <f t="shared" si="94"/>
        <v>8426582</v>
      </c>
      <c r="F1514">
        <f>F1513+(B1514-F1513)/35</f>
        <v>174.17732219881285</v>
      </c>
      <c r="G1514">
        <f>E1514-($P$2*E1514^3+$Q$2*E1514^2+$R$2*E1514+$S$2)*F1514^2-($P$3*E1514+$Q$3)*F1514</f>
        <v>8424534.0733044762</v>
      </c>
      <c r="I1514">
        <f>P2*K1514^3+Q2*K1514^2+R2*K1514+S2</f>
        <v>-5.7418423668735841E-3</v>
      </c>
      <c r="J1514">
        <f>P3*K1514+Q3</f>
        <v>12.734373121074555</v>
      </c>
      <c r="K1514">
        <f>E1514-I1513*F1514^2-J1513*F1514</f>
        <v>8424538.1732135545</v>
      </c>
      <c r="L1514">
        <f t="shared" si="95"/>
        <v>8424513.5742367059</v>
      </c>
      <c r="M1514">
        <f t="shared" si="96"/>
        <v>24.598976848646998</v>
      </c>
    </row>
    <row r="1515" spans="1:13" x14ac:dyDescent="0.25">
      <c r="A1515" s="1">
        <v>44961.115300925929</v>
      </c>
      <c r="B1515">
        <v>181</v>
      </c>
      <c r="C1515">
        <f t="shared" si="93"/>
        <v>18.100000000000001</v>
      </c>
      <c r="D1515">
        <v>7573399</v>
      </c>
      <c r="E1515">
        <f t="shared" si="94"/>
        <v>8426601</v>
      </c>
      <c r="F1515">
        <f>F1514+(B1515-F1514)/35</f>
        <v>174.37225585027534</v>
      </c>
      <c r="G1515">
        <f>E1515-($P$2*E1515^3+$Q$2*E1515^2+$R$2*E1515+$S$2)*F1515^2-($P$3*E1515+$Q$3)*F1515</f>
        <v>8424550.9390295204</v>
      </c>
      <c r="I1515">
        <f>P2*K1515^3+Q2*K1515^2+R2*K1515+S2</f>
        <v>-5.7419733449606269E-3</v>
      </c>
      <c r="J1515">
        <f>P3*K1515+Q3</f>
        <v>12.734589508619237</v>
      </c>
      <c r="K1515">
        <f>E1515-I1514*F1515^2-J1514*F1515</f>
        <v>8424555.0632743854</v>
      </c>
      <c r="L1515">
        <f t="shared" si="95"/>
        <v>8424513.7125334982</v>
      </c>
      <c r="M1515">
        <f t="shared" si="96"/>
        <v>41.350740887224674</v>
      </c>
    </row>
    <row r="1516" spans="1:13" x14ac:dyDescent="0.25">
      <c r="A1516" s="1">
        <v>44961.115358796298</v>
      </c>
      <c r="B1516">
        <v>181</v>
      </c>
      <c r="C1516">
        <f t="shared" si="93"/>
        <v>18.100000000000001</v>
      </c>
      <c r="D1516">
        <v>7573399</v>
      </c>
      <c r="E1516">
        <f t="shared" si="94"/>
        <v>8426601</v>
      </c>
      <c r="F1516">
        <f>F1515+(B1516-F1515)/35</f>
        <v>174.5616199688389</v>
      </c>
      <c r="G1516">
        <f>E1516-($P$2*E1516^3+$Q$2*E1516^2+$R$2*E1516+$S$2)*F1516^2-($P$3*E1516+$Q$3)*F1516</f>
        <v>8424548.9030390214</v>
      </c>
      <c r="I1516">
        <f>P2*K1516^3+Q2*K1516^2+R2*K1516+S2</f>
        <v>-5.7419573256254353E-3</v>
      </c>
      <c r="J1516">
        <f>P3*K1516+Q3</f>
        <v>12.734563042304742</v>
      </c>
      <c r="K1516">
        <f>E1516-I1515*F1516^2-J1515*F1516</f>
        <v>8424552.9974546432</v>
      </c>
      <c r="L1516">
        <f t="shared" si="95"/>
        <v>8424513.8434832357</v>
      </c>
      <c r="M1516">
        <f t="shared" si="96"/>
        <v>39.153971407562494</v>
      </c>
    </row>
    <row r="1517" spans="1:13" x14ac:dyDescent="0.25">
      <c r="A1517" s="1">
        <v>44961.115416666667</v>
      </c>
      <c r="B1517">
        <v>181</v>
      </c>
      <c r="C1517">
        <f t="shared" si="93"/>
        <v>18.100000000000001</v>
      </c>
      <c r="D1517">
        <v>7573407</v>
      </c>
      <c r="E1517">
        <f t="shared" si="94"/>
        <v>8426593</v>
      </c>
      <c r="F1517">
        <f>F1516+(B1517-F1516)/35</f>
        <v>174.74557368401494</v>
      </c>
      <c r="G1517">
        <f>E1517-($P$2*E1517^3+$Q$2*E1517^2+$R$2*E1517+$S$2)*F1517^2-($P$3*E1517+$Q$3)*F1517</f>
        <v>8424538.9416490048</v>
      </c>
      <c r="I1517">
        <f>P2*K1517^3+Q2*K1517^2+R2*K1517+S2</f>
        <v>-5.7418800153357097E-3</v>
      </c>
      <c r="J1517">
        <f>P3*K1517+Q3</f>
        <v>12.73443531798506</v>
      </c>
      <c r="K1517">
        <f>E1517-I1516*F1517^2-J1516*F1517</f>
        <v>8424543.0279735792</v>
      </c>
      <c r="L1517">
        <f t="shared" si="95"/>
        <v>8424513.9407648705</v>
      </c>
      <c r="M1517">
        <f t="shared" si="96"/>
        <v>29.087208708748221</v>
      </c>
    </row>
    <row r="1518" spans="1:13" x14ac:dyDescent="0.25">
      <c r="A1518" s="1">
        <v>44961.115474537037</v>
      </c>
      <c r="B1518">
        <v>181</v>
      </c>
      <c r="C1518">
        <f t="shared" si="93"/>
        <v>18.100000000000001</v>
      </c>
      <c r="D1518">
        <v>7573401</v>
      </c>
      <c r="E1518">
        <f t="shared" si="94"/>
        <v>8426599</v>
      </c>
      <c r="F1518">
        <f>F1517+(B1518-F1517)/35</f>
        <v>174.92427157875738</v>
      </c>
      <c r="G1518">
        <f>E1518-($P$2*E1518^3+$Q$2*E1518^2+$R$2*E1518+$S$2)*F1518^2-($P$3*E1518+$Q$3)*F1518</f>
        <v>8424543.0090742093</v>
      </c>
      <c r="I1518">
        <f>P2*K1518^3+Q2*K1518^2+R2*K1518+S2</f>
        <v>-5.7419118342494357E-3</v>
      </c>
      <c r="J1518">
        <f>P3*K1518+Q3</f>
        <v>12.734487885295039</v>
      </c>
      <c r="K1518">
        <f>E1518-I1517*F1518^2-J1517*F1518</f>
        <v>8424547.1310982052</v>
      </c>
      <c r="L1518">
        <f t="shared" si="95"/>
        <v>8424514.0513993148</v>
      </c>
      <c r="M1518">
        <f t="shared" si="96"/>
        <v>33.079698890447617</v>
      </c>
    </row>
    <row r="1519" spans="1:13" x14ac:dyDescent="0.25">
      <c r="A1519" s="1">
        <v>44961.115532407406</v>
      </c>
      <c r="B1519">
        <v>181</v>
      </c>
      <c r="C1519">
        <f t="shared" si="93"/>
        <v>18.100000000000001</v>
      </c>
      <c r="D1519">
        <v>7573370</v>
      </c>
      <c r="E1519">
        <f t="shared" si="94"/>
        <v>8426630</v>
      </c>
      <c r="F1519">
        <f>F1518+(B1519-F1518)/35</f>
        <v>175.09786381936431</v>
      </c>
      <c r="G1519">
        <f>E1519-($P$2*E1519^3+$Q$2*E1519^2+$R$2*E1519+$S$2)*F1519^2-($P$3*E1519+$Q$3)*F1519</f>
        <v>8424572.081507178</v>
      </c>
      <c r="I1519">
        <f>P2*K1519^3+Q2*K1519^2+R2*K1519+S2</f>
        <v>-5.7421377145203678E-3</v>
      </c>
      <c r="J1519">
        <f>P3*K1519+Q3</f>
        <v>12.734861085910126</v>
      </c>
      <c r="K1519">
        <f>E1519-I1518*F1519^2-J1518*F1519</f>
        <v>8424576.2611532658</v>
      </c>
      <c r="L1519">
        <f t="shared" si="95"/>
        <v>8424514.258765161</v>
      </c>
      <c r="M1519">
        <f t="shared" si="96"/>
        <v>62.00238810479641</v>
      </c>
    </row>
    <row r="1520" spans="1:13" x14ac:dyDescent="0.25">
      <c r="A1520" s="1">
        <v>44961.115590277775</v>
      </c>
      <c r="B1520">
        <v>181</v>
      </c>
      <c r="C1520">
        <f t="shared" si="93"/>
        <v>18.100000000000001</v>
      </c>
      <c r="D1520">
        <v>7573389</v>
      </c>
      <c r="E1520">
        <f t="shared" si="94"/>
        <v>8426611</v>
      </c>
      <c r="F1520">
        <f>F1519+(B1520-F1519)/35</f>
        <v>175.2664962816682</v>
      </c>
      <c r="G1520">
        <f>E1520-($P$2*E1520^3+$Q$2*E1520^2+$R$2*E1520+$S$2)*F1520^2-($P$3*E1520+$Q$3)*F1520</f>
        <v>8424551.3079383895</v>
      </c>
      <c r="I1520">
        <f>P2*K1520^3+Q2*K1520^2+R2*K1520+S2</f>
        <v>-5.7419759132955051E-3</v>
      </c>
      <c r="J1520">
        <f>P3*K1520+Q3</f>
        <v>12.734593751903361</v>
      </c>
      <c r="K1520">
        <f>E1520-I1519*F1520^2-J1519*F1520</f>
        <v>8424555.3944825754</v>
      </c>
      <c r="L1520">
        <f t="shared" si="95"/>
        <v>8424514.3958842196</v>
      </c>
      <c r="M1520">
        <f t="shared" si="96"/>
        <v>40.998598355799913</v>
      </c>
    </row>
    <row r="1521" spans="1:13" x14ac:dyDescent="0.25">
      <c r="A1521" s="1">
        <v>44961.115648148145</v>
      </c>
      <c r="B1521">
        <v>181</v>
      </c>
      <c r="C1521">
        <f t="shared" si="93"/>
        <v>18.100000000000001</v>
      </c>
      <c r="D1521">
        <v>7573394</v>
      </c>
      <c r="E1521">
        <f t="shared" si="94"/>
        <v>8426606</v>
      </c>
      <c r="F1521">
        <f>F1520+(B1521-F1520)/35</f>
        <v>175.43031067362054</v>
      </c>
      <c r="G1521">
        <f>E1521-($P$2*E1521^3+$Q$2*E1521^2+$R$2*E1521+$S$2)*F1521^2-($P$3*E1521+$Q$3)*F1521</f>
        <v>8424544.5583536159</v>
      </c>
      <c r="I1521">
        <f>P2*K1521^3+Q2*K1521^2+R2*K1521+S2</f>
        <v>-5.7419238465286071E-3</v>
      </c>
      <c r="J1521">
        <f>P3*K1521+Q3</f>
        <v>12.734507730753023</v>
      </c>
      <c r="K1521">
        <f>E1521-I1520*F1521^2-J1520*F1521</f>
        <v>8424548.6801291034</v>
      </c>
      <c r="L1521">
        <f t="shared" si="95"/>
        <v>8424514.5101650357</v>
      </c>
      <c r="M1521">
        <f t="shared" si="96"/>
        <v>34.16996406763792</v>
      </c>
    </row>
    <row r="1522" spans="1:13" x14ac:dyDescent="0.25">
      <c r="A1522" s="1">
        <v>44961.115706018521</v>
      </c>
      <c r="B1522">
        <v>181</v>
      </c>
      <c r="C1522">
        <f t="shared" si="93"/>
        <v>18.100000000000001</v>
      </c>
      <c r="D1522">
        <v>7573388</v>
      </c>
      <c r="E1522">
        <f t="shared" si="94"/>
        <v>8426612</v>
      </c>
      <c r="F1522">
        <f>F1521+(B1522-F1521)/35</f>
        <v>175.58944465437423</v>
      </c>
      <c r="G1522">
        <f>E1522-($P$2*E1522^3+$Q$2*E1522^2+$R$2*E1522+$S$2)*F1522^2-($P$3*E1522+$Q$3)*F1522</f>
        <v>8424548.8372155614</v>
      </c>
      <c r="I1522">
        <f>P2*K1522^3+Q2*K1522^2+R2*K1522+S2</f>
        <v>-5.7419572512387163E-3</v>
      </c>
      <c r="J1522">
        <f>P3*K1522+Q3</f>
        <v>12.734562919429109</v>
      </c>
      <c r="K1522">
        <f>E1522-I1521*F1522^2-J1521*F1522</f>
        <v>8424552.9878636245</v>
      </c>
      <c r="L1522">
        <f t="shared" si="95"/>
        <v>8424514.6384240314</v>
      </c>
      <c r="M1522">
        <f t="shared" si="96"/>
        <v>38.349439593032002</v>
      </c>
    </row>
    <row r="1523" spans="1:13" x14ac:dyDescent="0.25">
      <c r="A1523" s="1">
        <v>44961.115763888891</v>
      </c>
      <c r="B1523">
        <v>182</v>
      </c>
      <c r="C1523">
        <f t="shared" si="93"/>
        <v>18.2</v>
      </c>
      <c r="D1523">
        <v>7573388</v>
      </c>
      <c r="E1523">
        <f t="shared" si="94"/>
        <v>8426612</v>
      </c>
      <c r="F1523">
        <f>F1522+(B1523-F1522)/35</f>
        <v>175.77260337853497</v>
      </c>
      <c r="G1523">
        <f>E1523-($P$2*E1523^3+$Q$2*E1523^2+$R$2*E1523+$S$2)*F1523^2-($P$3*E1523+$Q$3)*F1523</f>
        <v>8424546.8704840783</v>
      </c>
      <c r="I1523">
        <f>P2*K1523^3+Q2*K1523^2+R2*K1523+S2</f>
        <v>-5.7419419625119872E-3</v>
      </c>
      <c r="J1523">
        <f>P3*K1523+Q3</f>
        <v>12.734537660429979</v>
      </c>
      <c r="K1523">
        <f>E1523-I1522*F1523^2-J1522*F1523</f>
        <v>8424551.0162804984</v>
      </c>
      <c r="L1523">
        <f t="shared" si="95"/>
        <v>8424514.7596835531</v>
      </c>
      <c r="M1523">
        <f t="shared" si="96"/>
        <v>36.256596945226192</v>
      </c>
    </row>
    <row r="1524" spans="1:13" x14ac:dyDescent="0.25">
      <c r="A1524" s="1">
        <v>44961.11582175926</v>
      </c>
      <c r="B1524">
        <v>181</v>
      </c>
      <c r="C1524">
        <f t="shared" si="93"/>
        <v>18.100000000000001</v>
      </c>
      <c r="D1524">
        <v>7573394</v>
      </c>
      <c r="E1524">
        <f t="shared" si="94"/>
        <v>8426606</v>
      </c>
      <c r="F1524">
        <f>F1523+(B1524-F1523)/35</f>
        <v>175.92195756771969</v>
      </c>
      <c r="G1524">
        <f>E1524-($P$2*E1524^3+$Q$2*E1524^2+$R$2*E1524+$S$2)*F1524^2-($P$3*E1524+$Q$3)*F1524</f>
        <v>8424539.2791236173</v>
      </c>
      <c r="I1524">
        <f>P2*K1524^3+Q2*K1524^2+R2*K1524+S2</f>
        <v>-5.741883054668051E-3</v>
      </c>
      <c r="J1524">
        <f>P3*K1524+Q3</f>
        <v>12.734440339146545</v>
      </c>
      <c r="K1524">
        <f>E1524-I1523*F1524^2-J1523*F1524</f>
        <v>8424543.4198987391</v>
      </c>
      <c r="L1524">
        <f t="shared" si="95"/>
        <v>8424514.855217604</v>
      </c>
      <c r="M1524">
        <f t="shared" si="96"/>
        <v>28.564681135118008</v>
      </c>
    </row>
    <row r="1525" spans="1:13" x14ac:dyDescent="0.25">
      <c r="A1525" s="1">
        <v>44961.115879629629</v>
      </c>
      <c r="B1525">
        <v>182</v>
      </c>
      <c r="C1525">
        <f t="shared" si="93"/>
        <v>18.2</v>
      </c>
      <c r="D1525">
        <v>7573390</v>
      </c>
      <c r="E1525">
        <f t="shared" si="94"/>
        <v>8426610</v>
      </c>
      <c r="F1525">
        <f>F1524+(B1525-F1524)/35</f>
        <v>176.09561592292769</v>
      </c>
      <c r="G1525">
        <f>E1525-($P$2*E1525^3+$Q$2*E1525^2+$R$2*E1525+$S$2)*F1525^2-($P$3*E1525+$Q$3)*F1525</f>
        <v>8424541.4070000499</v>
      </c>
      <c r="I1525">
        <f>P2*K1525^3+Q2*K1525^2+R2*K1525+S2</f>
        <v>-5.7418997652476378E-3</v>
      </c>
      <c r="J1525">
        <f>P3*K1525+Q3</f>
        <v>12.734467946225379</v>
      </c>
      <c r="K1525">
        <f>E1525-I1524*F1525^2-J1524*F1525</f>
        <v>8424545.574760478</v>
      </c>
      <c r="L1525">
        <f t="shared" si="95"/>
        <v>8424514.9576160796</v>
      </c>
      <c r="M1525">
        <f t="shared" si="96"/>
        <v>30.617144398391247</v>
      </c>
    </row>
    <row r="1526" spans="1:13" x14ac:dyDescent="0.25">
      <c r="A1526" s="1">
        <v>44961.115937499999</v>
      </c>
      <c r="B1526">
        <v>182</v>
      </c>
      <c r="C1526">
        <f t="shared" si="93"/>
        <v>18.2</v>
      </c>
      <c r="D1526">
        <v>7573389</v>
      </c>
      <c r="E1526">
        <f t="shared" si="94"/>
        <v>8426611</v>
      </c>
      <c r="F1526">
        <f>F1525+(B1526-F1525)/35</f>
        <v>176.26431261084403</v>
      </c>
      <c r="G1526">
        <f>E1526-($P$2*E1526^3+$Q$2*E1526^2+$R$2*E1526+$S$2)*F1526^2-($P$3*E1526+$Q$3)*F1526</f>
        <v>8424540.5945128519</v>
      </c>
      <c r="I1526">
        <f>P2*K1526^3+Q2*K1526^2+R2*K1526+S2</f>
        <v>-5.7418934738038274E-3</v>
      </c>
      <c r="J1526">
        <f>P3*K1526+Q3</f>
        <v>12.734457552279579</v>
      </c>
      <c r="K1526">
        <f>E1526-I1525*F1526^2-J1525*F1526</f>
        <v>8424544.7634643521</v>
      </c>
      <c r="L1526">
        <f t="shared" si="95"/>
        <v>8424515.0569689069</v>
      </c>
      <c r="M1526">
        <f t="shared" si="96"/>
        <v>29.706495445221663</v>
      </c>
    </row>
    <row r="1527" spans="1:13" x14ac:dyDescent="0.25">
      <c r="A1527" s="1">
        <v>44961.115995370368</v>
      </c>
      <c r="B1527">
        <v>182</v>
      </c>
      <c r="C1527">
        <f t="shared" si="93"/>
        <v>18.2</v>
      </c>
      <c r="D1527">
        <v>7573391</v>
      </c>
      <c r="E1527">
        <f t="shared" si="94"/>
        <v>8426609</v>
      </c>
      <c r="F1527">
        <f>F1526+(B1527-F1526)/35</f>
        <v>176.42818939339134</v>
      </c>
      <c r="G1527">
        <f>E1527-($P$2*E1527^3+$Q$2*E1527^2+$R$2*E1527+$S$2)*F1527^2-($P$3*E1527+$Q$3)*F1527</f>
        <v>8424536.8401276153</v>
      </c>
      <c r="I1527">
        <f>P2*K1527^3+Q2*K1527^2+R2*K1527+S2</f>
        <v>-5.7418643668398772E-3</v>
      </c>
      <c r="J1527">
        <f>P3*K1527+Q3</f>
        <v>12.734409465801576</v>
      </c>
      <c r="K1527">
        <f>E1527-I1526*F1527^2-J1526*F1527</f>
        <v>8424541.0100896377</v>
      </c>
      <c r="L1527">
        <f t="shared" si="95"/>
        <v>8424515.14347931</v>
      </c>
      <c r="M1527">
        <f t="shared" si="96"/>
        <v>25.866610327735543</v>
      </c>
    </row>
    <row r="1528" spans="1:13" x14ac:dyDescent="0.25">
      <c r="A1528" s="1">
        <v>44961.116053240738</v>
      </c>
      <c r="B1528">
        <v>182</v>
      </c>
      <c r="C1528">
        <f t="shared" si="93"/>
        <v>18.2</v>
      </c>
      <c r="D1528">
        <v>7573386</v>
      </c>
      <c r="E1528">
        <f t="shared" si="94"/>
        <v>8426614</v>
      </c>
      <c r="F1528">
        <f>F1527+(B1528-F1527)/35</f>
        <v>176.58738398215158</v>
      </c>
      <c r="G1528">
        <f>E1528-($P$2*E1528^3+$Q$2*E1528^2+$R$2*E1528+$S$2)*F1528^2-($P$3*E1528+$Q$3)*F1528</f>
        <v>8424540.1221255586</v>
      </c>
      <c r="I1528">
        <f>P2*K1528^3+Q2*K1528^2+R2*K1528+S2</f>
        <v>-5.7418899813228563E-3</v>
      </c>
      <c r="J1528">
        <f>P3*K1528+Q3</f>
        <v>12.734451782430526</v>
      </c>
      <c r="K1528">
        <f>E1528-I1527*F1528^2-J1527*F1528</f>
        <v>8424544.313100623</v>
      </c>
      <c r="L1528">
        <f t="shared" si="95"/>
        <v>8424515.2407113817</v>
      </c>
      <c r="M1528">
        <f t="shared" si="96"/>
        <v>29.072389241307974</v>
      </c>
    </row>
    <row r="1529" spans="1:13" x14ac:dyDescent="0.25">
      <c r="A1529" s="1">
        <v>44961.116111111114</v>
      </c>
      <c r="B1529">
        <v>182</v>
      </c>
      <c r="C1529">
        <f t="shared" si="93"/>
        <v>18.2</v>
      </c>
      <c r="D1529">
        <v>7573370</v>
      </c>
      <c r="E1529">
        <f t="shared" si="94"/>
        <v>8426630</v>
      </c>
      <c r="F1529">
        <f>F1528+(B1529-F1528)/35</f>
        <v>176.74203015409012</v>
      </c>
      <c r="G1529">
        <f>E1529-($P$2*E1529^3+$Q$2*E1529^2+$R$2*E1529+$S$2)*F1529^2-($P$3*E1529+$Q$3)*F1529</f>
        <v>8424554.430915039</v>
      </c>
      <c r="I1529">
        <f>P2*K1529^3+Q2*K1529^2+R2*K1529+S2</f>
        <v>-5.742001164271926E-3</v>
      </c>
      <c r="J1529">
        <f>P3*K1529+Q3</f>
        <v>12.734635470769931</v>
      </c>
      <c r="K1529">
        <f>E1529-I1528*F1529^2-J1528*F1529</f>
        <v>8424558.6508354079</v>
      </c>
      <c r="L1529">
        <f t="shared" si="95"/>
        <v>8424515.3854117952</v>
      </c>
      <c r="M1529">
        <f t="shared" si="96"/>
        <v>43.26542361266911</v>
      </c>
    </row>
    <row r="1530" spans="1:13" x14ac:dyDescent="0.25">
      <c r="A1530" s="1">
        <v>44961.116168981483</v>
      </c>
      <c r="B1530">
        <v>182</v>
      </c>
      <c r="C1530">
        <f t="shared" si="93"/>
        <v>18.2</v>
      </c>
      <c r="D1530">
        <v>7573370</v>
      </c>
      <c r="E1530">
        <f t="shared" si="94"/>
        <v>8426630</v>
      </c>
      <c r="F1530">
        <f>F1529+(B1530-F1529)/35</f>
        <v>176.89225786397324</v>
      </c>
      <c r="G1530">
        <f>E1530-($P$2*E1530^3+$Q$2*E1530^2+$R$2*E1530+$S$2)*F1530^2-($P$3*E1530+$Q$3)*F1530</f>
        <v>8424552.8197301123</v>
      </c>
      <c r="I1530">
        <f>P2*K1530^3+Q2*K1530^2+R2*K1530+S2</f>
        <v>-5.7419884701062074E-3</v>
      </c>
      <c r="J1530">
        <f>P3*K1530+Q3</f>
        <v>12.734614497782943</v>
      </c>
      <c r="K1530">
        <f>E1530-I1529*F1530^2-J1529*F1530</f>
        <v>8424557.0137955938</v>
      </c>
      <c r="L1530">
        <f t="shared" si="95"/>
        <v>8424515.5241730753</v>
      </c>
      <c r="M1530">
        <f t="shared" si="96"/>
        <v>41.489622518420219</v>
      </c>
    </row>
    <row r="1531" spans="1:13" x14ac:dyDescent="0.25">
      <c r="A1531" s="1">
        <v>44961.116226851853</v>
      </c>
      <c r="B1531">
        <v>183</v>
      </c>
      <c r="C1531">
        <f t="shared" si="93"/>
        <v>18.3</v>
      </c>
      <c r="D1531">
        <v>7573378</v>
      </c>
      <c r="E1531">
        <f t="shared" si="94"/>
        <v>8426622</v>
      </c>
      <c r="F1531">
        <f>F1530+(B1531-F1530)/35</f>
        <v>177.06676478214544</v>
      </c>
      <c r="G1531">
        <f>E1531-($P$2*E1531^3+$Q$2*E1531^2+$R$2*E1531+$S$2)*F1531^2-($P$3*E1531+$Q$3)*F1531</f>
        <v>8424542.9647000656</v>
      </c>
      <c r="I1531">
        <f>P2*K1531^3+Q2*K1531^2+R2*K1531+S2</f>
        <v>-5.7419119769690496E-3</v>
      </c>
      <c r="J1531">
        <f>P3*K1531+Q3</f>
        <v>12.734488121086969</v>
      </c>
      <c r="K1531">
        <f>E1531-I1530*F1531^2-J1530*F1531</f>
        <v>8424547.1495028697</v>
      </c>
      <c r="L1531">
        <f t="shared" si="95"/>
        <v>8424515.629590841</v>
      </c>
      <c r="M1531">
        <f t="shared" si="96"/>
        <v>31.519912028685212</v>
      </c>
    </row>
    <row r="1532" spans="1:13" x14ac:dyDescent="0.25">
      <c r="A1532" s="1">
        <v>44961.116284722222</v>
      </c>
      <c r="B1532">
        <v>183</v>
      </c>
      <c r="C1532">
        <f t="shared" si="93"/>
        <v>18.3</v>
      </c>
      <c r="D1532">
        <v>7573401</v>
      </c>
      <c r="E1532">
        <f t="shared" si="94"/>
        <v>8426599</v>
      </c>
      <c r="F1532">
        <f>F1531+(B1532-F1531)/35</f>
        <v>177.23628578836986</v>
      </c>
      <c r="G1532">
        <f>E1532-($P$2*E1532^3+$Q$2*E1532^2+$R$2*E1532+$S$2)*F1532^2-($P$3*E1532+$Q$3)*F1532</f>
        <v>8424518.1939388774</v>
      </c>
      <c r="I1532">
        <f>P2*K1532^3+Q2*K1532^2+R2*K1532+S2</f>
        <v>-5.7417196958766681E-3</v>
      </c>
      <c r="J1532">
        <f>P3*K1532+Q3</f>
        <v>12.734170473069412</v>
      </c>
      <c r="K1532">
        <f>E1532-I1531*F1532^2-J1531*F1532</f>
        <v>8424522.3555881027</v>
      </c>
      <c r="L1532">
        <f t="shared" si="95"/>
        <v>8424515.652010832</v>
      </c>
      <c r="M1532">
        <f t="shared" si="96"/>
        <v>6.7035772707313299</v>
      </c>
    </row>
    <row r="1533" spans="1:13" x14ac:dyDescent="0.25">
      <c r="A1533" s="1">
        <v>44961.116342592592</v>
      </c>
      <c r="B1533">
        <v>183</v>
      </c>
      <c r="C1533">
        <f t="shared" si="93"/>
        <v>18.3</v>
      </c>
      <c r="D1533">
        <v>7573410</v>
      </c>
      <c r="E1533">
        <f t="shared" si="94"/>
        <v>8426590</v>
      </c>
      <c r="F1533">
        <f>F1532+(B1533-F1532)/35</f>
        <v>177.40096333727357</v>
      </c>
      <c r="G1533">
        <f>E1533-($P$2*E1533^3+$Q$2*E1533^2+$R$2*E1533+$S$2)*F1533^2-($P$3*E1533+$Q$3)*F1533</f>
        <v>8424507.447062321</v>
      </c>
      <c r="I1533">
        <f>P2*K1533^3+Q2*K1533^2+R2*K1533+S2</f>
        <v>-5.7416366198594915E-3</v>
      </c>
      <c r="J1533">
        <f>P3*K1533+Q3</f>
        <v>12.734033242961786</v>
      </c>
      <c r="K1533">
        <f>E1533-I1532*F1533^2-J1532*F1533</f>
        <v>8424511.6441357918</v>
      </c>
      <c r="L1533">
        <f t="shared" si="95"/>
        <v>8424515.6386512481</v>
      </c>
      <c r="M1533">
        <f t="shared" si="96"/>
        <v>-3.9945154562592506</v>
      </c>
    </row>
    <row r="1534" spans="1:13" x14ac:dyDescent="0.25">
      <c r="A1534" s="1">
        <v>44961.116400462961</v>
      </c>
      <c r="B1534">
        <v>183</v>
      </c>
      <c r="C1534">
        <f t="shared" si="93"/>
        <v>18.3</v>
      </c>
      <c r="D1534">
        <v>7573403</v>
      </c>
      <c r="E1534">
        <f t="shared" si="94"/>
        <v>8426597</v>
      </c>
      <c r="F1534">
        <f>F1533+(B1534-F1533)/35</f>
        <v>177.56093581335148</v>
      </c>
      <c r="G1534">
        <f>E1534-($P$2*E1534^3+$Q$2*E1534^2+$R$2*E1534+$S$2)*F1534^2-($P$3*E1534+$Q$3)*F1534</f>
        <v>8424512.718423862</v>
      </c>
      <c r="I1534">
        <f>P2*K1534^3+Q2*K1534^2+R2*K1534+S2</f>
        <v>-5.7416778089347531E-3</v>
      </c>
      <c r="J1534">
        <f>P3*K1534+Q3</f>
        <v>12.734101280768201</v>
      </c>
      <c r="K1534">
        <f>E1534-I1533*F1534^2-J1533*F1534</f>
        <v>8424516.9548050854</v>
      </c>
      <c r="L1534">
        <f t="shared" si="95"/>
        <v>8424515.6430384275</v>
      </c>
      <c r="M1534">
        <f t="shared" si="96"/>
        <v>1.3117666579782963</v>
      </c>
    </row>
    <row r="1535" spans="1:13" x14ac:dyDescent="0.25">
      <c r="A1535" s="1">
        <v>44961.11645833333</v>
      </c>
      <c r="B1535">
        <v>183</v>
      </c>
      <c r="C1535">
        <f t="shared" si="93"/>
        <v>18.3</v>
      </c>
      <c r="D1535">
        <v>7573394</v>
      </c>
      <c r="E1535">
        <f t="shared" si="94"/>
        <v>8426606</v>
      </c>
      <c r="F1535">
        <f>F1534+(B1535-F1534)/35</f>
        <v>177.71633764725573</v>
      </c>
      <c r="G1535">
        <f>E1535-($P$2*E1535^3+$Q$2*E1535^2+$R$2*E1535+$S$2)*F1535^2-($P$3*E1535+$Q$3)*F1535</f>
        <v>8424520.034960188</v>
      </c>
      <c r="I1535">
        <f>P2*K1535^3+Q2*K1535^2+R2*K1535+S2</f>
        <v>-5.7417346372830025E-3</v>
      </c>
      <c r="J1535">
        <f>P3*K1535+Q3</f>
        <v>12.734195154924336</v>
      </c>
      <c r="K1535">
        <f>E1535-I1534*F1535^2-J1534*F1535</f>
        <v>8424524.282122422</v>
      </c>
      <c r="L1535">
        <f t="shared" si="95"/>
        <v>8424515.6718353741</v>
      </c>
      <c r="M1535">
        <f t="shared" si="96"/>
        <v>8.6102870479226112</v>
      </c>
    </row>
    <row r="1536" spans="1:13" x14ac:dyDescent="0.25">
      <c r="A1536" s="1">
        <v>44961.116516203707</v>
      </c>
      <c r="B1536">
        <v>183</v>
      </c>
      <c r="C1536">
        <f t="shared" si="93"/>
        <v>18.3</v>
      </c>
      <c r="D1536">
        <v>7573399</v>
      </c>
      <c r="E1536">
        <f t="shared" si="94"/>
        <v>8426601</v>
      </c>
      <c r="F1536">
        <f>F1535+(B1536-F1535)/35</f>
        <v>177.86729942876272</v>
      </c>
      <c r="G1536">
        <f>E1536-($P$2*E1536^3+$Q$2*E1536^2+$R$2*E1536+$S$2)*F1536^2-($P$3*E1536+$Q$3)*F1536</f>
        <v>8424513.4278122839</v>
      </c>
      <c r="I1536">
        <f>P2*K1536^3+Q2*K1536^2+R2*K1536+S2</f>
        <v>-5.7416832245493765E-3</v>
      </c>
      <c r="J1536">
        <f>P3*K1536+Q3</f>
        <v>12.734110226625788</v>
      </c>
      <c r="K1536">
        <f>E1536-I1535*F1536^2-J1535*F1536</f>
        <v>8424517.6530711483</v>
      </c>
      <c r="L1536">
        <f t="shared" si="95"/>
        <v>8424515.6784394942</v>
      </c>
      <c r="M1536">
        <f t="shared" si="96"/>
        <v>1.97463165409863</v>
      </c>
    </row>
    <row r="1537" spans="1:13" x14ac:dyDescent="0.25">
      <c r="A1537" s="1">
        <v>44961.116574074076</v>
      </c>
      <c r="B1537">
        <v>183</v>
      </c>
      <c r="C1537">
        <f t="shared" si="93"/>
        <v>18.3</v>
      </c>
      <c r="D1537">
        <v>7573399</v>
      </c>
      <c r="E1537">
        <f t="shared" si="94"/>
        <v>8426601</v>
      </c>
      <c r="F1537">
        <f>F1536+(B1537-F1536)/35</f>
        <v>178.01394801651236</v>
      </c>
      <c r="G1537">
        <f>E1537-($P$2*E1537^3+$Q$2*E1537^2+$R$2*E1537+$S$2)*F1537^2-($P$3*E1537+$Q$3)*F1537</f>
        <v>8424511.8569534663</v>
      </c>
      <c r="I1537">
        <f>P2*K1537^3+Q2*K1537^2+R2*K1537+S2</f>
        <v>-5.7416711696447464E-3</v>
      </c>
      <c r="J1537">
        <f>P3*K1537+Q3</f>
        <v>12.734090313606544</v>
      </c>
      <c r="K1537">
        <f>E1537-I1536*F1537^2-J1536*F1537</f>
        <v>8424516.0987667777</v>
      </c>
      <c r="L1537">
        <f t="shared" si="95"/>
        <v>8424515.6798405852</v>
      </c>
      <c r="M1537">
        <f t="shared" si="96"/>
        <v>0.41892619244754314</v>
      </c>
    </row>
    <row r="1538" spans="1:13" x14ac:dyDescent="0.25">
      <c r="A1538" s="1">
        <v>44961.116631944446</v>
      </c>
      <c r="B1538">
        <v>183</v>
      </c>
      <c r="C1538">
        <f t="shared" si="93"/>
        <v>18.3</v>
      </c>
      <c r="D1538">
        <v>7573391</v>
      </c>
      <c r="E1538">
        <f t="shared" si="94"/>
        <v>8426609</v>
      </c>
      <c r="F1538">
        <f>F1537+(B1538-F1537)/35</f>
        <v>178.15640664461202</v>
      </c>
      <c r="G1538">
        <f>E1538-($P$2*E1538^3+$Q$2*E1538^2+$R$2*E1538+$S$2)*F1538^2-($P$3*E1538+$Q$3)*F1538</f>
        <v>8424518.3149038441</v>
      </c>
      <c r="I1538">
        <f>P2*K1538^3+Q2*K1538^2+R2*K1538+S2</f>
        <v>-5.7417214299491093E-3</v>
      </c>
      <c r="J1538">
        <f>P3*K1538+Q3</f>
        <v>12.734173337602044</v>
      </c>
      <c r="K1538">
        <f>E1538-I1537*F1538^2-J1537*F1538</f>
        <v>8424522.5791782849</v>
      </c>
      <c r="L1538">
        <f t="shared" si="95"/>
        <v>8424515.702838378</v>
      </c>
      <c r="M1538">
        <f t="shared" si="96"/>
        <v>6.8763399068266153</v>
      </c>
    </row>
    <row r="1539" spans="1:13" x14ac:dyDescent="0.25">
      <c r="A1539" s="1">
        <v>44961.116689814815</v>
      </c>
      <c r="B1539">
        <v>183</v>
      </c>
      <c r="C1539">
        <f t="shared" ref="C1539:C1602" si="97">B1539/10</f>
        <v>18.3</v>
      </c>
      <c r="D1539">
        <v>7573389</v>
      </c>
      <c r="E1539">
        <f t="shared" ref="E1539:E1602" si="98">16000000-D1539</f>
        <v>8426611</v>
      </c>
      <c r="F1539">
        <f>F1538+(B1539-F1538)/35</f>
        <v>178.29479502619452</v>
      </c>
      <c r="G1539">
        <f>E1539-($P$2*E1539^3+$Q$2*E1539^2+$R$2*E1539+$S$2)*F1539^2-($P$3*E1539+$Q$3)*F1539</f>
        <v>8424518.8288888372</v>
      </c>
      <c r="I1539">
        <f>P2*K1539^3+Q2*K1539^2+R2*K1539+S2</f>
        <v>-5.7417253680540625E-3</v>
      </c>
      <c r="J1539">
        <f>P3*K1539+Q3</f>
        <v>12.73417984296502</v>
      </c>
      <c r="K1539">
        <f>E1539-I1538*F1539^2-J1538*F1539</f>
        <v>8424523.0869523175</v>
      </c>
      <c r="L1539">
        <f t="shared" si="95"/>
        <v>8424515.7274520919</v>
      </c>
      <c r="M1539">
        <f t="shared" si="96"/>
        <v>7.3595002256333828</v>
      </c>
    </row>
    <row r="1540" spans="1:13" x14ac:dyDescent="0.25">
      <c r="A1540" s="1">
        <v>44961.116747685184</v>
      </c>
      <c r="B1540">
        <v>184</v>
      </c>
      <c r="C1540">
        <f t="shared" si="97"/>
        <v>18.399999999999999</v>
      </c>
      <c r="D1540">
        <v>7573383</v>
      </c>
      <c r="E1540">
        <f t="shared" si="98"/>
        <v>8426617</v>
      </c>
      <c r="F1540">
        <f>F1539+(B1540-F1539)/35</f>
        <v>178.45780088258897</v>
      </c>
      <c r="G1540">
        <f>E1540-($P$2*E1540^3+$Q$2*E1540^2+$R$2*E1540+$S$2)*F1540^2-($P$3*E1540+$Q$3)*F1540</f>
        <v>8424523.0713664014</v>
      </c>
      <c r="I1540">
        <f>P2*K1540^3+Q2*K1540^2+R2*K1540+S2</f>
        <v>-5.7417583842038766E-3</v>
      </c>
      <c r="J1540">
        <f>P3*K1540+Q3</f>
        <v>12.734234383148234</v>
      </c>
      <c r="K1540">
        <f>E1540-I1539*F1540^2-J1539*F1540</f>
        <v>8424527.3440689351</v>
      </c>
      <c r="L1540">
        <f t="shared" ref="L1540:L1603" si="99">L1539+(K1540-L1539)/300</f>
        <v>8424515.7661741488</v>
      </c>
      <c r="M1540">
        <f t="shared" ref="M1540:M1603" si="100">K1540-L1540</f>
        <v>11.577894786372781</v>
      </c>
    </row>
    <row r="1541" spans="1:13" x14ac:dyDescent="0.25">
      <c r="A1541" s="1">
        <v>44961.116805555554</v>
      </c>
      <c r="B1541">
        <v>184</v>
      </c>
      <c r="C1541">
        <f t="shared" si="97"/>
        <v>18.399999999999999</v>
      </c>
      <c r="D1541">
        <v>7573371</v>
      </c>
      <c r="E1541">
        <f t="shared" si="98"/>
        <v>8426629</v>
      </c>
      <c r="F1541">
        <f>F1540+(B1541-F1540)/35</f>
        <v>178.61614942880072</v>
      </c>
      <c r="G1541">
        <f>E1541-($P$2*E1541^3+$Q$2*E1541^2+$R$2*E1541+$S$2)*F1541^2-($P$3*E1541+$Q$3)*F1541</f>
        <v>8424533.3517225496</v>
      </c>
      <c r="I1541">
        <f>P2*K1541^3+Q2*K1541^2+R2*K1541+S2</f>
        <v>-5.7418382596026163E-3</v>
      </c>
      <c r="J1541">
        <f>P3*K1541+Q3</f>
        <v>12.734366335799791</v>
      </c>
      <c r="K1541">
        <f>E1541-I1540*F1541^2-J1540*F1541</f>
        <v>8424537.6435910948</v>
      </c>
      <c r="L1541">
        <f t="shared" si="99"/>
        <v>8424515.8390988726</v>
      </c>
      <c r="M1541">
        <f t="shared" si="100"/>
        <v>21.8044922221452</v>
      </c>
    </row>
    <row r="1542" spans="1:13" x14ac:dyDescent="0.25">
      <c r="A1542" s="1">
        <v>44961.116863425923</v>
      </c>
      <c r="B1542">
        <v>184</v>
      </c>
      <c r="C1542">
        <f t="shared" si="97"/>
        <v>18.399999999999999</v>
      </c>
      <c r="D1542">
        <v>7573363</v>
      </c>
      <c r="E1542">
        <f t="shared" si="98"/>
        <v>8426637</v>
      </c>
      <c r="F1542">
        <f>F1541+(B1542-F1541)/35</f>
        <v>178.76997373083498</v>
      </c>
      <c r="G1542">
        <f>E1542-($P$2*E1542^3+$Q$2*E1542^2+$R$2*E1542+$S$2)*F1542^2-($P$3*E1542+$Q$3)*F1542</f>
        <v>8424539.6889296453</v>
      </c>
      <c r="I1542">
        <f>P2*K1542^3+Q2*K1542^2+R2*K1542+S2</f>
        <v>-5.741887393298839E-3</v>
      </c>
      <c r="J1542">
        <f>P3*K1542+Q3</f>
        <v>12.734447506845513</v>
      </c>
      <c r="K1542">
        <f>E1542-I1541*F1542^2-J1541*F1542</f>
        <v>8424543.9793711975</v>
      </c>
      <c r="L1542">
        <f t="shared" si="99"/>
        <v>8424515.9328997806</v>
      </c>
      <c r="M1542">
        <f t="shared" si="100"/>
        <v>28.046471416950226</v>
      </c>
    </row>
    <row r="1543" spans="1:13" x14ac:dyDescent="0.25">
      <c r="A1543" s="1">
        <v>44961.1169212963</v>
      </c>
      <c r="B1543">
        <v>184</v>
      </c>
      <c r="C1543">
        <f t="shared" si="97"/>
        <v>18.399999999999999</v>
      </c>
      <c r="D1543">
        <v>7573363</v>
      </c>
      <c r="E1543">
        <f t="shared" si="98"/>
        <v>8426637</v>
      </c>
      <c r="F1543">
        <f>F1542+(B1543-F1542)/35</f>
        <v>178.91940305281113</v>
      </c>
      <c r="G1543">
        <f>E1543-($P$2*E1543^3+$Q$2*E1543^2+$R$2*E1543+$S$2)*F1543^2-($P$3*E1543+$Q$3)*F1543</f>
        <v>8424538.0897859111</v>
      </c>
      <c r="I1543">
        <f>P2*K1543^3+Q2*K1543^2+R2*K1543+S2</f>
        <v>-5.7418749161683991E-3</v>
      </c>
      <c r="J1543">
        <f>P3*K1543+Q3</f>
        <v>12.734426893849957</v>
      </c>
      <c r="K1543">
        <f>E1543-I1542*F1543^2-J1542*F1543</f>
        <v>8424542.3704303987</v>
      </c>
      <c r="L1543">
        <f t="shared" si="99"/>
        <v>8424516.0210248828</v>
      </c>
      <c r="M1543">
        <f t="shared" si="100"/>
        <v>26.349405515938997</v>
      </c>
    </row>
    <row r="1544" spans="1:13" x14ac:dyDescent="0.25">
      <c r="A1544" s="1">
        <v>44961.116979166669</v>
      </c>
      <c r="B1544">
        <v>184</v>
      </c>
      <c r="C1544">
        <f t="shared" si="97"/>
        <v>18.399999999999999</v>
      </c>
      <c r="D1544">
        <v>7573358</v>
      </c>
      <c r="E1544">
        <f t="shared" si="98"/>
        <v>8426642</v>
      </c>
      <c r="F1544">
        <f>F1543+(B1544-F1543)/35</f>
        <v>179.06456296558795</v>
      </c>
      <c r="G1544">
        <f>E1544-($P$2*E1544^3+$Q$2*E1544^2+$R$2*E1544+$S$2)*F1544^2-($P$3*E1544+$Q$3)*F1544</f>
        <v>8424541.5263387859</v>
      </c>
      <c r="I1544">
        <f>P2*K1544^3+Q2*K1544^2+R2*K1544+S2</f>
        <v>-5.7419016946695933E-3</v>
      </c>
      <c r="J1544">
        <f>P3*K1544+Q3</f>
        <v>12.734471133815688</v>
      </c>
      <c r="K1544">
        <f>E1544-I1543*F1544^2-J1543*F1544</f>
        <v>8424545.8235668242</v>
      </c>
      <c r="L1544">
        <f t="shared" si="99"/>
        <v>8424516.1203666888</v>
      </c>
      <c r="M1544">
        <f t="shared" si="100"/>
        <v>29.70320013538003</v>
      </c>
    </row>
    <row r="1545" spans="1:13" x14ac:dyDescent="0.25">
      <c r="A1545" s="1">
        <v>44961.117037037038</v>
      </c>
      <c r="B1545">
        <v>184</v>
      </c>
      <c r="C1545">
        <f t="shared" si="97"/>
        <v>18.399999999999999</v>
      </c>
      <c r="D1545">
        <v>7573363</v>
      </c>
      <c r="E1545">
        <f t="shared" si="98"/>
        <v>8426637</v>
      </c>
      <c r="F1545">
        <f>F1544+(B1545-F1544)/35</f>
        <v>179.20557545228544</v>
      </c>
      <c r="G1545">
        <f>E1545-($P$2*E1545^3+$Q$2*E1545^2+$R$2*E1545+$S$2)*F1545^2-($P$3*E1545+$Q$3)*F1545</f>
        <v>8424535.0279802568</v>
      </c>
      <c r="I1545">
        <f>P2*K1545^3+Q2*K1545^2+R2*K1545+S2</f>
        <v>-5.7418511894127278E-3</v>
      </c>
      <c r="J1545">
        <f>P3*K1545+Q3</f>
        <v>12.734387696174153</v>
      </c>
      <c r="K1545">
        <f>E1545-I1544*F1545^2-J1544*F1545</f>
        <v>8424539.3108683079</v>
      </c>
      <c r="L1545">
        <f t="shared" si="99"/>
        <v>8424516.1976683605</v>
      </c>
      <c r="M1545">
        <f t="shared" si="100"/>
        <v>23.113199947401881</v>
      </c>
    </row>
    <row r="1546" spans="1:13" x14ac:dyDescent="0.25">
      <c r="A1546" s="1">
        <v>44961.117094907408</v>
      </c>
      <c r="B1546">
        <v>184</v>
      </c>
      <c r="C1546">
        <f t="shared" si="97"/>
        <v>18.399999999999999</v>
      </c>
      <c r="D1546">
        <v>7573367</v>
      </c>
      <c r="E1546">
        <f t="shared" si="98"/>
        <v>8426633</v>
      </c>
      <c r="F1546">
        <f>F1545+(B1546-F1545)/35</f>
        <v>179.34255901079158</v>
      </c>
      <c r="G1546">
        <f>E1546-($P$2*E1546^3+$Q$2*E1546^2+$R$2*E1546+$S$2)*F1546^2-($P$3*E1546+$Q$3)*F1546</f>
        <v>8424529.570907075</v>
      </c>
      <c r="I1546">
        <f>P2*K1546^3+Q2*K1546^2+R2*K1546+S2</f>
        <v>-5.7418089313756582E-3</v>
      </c>
      <c r="J1546">
        <f>P3*K1546+Q3</f>
        <v>12.73431788538312</v>
      </c>
      <c r="K1546">
        <f>E1546-I1545*F1546^2-J1545*F1546</f>
        <v>8424533.8618092649</v>
      </c>
      <c r="L1546">
        <f t="shared" si="99"/>
        <v>8424516.2565488294</v>
      </c>
      <c r="M1546">
        <f t="shared" si="100"/>
        <v>17.6052604354918</v>
      </c>
    </row>
    <row r="1547" spans="1:13" x14ac:dyDescent="0.25">
      <c r="A1547" s="1">
        <v>44961.117152777777</v>
      </c>
      <c r="B1547">
        <v>184</v>
      </c>
      <c r="C1547">
        <f t="shared" si="97"/>
        <v>18.399999999999999</v>
      </c>
      <c r="D1547">
        <v>7573371</v>
      </c>
      <c r="E1547">
        <f t="shared" si="98"/>
        <v>8426629</v>
      </c>
      <c r="F1547">
        <f>F1546+(B1547-F1546)/35</f>
        <v>179.47562875334037</v>
      </c>
      <c r="G1547">
        <f>E1547-($P$2*E1547^3+$Q$2*E1547^2+$R$2*E1547+$S$2)*F1547^2-($P$3*E1547+$Q$3)*F1547</f>
        <v>8424524.1559165269</v>
      </c>
      <c r="I1547">
        <f>P2*K1547^3+Q2*K1547^2+R2*K1547+S2</f>
        <v>-5.7417669811457017E-3</v>
      </c>
      <c r="J1547">
        <f>P3*K1547+Q3</f>
        <v>12.73424858483061</v>
      </c>
      <c r="K1547">
        <f>E1547-I1546*F1547^2-J1546*F1547</f>
        <v>8424528.4525767267</v>
      </c>
      <c r="L1547">
        <f t="shared" si="99"/>
        <v>8424516.2972022556</v>
      </c>
      <c r="M1547">
        <f t="shared" si="100"/>
        <v>12.155374471098185</v>
      </c>
    </row>
    <row r="1548" spans="1:13" x14ac:dyDescent="0.25">
      <c r="A1548" s="1">
        <v>44961.117210648146</v>
      </c>
      <c r="B1548">
        <v>184</v>
      </c>
      <c r="C1548">
        <f t="shared" si="97"/>
        <v>18.399999999999999</v>
      </c>
      <c r="D1548">
        <v>7573365</v>
      </c>
      <c r="E1548">
        <f t="shared" si="98"/>
        <v>8426635</v>
      </c>
      <c r="F1548">
        <f>F1547+(B1548-F1547)/35</f>
        <v>179.60489650324493</v>
      </c>
      <c r="G1548">
        <f>E1548-($P$2*E1548^3+$Q$2*E1548^2+$R$2*E1548+$S$2)*F1548^2-($P$3*E1548+$Q$3)*F1548</f>
        <v>8424528.7612613346</v>
      </c>
      <c r="I1548">
        <f>P2*K1548^3+Q2*K1548^2+R2*K1548+S2</f>
        <v>-5.741802899706272E-3</v>
      </c>
      <c r="J1548">
        <f>P3*K1548+Q3</f>
        <v>12.734307921149636</v>
      </c>
      <c r="K1548">
        <f>E1548-I1547*F1548^2-J1547*F1548</f>
        <v>8424533.0840541963</v>
      </c>
      <c r="L1548">
        <f t="shared" si="99"/>
        <v>8424516.3531584293</v>
      </c>
      <c r="M1548">
        <f t="shared" si="100"/>
        <v>16.730895766988397</v>
      </c>
    </row>
    <row r="1549" spans="1:13" x14ac:dyDescent="0.25">
      <c r="A1549" s="1">
        <v>44961.117268518516</v>
      </c>
      <c r="B1549">
        <v>185</v>
      </c>
      <c r="C1549">
        <f t="shared" si="97"/>
        <v>18.5</v>
      </c>
      <c r="D1549">
        <v>7573370</v>
      </c>
      <c r="E1549">
        <f t="shared" si="98"/>
        <v>8426630</v>
      </c>
      <c r="F1549">
        <f>F1548+(B1549-F1548)/35</f>
        <v>179.75904231743795</v>
      </c>
      <c r="G1549">
        <f>E1549-($P$2*E1549^3+$Q$2*E1549^2+$R$2*E1549+$S$2)*F1549^2-($P$3*E1549+$Q$3)*F1549</f>
        <v>8424522.1234069578</v>
      </c>
      <c r="I1549">
        <f>P2*K1549^3+Q2*K1549^2+R2*K1549+S2</f>
        <v>-5.7417512926818404E-3</v>
      </c>
      <c r="J1549">
        <f>P3*K1549+Q3</f>
        <v>12.734222668419221</v>
      </c>
      <c r="K1549">
        <f>E1549-I1548*F1549^2-J1548*F1549</f>
        <v>8424526.4296794962</v>
      </c>
      <c r="L1549">
        <f t="shared" si="99"/>
        <v>8424516.3867468331</v>
      </c>
      <c r="M1549">
        <f t="shared" si="100"/>
        <v>10.042932663112879</v>
      </c>
    </row>
    <row r="1550" spans="1:13" x14ac:dyDescent="0.25">
      <c r="A1550" s="1">
        <v>44961.117326388892</v>
      </c>
      <c r="B1550">
        <v>185</v>
      </c>
      <c r="C1550">
        <f t="shared" si="97"/>
        <v>18.5</v>
      </c>
      <c r="D1550">
        <v>7573370</v>
      </c>
      <c r="E1550">
        <f t="shared" si="98"/>
        <v>8426630</v>
      </c>
      <c r="F1550">
        <f>F1549+(B1550-F1549)/35</f>
        <v>179.90878396551113</v>
      </c>
      <c r="G1550">
        <f>E1550-($P$2*E1550^3+$Q$2*E1550^2+$R$2*E1550+$S$2)*F1550^2-($P$3*E1550+$Q$3)*F1550</f>
        <v>8424520.5226371977</v>
      </c>
      <c r="I1550">
        <f>P2*K1550^3+Q2*K1550^2+R2*K1550+S2</f>
        <v>-5.7417390083713826E-3</v>
      </c>
      <c r="J1550">
        <f>P3*K1550+Q3</f>
        <v>12.734202375578917</v>
      </c>
      <c r="K1550">
        <f>E1550-I1549*F1550^2-J1549*F1550</f>
        <v>8424524.8457283136</v>
      </c>
      <c r="L1550">
        <f t="shared" si="99"/>
        <v>8424516.414943438</v>
      </c>
      <c r="M1550">
        <f t="shared" si="100"/>
        <v>8.4307848755270243</v>
      </c>
    </row>
    <row r="1551" spans="1:13" x14ac:dyDescent="0.25">
      <c r="A1551" s="1">
        <v>44961.117384259262</v>
      </c>
      <c r="B1551">
        <v>185</v>
      </c>
      <c r="C1551">
        <f t="shared" si="97"/>
        <v>18.5</v>
      </c>
      <c r="D1551">
        <v>7573367</v>
      </c>
      <c r="E1551">
        <f t="shared" si="98"/>
        <v>8426633</v>
      </c>
      <c r="F1551">
        <f>F1550+(B1551-F1550)/35</f>
        <v>180.05424728078225</v>
      </c>
      <c r="G1551">
        <f>E1551-($P$2*E1551^3+$Q$2*E1551^2+$R$2*E1551+$S$2)*F1551^2-($P$3*E1551+$Q$3)*F1551</f>
        <v>8424521.9616774917</v>
      </c>
      <c r="I1551">
        <f>P2*K1551^3+Q2*K1551^2+R2*K1551+S2</f>
        <v>-5.7417502657770569E-3</v>
      </c>
      <c r="J1551">
        <f>P3*K1551+Q3</f>
        <v>12.734220972023323</v>
      </c>
      <c r="K1551">
        <f>E1551-I1550*F1551^2-J1550*F1551</f>
        <v>8424526.2972678542</v>
      </c>
      <c r="L1551">
        <f t="shared" si="99"/>
        <v>8424516.4478845187</v>
      </c>
      <c r="M1551">
        <f t="shared" si="100"/>
        <v>9.8493833355605602</v>
      </c>
    </row>
    <row r="1552" spans="1:13" x14ac:dyDescent="0.25">
      <c r="A1552" s="1">
        <v>44961.117442129631</v>
      </c>
      <c r="B1552">
        <v>185</v>
      </c>
      <c r="C1552">
        <f t="shared" si="97"/>
        <v>18.5</v>
      </c>
      <c r="D1552">
        <v>7573345</v>
      </c>
      <c r="E1552">
        <f t="shared" si="98"/>
        <v>8426655</v>
      </c>
      <c r="F1552">
        <f>F1551+(B1552-F1551)/35</f>
        <v>180.19555450133132</v>
      </c>
      <c r="G1552">
        <f>E1552-($P$2*E1552^3+$Q$2*E1552^2+$R$2*E1552+$S$2)*F1552^2-($P$3*E1552+$Q$3)*F1552</f>
        <v>8424542.4062390309</v>
      </c>
      <c r="I1552">
        <f>P2*K1552^3+Q2*K1552^2+R2*K1552+S2</f>
        <v>-5.7419091669217437E-3</v>
      </c>
      <c r="J1552">
        <f>P3*K1552+Q3</f>
        <v>12.734483478612802</v>
      </c>
      <c r="K1552">
        <f>E1552-I1551*F1552^2-J1551*F1552</f>
        <v>8424546.7871360276</v>
      </c>
      <c r="L1552">
        <f t="shared" si="99"/>
        <v>8424516.5490153562</v>
      </c>
      <c r="M1552">
        <f t="shared" si="100"/>
        <v>30.238120671361685</v>
      </c>
    </row>
    <row r="1553" spans="1:13" x14ac:dyDescent="0.25">
      <c r="A1553" s="1">
        <v>44961.1175</v>
      </c>
      <c r="B1553">
        <v>185</v>
      </c>
      <c r="C1553">
        <f t="shared" si="97"/>
        <v>18.5</v>
      </c>
      <c r="D1553">
        <v>7573337</v>
      </c>
      <c r="E1553">
        <f t="shared" si="98"/>
        <v>8426663</v>
      </c>
      <c r="F1553">
        <f>F1552+(B1553-F1552)/35</f>
        <v>180.33282437272186</v>
      </c>
      <c r="G1553">
        <f>E1553-($P$2*E1553^3+$Q$2*E1553^2+$R$2*E1553+$S$2)*F1553^2-($P$3*E1553+$Q$3)*F1553</f>
        <v>8424548.9229556359</v>
      </c>
      <c r="I1553">
        <f>P2*K1553^3+Q2*K1553^2+R2*K1553+S2</f>
        <v>-5.7419595251246847E-3</v>
      </c>
      <c r="J1553">
        <f>P3*K1553+Q3</f>
        <v>12.734566676203585</v>
      </c>
      <c r="K1553">
        <f>E1553-I1552*F1553^2-J1552*F1553</f>
        <v>8424553.2810974587</v>
      </c>
      <c r="L1553">
        <f t="shared" si="99"/>
        <v>8424516.6714556292</v>
      </c>
      <c r="M1553">
        <f t="shared" si="100"/>
        <v>36.609641829505563</v>
      </c>
    </row>
    <row r="1554" spans="1:13" x14ac:dyDescent="0.25">
      <c r="A1554" s="1">
        <v>44961.11755787037</v>
      </c>
      <c r="B1554">
        <v>185</v>
      </c>
      <c r="C1554">
        <f t="shared" si="97"/>
        <v>18.5</v>
      </c>
      <c r="D1554">
        <v>7573345</v>
      </c>
      <c r="E1554">
        <f t="shared" si="98"/>
        <v>8426655</v>
      </c>
      <c r="F1554">
        <f>F1553+(B1554-F1553)/35</f>
        <v>180.46617224778694</v>
      </c>
      <c r="G1554">
        <f>E1554-($P$2*E1554^3+$Q$2*E1554^2+$R$2*E1554+$S$2)*F1554^2-($P$3*E1554+$Q$3)*F1554</f>
        <v>8424539.5147590898</v>
      </c>
      <c r="I1554">
        <f>P2*K1554^3+Q2*K1554^2+R2*K1554+S2</f>
        <v>-5.7418863579528079E-3</v>
      </c>
      <c r="J1554">
        <f>P3*K1554+Q3</f>
        <v>12.73444579636687</v>
      </c>
      <c r="K1554">
        <f>E1554-I1553*F1554^2-J1553*F1554</f>
        <v>8424543.8458603323</v>
      </c>
      <c r="L1554">
        <f t="shared" si="99"/>
        <v>8424516.7620369773</v>
      </c>
      <c r="M1554">
        <f t="shared" si="100"/>
        <v>27.083823354914784</v>
      </c>
    </row>
    <row r="1555" spans="1:13" x14ac:dyDescent="0.25">
      <c r="A1555" s="1">
        <v>44961.117615740739</v>
      </c>
      <c r="B1555">
        <v>185</v>
      </c>
      <c r="C1555">
        <f t="shared" si="97"/>
        <v>18.5</v>
      </c>
      <c r="D1555">
        <v>7573362</v>
      </c>
      <c r="E1555">
        <f t="shared" si="98"/>
        <v>8426638</v>
      </c>
      <c r="F1555">
        <f>F1554+(B1555-F1554)/35</f>
        <v>180.59571018356445</v>
      </c>
      <c r="G1555">
        <f>E1555-($P$2*E1555^3+$Q$2*E1555^2+$R$2*E1555+$S$2)*F1555^2-($P$3*E1555+$Q$3)*F1555</f>
        <v>8424521.1660543699</v>
      </c>
      <c r="I1555">
        <f>P2*K1555^3+Q2*K1555^2+R2*K1555+S2</f>
        <v>-5.7417439604563469E-3</v>
      </c>
      <c r="J1555">
        <f>P3*K1555+Q3</f>
        <v>12.734210556061825</v>
      </c>
      <c r="K1555">
        <f>E1555-I1554*F1555^2-J1554*F1555</f>
        <v>8424525.4842533004</v>
      </c>
      <c r="L1555">
        <f t="shared" si="99"/>
        <v>8424516.7911110315</v>
      </c>
      <c r="M1555">
        <f t="shared" si="100"/>
        <v>8.6931422688066959</v>
      </c>
    </row>
    <row r="1556" spans="1:13" x14ac:dyDescent="0.25">
      <c r="A1556" s="1">
        <v>44961.117673611108</v>
      </c>
      <c r="B1556">
        <v>185</v>
      </c>
      <c r="C1556">
        <f t="shared" si="97"/>
        <v>18.5</v>
      </c>
      <c r="D1556">
        <v>7573349</v>
      </c>
      <c r="E1556">
        <f t="shared" si="98"/>
        <v>8426651</v>
      </c>
      <c r="F1556">
        <f>F1555+(B1556-F1555)/35</f>
        <v>180.72154703546261</v>
      </c>
      <c r="G1556">
        <f>E1556-($P$2*E1556^3+$Q$2*E1556^2+$R$2*E1556+$S$2)*F1556^2-($P$3*E1556+$Q$3)*F1556</f>
        <v>8424532.7951778658</v>
      </c>
      <c r="I1556">
        <f>P2*K1556^3+Q2*K1556^2+R2*K1556+S2</f>
        <v>-5.7418346699904532E-3</v>
      </c>
      <c r="J1556">
        <f>P3*K1556+Q3</f>
        <v>12.734360405705516</v>
      </c>
      <c r="K1556">
        <f>E1556-I1555*F1556^2-J1555*F1556</f>
        <v>8424537.1807194762</v>
      </c>
      <c r="L1556">
        <f t="shared" si="99"/>
        <v>8424516.8590763938</v>
      </c>
      <c r="M1556">
        <f t="shared" si="100"/>
        <v>20.321643082424998</v>
      </c>
    </row>
    <row r="1557" spans="1:13" x14ac:dyDescent="0.25">
      <c r="A1557" s="1">
        <v>44961.117731481485</v>
      </c>
      <c r="B1557">
        <v>185</v>
      </c>
      <c r="C1557">
        <f t="shared" si="97"/>
        <v>18.5</v>
      </c>
      <c r="D1557">
        <v>7573349</v>
      </c>
      <c r="E1557">
        <f t="shared" si="98"/>
        <v>8426651</v>
      </c>
      <c r="F1557">
        <f>F1556+(B1557-F1556)/35</f>
        <v>180.84378854873509</v>
      </c>
      <c r="G1557">
        <f>E1557-($P$2*E1557^3+$Q$2*E1557^2+$R$2*E1557+$S$2)*F1557^2-($P$3*E1557+$Q$3)*F1557</f>
        <v>8424531.4897001684</v>
      </c>
      <c r="I1557">
        <f>P2*K1557^3+Q2*K1557^2+R2*K1557+S2</f>
        <v>-5.741824378930005E-3</v>
      </c>
      <c r="J1557">
        <f>P3*K1557+Q3</f>
        <v>12.734343404718132</v>
      </c>
      <c r="K1557">
        <f>E1557-I1556*F1557^2-J1556*F1557</f>
        <v>8424535.8537128251</v>
      </c>
      <c r="L1557">
        <f t="shared" si="99"/>
        <v>8424516.9223918486</v>
      </c>
      <c r="M1557">
        <f t="shared" si="100"/>
        <v>18.93132097646594</v>
      </c>
    </row>
    <row r="1558" spans="1:13" x14ac:dyDescent="0.25">
      <c r="A1558" s="1">
        <v>44961.117789351854</v>
      </c>
      <c r="B1558">
        <v>186</v>
      </c>
      <c r="C1558">
        <f t="shared" si="97"/>
        <v>18.600000000000001</v>
      </c>
      <c r="D1558">
        <v>7573339</v>
      </c>
      <c r="E1558">
        <f t="shared" si="98"/>
        <v>8426661</v>
      </c>
      <c r="F1558">
        <f>F1557+(B1558-F1557)/35</f>
        <v>180.99110887591408</v>
      </c>
      <c r="G1558">
        <f>E1558-($P$2*E1558^3+$Q$2*E1558^2+$R$2*E1558+$S$2)*F1558^2-($P$3*E1558+$Q$3)*F1558</f>
        <v>8424539.8959494326</v>
      </c>
      <c r="I1558">
        <f>P2*K1558^3+Q2*K1558^2+R2*K1558+S2</f>
        <v>-5.7418897749954567E-3</v>
      </c>
      <c r="J1558">
        <f>P3*K1558+Q3</f>
        <v>12.734451441568481</v>
      </c>
      <c r="K1558">
        <f>E1558-I1557*F1558^2-J1557*F1558</f>
        <v>8424544.2864947449</v>
      </c>
      <c r="L1558">
        <f t="shared" si="99"/>
        <v>8424517.0136055257</v>
      </c>
      <c r="M1558">
        <f t="shared" si="100"/>
        <v>27.272889219224453</v>
      </c>
    </row>
    <row r="1559" spans="1:13" x14ac:dyDescent="0.25">
      <c r="A1559" s="1">
        <v>44961.117847222224</v>
      </c>
      <c r="B1559">
        <v>186</v>
      </c>
      <c r="C1559">
        <f t="shared" si="97"/>
        <v>18.600000000000001</v>
      </c>
      <c r="D1559">
        <v>7573344</v>
      </c>
      <c r="E1559">
        <f t="shared" si="98"/>
        <v>8426656</v>
      </c>
      <c r="F1559">
        <f>F1558+(B1559-F1558)/35</f>
        <v>181.13422005088796</v>
      </c>
      <c r="G1559">
        <f>E1559-($P$2*E1559^3+$Q$2*E1559^2+$R$2*E1559+$S$2)*F1559^2-($P$3*E1559+$Q$3)*F1559</f>
        <v>8424533.3783848919</v>
      </c>
      <c r="I1559">
        <f>P2*K1559^3+Q2*K1559^2+R2*K1559+S2</f>
        <v>-5.7418390398993324E-3</v>
      </c>
      <c r="J1559">
        <f>P3*K1559+Q3</f>
        <v>12.734367624878132</v>
      </c>
      <c r="K1559">
        <f>E1559-I1558*F1559^2-J1558*F1559</f>
        <v>8424537.7442096937</v>
      </c>
      <c r="L1559">
        <f t="shared" si="99"/>
        <v>8424517.0827075392</v>
      </c>
      <c r="M1559">
        <f t="shared" si="100"/>
        <v>20.661502154543996</v>
      </c>
    </row>
    <row r="1560" spans="1:13" x14ac:dyDescent="0.25">
      <c r="A1560" s="1">
        <v>44961.117905092593</v>
      </c>
      <c r="B1560">
        <v>186</v>
      </c>
      <c r="C1560">
        <f t="shared" si="97"/>
        <v>18.600000000000001</v>
      </c>
      <c r="D1560">
        <v>7573362</v>
      </c>
      <c r="E1560">
        <f t="shared" si="98"/>
        <v>8426638</v>
      </c>
      <c r="F1560">
        <f>F1559+(B1560-F1559)/35</f>
        <v>181.2732423351483</v>
      </c>
      <c r="G1560">
        <f>E1560-($P$2*E1560^3+$Q$2*E1560^2+$R$2*E1560+$S$2)*F1560^2-($P$3*E1560+$Q$3)*F1560</f>
        <v>8424513.9316256549</v>
      </c>
      <c r="I1560">
        <f>P2*K1560^3+Q2*K1560^2+R2*K1560+S2</f>
        <v>-5.7416880609366672E-3</v>
      </c>
      <c r="J1560">
        <f>P3*K1560+Q3</f>
        <v>12.734118215699112</v>
      </c>
      <c r="K1560">
        <f>E1560-I1559*F1560^2-J1559*F1560</f>
        <v>8424518.2766557205</v>
      </c>
      <c r="L1560">
        <f t="shared" si="99"/>
        <v>8424517.0866873655</v>
      </c>
      <c r="M1560">
        <f t="shared" si="100"/>
        <v>1.1899683550000191</v>
      </c>
    </row>
    <row r="1561" spans="1:13" x14ac:dyDescent="0.25">
      <c r="A1561" s="1">
        <v>44961.117962962962</v>
      </c>
      <c r="B1561">
        <v>186</v>
      </c>
      <c r="C1561">
        <f t="shared" si="97"/>
        <v>18.600000000000001</v>
      </c>
      <c r="D1561">
        <v>7573379</v>
      </c>
      <c r="E1561">
        <f t="shared" si="98"/>
        <v>8426621</v>
      </c>
      <c r="F1561">
        <f>F1560+(B1561-F1560)/35</f>
        <v>181.40829255414405</v>
      </c>
      <c r="G1561">
        <f>E1561-($P$2*E1561^3+$Q$2*E1561^2+$R$2*E1561+$S$2)*F1561^2-($P$3*E1561+$Q$3)*F1561</f>
        <v>8424495.5254570954</v>
      </c>
      <c r="I1561">
        <f>P2*K1561^3+Q2*K1561^2+R2*K1561+S2</f>
        <v>-5.74154536214877E-3</v>
      </c>
      <c r="J1561">
        <f>P3*K1561+Q3</f>
        <v>12.733882505733206</v>
      </c>
      <c r="K1561">
        <f>E1561-I1560*F1561^2-J1560*F1561</f>
        <v>8424499.8783894591</v>
      </c>
      <c r="L1561">
        <f t="shared" si="99"/>
        <v>8424517.0293263718</v>
      </c>
      <c r="M1561">
        <f t="shared" si="100"/>
        <v>-17.150936912745237</v>
      </c>
    </row>
    <row r="1562" spans="1:13" x14ac:dyDescent="0.25">
      <c r="A1562" s="1">
        <v>44961.118020833332</v>
      </c>
      <c r="B1562">
        <v>186</v>
      </c>
      <c r="C1562">
        <f t="shared" si="97"/>
        <v>18.600000000000001</v>
      </c>
      <c r="D1562">
        <v>7573356</v>
      </c>
      <c r="E1562">
        <f t="shared" si="98"/>
        <v>8426644</v>
      </c>
      <c r="F1562">
        <f>F1561+(B1562-F1561)/35</f>
        <v>181.53948419545424</v>
      </c>
      <c r="G1562">
        <f>E1562-($P$2*E1562^3+$Q$2*E1562^2+$R$2*E1562+$S$2)*F1562^2-($P$3*E1562+$Q$3)*F1562</f>
        <v>8424517.0778074563</v>
      </c>
      <c r="I1562">
        <f>P2*K1562^3+Q2*K1562^2+R2*K1562+S2</f>
        <v>-5.7417132096375667E-3</v>
      </c>
      <c r="J1562">
        <f>P3*K1562+Q3</f>
        <v>12.734159758450886</v>
      </c>
      <c r="K1562">
        <f>E1562-I1561*F1562^2-J1561*F1562</f>
        <v>8424521.5192619693</v>
      </c>
      <c r="L1562">
        <f t="shared" si="99"/>
        <v>8424517.0442928243</v>
      </c>
      <c r="M1562">
        <f t="shared" si="100"/>
        <v>4.474969144910574</v>
      </c>
    </row>
    <row r="1563" spans="1:13" x14ac:dyDescent="0.25">
      <c r="A1563" s="1">
        <v>44961.118078703701</v>
      </c>
      <c r="B1563">
        <v>186</v>
      </c>
      <c r="C1563">
        <f t="shared" si="97"/>
        <v>18.600000000000001</v>
      </c>
      <c r="D1563">
        <v>7573343</v>
      </c>
      <c r="E1563">
        <f t="shared" si="98"/>
        <v>8426657</v>
      </c>
      <c r="F1563">
        <f>F1562+(B1563-F1562)/35</f>
        <v>181.66692750415555</v>
      </c>
      <c r="G1563">
        <f>E1563-($P$2*E1563^3+$Q$2*E1563^2+$R$2*E1563+$S$2)*F1563^2-($P$3*E1563+$Q$3)*F1563</f>
        <v>8424528.691028012</v>
      </c>
      <c r="I1563">
        <f>P2*K1563^3+Q2*K1563^2+R2*K1563+S2</f>
        <v>-5.741803157931713E-3</v>
      </c>
      <c r="J1563">
        <f>P3*K1563+Q3</f>
        <v>12.734308347740438</v>
      </c>
      <c r="K1563">
        <f>E1563-I1562*F1563^2-J1562*F1563</f>
        <v>8424533.1173516046</v>
      </c>
      <c r="L1563">
        <f t="shared" si="99"/>
        <v>8424517.0978696868</v>
      </c>
      <c r="M1563">
        <f t="shared" si="100"/>
        <v>16.019481917843223</v>
      </c>
    </row>
    <row r="1564" spans="1:13" x14ac:dyDescent="0.25">
      <c r="A1564" s="1">
        <v>44961.118136574078</v>
      </c>
      <c r="B1564">
        <v>186</v>
      </c>
      <c r="C1564">
        <f t="shared" si="97"/>
        <v>18.600000000000001</v>
      </c>
      <c r="D1564">
        <v>7573343</v>
      </c>
      <c r="E1564">
        <f t="shared" si="98"/>
        <v>8426657</v>
      </c>
      <c r="F1564">
        <f>F1563+(B1564-F1563)/35</f>
        <v>181.79072957546541</v>
      </c>
      <c r="G1564">
        <f>E1564-($P$2*E1564^3+$Q$2*E1564^2+$R$2*E1564+$S$2)*F1564^2-($P$3*E1564+$Q$3)*F1564</f>
        <v>8424527.3702258803</v>
      </c>
      <c r="I1564">
        <f>P2*K1564^3+Q2*K1564^2+R2*K1564+S2</f>
        <v>-5.7417927488714327E-3</v>
      </c>
      <c r="J1564">
        <f>P3*K1564+Q3</f>
        <v>12.734291152152608</v>
      </c>
      <c r="K1564">
        <f>E1564-I1563*F1564^2-J1563*F1564</f>
        <v>8424531.7751554772</v>
      </c>
      <c r="L1564">
        <f t="shared" si="99"/>
        <v>8424517.1467939727</v>
      </c>
      <c r="M1564">
        <f t="shared" si="100"/>
        <v>14.628361504524946</v>
      </c>
    </row>
    <row r="1565" spans="1:13" x14ac:dyDescent="0.25">
      <c r="A1565" s="1">
        <v>44961.118194444447</v>
      </c>
      <c r="B1565">
        <v>186</v>
      </c>
      <c r="C1565">
        <f t="shared" si="97"/>
        <v>18.600000000000001</v>
      </c>
      <c r="D1565">
        <v>7573347</v>
      </c>
      <c r="E1565">
        <f t="shared" si="98"/>
        <v>8426653</v>
      </c>
      <c r="F1565">
        <f>F1564+(B1565-F1564)/35</f>
        <v>181.91099444473781</v>
      </c>
      <c r="G1565">
        <f>E1565-($P$2*E1565^3+$Q$2*E1565^2+$R$2*E1565+$S$2)*F1565^2-($P$3*E1565+$Q$3)*F1565</f>
        <v>8424522.0956359021</v>
      </c>
      <c r="I1565">
        <f>P2*K1565^3+Q2*K1565^2+R2*K1565+S2</f>
        <v>-5.7417518194355921E-3</v>
      </c>
      <c r="J1565">
        <f>P3*K1565+Q3</f>
        <v>12.734223538568671</v>
      </c>
      <c r="K1565">
        <f>E1565-I1564*F1565^2-J1564*F1565</f>
        <v>8424526.4975987338</v>
      </c>
      <c r="L1565">
        <f t="shared" si="99"/>
        <v>8424517.177963322</v>
      </c>
      <c r="M1565">
        <f t="shared" si="100"/>
        <v>9.3196354117244482</v>
      </c>
    </row>
    <row r="1566" spans="1:13" x14ac:dyDescent="0.25">
      <c r="A1566" s="1">
        <v>44961.118252314816</v>
      </c>
      <c r="B1566">
        <v>186</v>
      </c>
      <c r="C1566">
        <f t="shared" si="97"/>
        <v>18.600000000000001</v>
      </c>
      <c r="D1566">
        <v>7573346</v>
      </c>
      <c r="E1566">
        <f t="shared" si="98"/>
        <v>8426654</v>
      </c>
      <c r="F1566">
        <f>F1565+(B1566-F1565)/35</f>
        <v>182.02782317488817</v>
      </c>
      <c r="G1566">
        <f>E1566-($P$2*E1566^3+$Q$2*E1566^2+$R$2*E1566+$S$2)*F1566^2-($P$3*E1566+$Q$3)*F1566</f>
        <v>8424521.8474806882</v>
      </c>
      <c r="I1566">
        <f>P2*K1566^3+Q2*K1566^2+R2*K1566+S2</f>
        <v>-5.7417500151473178E-3</v>
      </c>
      <c r="J1566">
        <f>P3*K1566+Q3</f>
        <v>12.734220558001766</v>
      </c>
      <c r="K1566">
        <f>E1566-I1565*F1566^2-J1565*F1566</f>
        <v>8424526.2649515346</v>
      </c>
      <c r="L1566">
        <f t="shared" si="99"/>
        <v>8424517.2082532831</v>
      </c>
      <c r="M1566">
        <f t="shared" si="100"/>
        <v>9.0566982515156269</v>
      </c>
    </row>
    <row r="1567" spans="1:13" x14ac:dyDescent="0.25">
      <c r="A1567" s="1">
        <v>44961.118310185186</v>
      </c>
      <c r="B1567">
        <v>186</v>
      </c>
      <c r="C1567">
        <f t="shared" si="97"/>
        <v>18.600000000000001</v>
      </c>
      <c r="D1567">
        <v>7573341</v>
      </c>
      <c r="E1567">
        <f t="shared" si="98"/>
        <v>8426659</v>
      </c>
      <c r="F1567">
        <f>F1566+(B1567-F1566)/35</f>
        <v>182.14131394131994</v>
      </c>
      <c r="G1567">
        <f>E1567-($P$2*E1567^3+$Q$2*E1567^2+$R$2*E1567+$S$2)*F1567^2-($P$3*E1567+$Q$3)*F1567</f>
        <v>8424525.6267607566</v>
      </c>
      <c r="I1567">
        <f>P2*K1567^3+Q2*K1567^2+R2*K1567+S2</f>
        <v>-5.7417794280922863E-3</v>
      </c>
      <c r="J1567">
        <f>P3*K1567+Q3</f>
        <v>12.73426914665562</v>
      </c>
      <c r="K1567">
        <f>E1567-I1566*F1567^2-J1566*F1567</f>
        <v>8424530.0575234238</v>
      </c>
      <c r="L1567">
        <f t="shared" si="99"/>
        <v>8424517.2510841843</v>
      </c>
      <c r="M1567">
        <f t="shared" si="100"/>
        <v>12.806439239531755</v>
      </c>
    </row>
    <row r="1568" spans="1:13" x14ac:dyDescent="0.25">
      <c r="A1568" s="1">
        <v>44961.118368055555</v>
      </c>
      <c r="B1568">
        <v>186</v>
      </c>
      <c r="C1568">
        <f t="shared" si="97"/>
        <v>18.600000000000001</v>
      </c>
      <c r="D1568">
        <v>7573338</v>
      </c>
      <c r="E1568">
        <f t="shared" si="98"/>
        <v>8426662</v>
      </c>
      <c r="F1568">
        <f>F1567+(B1568-F1567)/35</f>
        <v>182.25156211442507</v>
      </c>
      <c r="G1568">
        <f>E1568-($P$2*E1568^3+$Q$2*E1568^2+$R$2*E1568+$S$2)*F1568^2-($P$3*E1568+$Q$3)*F1568</f>
        <v>8424527.4449123424</v>
      </c>
      <c r="I1568">
        <f>P2*K1568^3+Q2*K1568^2+R2*K1568+S2</f>
        <v>-5.741793533942996E-3</v>
      </c>
      <c r="J1568">
        <f>P3*K1568+Q3</f>
        <v>12.734292449090233</v>
      </c>
      <c r="K1568">
        <f>E1568-I1567*F1568^2-J1567*F1568</f>
        <v>8424531.8763875309</v>
      </c>
      <c r="L1568">
        <f t="shared" si="99"/>
        <v>8424517.2998351958</v>
      </c>
      <c r="M1568">
        <f t="shared" si="100"/>
        <v>14.576552335172892</v>
      </c>
    </row>
    <row r="1569" spans="1:13" x14ac:dyDescent="0.25">
      <c r="A1569" s="1">
        <v>44961.118425925924</v>
      </c>
      <c r="B1569">
        <v>187</v>
      </c>
      <c r="C1569">
        <f t="shared" si="97"/>
        <v>18.7</v>
      </c>
      <c r="D1569">
        <v>7573343</v>
      </c>
      <c r="E1569">
        <f t="shared" si="98"/>
        <v>8426657</v>
      </c>
      <c r="F1569">
        <f>F1568+(B1569-F1568)/35</f>
        <v>182.38723176829865</v>
      </c>
      <c r="G1569">
        <f>E1569-($P$2*E1569^3+$Q$2*E1569^2+$R$2*E1569+$S$2)*F1569^2-($P$3*E1569+$Q$3)*F1569</f>
        <v>8424521.0088212304</v>
      </c>
      <c r="I1569">
        <f>P2*K1569^3+Q2*K1569^2+R2*K1569+S2</f>
        <v>-5.741743531928023E-3</v>
      </c>
      <c r="J1569">
        <f>P3*K1569+Q3</f>
        <v>12.734209848195817</v>
      </c>
      <c r="K1569">
        <f>E1569-I1568*F1569^2-J1568*F1569</f>
        <v>8424525.4290010445</v>
      </c>
      <c r="L1569">
        <f t="shared" si="99"/>
        <v>8424517.3269324154</v>
      </c>
      <c r="M1569">
        <f t="shared" si="100"/>
        <v>8.1020686291158199</v>
      </c>
    </row>
    <row r="1570" spans="1:13" x14ac:dyDescent="0.25">
      <c r="A1570" s="1">
        <v>44961.118483796294</v>
      </c>
      <c r="B1570">
        <v>187</v>
      </c>
      <c r="C1570">
        <f t="shared" si="97"/>
        <v>18.7</v>
      </c>
      <c r="D1570">
        <v>7573331</v>
      </c>
      <c r="E1570">
        <f t="shared" si="98"/>
        <v>8426669</v>
      </c>
      <c r="F1570">
        <f>F1569+(B1570-F1569)/35</f>
        <v>182.51902514634725</v>
      </c>
      <c r="G1570">
        <f>E1570-($P$2*E1570^3+$Q$2*E1570^2+$R$2*E1570+$S$2)*F1570^2-($P$3*E1570+$Q$3)*F1570</f>
        <v>8424531.5788709167</v>
      </c>
      <c r="I1570">
        <f>P2*K1570^3+Q2*K1570^2+R2*K1570+S2</f>
        <v>-5.7418258255523824E-3</v>
      </c>
      <c r="J1570">
        <f>P3*K1570+Q3</f>
        <v>12.734345794567787</v>
      </c>
      <c r="K1570">
        <f>E1570-I1569*F1570^2-J1569*F1570</f>
        <v>8424536.0402517784</v>
      </c>
      <c r="L1570">
        <f t="shared" si="99"/>
        <v>8424517.3893101458</v>
      </c>
      <c r="M1570">
        <f t="shared" si="100"/>
        <v>18.650941632688046</v>
      </c>
    </row>
    <row r="1571" spans="1:13" x14ac:dyDescent="0.25">
      <c r="A1571" s="1">
        <v>44961.118541666663</v>
      </c>
      <c r="B1571">
        <v>187</v>
      </c>
      <c r="C1571">
        <f t="shared" si="97"/>
        <v>18.7</v>
      </c>
      <c r="D1571">
        <v>7573331</v>
      </c>
      <c r="E1571">
        <f t="shared" si="98"/>
        <v>8426669</v>
      </c>
      <c r="F1571">
        <f>F1570+(B1571-F1570)/35</f>
        <v>182.64705299930876</v>
      </c>
      <c r="G1571">
        <f>E1571-($P$2*E1571^3+$Q$2*E1571^2+$R$2*E1571+$S$2)*F1571^2-($P$3*E1571+$Q$3)*F1571</f>
        <v>8424530.2142294478</v>
      </c>
      <c r="I1571">
        <f>P2*K1571^3+Q2*K1571^2+R2*K1571+S2</f>
        <v>-5.7418150925698797E-3</v>
      </c>
      <c r="J1571">
        <f>P3*K1571+Q3</f>
        <v>12.734328063616829</v>
      </c>
      <c r="K1571">
        <f>E1571-I1570*F1571^2-J1570*F1571</f>
        <v>8424534.6562680528</v>
      </c>
      <c r="L1571">
        <f t="shared" si="99"/>
        <v>8424517.4468666725</v>
      </c>
      <c r="M1571">
        <f t="shared" si="100"/>
        <v>17.20940138027072</v>
      </c>
    </row>
    <row r="1572" spans="1:13" x14ac:dyDescent="0.25">
      <c r="A1572" s="1">
        <v>44961.11859953704</v>
      </c>
      <c r="B1572">
        <v>187</v>
      </c>
      <c r="C1572">
        <f t="shared" si="97"/>
        <v>18.7</v>
      </c>
      <c r="D1572">
        <v>7573329</v>
      </c>
      <c r="E1572">
        <f t="shared" si="98"/>
        <v>8426671</v>
      </c>
      <c r="F1572">
        <f>F1571+(B1572-F1571)/35</f>
        <v>182.77142291361423</v>
      </c>
      <c r="G1572">
        <f>E1572-($P$2*E1572^3+$Q$2*E1572^2+$R$2*E1572+$S$2)*F1572^2-($P$3*E1572+$Q$3)*F1572</f>
        <v>8424530.8845882583</v>
      </c>
      <c r="I1572">
        <f>P2*K1572^3+Q2*K1572^2+R2*K1572+S2</f>
        <v>-5.7418203665520195E-3</v>
      </c>
      <c r="J1572">
        <f>P3*K1572+Q3</f>
        <v>12.734336776250018</v>
      </c>
      <c r="K1572">
        <f>E1572-I1571*F1572^2-J1571*F1572</f>
        <v>8424535.3363298588</v>
      </c>
      <c r="L1572">
        <f t="shared" si="99"/>
        <v>8424517.5064982157</v>
      </c>
      <c r="M1572">
        <f t="shared" si="100"/>
        <v>17.829831643030047</v>
      </c>
    </row>
    <row r="1573" spans="1:13" x14ac:dyDescent="0.25">
      <c r="A1573" s="1">
        <v>44961.118657407409</v>
      </c>
      <c r="B1573">
        <v>187</v>
      </c>
      <c r="C1573">
        <f t="shared" si="97"/>
        <v>18.7</v>
      </c>
      <c r="D1573">
        <v>7573326</v>
      </c>
      <c r="E1573">
        <f t="shared" si="98"/>
        <v>8426674</v>
      </c>
      <c r="F1573">
        <f>F1572+(B1573-F1572)/35</f>
        <v>182.89223940179667</v>
      </c>
      <c r="G1573">
        <f>E1573-($P$2*E1573^3+$Q$2*E1573^2+$R$2*E1573+$S$2)*F1573^2-($P$3*E1573+$Q$3)*F1573</f>
        <v>8424532.590897074</v>
      </c>
      <c r="I1573">
        <f>P2*K1573^3+Q2*K1573^2+R2*K1573+S2</f>
        <v>-5.7418336567209849E-3</v>
      </c>
      <c r="J1573">
        <f>P3*K1573+Q3</f>
        <v>12.734358731745431</v>
      </c>
      <c r="K1573">
        <f>E1573-I1572*F1573^2-J1572*F1573</f>
        <v>8424537.0500590559</v>
      </c>
      <c r="L1573">
        <f t="shared" si="99"/>
        <v>8424517.5716434177</v>
      </c>
      <c r="M1573">
        <f t="shared" si="100"/>
        <v>19.478415638208389</v>
      </c>
    </row>
    <row r="1574" spans="1:13" x14ac:dyDescent="0.25">
      <c r="A1574" s="1">
        <v>44961.118715277778</v>
      </c>
      <c r="B1574">
        <v>187</v>
      </c>
      <c r="C1574">
        <f t="shared" si="97"/>
        <v>18.7</v>
      </c>
      <c r="D1574">
        <v>7573327</v>
      </c>
      <c r="E1574">
        <f t="shared" si="98"/>
        <v>8426673</v>
      </c>
      <c r="F1574">
        <f>F1573+(B1574-F1573)/35</f>
        <v>183.00960399031678</v>
      </c>
      <c r="G1574">
        <f>E1574-($P$2*E1574^3+$Q$2*E1574^2+$R$2*E1574+$S$2)*F1574^2-($P$3*E1574+$Q$3)*F1574</f>
        <v>8424530.3424935993</v>
      </c>
      <c r="I1574">
        <f>P2*K1574^3+Q2*K1574^2+R2*K1574+S2</f>
        <v>-5.7418161955951064E-3</v>
      </c>
      <c r="J1574">
        <f>P3*K1574+Q3</f>
        <v>12.734329885853896</v>
      </c>
      <c r="K1574">
        <f>E1574-I1573*F1574^2-J1573*F1574</f>
        <v>8424534.7985021863</v>
      </c>
      <c r="L1574">
        <f t="shared" si="99"/>
        <v>8424517.629066281</v>
      </c>
      <c r="M1574">
        <f t="shared" si="100"/>
        <v>17.16943590529263</v>
      </c>
    </row>
    <row r="1575" spans="1:13" x14ac:dyDescent="0.25">
      <c r="A1575" s="1">
        <v>44961.118773148148</v>
      </c>
      <c r="B1575">
        <v>187</v>
      </c>
      <c r="C1575">
        <f t="shared" si="97"/>
        <v>18.7</v>
      </c>
      <c r="D1575">
        <v>7573331</v>
      </c>
      <c r="E1575">
        <f t="shared" si="98"/>
        <v>8426669</v>
      </c>
      <c r="F1575">
        <f>F1574+(B1575-F1574)/35</f>
        <v>183.12361530487917</v>
      </c>
      <c r="G1575">
        <f>E1575-($P$2*E1575^3+$Q$2*E1575^2+$R$2*E1575+$S$2)*F1575^2-($P$3*E1575+$Q$3)*F1575</f>
        <v>8424525.1362385377</v>
      </c>
      <c r="I1575">
        <f>P2*K1575^3+Q2*K1575^2+R2*K1575+S2</f>
        <v>-5.7417758102076277E-3</v>
      </c>
      <c r="J1575">
        <f>P3*K1575+Q3</f>
        <v>12.734263170048735</v>
      </c>
      <c r="K1575">
        <f>E1575-I1574*F1575^2-J1574*F1575</f>
        <v>8424529.5910212789</v>
      </c>
      <c r="L1575">
        <f t="shared" si="99"/>
        <v>8424517.6689394638</v>
      </c>
      <c r="M1575">
        <f t="shared" si="100"/>
        <v>11.922081815078855</v>
      </c>
    </row>
    <row r="1576" spans="1:13" x14ac:dyDescent="0.25">
      <c r="A1576" s="1">
        <v>44961.118831018517</v>
      </c>
      <c r="B1576">
        <v>187</v>
      </c>
      <c r="C1576">
        <f t="shared" si="97"/>
        <v>18.7</v>
      </c>
      <c r="D1576">
        <v>7573331</v>
      </c>
      <c r="E1576">
        <f t="shared" si="98"/>
        <v>8426669</v>
      </c>
      <c r="F1576">
        <f>F1575+(B1576-F1575)/35</f>
        <v>183.23436915331118</v>
      </c>
      <c r="G1576">
        <f>E1576-($P$2*E1576^3+$Q$2*E1576^2+$R$2*E1576+$S$2)*F1576^2-($P$3*E1576+$Q$3)*F1576</f>
        <v>8424523.9564798214</v>
      </c>
      <c r="I1576">
        <f>P2*K1576^3+Q2*K1576^2+R2*K1576+S2</f>
        <v>-5.7417667633359315E-3</v>
      </c>
      <c r="J1576">
        <f>P3*K1576+Q3</f>
        <v>12.734248225013559</v>
      </c>
      <c r="K1576">
        <f>E1576-I1575*F1576^2-J1575*F1576</f>
        <v>8424528.4244913217</v>
      </c>
      <c r="L1576">
        <f t="shared" si="99"/>
        <v>8424517.7047913037</v>
      </c>
      <c r="M1576">
        <f t="shared" si="100"/>
        <v>10.719700017943978</v>
      </c>
    </row>
    <row r="1577" spans="1:13" x14ac:dyDescent="0.25">
      <c r="A1577" s="1">
        <v>44961.118888888886</v>
      </c>
      <c r="B1577">
        <v>187</v>
      </c>
      <c r="C1577">
        <f t="shared" si="97"/>
        <v>18.7</v>
      </c>
      <c r="D1577">
        <v>7573344</v>
      </c>
      <c r="E1577">
        <f t="shared" si="98"/>
        <v>8426656</v>
      </c>
      <c r="F1577">
        <f>F1576+(B1577-F1576)/35</f>
        <v>183.34195860607372</v>
      </c>
      <c r="G1577">
        <f>E1577-($P$2*E1577^3+$Q$2*E1577^2+$R$2*E1577+$S$2)*F1577^2-($P$3*E1577+$Q$3)*F1577</f>
        <v>8424509.8377443328</v>
      </c>
      <c r="I1577">
        <f>P2*K1577^3+Q2*K1577^2+R2*K1577+S2</f>
        <v>-5.7416570891604124E-3</v>
      </c>
      <c r="J1577">
        <f>P3*K1577+Q3</f>
        <v>12.734067054812812</v>
      </c>
      <c r="K1577">
        <f>E1577-I1576*F1577^2-J1576*F1577</f>
        <v>8424514.2833090462</v>
      </c>
      <c r="L1577">
        <f t="shared" si="99"/>
        <v>8424517.6933863629</v>
      </c>
      <c r="M1577">
        <f t="shared" si="100"/>
        <v>-3.410077316686511</v>
      </c>
    </row>
    <row r="1578" spans="1:13" x14ac:dyDescent="0.25">
      <c r="A1578" s="1">
        <v>44961.118946759256</v>
      </c>
      <c r="B1578">
        <v>187</v>
      </c>
      <c r="C1578">
        <f t="shared" si="97"/>
        <v>18.7</v>
      </c>
      <c r="D1578">
        <v>7573344</v>
      </c>
      <c r="E1578">
        <f t="shared" si="98"/>
        <v>8426656</v>
      </c>
      <c r="F1578">
        <f>F1577+(B1578-F1577)/35</f>
        <v>183.44647407447161</v>
      </c>
      <c r="G1578">
        <f>E1578-($P$2*E1578^3+$Q$2*E1578^2+$R$2*E1578+$S$2)*F1578^2-($P$3*E1578+$Q$3)*F1578</f>
        <v>8424508.7247099709</v>
      </c>
      <c r="I1578">
        <f>P2*K1578^3+Q2*K1578^2+R2*K1578+S2</f>
        <v>-5.7416487029158247E-3</v>
      </c>
      <c r="J1578">
        <f>P3*K1578+Q3</f>
        <v>12.734053202079238</v>
      </c>
      <c r="K1578">
        <f>E1578-I1577*F1578^2-J1577*F1578</f>
        <v>8424513.2020383421</v>
      </c>
      <c r="L1578">
        <f t="shared" si="99"/>
        <v>8424517.6784152035</v>
      </c>
      <c r="M1578">
        <f t="shared" si="100"/>
        <v>-4.476376861333847</v>
      </c>
    </row>
    <row r="1579" spans="1:13" x14ac:dyDescent="0.25">
      <c r="A1579" s="1">
        <v>44961.119004629632</v>
      </c>
      <c r="B1579">
        <v>188</v>
      </c>
      <c r="C1579">
        <f t="shared" si="97"/>
        <v>18.8</v>
      </c>
      <c r="D1579">
        <v>7573348</v>
      </c>
      <c r="E1579">
        <f t="shared" si="98"/>
        <v>8426652</v>
      </c>
      <c r="F1579">
        <f>F1578+(B1579-F1578)/35</f>
        <v>183.57657481520098</v>
      </c>
      <c r="G1579">
        <f>E1579-($P$2*E1579^3+$Q$2*E1579^2+$R$2*E1579+$S$2)*F1579^2-($P$3*E1579+$Q$3)*F1579</f>
        <v>8424503.347754363</v>
      </c>
      <c r="I1579">
        <f>P2*K1579^3+Q2*K1579^2+R2*K1579+S2</f>
        <v>-5.7416069731459629E-3</v>
      </c>
      <c r="J1579">
        <f>P3*K1579+Q3</f>
        <v>12.733984272361042</v>
      </c>
      <c r="K1579">
        <f>E1579-I1578*F1579^2-J1578*F1579</f>
        <v>8424507.8217511587</v>
      </c>
      <c r="L1579">
        <f t="shared" si="99"/>
        <v>8424517.6455596574</v>
      </c>
      <c r="M1579">
        <f t="shared" si="100"/>
        <v>-9.8238084986805916</v>
      </c>
    </row>
    <row r="1580" spans="1:13" x14ac:dyDescent="0.25">
      <c r="A1580" s="1">
        <v>44961.119062500002</v>
      </c>
      <c r="B1580">
        <v>188</v>
      </c>
      <c r="C1580">
        <f t="shared" si="97"/>
        <v>18.8</v>
      </c>
      <c r="D1580">
        <v>7573329</v>
      </c>
      <c r="E1580">
        <f t="shared" si="98"/>
        <v>8426671</v>
      </c>
      <c r="F1580">
        <f>F1579+(B1580-F1579)/35</f>
        <v>183.70295839190953</v>
      </c>
      <c r="G1580">
        <f>E1580-($P$2*E1580^3+$Q$2*E1580^2+$R$2*E1580+$S$2)*F1580^2-($P$3*E1580+$Q$3)*F1580</f>
        <v>8424520.9624047168</v>
      </c>
      <c r="I1580">
        <f>P2*K1580^3+Q2*K1580^2+R2*K1580+S2</f>
        <v>-5.7417440061513503E-3</v>
      </c>
      <c r="J1580">
        <f>P3*K1580+Q3</f>
        <v>12.734210631565929</v>
      </c>
      <c r="K1580">
        <f>E1580-I1579*F1580^2-J1579*F1580</f>
        <v>8424525.4901467487</v>
      </c>
      <c r="L1580">
        <f t="shared" si="99"/>
        <v>8424517.6717082802</v>
      </c>
      <c r="M1580">
        <f t="shared" si="100"/>
        <v>7.8184384685009718</v>
      </c>
    </row>
    <row r="1581" spans="1:13" x14ac:dyDescent="0.25">
      <c r="A1581" s="1">
        <v>44961.119120370371</v>
      </c>
      <c r="B1581">
        <v>188</v>
      </c>
      <c r="C1581">
        <f t="shared" si="97"/>
        <v>18.8</v>
      </c>
      <c r="D1581">
        <v>7573330</v>
      </c>
      <c r="E1581">
        <f t="shared" si="98"/>
        <v>8426670</v>
      </c>
      <c r="F1581">
        <f>F1580+(B1581-F1580)/35</f>
        <v>183.82573100928354</v>
      </c>
      <c r="G1581">
        <f>E1581-($P$2*E1581^3+$Q$2*E1581^2+$R$2*E1581+$S$2)*F1581^2-($P$3*E1581+$Q$3)*F1581</f>
        <v>8424518.6575419735</v>
      </c>
      <c r="I1581">
        <f>P2*K1581^3+Q2*K1581^2+R2*K1581+S2</f>
        <v>-5.7417258481677891E-3</v>
      </c>
      <c r="J1581">
        <f>P3*K1581+Q3</f>
        <v>12.734180636065901</v>
      </c>
      <c r="K1581">
        <f>E1581-I1580*F1581^2-J1580*F1581</f>
        <v>8424523.1488575544</v>
      </c>
      <c r="L1581">
        <f t="shared" si="99"/>
        <v>8424517.6899654437</v>
      </c>
      <c r="M1581">
        <f t="shared" si="100"/>
        <v>5.458892110735178</v>
      </c>
    </row>
    <row r="1582" spans="1:13" x14ac:dyDescent="0.25">
      <c r="A1582" s="1">
        <v>44961.11917824074</v>
      </c>
      <c r="B1582">
        <v>188</v>
      </c>
      <c r="C1582">
        <f t="shared" si="97"/>
        <v>18.8</v>
      </c>
      <c r="D1582">
        <v>7573339</v>
      </c>
      <c r="E1582">
        <f t="shared" si="98"/>
        <v>8426661</v>
      </c>
      <c r="F1582">
        <f>F1581+(B1582-F1581)/35</f>
        <v>183.94499583758972</v>
      </c>
      <c r="G1582">
        <f>E1582-($P$2*E1582^3+$Q$2*E1582^2+$R$2*E1582+$S$2)*F1582^2-($P$3*E1582+$Q$3)*F1582</f>
        <v>8424508.4069642313</v>
      </c>
      <c r="I1582">
        <f>P2*K1582^3+Q2*K1582^2+R2*K1582+S2</f>
        <v>-5.7416462584214401E-3</v>
      </c>
      <c r="J1582">
        <f>P3*K1582+Q3</f>
        <v>12.734049164191021</v>
      </c>
      <c r="K1582">
        <f>E1582-I1581*F1582^2-J1581*F1582</f>
        <v>8424512.8868622649</v>
      </c>
      <c r="L1582">
        <f t="shared" si="99"/>
        <v>8424517.6739550997</v>
      </c>
      <c r="M1582">
        <f t="shared" si="100"/>
        <v>-4.7870928347110748</v>
      </c>
    </row>
    <row r="1583" spans="1:13" x14ac:dyDescent="0.25">
      <c r="A1583" s="1">
        <v>44961.11923611111</v>
      </c>
      <c r="B1583">
        <v>188</v>
      </c>
      <c r="C1583">
        <f t="shared" si="97"/>
        <v>18.8</v>
      </c>
      <c r="D1583">
        <v>7573334</v>
      </c>
      <c r="E1583">
        <f t="shared" si="98"/>
        <v>8426666</v>
      </c>
      <c r="F1583">
        <f>F1582+(B1583-F1582)/35</f>
        <v>184.06085309937288</v>
      </c>
      <c r="G1583">
        <f>E1583-($P$2*E1583^3+$Q$2*E1583^2+$R$2*E1583+$S$2)*F1583^2-($P$3*E1583+$Q$3)*F1583</f>
        <v>8424512.1634621844</v>
      </c>
      <c r="I1583">
        <f>P2*K1583^3+Q2*K1583^2+R2*K1583+S2</f>
        <v>-5.7416756607011621E-3</v>
      </c>
      <c r="J1583">
        <f>P3*K1583+Q3</f>
        <v>12.734097732197142</v>
      </c>
      <c r="K1583">
        <f>E1583-I1582*F1583^2-J1582*F1583</f>
        <v>8424516.6778225023</v>
      </c>
      <c r="L1583">
        <f t="shared" si="99"/>
        <v>8424517.6706346571</v>
      </c>
      <c r="M1583">
        <f t="shared" si="100"/>
        <v>-0.99281215481460094</v>
      </c>
    </row>
    <row r="1584" spans="1:13" x14ac:dyDescent="0.25">
      <c r="A1584" s="1">
        <v>44961.119293981479</v>
      </c>
      <c r="B1584">
        <v>188</v>
      </c>
      <c r="C1584">
        <f t="shared" si="97"/>
        <v>18.8</v>
      </c>
      <c r="D1584">
        <v>7573311</v>
      </c>
      <c r="E1584">
        <f t="shared" si="98"/>
        <v>8426689</v>
      </c>
      <c r="F1584">
        <f>F1583+(B1584-F1583)/35</f>
        <v>184.17340015367651</v>
      </c>
      <c r="G1584">
        <f>E1584-($P$2*E1584^3+$Q$2*E1584^2+$R$2*E1584+$S$2)*F1584^2-($P$3*E1584+$Q$3)*F1584</f>
        <v>8424533.9175412804</v>
      </c>
      <c r="I1584">
        <f>P2*K1584^3+Q2*K1584^2+R2*K1584+S2</f>
        <v>-5.7418447045094467E-3</v>
      </c>
      <c r="J1584">
        <f>P3*K1584+Q3</f>
        <v>12.734376982938542</v>
      </c>
      <c r="K1584">
        <f>E1584-I1583*F1584^2-J1583*F1584</f>
        <v>8424538.4746501166</v>
      </c>
      <c r="L1584">
        <f t="shared" si="99"/>
        <v>8424517.7399813756</v>
      </c>
      <c r="M1584">
        <f t="shared" si="100"/>
        <v>20.734668741002679</v>
      </c>
    </row>
    <row r="1585" spans="1:13" x14ac:dyDescent="0.25">
      <c r="A1585" s="1">
        <v>44961.119351851848</v>
      </c>
      <c r="B1585">
        <v>188</v>
      </c>
      <c r="C1585">
        <f t="shared" si="97"/>
        <v>18.8</v>
      </c>
      <c r="D1585">
        <v>7573311</v>
      </c>
      <c r="E1585">
        <f t="shared" si="98"/>
        <v>8426689</v>
      </c>
      <c r="F1585">
        <f>F1584+(B1585-F1584)/35</f>
        <v>184.28273157785719</v>
      </c>
      <c r="G1585">
        <f>E1585-($P$2*E1585^3+$Q$2*E1585^2+$R$2*E1585+$S$2)*F1585^2-($P$3*E1585+$Q$3)*F1585</f>
        <v>8424532.7542334236</v>
      </c>
      <c r="I1585">
        <f>P2*K1585^3+Q2*K1585^2+R2*K1585+S2</f>
        <v>-5.741835346782409E-3</v>
      </c>
      <c r="J1585">
        <f>P3*K1585+Q3</f>
        <v>12.734361523767433</v>
      </c>
      <c r="K1585">
        <f>E1585-I1584*F1585^2-J1584*F1585</f>
        <v>8424537.2679894436</v>
      </c>
      <c r="L1585">
        <f t="shared" si="99"/>
        <v>8424517.8050747365</v>
      </c>
      <c r="M1585">
        <f t="shared" si="100"/>
        <v>19.462914707139134</v>
      </c>
    </row>
    <row r="1586" spans="1:13" x14ac:dyDescent="0.25">
      <c r="A1586" s="1">
        <v>44961.119409722225</v>
      </c>
      <c r="B1586">
        <v>188</v>
      </c>
      <c r="C1586">
        <f t="shared" si="97"/>
        <v>18.8</v>
      </c>
      <c r="D1586">
        <v>7573304</v>
      </c>
      <c r="E1586">
        <f t="shared" si="98"/>
        <v>8426696</v>
      </c>
      <c r="F1586">
        <f>F1585+(B1586-F1585)/35</f>
        <v>184.38893924706127</v>
      </c>
      <c r="G1586">
        <f>E1586-($P$2*E1586^3+$Q$2*E1586^2+$R$2*E1586+$S$2)*F1586^2-($P$3*E1586+$Q$3)*F1586</f>
        <v>8424538.6095856018</v>
      </c>
      <c r="I1586">
        <f>P2*K1586^3+Q2*K1586^2+R2*K1586+S2</f>
        <v>-5.7418809062639298E-3</v>
      </c>
      <c r="J1586">
        <f>P3*K1586+Q3</f>
        <v>12.734436789850619</v>
      </c>
      <c r="K1586">
        <f>E1586-I1585*F1586^2-J1585*F1586</f>
        <v>8424543.1428595763</v>
      </c>
      <c r="L1586">
        <f t="shared" si="99"/>
        <v>8424517.8895340189</v>
      </c>
      <c r="M1586">
        <f t="shared" si="100"/>
        <v>25.253325557336211</v>
      </c>
    </row>
    <row r="1587" spans="1:13" x14ac:dyDescent="0.25">
      <c r="A1587" s="1">
        <v>44961.119467592594</v>
      </c>
      <c r="B1587">
        <v>188</v>
      </c>
      <c r="C1587">
        <f t="shared" si="97"/>
        <v>18.8</v>
      </c>
      <c r="D1587">
        <v>7573301</v>
      </c>
      <c r="E1587">
        <f t="shared" si="98"/>
        <v>8426699</v>
      </c>
      <c r="F1587">
        <f>F1586+(B1587-F1586)/35</f>
        <v>184.49211241143095</v>
      </c>
      <c r="G1587">
        <f>E1587-($P$2*E1587^3+$Q$2*E1587^2+$R$2*E1587+$S$2)*F1587^2-($P$3*E1587+$Q$3)*F1587</f>
        <v>8424540.5057410542</v>
      </c>
      <c r="I1587">
        <f>P2*K1587^3+Q2*K1587^2+R2*K1587+S2</f>
        <v>-5.7418955811243677E-3</v>
      </c>
      <c r="J1587">
        <f>P3*K1587+Q3</f>
        <v>12.734461033709906</v>
      </c>
      <c r="K1587">
        <f>E1587-I1586*F1587^2-J1586*F1587</f>
        <v>8424545.0352062862</v>
      </c>
      <c r="L1587">
        <f t="shared" si="99"/>
        <v>8424517.9800195936</v>
      </c>
      <c r="M1587">
        <f t="shared" si="100"/>
        <v>27.055186692625284</v>
      </c>
    </row>
    <row r="1588" spans="1:13" x14ac:dyDescent="0.25">
      <c r="A1588" s="1">
        <v>44961.119525462964</v>
      </c>
      <c r="B1588">
        <v>188</v>
      </c>
      <c r="C1588">
        <f t="shared" si="97"/>
        <v>18.8</v>
      </c>
      <c r="D1588">
        <v>7573312</v>
      </c>
      <c r="E1588">
        <f t="shared" si="98"/>
        <v>8426688</v>
      </c>
      <c r="F1588">
        <f>F1587+(B1588-F1587)/35</f>
        <v>184.59233777110435</v>
      </c>
      <c r="G1588">
        <f>E1588-($P$2*E1588^3+$Q$2*E1588^2+$R$2*E1588+$S$2)*F1588^2-($P$3*E1588+$Q$3)*F1588</f>
        <v>8424528.4628128689</v>
      </c>
      <c r="I1588">
        <f>P2*K1588^3+Q2*K1588^2+R2*K1588+S2</f>
        <v>-5.7418019944037724E-3</v>
      </c>
      <c r="J1588">
        <f>P3*K1588+Q3</f>
        <v>12.734306425593928</v>
      </c>
      <c r="K1588">
        <f>E1588-I1587*F1588^2-J1587*F1588</f>
        <v>8424532.9673190713</v>
      </c>
      <c r="L1588">
        <f t="shared" si="99"/>
        <v>8424518.0299772583</v>
      </c>
      <c r="M1588">
        <f t="shared" si="100"/>
        <v>14.937341812998056</v>
      </c>
    </row>
    <row r="1589" spans="1:13" x14ac:dyDescent="0.25">
      <c r="A1589" s="1">
        <v>44961.119583333333</v>
      </c>
      <c r="B1589">
        <v>188</v>
      </c>
      <c r="C1589">
        <f t="shared" si="97"/>
        <v>18.8</v>
      </c>
      <c r="D1589">
        <v>7573322</v>
      </c>
      <c r="E1589">
        <f t="shared" si="98"/>
        <v>8426678</v>
      </c>
      <c r="F1589">
        <f>F1588+(B1589-F1588)/35</f>
        <v>184.6896995490728</v>
      </c>
      <c r="G1589">
        <f>E1589-($P$2*E1589^3+$Q$2*E1589^2+$R$2*E1589+$S$2)*F1589^2-($P$3*E1589+$Q$3)*F1589</f>
        <v>8424517.4483713862</v>
      </c>
      <c r="I1589">
        <f>P2*K1589^3+Q2*K1589^2+R2*K1589+S2</f>
        <v>-5.7417166222251126E-3</v>
      </c>
      <c r="J1589">
        <f>P3*K1589+Q3</f>
        <v>12.734165395697048</v>
      </c>
      <c r="K1589">
        <f>E1589-I1588*F1589^2-J1588*F1589</f>
        <v>8424521.9592754208</v>
      </c>
      <c r="L1589">
        <f t="shared" si="99"/>
        <v>8424518.0430749189</v>
      </c>
      <c r="M1589">
        <f t="shared" si="100"/>
        <v>3.9162005018442869</v>
      </c>
    </row>
    <row r="1590" spans="1:13" x14ac:dyDescent="0.25">
      <c r="A1590" s="1">
        <v>44961.119641203702</v>
      </c>
      <c r="B1590">
        <v>188</v>
      </c>
      <c r="C1590">
        <f t="shared" si="97"/>
        <v>18.8</v>
      </c>
      <c r="D1590">
        <v>7573316</v>
      </c>
      <c r="E1590">
        <f t="shared" si="98"/>
        <v>8426684</v>
      </c>
      <c r="F1590">
        <f>F1589+(B1590-F1589)/35</f>
        <v>184.78427956195642</v>
      </c>
      <c r="G1590">
        <f>E1590-($P$2*E1590^3+$Q$2*E1590^2+$R$2*E1590+$S$2)*F1590^2-($P$3*E1590+$Q$3)*F1590</f>
        <v>8424522.4299547542</v>
      </c>
      <c r="I1590">
        <f>P2*K1590^3+Q2*K1590^2+R2*K1590+S2</f>
        <v>-5.7417555502468076E-3</v>
      </c>
      <c r="J1590">
        <f>P3*K1590+Q3</f>
        <v>12.73422970164944</v>
      </c>
      <c r="K1590">
        <f>E1590-I1589*F1590^2-J1589*F1590</f>
        <v>8424526.9786560386</v>
      </c>
      <c r="L1590">
        <f t="shared" si="99"/>
        <v>8424518.0728601888</v>
      </c>
      <c r="M1590">
        <f t="shared" si="100"/>
        <v>8.9057958498597145</v>
      </c>
    </row>
    <row r="1591" spans="1:13" x14ac:dyDescent="0.25">
      <c r="A1591" s="1">
        <v>44961.119699074072</v>
      </c>
      <c r="B1591">
        <v>188</v>
      </c>
      <c r="C1591">
        <f t="shared" si="97"/>
        <v>18.8</v>
      </c>
      <c r="D1591">
        <v>7573322</v>
      </c>
      <c r="E1591">
        <f t="shared" si="98"/>
        <v>8426678</v>
      </c>
      <c r="F1591">
        <f>F1590+(B1591-F1590)/35</f>
        <v>184.87615728875767</v>
      </c>
      <c r="G1591">
        <f>E1591-($P$2*E1591^3+$Q$2*E1591^2+$R$2*E1591+$S$2)*F1591^2-($P$3*E1591+$Q$3)*F1591</f>
        <v>8424515.4656363409</v>
      </c>
      <c r="I1591">
        <f>P2*K1591^3+Q2*K1591^2+R2*K1591+S2</f>
        <v>-5.7417013733882527E-3</v>
      </c>
      <c r="J1591">
        <f>P3*K1591+Q3</f>
        <v>12.734140206246707</v>
      </c>
      <c r="K1591">
        <f>E1591-I1590*F1591^2-J1590*F1591</f>
        <v>8424519.9931209031</v>
      </c>
      <c r="L1591">
        <f t="shared" si="99"/>
        <v>8424518.0792610571</v>
      </c>
      <c r="M1591">
        <f t="shared" si="100"/>
        <v>1.9138598460704088</v>
      </c>
    </row>
    <row r="1592" spans="1:13" x14ac:dyDescent="0.25">
      <c r="A1592" s="1">
        <v>44961.119756944441</v>
      </c>
      <c r="B1592">
        <v>189</v>
      </c>
      <c r="C1592">
        <f t="shared" si="97"/>
        <v>18.899999999999999</v>
      </c>
      <c r="D1592">
        <v>7573322</v>
      </c>
      <c r="E1592">
        <f t="shared" si="98"/>
        <v>8426678</v>
      </c>
      <c r="F1592">
        <f>F1591+(B1592-F1591)/35</f>
        <v>184.99398136622173</v>
      </c>
      <c r="G1592">
        <f>E1592-($P$2*E1592^3+$Q$2*E1592^2+$R$2*E1592+$S$2)*F1592^2-($P$3*E1592+$Q$3)*F1592</f>
        <v>8424514.2129372861</v>
      </c>
      <c r="I1592">
        <f>P2*K1592^3+Q2*K1592^2+R2*K1592+S2</f>
        <v>-5.741691791371295E-3</v>
      </c>
      <c r="J1592">
        <f>P3*K1592+Q3</f>
        <v>12.73412437794066</v>
      </c>
      <c r="K1592">
        <f>E1592-I1591*F1592^2-J1591*F1592</f>
        <v>8424518.7576475199</v>
      </c>
      <c r="L1592">
        <f t="shared" si="99"/>
        <v>8424518.0815223455</v>
      </c>
      <c r="M1592">
        <f t="shared" si="100"/>
        <v>0.67612517438828945</v>
      </c>
    </row>
    <row r="1593" spans="1:13" x14ac:dyDescent="0.25">
      <c r="A1593" s="1">
        <v>44961.119814814818</v>
      </c>
      <c r="B1593">
        <v>189</v>
      </c>
      <c r="C1593">
        <f t="shared" si="97"/>
        <v>18.899999999999999</v>
      </c>
      <c r="D1593">
        <v>7573317</v>
      </c>
      <c r="E1593">
        <f t="shared" si="98"/>
        <v>8426683</v>
      </c>
      <c r="F1593">
        <f>F1592+(B1593-F1592)/35</f>
        <v>185.10843904147254</v>
      </c>
      <c r="G1593">
        <f>E1593-($P$2*E1593^3+$Q$2*E1593^2+$R$2*E1593+$S$2)*F1593^2-($P$3*E1593+$Q$3)*F1593</f>
        <v>8424517.9856403787</v>
      </c>
      <c r="I1593">
        <f>P2*K1593^3+Q2*K1593^2+R2*K1593+S2</f>
        <v>-5.741721172284997E-3</v>
      </c>
      <c r="J1593">
        <f>P3*K1593+Q3</f>
        <v>12.734172911943361</v>
      </c>
      <c r="K1593">
        <f>E1593-I1592*F1593^2-J1592*F1593</f>
        <v>8424522.5459536314</v>
      </c>
      <c r="L1593">
        <f t="shared" si="99"/>
        <v>8424518.0964037832</v>
      </c>
      <c r="M1593">
        <f t="shared" si="100"/>
        <v>4.4495498482137918</v>
      </c>
    </row>
    <row r="1594" spans="1:13" x14ac:dyDescent="0.25">
      <c r="A1594" s="1">
        <v>44961.119872685187</v>
      </c>
      <c r="B1594">
        <v>189</v>
      </c>
      <c r="C1594">
        <f t="shared" si="97"/>
        <v>18.899999999999999</v>
      </c>
      <c r="D1594">
        <v>7573308</v>
      </c>
      <c r="E1594">
        <f t="shared" si="98"/>
        <v>8426692</v>
      </c>
      <c r="F1594">
        <f>F1593+(B1594-F1593)/35</f>
        <v>185.21962649743045</v>
      </c>
      <c r="G1594">
        <f>E1594-($P$2*E1594^3+$Q$2*E1594^2+$R$2*E1594+$S$2)*F1594^2-($P$3*E1594+$Q$3)*F1594</f>
        <v>8424525.7848028876</v>
      </c>
      <c r="I1594">
        <f>P2*K1594^3+Q2*K1594^2+R2*K1594+S2</f>
        <v>-5.7417817623885981E-3</v>
      </c>
      <c r="J1594">
        <f>P3*K1594+Q3</f>
        <v>12.734273002833973</v>
      </c>
      <c r="K1594">
        <f>E1594-I1593*F1594^2-J1593*F1594</f>
        <v>8424530.3585161958</v>
      </c>
      <c r="L1594">
        <f t="shared" si="99"/>
        <v>8424518.1372774914</v>
      </c>
      <c r="M1594">
        <f t="shared" si="100"/>
        <v>12.221238704398274</v>
      </c>
    </row>
    <row r="1595" spans="1:13" x14ac:dyDescent="0.25">
      <c r="A1595" s="1">
        <v>44961.119930555556</v>
      </c>
      <c r="B1595">
        <v>189</v>
      </c>
      <c r="C1595">
        <f t="shared" si="97"/>
        <v>18.899999999999999</v>
      </c>
      <c r="D1595">
        <v>7573298</v>
      </c>
      <c r="E1595">
        <f t="shared" si="98"/>
        <v>8426702</v>
      </c>
      <c r="F1595">
        <f>F1594+(B1595-F1594)/35</f>
        <v>185.32763716893245</v>
      </c>
      <c r="G1595">
        <f>E1595-($P$2*E1595^3+$Q$2*E1595^2+$R$2*E1595+$S$2)*F1595^2-($P$3*E1595+$Q$3)*F1595</f>
        <v>8424534.6157387439</v>
      </c>
      <c r="I1595">
        <f>P2*K1595^3+Q2*K1595^2+R2*K1595+S2</f>
        <v>-5.7418503018880074E-3</v>
      </c>
      <c r="J1595">
        <f>P3*K1595+Q3</f>
        <v>12.73438622994567</v>
      </c>
      <c r="K1595">
        <f>E1595-I1594*F1595^2-J1594*F1595</f>
        <v>8424539.1964223105</v>
      </c>
      <c r="L1595">
        <f t="shared" si="99"/>
        <v>8424518.2074746415</v>
      </c>
      <c r="M1595">
        <f t="shared" si="100"/>
        <v>20.988947669044137</v>
      </c>
    </row>
    <row r="1596" spans="1:13" x14ac:dyDescent="0.25">
      <c r="A1596" s="1">
        <v>44961.119988425926</v>
      </c>
      <c r="B1596">
        <v>189</v>
      </c>
      <c r="C1596">
        <f t="shared" si="97"/>
        <v>18.899999999999999</v>
      </c>
      <c r="D1596">
        <v>7573299</v>
      </c>
      <c r="E1596">
        <f t="shared" si="98"/>
        <v>8426701</v>
      </c>
      <c r="F1596">
        <f>F1595+(B1596-F1595)/35</f>
        <v>185.43256182124867</v>
      </c>
      <c r="G1596">
        <f>E1596-($P$2*E1596^3+$Q$2*E1596^2+$R$2*E1596+$S$2)*F1596^2-($P$3*E1596+$Q$3)*F1596</f>
        <v>8424532.502810061</v>
      </c>
      <c r="I1596">
        <f>P2*K1596^3+Q2*K1596^2+R2*K1596+S2</f>
        <v>-5.7418337726815594E-3</v>
      </c>
      <c r="J1596">
        <f>P3*K1596+Q3</f>
        <v>12.73435892329033</v>
      </c>
      <c r="K1596">
        <f>E1596-I1595*F1596^2-J1595*F1596</f>
        <v>8424537.0650100317</v>
      </c>
      <c r="L1596">
        <f t="shared" si="99"/>
        <v>8424518.2703330927</v>
      </c>
      <c r="M1596">
        <f t="shared" si="100"/>
        <v>18.794676939025521</v>
      </c>
    </row>
    <row r="1597" spans="1:13" x14ac:dyDescent="0.25">
      <c r="A1597" s="1">
        <v>44961.120046296295</v>
      </c>
      <c r="B1597">
        <v>189</v>
      </c>
      <c r="C1597">
        <f t="shared" si="97"/>
        <v>18.899999999999999</v>
      </c>
      <c r="D1597">
        <v>7573291</v>
      </c>
      <c r="E1597">
        <f t="shared" si="98"/>
        <v>8426709</v>
      </c>
      <c r="F1597">
        <f>F1596+(B1597-F1596)/35</f>
        <v>185.53448862635585</v>
      </c>
      <c r="G1597">
        <f>E1597-($P$2*E1597^3+$Q$2*E1597^2+$R$2*E1597+$S$2)*F1597^2-($P$3*E1597+$Q$3)*F1597</f>
        <v>8424539.4028484058</v>
      </c>
      <c r="I1597">
        <f>P2*K1597^3+Q2*K1597^2+R2*K1597+S2</f>
        <v>-5.7418874651773422E-3</v>
      </c>
      <c r="J1597">
        <f>P3*K1597+Q3</f>
        <v>12.73444762559258</v>
      </c>
      <c r="K1597">
        <f>E1597-I1596*F1597^2-J1596*F1597</f>
        <v>8424543.9886399619</v>
      </c>
      <c r="L1597">
        <f t="shared" si="99"/>
        <v>8424518.3560607824</v>
      </c>
      <c r="M1597">
        <f t="shared" si="100"/>
        <v>25.632579179480672</v>
      </c>
    </row>
    <row r="1598" spans="1:13" x14ac:dyDescent="0.25">
      <c r="A1598" s="1">
        <v>44961.120104166665</v>
      </c>
      <c r="B1598">
        <v>189</v>
      </c>
      <c r="C1598">
        <f t="shared" si="97"/>
        <v>18.899999999999999</v>
      </c>
      <c r="D1598">
        <v>7573280</v>
      </c>
      <c r="E1598">
        <f t="shared" si="98"/>
        <v>8426720</v>
      </c>
      <c r="F1598">
        <f>F1597+(B1598-F1597)/35</f>
        <v>185.63350323703139</v>
      </c>
      <c r="G1598">
        <f>E1598-($P$2*E1598^3+$Q$2*E1598^2+$R$2*E1598+$S$2)*F1598^2-($P$3*E1598+$Q$3)*F1598</f>
        <v>8424549.3275887705</v>
      </c>
      <c r="I1598">
        <f>P2*K1598^3+Q2*K1598^2+R2*K1598+S2</f>
        <v>-5.7419645117207097E-3</v>
      </c>
      <c r="J1598">
        <f>P3*K1598+Q3</f>
        <v>12.73457491475456</v>
      </c>
      <c r="K1598">
        <f>E1598-I1597*F1598^2-J1597*F1598</f>
        <v>8424553.9241549298</v>
      </c>
      <c r="L1598">
        <f t="shared" si="99"/>
        <v>8424518.4746210966</v>
      </c>
      <c r="M1598">
        <f t="shared" si="100"/>
        <v>35.449533833190799</v>
      </c>
    </row>
    <row r="1599" spans="1:13" x14ac:dyDescent="0.25">
      <c r="A1599" s="1">
        <v>44961.120162037034</v>
      </c>
      <c r="B1599">
        <v>189</v>
      </c>
      <c r="C1599">
        <f t="shared" si="97"/>
        <v>18.899999999999999</v>
      </c>
      <c r="D1599">
        <v>7573280</v>
      </c>
      <c r="E1599">
        <f t="shared" si="98"/>
        <v>8426720</v>
      </c>
      <c r="F1599">
        <f>F1598+(B1599-F1598)/35</f>
        <v>185.72968885883049</v>
      </c>
      <c r="G1599">
        <f>E1599-($P$2*E1599^3+$Q$2*E1599^2+$R$2*E1599+$S$2)*F1599^2-($P$3*E1599+$Q$3)*F1599</f>
        <v>8424548.3057352956</v>
      </c>
      <c r="I1599">
        <f>P2*K1599^3+Q2*K1599^2+R2*K1599+S2</f>
        <v>-5.7419564411702595E-3</v>
      </c>
      <c r="J1599">
        <f>P3*K1599+Q3</f>
        <v>12.734561581085217</v>
      </c>
      <c r="K1599">
        <f>E1599-I1598*F1599^2-J1598*F1599</f>
        <v>8424552.8833996188</v>
      </c>
      <c r="L1599">
        <f t="shared" si="99"/>
        <v>8424518.5893170256</v>
      </c>
      <c r="M1599">
        <f t="shared" si="100"/>
        <v>34.294082593172789</v>
      </c>
    </row>
    <row r="1600" spans="1:13" x14ac:dyDescent="0.25">
      <c r="A1600" s="1">
        <v>44961.120219907411</v>
      </c>
      <c r="B1600">
        <v>189</v>
      </c>
      <c r="C1600">
        <f t="shared" si="97"/>
        <v>18.899999999999999</v>
      </c>
      <c r="D1600">
        <v>7573300</v>
      </c>
      <c r="E1600">
        <f t="shared" si="98"/>
        <v>8426700</v>
      </c>
      <c r="F1600">
        <f>F1599+(B1600-F1599)/35</f>
        <v>185.82312632000676</v>
      </c>
      <c r="G1600">
        <f>E1600-($P$2*E1600^3+$Q$2*E1600^2+$R$2*E1600+$S$2)*F1600^2-($P$3*E1600+$Q$3)*F1600</f>
        <v>8424527.3554922268</v>
      </c>
      <c r="I1600">
        <f>P2*K1600^3+Q2*K1600^2+R2*K1600+S2</f>
        <v>-5.7417936787373947E-3</v>
      </c>
      <c r="J1600">
        <f>P3*K1600+Q3</f>
        <v>12.734292688259345</v>
      </c>
      <c r="K1600">
        <f>E1600-I1599*F1600^2-J1599*F1600</f>
        <v>8424531.8950557988</v>
      </c>
      <c r="L1600">
        <f t="shared" si="99"/>
        <v>8424518.6336694881</v>
      </c>
      <c r="M1600">
        <f t="shared" si="100"/>
        <v>13.261386310681701</v>
      </c>
    </row>
    <row r="1601" spans="1:13" x14ac:dyDescent="0.25">
      <c r="A1601" s="1">
        <v>44961.12027777778</v>
      </c>
      <c r="B1601">
        <v>189</v>
      </c>
      <c r="C1601">
        <f t="shared" si="97"/>
        <v>18.899999999999999</v>
      </c>
      <c r="D1601">
        <v>7573306</v>
      </c>
      <c r="E1601">
        <f t="shared" si="98"/>
        <v>8426694</v>
      </c>
      <c r="F1601">
        <f>F1600+(B1601-F1600)/35</f>
        <v>185.91389413943514</v>
      </c>
      <c r="G1601">
        <f>E1601-($P$2*E1601^3+$Q$2*E1601^2+$R$2*E1601+$S$2)*F1601^2-($P$3*E1601+$Q$3)*F1601</f>
        <v>8424520.4041087851</v>
      </c>
      <c r="I1601">
        <f>P2*K1601^3+Q2*K1601^2+R2*K1601+S2</f>
        <v>-5.7417400285828535E-3</v>
      </c>
      <c r="J1601">
        <f>P3*K1601+Q3</f>
        <v>12.734204060910301</v>
      </c>
      <c r="K1601">
        <f>E1601-I1600*F1601^2-J1600*F1601</f>
        <v>8424524.9772763178</v>
      </c>
      <c r="L1601">
        <f t="shared" si="99"/>
        <v>8424518.654814845</v>
      </c>
      <c r="M1601">
        <f t="shared" si="100"/>
        <v>6.3224614728242159</v>
      </c>
    </row>
    <row r="1602" spans="1:13" x14ac:dyDescent="0.25">
      <c r="A1602" s="1">
        <v>44961.120335648149</v>
      </c>
      <c r="B1602">
        <v>189</v>
      </c>
      <c r="C1602">
        <f t="shared" si="97"/>
        <v>18.899999999999999</v>
      </c>
      <c r="D1602">
        <v>7573307</v>
      </c>
      <c r="E1602">
        <f t="shared" si="98"/>
        <v>8426693</v>
      </c>
      <c r="F1602">
        <f>F1601+(B1602-F1601)/35</f>
        <v>186.00206859259413</v>
      </c>
      <c r="G1602">
        <f>E1602-($P$2*E1602^3+$Q$2*E1602^2+$R$2*E1602+$S$2)*F1602^2-($P$3*E1602+$Q$3)*F1602</f>
        <v>8424518.4697849788</v>
      </c>
      <c r="I1602">
        <f>P2*K1602^3+Q2*K1602^2+R2*K1602+S2</f>
        <v>-5.741725138534548E-3</v>
      </c>
      <c r="J1602">
        <f>P3*K1602+Q3</f>
        <v>12.73417946383195</v>
      </c>
      <c r="K1602">
        <f>E1602-I1601*F1602^2-J1601*F1602</f>
        <v>8424523.0573592074</v>
      </c>
      <c r="L1602">
        <f t="shared" si="99"/>
        <v>8424518.6694899928</v>
      </c>
      <c r="M1602">
        <f t="shared" si="100"/>
        <v>4.3878692146390676</v>
      </c>
    </row>
    <row r="1603" spans="1:13" x14ac:dyDescent="0.25">
      <c r="A1603" s="1">
        <v>44961.120393518519</v>
      </c>
      <c r="B1603">
        <v>189</v>
      </c>
      <c r="C1603">
        <f t="shared" ref="C1603:C1666" si="101">B1603/10</f>
        <v>18.899999999999999</v>
      </c>
      <c r="D1603">
        <v>7573306</v>
      </c>
      <c r="E1603">
        <f t="shared" ref="E1603:E1666" si="102">16000000-D1603</f>
        <v>8426694</v>
      </c>
      <c r="F1603">
        <f>F1602+(B1603-F1602)/35</f>
        <v>186.08772377566288</v>
      </c>
      <c r="G1603">
        <f>E1603-($P$2*E1603^3+$Q$2*E1603^2+$R$2*E1603+$S$2)*F1603^2-($P$3*E1603+$Q$3)*F1603</f>
        <v>8424518.5580675993</v>
      </c>
      <c r="I1603">
        <f>P2*K1603^3+Q2*K1603^2+R2*K1603+S2</f>
        <v>-5.7417258854712827E-3</v>
      </c>
      <c r="J1603">
        <f>P3*K1603+Q3</f>
        <v>12.734180697690249</v>
      </c>
      <c r="K1603">
        <f>E1603-I1602*F1603^2-J1602*F1603</f>
        <v>8424523.1536676232</v>
      </c>
      <c r="L1603">
        <f t="shared" si="99"/>
        <v>8424518.6844372507</v>
      </c>
      <c r="M1603">
        <f t="shared" si="100"/>
        <v>4.4692303724586964</v>
      </c>
    </row>
    <row r="1604" spans="1:13" x14ac:dyDescent="0.25">
      <c r="A1604" s="1">
        <v>44961.120451388888</v>
      </c>
      <c r="B1604">
        <v>190</v>
      </c>
      <c r="C1604">
        <f t="shared" si="101"/>
        <v>19</v>
      </c>
      <c r="D1604">
        <v>7573297</v>
      </c>
      <c r="E1604">
        <f t="shared" si="102"/>
        <v>8426703</v>
      </c>
      <c r="F1604">
        <f>F1603+(B1604-F1603)/35</f>
        <v>186.19950309635823</v>
      </c>
      <c r="G1604">
        <f>E1604-($P$2*E1604^3+$Q$2*E1604^2+$R$2*E1604+$S$2)*F1604^2-($P$3*E1604+$Q$3)*F1604</f>
        <v>8424526.3520998117</v>
      </c>
      <c r="I1604">
        <f>P2*K1604^3+Q2*K1604^2+R2*K1604+S2</f>
        <v>-5.7417864967632681E-3</v>
      </c>
      <c r="J1604">
        <f>P3*K1604+Q3</f>
        <v>12.734280823836713</v>
      </c>
      <c r="K1604">
        <f>E1604-I1603*F1604^2-J1603*F1604</f>
        <v>8424530.9689820725</v>
      </c>
      <c r="L1604">
        <f t="shared" ref="L1604:L1667" si="103">L1603+(K1604-L1603)/300</f>
        <v>8424518.7253857329</v>
      </c>
      <c r="M1604">
        <f t="shared" ref="M1604:M1667" si="104">K1604-L1604</f>
        <v>12.243596339598298</v>
      </c>
    </row>
    <row r="1605" spans="1:13" x14ac:dyDescent="0.25">
      <c r="A1605" s="1">
        <v>44961.120509259257</v>
      </c>
      <c r="B1605">
        <v>190</v>
      </c>
      <c r="C1605">
        <f t="shared" si="101"/>
        <v>19</v>
      </c>
      <c r="D1605">
        <v>7573298</v>
      </c>
      <c r="E1605">
        <f t="shared" si="102"/>
        <v>8426702</v>
      </c>
      <c r="F1605">
        <f>F1604+(B1605-F1604)/35</f>
        <v>186.30808872217656</v>
      </c>
      <c r="G1605">
        <f>E1605-($P$2*E1605^3+$Q$2*E1605^2+$R$2*E1605+$S$2)*F1605^2-($P$3*E1605+$Q$3)*F1605</f>
        <v>8424524.201366026</v>
      </c>
      <c r="I1605">
        <f>P2*K1605^3+Q2*K1605^2+R2*K1605+S2</f>
        <v>-5.741769690509102E-3</v>
      </c>
      <c r="J1605">
        <f>P3*K1605+Q3</f>
        <v>12.734253060575142</v>
      </c>
      <c r="K1605">
        <f>E1605-I1604*F1605^2-J1604*F1605</f>
        <v>8424528.8019295391</v>
      </c>
      <c r="L1605">
        <f t="shared" si="103"/>
        <v>8424518.7589742132</v>
      </c>
      <c r="M1605">
        <f t="shared" si="104"/>
        <v>10.042955325916409</v>
      </c>
    </row>
    <row r="1606" spans="1:13" x14ac:dyDescent="0.25">
      <c r="A1606" s="1">
        <v>44961.120567129627</v>
      </c>
      <c r="B1606">
        <v>190</v>
      </c>
      <c r="C1606">
        <f t="shared" si="101"/>
        <v>19</v>
      </c>
      <c r="D1606">
        <v>7573298</v>
      </c>
      <c r="E1606">
        <f t="shared" si="102"/>
        <v>8426702</v>
      </c>
      <c r="F1606">
        <f>F1605+(B1606-F1605)/35</f>
        <v>186.41357190154295</v>
      </c>
      <c r="G1606">
        <f>E1606-($P$2*E1606^3+$Q$2*E1606^2+$R$2*E1606+$S$2)*F1606^2-($P$3*E1606+$Q$3)*F1606</f>
        <v>8424523.0815815665</v>
      </c>
      <c r="I1606">
        <f>P2*K1606^3+Q2*K1606^2+R2*K1606+S2</f>
        <v>-5.7417610593688551E-3</v>
      </c>
      <c r="J1606">
        <f>P3*K1606+Q3</f>
        <v>12.734238802395211</v>
      </c>
      <c r="K1606">
        <f>E1606-I1605*F1606^2-J1605*F1606</f>
        <v>8424527.6890118495</v>
      </c>
      <c r="L1606">
        <f t="shared" si="103"/>
        <v>8424518.7887410056</v>
      </c>
      <c r="M1606">
        <f t="shared" si="104"/>
        <v>8.9002708438783884</v>
      </c>
    </row>
    <row r="1607" spans="1:13" x14ac:dyDescent="0.25">
      <c r="A1607" s="1">
        <v>44961.120625000003</v>
      </c>
      <c r="B1607">
        <v>190</v>
      </c>
      <c r="C1607">
        <f t="shared" si="101"/>
        <v>19</v>
      </c>
      <c r="D1607">
        <v>7573309</v>
      </c>
      <c r="E1607">
        <f t="shared" si="102"/>
        <v>8426691</v>
      </c>
      <c r="F1607">
        <f>F1606+(B1607-F1606)/35</f>
        <v>186.51604127578457</v>
      </c>
      <c r="G1607">
        <f>E1607-($P$2*E1607^3+$Q$2*E1607^2+$R$2*E1607+$S$2)*F1607^2-($P$3*E1607+$Q$3)*F1607</f>
        <v>8424511.0172612406</v>
      </c>
      <c r="I1607">
        <f>P2*K1607^3+Q2*K1607^2+R2*K1607+S2</f>
        <v>-5.7416673471593072E-3</v>
      </c>
      <c r="J1607">
        <f>P3*K1607+Q3</f>
        <v>12.734083999423461</v>
      </c>
      <c r="K1607">
        <f>E1607-I1606*F1607^2-J1606*F1607</f>
        <v>8424515.6059152298</v>
      </c>
      <c r="L1607">
        <f t="shared" si="103"/>
        <v>8424518.7781315856</v>
      </c>
      <c r="M1607">
        <f t="shared" si="104"/>
        <v>-3.1722163558006287</v>
      </c>
    </row>
    <row r="1608" spans="1:13" x14ac:dyDescent="0.25">
      <c r="A1608" s="1">
        <v>44961.120682870373</v>
      </c>
      <c r="B1608">
        <v>190</v>
      </c>
      <c r="C1608">
        <f t="shared" si="101"/>
        <v>19</v>
      </c>
      <c r="D1608">
        <v>7573297</v>
      </c>
      <c r="E1608">
        <f t="shared" si="102"/>
        <v>8426703</v>
      </c>
      <c r="F1608">
        <f>F1607+(B1608-F1607)/35</f>
        <v>186.61558295361931</v>
      </c>
      <c r="G1608">
        <f>E1608-($P$2*E1608^3+$Q$2*E1608^2+$R$2*E1608+$S$2)*F1608^2-($P$3*E1608+$Q$3)*F1608</f>
        <v>8424521.9353142623</v>
      </c>
      <c r="I1608">
        <f>P2*K1608^3+Q2*K1608^2+R2*K1608+S2</f>
        <v>-5.741752436890124E-3</v>
      </c>
      <c r="J1608">
        <f>P3*K1608+Q3</f>
        <v>12.734224558564165</v>
      </c>
      <c r="K1608">
        <f>E1608-I1607*F1608^2-J1607*F1608</f>
        <v>8424526.5772141572</v>
      </c>
      <c r="L1608">
        <f t="shared" si="103"/>
        <v>8424518.8041285276</v>
      </c>
      <c r="M1608">
        <f t="shared" si="104"/>
        <v>7.7730856295675039</v>
      </c>
    </row>
    <row r="1609" spans="1:13" x14ac:dyDescent="0.25">
      <c r="A1609" s="1">
        <v>44961.120740740742</v>
      </c>
      <c r="B1609">
        <v>190</v>
      </c>
      <c r="C1609">
        <f t="shared" si="101"/>
        <v>19</v>
      </c>
      <c r="D1609">
        <v>7573261</v>
      </c>
      <c r="E1609">
        <f t="shared" si="102"/>
        <v>8426739</v>
      </c>
      <c r="F1609">
        <f>F1608+(B1609-F1608)/35</f>
        <v>186.71228058351591</v>
      </c>
      <c r="G1609">
        <f>E1609-($P$2*E1609^3+$Q$2*E1609^2+$R$2*E1609+$S$2)*F1609^2-($P$3*E1609+$Q$3)*F1609</f>
        <v>8424556.8326500356</v>
      </c>
      <c r="I1609">
        <f>P2*K1609^3+Q2*K1609^2+R2*K1609+S2</f>
        <v>-5.7420234889136168E-3</v>
      </c>
      <c r="J1609">
        <f>P3*K1609+Q3</f>
        <v>12.734672355411917</v>
      </c>
      <c r="K1609">
        <f>E1609-I1608*F1609^2-J1608*F1609</f>
        <v>8424561.5298543815</v>
      </c>
      <c r="L1609">
        <f t="shared" si="103"/>
        <v>8424518.9465476144</v>
      </c>
      <c r="M1609">
        <f t="shared" si="104"/>
        <v>42.583306767046452</v>
      </c>
    </row>
    <row r="1610" spans="1:13" x14ac:dyDescent="0.25">
      <c r="A1610" s="1">
        <v>44961.120798611111</v>
      </c>
      <c r="B1610">
        <v>190</v>
      </c>
      <c r="C1610">
        <f t="shared" si="101"/>
        <v>19</v>
      </c>
      <c r="D1610">
        <v>7573266</v>
      </c>
      <c r="E1610">
        <f t="shared" si="102"/>
        <v>8426734</v>
      </c>
      <c r="F1610">
        <f>F1609+(B1610-F1609)/35</f>
        <v>186.80621542398688</v>
      </c>
      <c r="G1610">
        <f>E1610-($P$2*E1610^3+$Q$2*E1610^2+$R$2*E1610+$S$2)*F1610^2-($P$3*E1610+$Q$3)*F1610</f>
        <v>8424550.8464837018</v>
      </c>
      <c r="I1610">
        <f>P2*K1610^3+Q2*K1610^2+R2*K1610+S2</f>
        <v>-5.741976428581097E-3</v>
      </c>
      <c r="J1610">
        <f>P3*K1610+Q3</f>
        <v>12.734594603222277</v>
      </c>
      <c r="K1610">
        <f>E1610-I1609*F1610^2-J1609*F1610</f>
        <v>8424555.4609320015</v>
      </c>
      <c r="L1610">
        <f t="shared" si="103"/>
        <v>8424519.0682622287</v>
      </c>
      <c r="M1610">
        <f t="shared" si="104"/>
        <v>36.392669772729278</v>
      </c>
    </row>
    <row r="1611" spans="1:13" x14ac:dyDescent="0.25">
      <c r="A1611" s="1">
        <v>44961.120856481481</v>
      </c>
      <c r="B1611">
        <v>190</v>
      </c>
      <c r="C1611">
        <f t="shared" si="101"/>
        <v>19</v>
      </c>
      <c r="D1611">
        <v>7573289</v>
      </c>
      <c r="E1611">
        <f t="shared" si="102"/>
        <v>8426711</v>
      </c>
      <c r="F1611">
        <f>F1610+(B1611-F1610)/35</f>
        <v>186.89746641187298</v>
      </c>
      <c r="G1611">
        <f>E1611-($P$2*E1611^3+$Q$2*E1611^2+$R$2*E1611+$S$2)*F1611^2-($P$3*E1611+$Q$3)*F1611</f>
        <v>8424526.9271775</v>
      </c>
      <c r="I1611">
        <f>P2*K1611^3+Q2*K1611^2+R2*K1611+S2</f>
        <v>-5.7417906737100566E-3</v>
      </c>
      <c r="J1611">
        <f>P3*K1611+Q3</f>
        <v>12.734287724051967</v>
      </c>
      <c r="K1611">
        <f>E1611-I1610*F1611^2-J1610*F1611</f>
        <v>8424531.507576175</v>
      </c>
      <c r="L1611">
        <f t="shared" si="103"/>
        <v>8424519.1097266078</v>
      </c>
      <c r="M1611">
        <f t="shared" si="104"/>
        <v>12.397849567234516</v>
      </c>
    </row>
    <row r="1612" spans="1:13" x14ac:dyDescent="0.25">
      <c r="A1612" s="1">
        <v>44961.12091435185</v>
      </c>
      <c r="B1612">
        <v>190</v>
      </c>
      <c r="C1612">
        <f t="shared" si="101"/>
        <v>19</v>
      </c>
      <c r="D1612">
        <v>7573279</v>
      </c>
      <c r="E1612">
        <f t="shared" si="102"/>
        <v>8426721</v>
      </c>
      <c r="F1612">
        <f>F1611+(B1612-F1611)/35</f>
        <v>186.98611022867661</v>
      </c>
      <c r="G1612">
        <f>E1612-($P$2*E1612^3+$Q$2*E1612^2+$R$2*E1612+$S$2)*F1612^2-($P$3*E1612+$Q$3)*F1612</f>
        <v>8424535.9654688314</v>
      </c>
      <c r="I1612">
        <f>P2*K1612^3+Q2*K1612^2+R2*K1612+S2</f>
        <v>-5.7418613411144293E-3</v>
      </c>
      <c r="J1612">
        <f>P3*K1612+Q3</f>
        <v>12.734404467179886</v>
      </c>
      <c r="K1612">
        <f>E1612-I1611*F1612^2-J1611*F1612</f>
        <v>8424540.6199238151</v>
      </c>
      <c r="L1612">
        <f t="shared" si="103"/>
        <v>8424519.1814272646</v>
      </c>
      <c r="M1612">
        <f t="shared" si="104"/>
        <v>21.438496550545096</v>
      </c>
    </row>
    <row r="1613" spans="1:13" x14ac:dyDescent="0.25">
      <c r="A1613" s="1">
        <v>44961.120972222219</v>
      </c>
      <c r="B1613">
        <v>190</v>
      </c>
      <c r="C1613">
        <f t="shared" si="101"/>
        <v>19</v>
      </c>
      <c r="D1613">
        <v>7573279</v>
      </c>
      <c r="E1613">
        <f t="shared" si="102"/>
        <v>8426721</v>
      </c>
      <c r="F1613">
        <f>F1612+(B1613-F1612)/35</f>
        <v>187.07222136500013</v>
      </c>
      <c r="G1613">
        <f>E1613-($P$2*E1613^3+$Q$2*E1613^2+$R$2*E1613+$S$2)*F1613^2-($P$3*E1613+$Q$3)*F1613</f>
        <v>8424535.0519799534</v>
      </c>
      <c r="I1613">
        <f>P2*K1613^3+Q2*K1613^2+R2*K1613+S2</f>
        <v>-5.7418541213465346E-3</v>
      </c>
      <c r="J1613">
        <f>P3*K1613+Q3</f>
        <v>12.734392539851058</v>
      </c>
      <c r="K1613">
        <f>E1613-I1612*F1613^2-J1612*F1613</f>
        <v>8424539.6889399644</v>
      </c>
      <c r="L1613">
        <f t="shared" si="103"/>
        <v>8424519.2497856393</v>
      </c>
      <c r="M1613">
        <f t="shared" si="104"/>
        <v>20.439154325053096</v>
      </c>
    </row>
    <row r="1614" spans="1:13" x14ac:dyDescent="0.25">
      <c r="A1614" s="1">
        <v>44961.121030092596</v>
      </c>
      <c r="B1614">
        <v>190</v>
      </c>
      <c r="C1614">
        <f t="shared" si="101"/>
        <v>19</v>
      </c>
      <c r="D1614">
        <v>7573269</v>
      </c>
      <c r="E1614">
        <f t="shared" si="102"/>
        <v>8426731</v>
      </c>
      <c r="F1614">
        <f>F1613+(B1614-F1613)/35</f>
        <v>187.15587218314298</v>
      </c>
      <c r="G1614">
        <f>E1614-($P$2*E1614^3+$Q$2*E1614^2+$R$2*E1614+$S$2)*F1614^2-($P$3*E1614+$Q$3)*F1614</f>
        <v>8424544.1433834583</v>
      </c>
      <c r="I1614">
        <f>P2*K1614^3+Q2*K1614^2+R2*K1614+S2</f>
        <v>-5.7419248181389548E-3</v>
      </c>
      <c r="J1614">
        <f>P3*K1614+Q3</f>
        <v>12.734509335947067</v>
      </c>
      <c r="K1614">
        <f>E1614-I1613*F1614^2-J1613*F1614</f>
        <v>8424548.8054220118</v>
      </c>
      <c r="L1614">
        <f t="shared" si="103"/>
        <v>8424519.3483044282</v>
      </c>
      <c r="M1614">
        <f t="shared" si="104"/>
        <v>29.457117583602667</v>
      </c>
    </row>
    <row r="1615" spans="1:13" x14ac:dyDescent="0.25">
      <c r="A1615" s="1">
        <v>44961.121087962965</v>
      </c>
      <c r="B1615">
        <v>190</v>
      </c>
      <c r="C1615">
        <f t="shared" si="101"/>
        <v>19</v>
      </c>
      <c r="D1615">
        <v>7573284</v>
      </c>
      <c r="E1615">
        <f t="shared" si="102"/>
        <v>8426716</v>
      </c>
      <c r="F1615">
        <f>F1614+(B1615-F1614)/35</f>
        <v>187.23713297791031</v>
      </c>
      <c r="G1615">
        <f>E1615-($P$2*E1615^3+$Q$2*E1615^2+$R$2*E1615+$S$2)*F1615^2-($P$3*E1615+$Q$3)*F1615</f>
        <v>8424528.3134424537</v>
      </c>
      <c r="I1615">
        <f>P2*K1615^3+Q2*K1615^2+R2*K1615+S2</f>
        <v>-5.7418016732810884E-3</v>
      </c>
      <c r="J1615">
        <f>P3*K1615+Q3</f>
        <v>12.734305895108534</v>
      </c>
      <c r="K1615">
        <f>E1615-I1614*F1615^2-J1614*F1615</f>
        <v>8424532.9259122033</v>
      </c>
      <c r="L1615">
        <f t="shared" si="103"/>
        <v>8424519.3935631216</v>
      </c>
      <c r="M1615">
        <f t="shared" si="104"/>
        <v>13.532349081709981</v>
      </c>
    </row>
    <row r="1616" spans="1:13" x14ac:dyDescent="0.25">
      <c r="A1616" s="1">
        <v>44961.121145833335</v>
      </c>
      <c r="B1616">
        <v>190</v>
      </c>
      <c r="C1616">
        <f t="shared" si="101"/>
        <v>19</v>
      </c>
      <c r="D1616">
        <v>7573301</v>
      </c>
      <c r="E1616">
        <f t="shared" si="102"/>
        <v>8426699</v>
      </c>
      <c r="F1616">
        <f>F1615+(B1616-F1615)/35</f>
        <v>187.3160720356843</v>
      </c>
      <c r="G1616">
        <f>E1616-($P$2*E1616^3+$Q$2*E1616^2+$R$2*E1616+$S$2)*F1616^2-($P$3*E1616+$Q$3)*F1616</f>
        <v>8424510.5124837812</v>
      </c>
      <c r="I1616">
        <f>P2*K1616^3+Q2*K1616^2+R2*K1616+S2</f>
        <v>-5.7416636111895514E-3</v>
      </c>
      <c r="J1616">
        <f>P3*K1616+Q3</f>
        <v>12.734077828166519</v>
      </c>
      <c r="K1616">
        <f>E1616-I1615*F1616^2-J1615*F1616</f>
        <v>8424515.1242197361</v>
      </c>
      <c r="L1616">
        <f t="shared" si="103"/>
        <v>8424519.3793319762</v>
      </c>
      <c r="M1616">
        <f t="shared" si="104"/>
        <v>-4.2551122400909662</v>
      </c>
    </row>
    <row r="1617" spans="1:13" x14ac:dyDescent="0.25">
      <c r="A1617" s="1">
        <v>44961.121203703704</v>
      </c>
      <c r="B1617">
        <v>190</v>
      </c>
      <c r="C1617">
        <f t="shared" si="101"/>
        <v>19</v>
      </c>
      <c r="D1617">
        <v>7573305</v>
      </c>
      <c r="E1617">
        <f t="shared" si="102"/>
        <v>8426695</v>
      </c>
      <c r="F1617">
        <f>F1616+(B1617-F1616)/35</f>
        <v>187.39275569180759</v>
      </c>
      <c r="G1617">
        <f>E1617-($P$2*E1617^3+$Q$2*E1617^2+$R$2*E1617+$S$2)*F1617^2-($P$3*E1617+$Q$3)*F1617</f>
        <v>8424505.7078329306</v>
      </c>
      <c r="I1617">
        <f>P2*K1617^3+Q2*K1617^2+R2*K1617+S2</f>
        <v>-5.7416265870102734E-3</v>
      </c>
      <c r="J1617">
        <f>P3*K1617+Q3</f>
        <v>12.734016670552592</v>
      </c>
      <c r="K1617">
        <f>E1617-I1616*F1617^2-J1616*F1617</f>
        <v>8424510.3505816739</v>
      </c>
      <c r="L1617">
        <f t="shared" si="103"/>
        <v>8424519.3492361419</v>
      </c>
      <c r="M1617">
        <f t="shared" si="104"/>
        <v>-8.998654467985034</v>
      </c>
    </row>
    <row r="1618" spans="1:13" x14ac:dyDescent="0.25">
      <c r="A1618" s="1">
        <v>44961.121261574073</v>
      </c>
      <c r="B1618">
        <v>190</v>
      </c>
      <c r="C1618">
        <f t="shared" si="101"/>
        <v>19</v>
      </c>
      <c r="D1618">
        <v>7573296</v>
      </c>
      <c r="E1618">
        <f t="shared" si="102"/>
        <v>8426704</v>
      </c>
      <c r="F1618">
        <f>F1617+(B1618-F1617)/35</f>
        <v>187.46724838632738</v>
      </c>
      <c r="G1618">
        <f>E1618-($P$2*E1618^3+$Q$2*E1618^2+$R$2*E1618+$S$2)*F1618^2-($P$3*E1618+$Q$3)*F1618</f>
        <v>8424513.89877088</v>
      </c>
      <c r="I1618">
        <f>P2*K1618^3+Q2*K1618^2+R2*K1618+S2</f>
        <v>-5.7416903552933718E-3</v>
      </c>
      <c r="J1618">
        <f>P3*K1618+Q3</f>
        <v>12.734122005685492</v>
      </c>
      <c r="K1618">
        <f>E1618-I1617*F1618^2-J1617*F1618</f>
        <v>8424518.5724818986</v>
      </c>
      <c r="L1618">
        <f t="shared" si="103"/>
        <v>8424519.3466469608</v>
      </c>
      <c r="M1618">
        <f t="shared" si="104"/>
        <v>-0.77416506223380566</v>
      </c>
    </row>
    <row r="1619" spans="1:13" x14ac:dyDescent="0.25">
      <c r="A1619" s="1">
        <v>44961.121319444443</v>
      </c>
      <c r="B1619">
        <v>190</v>
      </c>
      <c r="C1619">
        <f t="shared" si="101"/>
        <v>19</v>
      </c>
      <c r="D1619">
        <v>7573296</v>
      </c>
      <c r="E1619">
        <f t="shared" si="102"/>
        <v>8426704</v>
      </c>
      <c r="F1619">
        <f>F1618+(B1619-F1618)/35</f>
        <v>187.5396127181466</v>
      </c>
      <c r="G1619">
        <f>E1619-($P$2*E1619^3+$Q$2*E1619^2+$R$2*E1619+$S$2)*F1619^2-($P$3*E1619+$Q$3)*F1619</f>
        <v>8424513.1315191016</v>
      </c>
      <c r="I1619">
        <f>P2*K1619^3+Q2*K1619^2+R2*K1619+S2</f>
        <v>-5.7416842810482649E-3</v>
      </c>
      <c r="J1619">
        <f>P3*K1619+Q3</f>
        <v>12.734111971833727</v>
      </c>
      <c r="K1619">
        <f>E1619-I1618*F1619^2-J1618*F1619</f>
        <v>8424517.7892927974</v>
      </c>
      <c r="L1619">
        <f t="shared" si="103"/>
        <v>8424519.34145578</v>
      </c>
      <c r="M1619">
        <f t="shared" si="104"/>
        <v>-1.5521629825234413</v>
      </c>
    </row>
    <row r="1620" spans="1:13" x14ac:dyDescent="0.25">
      <c r="A1620" s="1">
        <v>44961.121377314812</v>
      </c>
      <c r="B1620">
        <v>191</v>
      </c>
      <c r="C1620">
        <f t="shared" si="101"/>
        <v>19.100000000000001</v>
      </c>
      <c r="D1620">
        <v>7573287</v>
      </c>
      <c r="E1620">
        <f t="shared" si="102"/>
        <v>8426713</v>
      </c>
      <c r="F1620">
        <f>F1619+(B1620-F1619)/35</f>
        <v>187.63848092619955</v>
      </c>
      <c r="G1620">
        <f>E1620-($P$2*E1620^3+$Q$2*E1620^2+$R$2*E1620+$S$2)*F1620^2-($P$3*E1620+$Q$3)*F1620</f>
        <v>8424521.0641510673</v>
      </c>
      <c r="I1620">
        <f>P2*K1620^3+Q2*K1620^2+R2*K1620+S2</f>
        <v>-5.7417459821920147E-3</v>
      </c>
      <c r="J1620">
        <f>P3*K1620+Q3</f>
        <v>12.734213895850417</v>
      </c>
      <c r="K1620">
        <f>E1620-I1619*F1620^2-J1619*F1620</f>
        <v>8424525.7449394334</v>
      </c>
      <c r="L1620">
        <f t="shared" si="103"/>
        <v>8424519.3628007248</v>
      </c>
      <c r="M1620">
        <f t="shared" si="104"/>
        <v>6.3821387086063623</v>
      </c>
    </row>
    <row r="1621" spans="1:13" x14ac:dyDescent="0.25">
      <c r="A1621" s="1">
        <v>44961.121435185189</v>
      </c>
      <c r="B1621">
        <v>191</v>
      </c>
      <c r="C1621">
        <f t="shared" si="101"/>
        <v>19.100000000000001</v>
      </c>
      <c r="D1621">
        <v>7573288</v>
      </c>
      <c r="E1621">
        <f t="shared" si="102"/>
        <v>8426712</v>
      </c>
      <c r="F1621">
        <f>F1620+(B1621-F1620)/35</f>
        <v>187.73452432830814</v>
      </c>
      <c r="G1621">
        <f>E1621-($P$2*E1621^3+$Q$2*E1621^2+$R$2*E1621+$S$2)*F1621^2-($P$3*E1621+$Q$3)*F1621</f>
        <v>8424519.0481675733</v>
      </c>
      <c r="I1621">
        <f>P2*K1621^3+Q2*K1621^2+R2*K1621+S2</f>
        <v>-5.7417302152913408E-3</v>
      </c>
      <c r="J1621">
        <f>P3*K1621+Q3</f>
        <v>12.734187850164602</v>
      </c>
      <c r="K1621">
        <f>E1621-I1620*F1621^2-J1620*F1621</f>
        <v>8424523.7119517289</v>
      </c>
      <c r="L1621">
        <f t="shared" si="103"/>
        <v>8424519.377297895</v>
      </c>
      <c r="M1621">
        <f t="shared" si="104"/>
        <v>4.3346538338810205</v>
      </c>
    </row>
    <row r="1622" spans="1:13" x14ac:dyDescent="0.25">
      <c r="A1622" s="1">
        <v>44961.121493055558</v>
      </c>
      <c r="B1622">
        <v>191</v>
      </c>
      <c r="C1622">
        <f t="shared" si="101"/>
        <v>19.100000000000001</v>
      </c>
      <c r="D1622">
        <v>7573277</v>
      </c>
      <c r="E1622">
        <f t="shared" si="102"/>
        <v>8426723</v>
      </c>
      <c r="F1622">
        <f>F1621+(B1622-F1621)/35</f>
        <v>187.82782363321363</v>
      </c>
      <c r="G1622">
        <f>E1622-($P$2*E1622^3+$Q$2*E1622^2+$R$2*E1622+$S$2)*F1622^2-($P$3*E1622+$Q$3)*F1622</f>
        <v>8424529.0357499029</v>
      </c>
      <c r="I1622">
        <f>P2*K1622^3+Q2*K1622^2+R2*K1622+S2</f>
        <v>-5.741807904392715E-3</v>
      </c>
      <c r="J1622">
        <f>P3*K1622+Q3</f>
        <v>12.734316188804655</v>
      </c>
      <c r="K1622">
        <f>E1622-I1621*F1622^2-J1621*F1622</f>
        <v>8424533.7293833736</v>
      </c>
      <c r="L1622">
        <f t="shared" si="103"/>
        <v>8424519.4251381792</v>
      </c>
      <c r="M1622">
        <f t="shared" si="104"/>
        <v>14.304245194420218</v>
      </c>
    </row>
    <row r="1623" spans="1:13" x14ac:dyDescent="0.25">
      <c r="A1623" s="1">
        <v>44961.121550925927</v>
      </c>
      <c r="B1623">
        <v>191</v>
      </c>
      <c r="C1623">
        <f t="shared" si="101"/>
        <v>19.100000000000001</v>
      </c>
      <c r="D1623">
        <v>7573272</v>
      </c>
      <c r="E1623">
        <f t="shared" si="102"/>
        <v>8426728</v>
      </c>
      <c r="F1623">
        <f>F1622+(B1623-F1622)/35</f>
        <v>187.91845724369324</v>
      </c>
      <c r="G1623">
        <f>E1623-($P$2*E1623^3+$Q$2*E1623^2+$R$2*E1623+$S$2)*F1623^2-($P$3*E1623+$Q$3)*F1623</f>
        <v>8424533.0644822493</v>
      </c>
      <c r="I1623">
        <f>P2*K1623^3+Q2*K1623^2+R2*K1623+S2</f>
        <v>-5.7418390801657893E-3</v>
      </c>
      <c r="J1623">
        <f>P3*K1623+Q3</f>
        <v>12.734367691376846</v>
      </c>
      <c r="K1623">
        <f>E1623-I1622*F1623^2-J1622*F1623</f>
        <v>8424537.7494002301</v>
      </c>
      <c r="L1623">
        <f t="shared" si="103"/>
        <v>8424519.4862190522</v>
      </c>
      <c r="M1623">
        <f t="shared" si="104"/>
        <v>18.263181177899241</v>
      </c>
    </row>
    <row r="1624" spans="1:13" x14ac:dyDescent="0.25">
      <c r="A1624" s="1">
        <v>44961.121608796297</v>
      </c>
      <c r="B1624">
        <v>191</v>
      </c>
      <c r="C1624">
        <f t="shared" si="101"/>
        <v>19.100000000000001</v>
      </c>
      <c r="D1624">
        <v>7573261</v>
      </c>
      <c r="E1624">
        <f t="shared" si="102"/>
        <v>8426739</v>
      </c>
      <c r="F1624">
        <f>F1623+(B1624-F1623)/35</f>
        <v>188.00650132244485</v>
      </c>
      <c r="G1624">
        <f>E1624-($P$2*E1624^3+$Q$2*E1624^2+$R$2*E1624+$S$2)*F1624^2-($P$3*E1624+$Q$3)*F1624</f>
        <v>8424543.1079174969</v>
      </c>
      <c r="I1624">
        <f>P2*K1624^3+Q2*K1624^2+R2*K1624+S2</f>
        <v>-5.7419170964578825E-3</v>
      </c>
      <c r="J1624">
        <f>P3*K1624+Q3</f>
        <v>12.734496578972013</v>
      </c>
      <c r="K1624">
        <f>E1624-I1623*F1624^2-J1623*F1624</f>
        <v>8424547.8096803911</v>
      </c>
      <c r="L1624">
        <f t="shared" si="103"/>
        <v>8424519.5806305893</v>
      </c>
      <c r="M1624">
        <f t="shared" si="104"/>
        <v>28.229049801826477</v>
      </c>
    </row>
    <row r="1625" spans="1:13" x14ac:dyDescent="0.25">
      <c r="A1625" s="1">
        <v>44961.121666666666</v>
      </c>
      <c r="B1625">
        <v>191</v>
      </c>
      <c r="C1625">
        <f t="shared" si="101"/>
        <v>19.100000000000001</v>
      </c>
      <c r="D1625">
        <v>7573258</v>
      </c>
      <c r="E1625">
        <f t="shared" si="102"/>
        <v>8426742</v>
      </c>
      <c r="F1625">
        <f>F1624+(B1625-F1624)/35</f>
        <v>188.09202985608928</v>
      </c>
      <c r="G1625">
        <f>E1625-($P$2*E1625^3+$Q$2*E1625^2+$R$2*E1625+$S$2)*F1625^2-($P$3*E1625+$Q$3)*F1625</f>
        <v>8424545.1951839291</v>
      </c>
      <c r="I1625">
        <f>P2*K1625^3+Q2*K1625^2+R2*K1625+S2</f>
        <v>-5.7419331801327189E-3</v>
      </c>
      <c r="J1625">
        <f>P3*K1625+Q3</f>
        <v>12.734523150910846</v>
      </c>
      <c r="K1625">
        <f>E1625-I1624*F1625^2-J1624*F1625</f>
        <v>8424549.8837446067</v>
      </c>
      <c r="L1625">
        <f t="shared" si="103"/>
        <v>8424519.6816409696</v>
      </c>
      <c r="M1625">
        <f t="shared" si="104"/>
        <v>30.202103637158871</v>
      </c>
    </row>
    <row r="1626" spans="1:13" x14ac:dyDescent="0.25">
      <c r="A1626" s="1">
        <v>44961.121724537035</v>
      </c>
      <c r="B1626">
        <v>191</v>
      </c>
      <c r="C1626">
        <f t="shared" si="101"/>
        <v>19.100000000000001</v>
      </c>
      <c r="D1626">
        <v>7573258</v>
      </c>
      <c r="E1626">
        <f t="shared" si="102"/>
        <v>8426742</v>
      </c>
      <c r="F1626">
        <f>F1625+(B1626-F1625)/35</f>
        <v>188.17511471734389</v>
      </c>
      <c r="G1626">
        <f>E1626-($P$2*E1626^3+$Q$2*E1626^2+$R$2*E1626+$S$2)*F1626^2-($P$3*E1626+$Q$3)*F1626</f>
        <v>8424544.3148380592</v>
      </c>
      <c r="I1626">
        <f>P2*K1626^3+Q2*K1626^2+R2*K1626+S2</f>
        <v>-5.7419263330302783E-3</v>
      </c>
      <c r="J1626">
        <f>P3*K1626+Q3</f>
        <v>12.734511838711299</v>
      </c>
      <c r="K1626">
        <f>E1626-I1625*F1626^2-J1625*F1626</f>
        <v>8424549.0007744767</v>
      </c>
      <c r="L1626">
        <f t="shared" si="103"/>
        <v>8424519.7793714143</v>
      </c>
      <c r="M1626">
        <f t="shared" si="104"/>
        <v>29.221403062343597</v>
      </c>
    </row>
    <row r="1627" spans="1:13" x14ac:dyDescent="0.25">
      <c r="A1627" s="1">
        <v>44961.121782407405</v>
      </c>
      <c r="B1627">
        <v>191</v>
      </c>
      <c r="C1627">
        <f t="shared" si="101"/>
        <v>19.100000000000001</v>
      </c>
      <c r="D1627">
        <v>7573271</v>
      </c>
      <c r="E1627">
        <f t="shared" si="102"/>
        <v>8426729</v>
      </c>
      <c r="F1627">
        <f>F1626+(B1627-F1626)/35</f>
        <v>188.25582572541978</v>
      </c>
      <c r="G1627">
        <f>E1627-($P$2*E1627^3+$Q$2*E1627^2+$R$2*E1627+$S$2)*F1627^2-($P$3*E1627+$Q$3)*F1627</f>
        <v>8424530.4875390176</v>
      </c>
      <c r="I1627">
        <f>P2*K1627^3+Q2*K1627^2+R2*K1627+S2</f>
        <v>-5.7418189160785005E-3</v>
      </c>
      <c r="J1627">
        <f>P3*K1627+Q3</f>
        <v>12.734334380076589</v>
      </c>
      <c r="K1627">
        <f>E1627-I1626*F1627^2-J1626*F1627</f>
        <v>8424535.1492973063</v>
      </c>
      <c r="L1627">
        <f t="shared" si="103"/>
        <v>8424519.8306045011</v>
      </c>
      <c r="M1627">
        <f t="shared" si="104"/>
        <v>15.318692805245519</v>
      </c>
    </row>
    <row r="1628" spans="1:13" x14ac:dyDescent="0.25">
      <c r="A1628" s="1">
        <v>44961.121840277781</v>
      </c>
      <c r="B1628">
        <v>191</v>
      </c>
      <c r="C1628">
        <f t="shared" si="101"/>
        <v>19.100000000000001</v>
      </c>
      <c r="D1628">
        <v>7573271</v>
      </c>
      <c r="E1628">
        <f t="shared" si="102"/>
        <v>8426729</v>
      </c>
      <c r="F1628">
        <f>F1627+(B1628-F1627)/35</f>
        <v>188.33423070469351</v>
      </c>
      <c r="G1628">
        <f>E1628-($P$2*E1628^3+$Q$2*E1628^2+$R$2*E1628+$S$2)*F1628^2-($P$3*E1628+$Q$3)*F1628</f>
        <v>8424529.6569358893</v>
      </c>
      <c r="I1628">
        <f>P2*K1628^3+Q2*K1628^2+R2*K1628+S2</f>
        <v>-5.741812717374728E-3</v>
      </c>
      <c r="J1628">
        <f>P3*K1628+Q3</f>
        <v>12.734324139839231</v>
      </c>
      <c r="K1628">
        <f>E1628-I1627*F1628^2-J1627*F1628</f>
        <v>8424534.3499988429</v>
      </c>
      <c r="L1628">
        <f t="shared" si="103"/>
        <v>8424519.8790024817</v>
      </c>
      <c r="M1628">
        <f t="shared" si="104"/>
        <v>14.470996361225843</v>
      </c>
    </row>
    <row r="1629" spans="1:13" x14ac:dyDescent="0.25">
      <c r="A1629" s="1">
        <v>44961.121898148151</v>
      </c>
      <c r="B1629">
        <v>191</v>
      </c>
      <c r="C1629">
        <f t="shared" si="101"/>
        <v>19.100000000000001</v>
      </c>
      <c r="D1629">
        <v>7573276</v>
      </c>
      <c r="E1629">
        <f t="shared" si="102"/>
        <v>8426724</v>
      </c>
      <c r="F1629">
        <f>F1628+(B1629-F1628)/35</f>
        <v>188.41039554170226</v>
      </c>
      <c r="G1629">
        <f>E1629-($P$2*E1629^3+$Q$2*E1629^2+$R$2*E1629+$S$2)*F1629^2-($P$3*E1629+$Q$3)*F1629</f>
        <v>8424523.8608389013</v>
      </c>
      <c r="I1629">
        <f>P2*K1629^3+Q2*K1629^2+R2*K1629+S2</f>
        <v>-5.7417677100062292E-3</v>
      </c>
      <c r="J1629">
        <f>P3*K1629+Q3</f>
        <v>12.734249788892498</v>
      </c>
      <c r="K1629">
        <f>E1629-I1628*F1629^2-J1628*F1629</f>
        <v>8424528.5465593934</v>
      </c>
      <c r="L1629">
        <f t="shared" si="103"/>
        <v>8424519.9078943375</v>
      </c>
      <c r="M1629">
        <f t="shared" si="104"/>
        <v>8.6386650558561087</v>
      </c>
    </row>
    <row r="1630" spans="1:13" x14ac:dyDescent="0.25">
      <c r="A1630" s="1">
        <v>44961.12195601852</v>
      </c>
      <c r="B1630">
        <v>191</v>
      </c>
      <c r="C1630">
        <f t="shared" si="101"/>
        <v>19.100000000000001</v>
      </c>
      <c r="D1630">
        <v>7573270</v>
      </c>
      <c r="E1630">
        <f t="shared" si="102"/>
        <v>8426730</v>
      </c>
      <c r="F1630">
        <f>F1629+(B1630-F1629)/35</f>
        <v>188.48438424051076</v>
      </c>
      <c r="G1630">
        <f>E1630-($P$2*E1630^3+$Q$2*E1630^2+$R$2*E1630+$S$2)*F1630^2-($P$3*E1630+$Q$3)*F1630</f>
        <v>8424529.0643016789</v>
      </c>
      <c r="I1630">
        <f>P2*K1630^3+Q2*K1630^2+R2*K1630+S2</f>
        <v>-5.7418082728446507E-3</v>
      </c>
      <c r="J1630">
        <f>P3*K1630+Q3</f>
        <v>12.734316797492284</v>
      </c>
      <c r="K1630">
        <f>E1630-I1629*F1630^2-J1629*F1630</f>
        <v>8424533.7768942919</v>
      </c>
      <c r="L1630">
        <f t="shared" si="103"/>
        <v>8424519.9541243371</v>
      </c>
      <c r="M1630">
        <f t="shared" si="104"/>
        <v>13.822769954800606</v>
      </c>
    </row>
    <row r="1631" spans="1:13" x14ac:dyDescent="0.25">
      <c r="A1631" s="1">
        <v>44961.122013888889</v>
      </c>
      <c r="B1631">
        <v>191</v>
      </c>
      <c r="C1631">
        <f t="shared" si="101"/>
        <v>19.100000000000001</v>
      </c>
      <c r="D1631">
        <v>7573255</v>
      </c>
      <c r="E1631">
        <f t="shared" si="102"/>
        <v>8426745</v>
      </c>
      <c r="F1631">
        <f>F1630+(B1631-F1630)/35</f>
        <v>188.55625897649617</v>
      </c>
      <c r="G1631">
        <f>E1631-($P$2*E1631^3+$Q$2*E1631^2+$R$2*E1631+$S$2)*F1631^2-($P$3*E1631+$Q$3)*F1631</f>
        <v>8424543.2709217574</v>
      </c>
      <c r="I1631">
        <f>P2*K1631^3+Q2*K1631^2+R2*K1631+S2</f>
        <v>-5.7419186191012273E-3</v>
      </c>
      <c r="J1631">
        <f>P3*K1631+Q3</f>
        <v>12.734499094522377</v>
      </c>
      <c r="K1631">
        <f>E1631-I1630*F1631^2-J1630*F1631</f>
        <v>8424548.0060308725</v>
      </c>
      <c r="L1631">
        <f t="shared" si="103"/>
        <v>8424520.0476306919</v>
      </c>
      <c r="M1631">
        <f t="shared" si="104"/>
        <v>27.958400180563331</v>
      </c>
    </row>
    <row r="1632" spans="1:13" x14ac:dyDescent="0.25">
      <c r="A1632" s="1">
        <v>44961.122071759259</v>
      </c>
      <c r="B1632">
        <v>191</v>
      </c>
      <c r="C1632">
        <f t="shared" si="101"/>
        <v>19.100000000000001</v>
      </c>
      <c r="D1632">
        <v>7573255</v>
      </c>
      <c r="E1632">
        <f t="shared" si="102"/>
        <v>8426745</v>
      </c>
      <c r="F1632">
        <f>F1631+(B1632-F1631)/35</f>
        <v>188.62608014859629</v>
      </c>
      <c r="G1632">
        <f>E1632-($P$2*E1632^3+$Q$2*E1632^2+$R$2*E1632+$S$2)*F1632^2-($P$3*E1632+$Q$3)*F1632</f>
        <v>8424542.5314804465</v>
      </c>
      <c r="I1632">
        <f>P2*K1632^3+Q2*K1632^2+R2*K1632+S2</f>
        <v>-5.741912660603532E-3</v>
      </c>
      <c r="J1632">
        <f>P3*K1632+Q3</f>
        <v>12.734489250494178</v>
      </c>
      <c r="K1632">
        <f>E1632-I1631*F1632^2-J1631*F1632</f>
        <v>8424547.2376583889</v>
      </c>
      <c r="L1632">
        <f t="shared" si="103"/>
        <v>8424520.1382641178</v>
      </c>
      <c r="M1632">
        <f t="shared" si="104"/>
        <v>27.099394271150231</v>
      </c>
    </row>
    <row r="1633" spans="1:13" x14ac:dyDescent="0.25">
      <c r="A1633" s="1">
        <v>44961.122129629628</v>
      </c>
      <c r="B1633">
        <v>191</v>
      </c>
      <c r="C1633">
        <f t="shared" si="101"/>
        <v>19.100000000000001</v>
      </c>
      <c r="D1633">
        <v>7573255</v>
      </c>
      <c r="E1633">
        <f t="shared" si="102"/>
        <v>8426745</v>
      </c>
      <c r="F1633">
        <f>F1632+(B1633-F1632)/35</f>
        <v>188.69390643006497</v>
      </c>
      <c r="G1633">
        <f>E1633-($P$2*E1633^3+$Q$2*E1633^2+$R$2*E1633+$S$2)*F1633^2-($P$3*E1633+$Q$3)*F1633</f>
        <v>8424541.8132197987</v>
      </c>
      <c r="I1633">
        <f>P2*K1633^3+Q2*K1633^2+R2*K1633+S2</f>
        <v>-5.7419071148956391E-3</v>
      </c>
      <c r="J1633">
        <f>P3*K1633+Q3</f>
        <v>12.734480088455996</v>
      </c>
      <c r="K1633">
        <f>E1633-I1632*F1633^2-J1632*F1633</f>
        <v>8424546.5225184187</v>
      </c>
      <c r="L1633">
        <f t="shared" si="103"/>
        <v>8424520.2262116317</v>
      </c>
      <c r="M1633">
        <f t="shared" si="104"/>
        <v>26.296306787058711</v>
      </c>
    </row>
    <row r="1634" spans="1:13" x14ac:dyDescent="0.25">
      <c r="A1634" s="1">
        <v>44961.122187499997</v>
      </c>
      <c r="B1634">
        <v>191</v>
      </c>
      <c r="C1634">
        <f t="shared" si="101"/>
        <v>19.100000000000001</v>
      </c>
      <c r="D1634">
        <v>7573263</v>
      </c>
      <c r="E1634">
        <f t="shared" si="102"/>
        <v>8426737</v>
      </c>
      <c r="F1634">
        <f>F1633+(B1634-F1633)/35</f>
        <v>188.75979481777739</v>
      </c>
      <c r="G1634">
        <f>E1634-($P$2*E1634^3+$Q$2*E1634^2+$R$2*E1634+$S$2)*F1634^2-($P$3*E1634+$Q$3)*F1634</f>
        <v>8424533.1326904036</v>
      </c>
      <c r="I1634">
        <f>P2*K1634^3+Q2*K1634^2+R2*K1634+S2</f>
        <v>-5.7418396881274703E-3</v>
      </c>
      <c r="J1634">
        <f>P3*K1634+Q3</f>
        <v>12.734368695741523</v>
      </c>
      <c r="K1634">
        <f>E1634-I1633*F1634^2-J1633*F1634</f>
        <v>8424537.8277955949</v>
      </c>
      <c r="L1634">
        <f t="shared" si="103"/>
        <v>8424520.2848835774</v>
      </c>
      <c r="M1634">
        <f t="shared" si="104"/>
        <v>17.542912017554045</v>
      </c>
    </row>
    <row r="1635" spans="1:13" x14ac:dyDescent="0.25">
      <c r="A1635" s="1">
        <v>44961.122245370374</v>
      </c>
      <c r="B1635">
        <v>191</v>
      </c>
      <c r="C1635">
        <f t="shared" si="101"/>
        <v>19.100000000000001</v>
      </c>
      <c r="D1635">
        <v>7573272</v>
      </c>
      <c r="E1635">
        <f t="shared" si="102"/>
        <v>8426728</v>
      </c>
      <c r="F1635">
        <f>F1634+(B1635-F1634)/35</f>
        <v>188.8238006801266</v>
      </c>
      <c r="G1635">
        <f>E1635-($P$2*E1635^3+$Q$2*E1635^2+$R$2*E1635+$S$2)*F1635^2-($P$3*E1635+$Q$3)*F1635</f>
        <v>8424523.474298371</v>
      </c>
      <c r="I1635">
        <f>P2*K1635^3+Q2*K1635^2+R2*K1635+S2</f>
        <v>-5.7417647905069202E-3</v>
      </c>
      <c r="J1635">
        <f>P3*K1635+Q3</f>
        <v>12.734244966020441</v>
      </c>
      <c r="K1635">
        <f>E1635-I1634*F1635^2-J1634*F1635</f>
        <v>8424528.1701116525</v>
      </c>
      <c r="L1635">
        <f t="shared" si="103"/>
        <v>8424520.3111676704</v>
      </c>
      <c r="M1635">
        <f t="shared" si="104"/>
        <v>7.8589439820498228</v>
      </c>
    </row>
    <row r="1636" spans="1:13" x14ac:dyDescent="0.25">
      <c r="A1636" s="1">
        <v>44961.122303240743</v>
      </c>
      <c r="B1636">
        <v>192</v>
      </c>
      <c r="C1636">
        <f t="shared" si="101"/>
        <v>19.2</v>
      </c>
      <c r="D1636">
        <v>7573252</v>
      </c>
      <c r="E1636">
        <f t="shared" si="102"/>
        <v>8426748</v>
      </c>
      <c r="F1636">
        <f>F1635+(B1636-F1635)/35</f>
        <v>188.91454923212297</v>
      </c>
      <c r="G1636">
        <f>E1636-($P$2*E1636^3+$Q$2*E1636^2+$R$2*E1636+$S$2)*F1636^2-($P$3*E1636+$Q$3)*F1636</f>
        <v>8424542.4706038907</v>
      </c>
      <c r="I1636">
        <f>P2*K1636^3+Q2*K1636^2+R2*K1636+S2</f>
        <v>-5.7419126168269941E-3</v>
      </c>
      <c r="J1636">
        <f>P3*K1636+Q3</f>
        <v>12.734489178170634</v>
      </c>
      <c r="K1636">
        <f>E1636-I1635*F1636^2-J1635*F1636</f>
        <v>8424547.2320131976</v>
      </c>
      <c r="L1636">
        <f t="shared" si="103"/>
        <v>8424520.4009038229</v>
      </c>
      <c r="M1636">
        <f t="shared" si="104"/>
        <v>26.831109374761581</v>
      </c>
    </row>
    <row r="1637" spans="1:13" x14ac:dyDescent="0.25">
      <c r="A1637" s="1">
        <v>44961.122361111113</v>
      </c>
      <c r="B1637">
        <v>192</v>
      </c>
      <c r="C1637">
        <f t="shared" si="101"/>
        <v>19.2</v>
      </c>
      <c r="D1637">
        <v>7573250</v>
      </c>
      <c r="E1637">
        <f t="shared" si="102"/>
        <v>8426750</v>
      </c>
      <c r="F1637">
        <f>F1636+(B1637-F1636)/35</f>
        <v>189.00270496834801</v>
      </c>
      <c r="G1637">
        <f>E1637-($P$2*E1637^3+$Q$2*E1637^2+$R$2*E1637+$S$2)*F1637^2-($P$3*E1637+$Q$3)*F1637</f>
        <v>8424543.5330662765</v>
      </c>
      <c r="I1637">
        <f>P2*K1637^3+Q2*K1637^2+R2*K1637+S2</f>
        <v>-5.7419205872406565E-3</v>
      </c>
      <c r="J1637">
        <f>P3*K1637+Q3</f>
        <v>12.734502346084838</v>
      </c>
      <c r="K1637">
        <f>E1637-I1636*F1637^2-J1636*F1637</f>
        <v>8424548.2598305438</v>
      </c>
      <c r="L1637">
        <f t="shared" si="103"/>
        <v>8424520.4937669113</v>
      </c>
      <c r="M1637">
        <f t="shared" si="104"/>
        <v>27.766063632443547</v>
      </c>
    </row>
    <row r="1638" spans="1:13" x14ac:dyDescent="0.25">
      <c r="A1638" s="1">
        <v>44961.122418981482</v>
      </c>
      <c r="B1638">
        <v>192</v>
      </c>
      <c r="C1638">
        <f t="shared" si="101"/>
        <v>19.2</v>
      </c>
      <c r="D1638">
        <v>7573261</v>
      </c>
      <c r="E1638">
        <f t="shared" si="102"/>
        <v>8426739</v>
      </c>
      <c r="F1638">
        <f>F1637+(B1638-F1637)/35</f>
        <v>189.08834196925235</v>
      </c>
      <c r="G1638">
        <f>E1638-($P$2*E1638^3+$Q$2*E1638^2+$R$2*E1638+$S$2)*F1638^2-($P$3*E1638+$Q$3)*F1638</f>
        <v>8424531.6502004955</v>
      </c>
      <c r="I1638">
        <f>P2*K1638^3+Q2*K1638^2+R2*K1638+S2</f>
        <v>-5.7418282509473784E-3</v>
      </c>
      <c r="J1638">
        <f>P3*K1638+Q3</f>
        <v>12.73434980131502</v>
      </c>
      <c r="K1638">
        <f>E1638-I1637*F1638^2-J1637*F1638</f>
        <v>8424536.3529971559</v>
      </c>
      <c r="L1638">
        <f t="shared" si="103"/>
        <v>8424520.5466310121</v>
      </c>
      <c r="M1638">
        <f t="shared" si="104"/>
        <v>15.806366143748164</v>
      </c>
    </row>
    <row r="1639" spans="1:13" x14ac:dyDescent="0.25">
      <c r="A1639" s="1">
        <v>44961.122476851851</v>
      </c>
      <c r="B1639">
        <v>191</v>
      </c>
      <c r="C1639">
        <f t="shared" si="101"/>
        <v>19.100000000000001</v>
      </c>
      <c r="D1639">
        <v>7573260</v>
      </c>
      <c r="E1639">
        <f t="shared" si="102"/>
        <v>8426740</v>
      </c>
      <c r="F1639">
        <f>F1638+(B1639-F1638)/35</f>
        <v>189.14296077013086</v>
      </c>
      <c r="G1639">
        <f>E1639-($P$2*E1639^3+$Q$2*E1639^2+$R$2*E1639+$S$2)*F1639^2-($P$3*E1639+$Q$3)*F1639</f>
        <v>8424532.0699444879</v>
      </c>
      <c r="I1639">
        <f>P2*K1639^3+Q2*K1639^2+R2*K1639+S2</f>
        <v>-5.741831730070146E-3</v>
      </c>
      <c r="J1639">
        <f>P3*K1639+Q3</f>
        <v>12.734355548899572</v>
      </c>
      <c r="K1639">
        <f>E1639-I1638*F1639^2-J1638*F1639</f>
        <v>8424536.8016230371</v>
      </c>
      <c r="L1639">
        <f t="shared" si="103"/>
        <v>8424520.6008143183</v>
      </c>
      <c r="M1639">
        <f t="shared" si="104"/>
        <v>16.200808718800545</v>
      </c>
    </row>
    <row r="1640" spans="1:13" x14ac:dyDescent="0.25">
      <c r="A1640" s="1">
        <v>44961.122534722221</v>
      </c>
      <c r="B1640">
        <v>192</v>
      </c>
      <c r="C1640">
        <f t="shared" si="101"/>
        <v>19.2</v>
      </c>
      <c r="D1640">
        <v>7573260</v>
      </c>
      <c r="E1640">
        <f t="shared" si="102"/>
        <v>8426740</v>
      </c>
      <c r="F1640">
        <f>F1639+(B1640-F1639)/35</f>
        <v>189.22459046241283</v>
      </c>
      <c r="G1640">
        <f>E1640-($P$2*E1640^3+$Q$2*E1640^2+$R$2*E1640+$S$2)*F1640^2-($P$3*E1640+$Q$3)*F1640</f>
        <v>8424531.2060062196</v>
      </c>
      <c r="I1640">
        <f>P2*K1640^3+Q2*K1640^2+R2*K1640+S2</f>
        <v>-5.7418250364733581E-3</v>
      </c>
      <c r="J1640">
        <f>P3*K1640+Q3</f>
        <v>12.734344490987468</v>
      </c>
      <c r="K1640">
        <f>E1640-I1639*F1640^2-J1639*F1640</f>
        <v>8424535.9385012314</v>
      </c>
      <c r="L1640">
        <f t="shared" si="103"/>
        <v>8424520.6519399416</v>
      </c>
      <c r="M1640">
        <f t="shared" si="104"/>
        <v>15.286561289802194</v>
      </c>
    </row>
    <row r="1641" spans="1:13" x14ac:dyDescent="0.25">
      <c r="A1641" s="1">
        <v>44961.12259259259</v>
      </c>
      <c r="B1641">
        <v>192</v>
      </c>
      <c r="C1641">
        <f t="shared" si="101"/>
        <v>19.2</v>
      </c>
      <c r="D1641">
        <v>7573271</v>
      </c>
      <c r="E1641">
        <f t="shared" si="102"/>
        <v>8426729</v>
      </c>
      <c r="F1641">
        <f>F1640+(B1641-F1640)/35</f>
        <v>189.30388787777247</v>
      </c>
      <c r="G1641">
        <f>E1641-($P$2*E1641^3+$Q$2*E1641^2+$R$2*E1641+$S$2)*F1641^2-($P$3*E1641+$Q$3)*F1641</f>
        <v>8424519.3904779367</v>
      </c>
      <c r="I1641">
        <f>P2*K1641^3+Q2*K1641^2+R2*K1641+S2</f>
        <v>-5.7417332473121974E-3</v>
      </c>
      <c r="J1641">
        <f>P3*K1641+Q3</f>
        <v>12.734192858835016</v>
      </c>
      <c r="K1641">
        <f>E1641-I1640*F1641^2-J1640*F1641</f>
        <v>8424524.102901902</v>
      </c>
      <c r="L1641">
        <f t="shared" si="103"/>
        <v>8424520.6634431481</v>
      </c>
      <c r="M1641">
        <f t="shared" si="104"/>
        <v>3.439458753913641</v>
      </c>
    </row>
    <row r="1642" spans="1:13" x14ac:dyDescent="0.25">
      <c r="A1642" s="1">
        <v>44961.122650462959</v>
      </c>
      <c r="B1642">
        <v>192</v>
      </c>
      <c r="C1642">
        <f t="shared" si="101"/>
        <v>19.2</v>
      </c>
      <c r="D1642">
        <v>7573264</v>
      </c>
      <c r="E1642">
        <f t="shared" si="102"/>
        <v>8426736</v>
      </c>
      <c r="F1642">
        <f>F1641+(B1642-F1641)/35</f>
        <v>189.38091965269325</v>
      </c>
      <c r="G1642">
        <f>E1642-($P$2*E1642^3+$Q$2*E1642^2+$R$2*E1642+$S$2)*F1642^2-($P$3*E1642+$Q$3)*F1642</f>
        <v>8424525.5602945015</v>
      </c>
      <c r="I1642">
        <f>P2*K1642^3+Q2*K1642^2+R2*K1642+S2</f>
        <v>-5.7417814239144604E-3</v>
      </c>
      <c r="J1642">
        <f>P3*K1642+Q3</f>
        <v>12.734272443664054</v>
      </c>
      <c r="K1642">
        <f>E1642-I1641*F1642^2-J1641*F1642</f>
        <v>8424530.3148703668</v>
      </c>
      <c r="L1642">
        <f t="shared" si="103"/>
        <v>8424520.6956145726</v>
      </c>
      <c r="M1642">
        <f t="shared" si="104"/>
        <v>9.6192557942122221</v>
      </c>
    </row>
    <row r="1643" spans="1:13" x14ac:dyDescent="0.25">
      <c r="A1643" s="1">
        <v>44961.122708333336</v>
      </c>
      <c r="B1643">
        <v>192</v>
      </c>
      <c r="C1643">
        <f t="shared" si="101"/>
        <v>19.2</v>
      </c>
      <c r="D1643">
        <v>7573263</v>
      </c>
      <c r="E1643">
        <f t="shared" si="102"/>
        <v>8426737</v>
      </c>
      <c r="F1643">
        <f>F1642+(B1643-F1642)/35</f>
        <v>189.45575051975916</v>
      </c>
      <c r="G1643">
        <f>E1643-($P$2*E1643^3+$Q$2*E1643^2+$R$2*E1643+$S$2)*F1643^2-($P$3*E1643+$Q$3)*F1643</f>
        <v>8424525.7663658559</v>
      </c>
      <c r="I1643">
        <f>P2*K1643^3+Q2*K1643^2+R2*K1643+S2</f>
        <v>-5.7417829479220472E-3</v>
      </c>
      <c r="J1643">
        <f>P3*K1643+Q3</f>
        <v>12.734274961274323</v>
      </c>
      <c r="K1643">
        <f>E1643-I1642*F1643^2-J1642*F1643</f>
        <v>8424530.5113816336</v>
      </c>
      <c r="L1643">
        <f t="shared" si="103"/>
        <v>8424520.7283337954</v>
      </c>
      <c r="M1643">
        <f t="shared" si="104"/>
        <v>9.7830478381365538</v>
      </c>
    </row>
    <row r="1644" spans="1:13" x14ac:dyDescent="0.25">
      <c r="A1644" s="1">
        <v>44961.122766203705</v>
      </c>
      <c r="B1644">
        <v>192</v>
      </c>
      <c r="C1644">
        <f t="shared" si="101"/>
        <v>19.2</v>
      </c>
      <c r="D1644">
        <v>7573251</v>
      </c>
      <c r="E1644">
        <f t="shared" si="102"/>
        <v>8426749</v>
      </c>
      <c r="F1644">
        <f>F1643+(B1644-F1643)/35</f>
        <v>189.52844336205175</v>
      </c>
      <c r="G1644">
        <f>E1644-($P$2*E1644^3+$Q$2*E1644^2+$R$2*E1644+$S$2)*F1644^2-($P$3*E1644+$Q$3)*F1644</f>
        <v>8424536.9714425802</v>
      </c>
      <c r="I1644">
        <f>P2*K1644^3+Q2*K1644^2+R2*K1644+S2</f>
        <v>-5.7418700540097234E-3</v>
      </c>
      <c r="J1644">
        <f>P3*K1644+Q3</f>
        <v>12.734418861291545</v>
      </c>
      <c r="K1644">
        <f>E1644-I1643*F1644^2-J1643*F1644</f>
        <v>8424541.7434516121</v>
      </c>
      <c r="L1644">
        <f t="shared" si="103"/>
        <v>8424520.7983841877</v>
      </c>
      <c r="M1644">
        <f t="shared" si="104"/>
        <v>20.945067424327135</v>
      </c>
    </row>
    <row r="1645" spans="1:13" x14ac:dyDescent="0.25">
      <c r="A1645" s="1">
        <v>44961.122824074075</v>
      </c>
      <c r="B1645">
        <v>192</v>
      </c>
      <c r="C1645">
        <f t="shared" si="101"/>
        <v>19.2</v>
      </c>
      <c r="D1645">
        <v>7573259</v>
      </c>
      <c r="E1645">
        <f t="shared" si="102"/>
        <v>8426741</v>
      </c>
      <c r="F1645">
        <f>F1644+(B1645-F1644)/35</f>
        <v>189.59905926599313</v>
      </c>
      <c r="G1645">
        <f>E1645-($P$2*E1645^3+$Q$2*E1645^2+$R$2*E1645+$S$2)*F1645^2-($P$3*E1645+$Q$3)*F1645</f>
        <v>8424528.2415982503</v>
      </c>
      <c r="I1645">
        <f>P2*K1645^3+Q2*K1645^2+R2*K1645+S2</f>
        <v>-5.7418020444970352E-3</v>
      </c>
      <c r="J1645">
        <f>P3*K1645+Q3</f>
        <v>12.73430650835202</v>
      </c>
      <c r="K1645">
        <f>E1645-I1644*F1645^2-J1644*F1645</f>
        <v>8424532.9737787284</v>
      </c>
      <c r="L1645">
        <f t="shared" si="103"/>
        <v>8424520.8389688358</v>
      </c>
      <c r="M1645">
        <f t="shared" si="104"/>
        <v>12.134809892624617</v>
      </c>
    </row>
    <row r="1646" spans="1:13" x14ac:dyDescent="0.25">
      <c r="A1646" s="1">
        <v>44961.122881944444</v>
      </c>
      <c r="B1646">
        <v>192</v>
      </c>
      <c r="C1646">
        <f t="shared" si="101"/>
        <v>19.2</v>
      </c>
      <c r="D1646">
        <v>7573272</v>
      </c>
      <c r="E1646">
        <f t="shared" si="102"/>
        <v>8426728</v>
      </c>
      <c r="F1646">
        <f>F1645+(B1646-F1645)/35</f>
        <v>189.66765757267905</v>
      </c>
      <c r="G1646">
        <f>E1646-($P$2*E1646^3+$Q$2*E1646^2+$R$2*E1646+$S$2)*F1646^2-($P$3*E1646+$Q$3)*F1646</f>
        <v>8424514.5439336859</v>
      </c>
      <c r="I1646">
        <f>P2*K1646^3+Q2*K1646^2+R2*K1646+S2</f>
        <v>-5.7416957531728485E-3</v>
      </c>
      <c r="J1646">
        <f>P3*K1646+Q3</f>
        <v>12.734130922344335</v>
      </c>
      <c r="K1646">
        <f>E1646-I1645*F1646^2-J1645*F1646</f>
        <v>8424519.2684688624</v>
      </c>
      <c r="L1646">
        <f t="shared" si="103"/>
        <v>8424520.8337338362</v>
      </c>
      <c r="M1646">
        <f t="shared" si="104"/>
        <v>-1.5652649737894535</v>
      </c>
    </row>
    <row r="1647" spans="1:13" x14ac:dyDescent="0.25">
      <c r="A1647" s="1">
        <v>44961.122939814813</v>
      </c>
      <c r="B1647">
        <v>192</v>
      </c>
      <c r="C1647">
        <f t="shared" si="101"/>
        <v>19.2</v>
      </c>
      <c r="D1647">
        <v>7573272</v>
      </c>
      <c r="E1647">
        <f t="shared" si="102"/>
        <v>8426728</v>
      </c>
      <c r="F1647">
        <f>F1646+(B1647-F1646)/35</f>
        <v>189.73429592774536</v>
      </c>
      <c r="G1647">
        <f>E1647-($P$2*E1647^3+$Q$2*E1647^2+$R$2*E1647+$S$2)*F1647^2-($P$3*E1647+$Q$3)*F1647</f>
        <v>8424513.8390630279</v>
      </c>
      <c r="I1647">
        <f>P2*K1647^3+Q2*K1647^2+R2*K1647+S2</f>
        <v>-5.7416905262925866E-3</v>
      </c>
      <c r="J1647">
        <f>P3*K1647+Q3</f>
        <v>12.734122288184963</v>
      </c>
      <c r="K1647">
        <f>E1647-I1646*F1647^2-J1646*F1647</f>
        <v>8424518.5945323054</v>
      </c>
      <c r="L1647">
        <f t="shared" si="103"/>
        <v>8424520.8262698315</v>
      </c>
      <c r="M1647">
        <f t="shared" si="104"/>
        <v>-2.2317375261336565</v>
      </c>
    </row>
    <row r="1648" spans="1:13" x14ac:dyDescent="0.25">
      <c r="A1648" s="1">
        <v>44961.122997685183</v>
      </c>
      <c r="B1648">
        <v>192</v>
      </c>
      <c r="C1648">
        <f t="shared" si="101"/>
        <v>19.2</v>
      </c>
      <c r="D1648">
        <v>7573258</v>
      </c>
      <c r="E1648">
        <f t="shared" si="102"/>
        <v>8426742</v>
      </c>
      <c r="F1648">
        <f>F1647+(B1648-F1647)/35</f>
        <v>189.7990303298098</v>
      </c>
      <c r="G1648">
        <f>E1648-($P$2*E1648^3+$Q$2*E1648^2+$R$2*E1648+$S$2)*F1648^2-($P$3*E1648+$Q$3)*F1648</f>
        <v>8424527.1242086124</v>
      </c>
      <c r="I1648">
        <f>P2*K1648^3+Q2*K1648^2+R2*K1648+S2</f>
        <v>-5.7417938156731907E-3</v>
      </c>
      <c r="J1648">
        <f>P3*K1648+Q3</f>
        <v>12.734292914479639</v>
      </c>
      <c r="K1648">
        <f>E1648-I1647*F1648^2-J1647*F1648</f>
        <v>8424531.9127133526</v>
      </c>
      <c r="L1648">
        <f t="shared" si="103"/>
        <v>8424520.8632246424</v>
      </c>
      <c r="M1648">
        <f t="shared" si="104"/>
        <v>11.04948871023953</v>
      </c>
    </row>
    <row r="1649" spans="1:13" x14ac:dyDescent="0.25">
      <c r="A1649" s="1">
        <v>44961.123055555552</v>
      </c>
      <c r="B1649">
        <v>192</v>
      </c>
      <c r="C1649">
        <f t="shared" si="101"/>
        <v>19.2</v>
      </c>
      <c r="D1649">
        <v>7573258</v>
      </c>
      <c r="E1649">
        <f t="shared" si="102"/>
        <v>8426742</v>
      </c>
      <c r="F1649">
        <f>F1648+(B1649-F1648)/35</f>
        <v>189.86191517752951</v>
      </c>
      <c r="G1649">
        <f>E1649-($P$2*E1649^3+$Q$2*E1649^2+$R$2*E1649+$S$2)*F1649^2-($P$3*E1649+$Q$3)*F1649</f>
        <v>8424526.4591259472</v>
      </c>
      <c r="I1649">
        <f>P2*K1649^3+Q2*K1649^2+R2*K1649+S2</f>
        <v>-5.7417884461301583E-3</v>
      </c>
      <c r="J1649">
        <f>P3*K1649+Q3</f>
        <v>12.734284044120685</v>
      </c>
      <c r="K1649">
        <f>E1649-I1648*F1649^2-J1648*F1649</f>
        <v>8424531.2203403115</v>
      </c>
      <c r="L1649">
        <f t="shared" si="103"/>
        <v>8424520.8977483604</v>
      </c>
      <c r="M1649">
        <f t="shared" si="104"/>
        <v>10.32259195111692</v>
      </c>
    </row>
    <row r="1650" spans="1:13" x14ac:dyDescent="0.25">
      <c r="A1650" s="1">
        <v>44961.123113425929</v>
      </c>
      <c r="B1650">
        <v>192</v>
      </c>
      <c r="C1650">
        <f t="shared" si="101"/>
        <v>19.2</v>
      </c>
      <c r="D1650">
        <v>7573244</v>
      </c>
      <c r="E1650">
        <f t="shared" si="102"/>
        <v>8426756</v>
      </c>
      <c r="F1650">
        <f>F1649+(B1650-F1649)/35</f>
        <v>189.92300331531439</v>
      </c>
      <c r="G1650">
        <f>E1650-($P$2*E1650^3+$Q$2*E1650^2+$R$2*E1650+$S$2)*F1650^2-($P$3*E1650+$Q$3)*F1650</f>
        <v>8424539.7828999292</v>
      </c>
      <c r="I1650">
        <f>P2*K1650^3+Q2*K1650^2+R2*K1650+S2</f>
        <v>-5.741892028794382E-3</v>
      </c>
      <c r="J1650">
        <f>P3*K1650+Q3</f>
        <v>12.734455165034774</v>
      </c>
      <c r="K1650">
        <f>E1650-I1649*F1650^2-J1649*F1650</f>
        <v>8424544.5771287195</v>
      </c>
      <c r="L1650">
        <f t="shared" si="103"/>
        <v>8424520.9766796287</v>
      </c>
      <c r="M1650">
        <f t="shared" si="104"/>
        <v>23.600449090823531</v>
      </c>
    </row>
    <row r="1651" spans="1:13" x14ac:dyDescent="0.25">
      <c r="A1651" s="1">
        <v>44961.123171296298</v>
      </c>
      <c r="B1651">
        <v>192</v>
      </c>
      <c r="C1651">
        <f t="shared" si="101"/>
        <v>19.2</v>
      </c>
      <c r="D1651">
        <v>7573242</v>
      </c>
      <c r="E1651">
        <f t="shared" si="102"/>
        <v>8426758</v>
      </c>
      <c r="F1651">
        <f>F1650+(B1651-F1650)/35</f>
        <v>189.98234607773398</v>
      </c>
      <c r="G1651">
        <f>E1651-($P$2*E1651^3+$Q$2*E1651^2+$R$2*E1651+$S$2)*F1651^2-($P$3*E1651+$Q$3)*F1651</f>
        <v>8424541.1510404106</v>
      </c>
      <c r="I1651">
        <f>P2*K1651^3+Q2*K1651^2+R2*K1651+S2</f>
        <v>-5.7419024589222545E-3</v>
      </c>
      <c r="J1651">
        <f>P3*K1651+Q3</f>
        <v>12.734472396385726</v>
      </c>
      <c r="K1651">
        <f>E1651-I1650*F1651^2-J1650*F1651</f>
        <v>8424545.9221163262</v>
      </c>
      <c r="L1651">
        <f t="shared" si="103"/>
        <v>8424521.0598310847</v>
      </c>
      <c r="M1651">
        <f t="shared" si="104"/>
        <v>24.862285241484642</v>
      </c>
    </row>
    <row r="1652" spans="1:13" x14ac:dyDescent="0.25">
      <c r="A1652" s="1">
        <v>44961.123229166667</v>
      </c>
      <c r="B1652">
        <v>193</v>
      </c>
      <c r="C1652">
        <f t="shared" si="101"/>
        <v>19.3</v>
      </c>
      <c r="D1652">
        <v>7573259</v>
      </c>
      <c r="E1652">
        <f t="shared" si="102"/>
        <v>8426741</v>
      </c>
      <c r="F1652">
        <f>F1651+(B1652-F1651)/35</f>
        <v>190.06856476122729</v>
      </c>
      <c r="G1652">
        <f>E1652-($P$2*E1652^3+$Q$2*E1652^2+$R$2*E1652+$S$2)*F1652^2-($P$3*E1652+$Q$3)*F1652</f>
        <v>8424523.2760373987</v>
      </c>
      <c r="I1652">
        <f>P2*K1652^3+Q2*K1652^2+R2*K1652+S2</f>
        <v>-5.7417635442646997E-3</v>
      </c>
      <c r="J1652">
        <f>P3*K1652+Q3</f>
        <v>12.734242907281143</v>
      </c>
      <c r="K1652">
        <f>E1652-I1651*F1652^2-J1651*F1652</f>
        <v>8424528.0094174128</v>
      </c>
      <c r="L1652">
        <f t="shared" si="103"/>
        <v>8424521.0829963721</v>
      </c>
      <c r="M1652">
        <f t="shared" si="104"/>
        <v>6.9264210406690836</v>
      </c>
    </row>
    <row r="1653" spans="1:13" x14ac:dyDescent="0.25">
      <c r="A1653" s="1">
        <v>44961.123287037037</v>
      </c>
      <c r="B1653">
        <v>192</v>
      </c>
      <c r="C1653">
        <f t="shared" si="101"/>
        <v>19.2</v>
      </c>
      <c r="D1653">
        <v>7573266</v>
      </c>
      <c r="E1653">
        <f t="shared" si="102"/>
        <v>8426734</v>
      </c>
      <c r="F1653">
        <f>F1652+(B1653-F1652)/35</f>
        <v>190.12374862519223</v>
      </c>
      <c r="G1653">
        <f>E1653-($P$2*E1653^3+$Q$2*E1653^2+$R$2*E1653+$S$2)*F1653^2-($P$3*E1653+$Q$3)*F1653</f>
        <v>8424515.7076797448</v>
      </c>
      <c r="I1653">
        <f>P2*K1653^3+Q2*K1653^2+R2*K1653+S2</f>
        <v>-5.7417050390142776E-3</v>
      </c>
      <c r="J1653">
        <f>P3*K1653+Q3</f>
        <v>12.734146261450064</v>
      </c>
      <c r="K1653">
        <f>E1653-I1652*F1653^2-J1652*F1653</f>
        <v>8424520.465757871</v>
      </c>
      <c r="L1653">
        <f t="shared" si="103"/>
        <v>8424521.0809389111</v>
      </c>
      <c r="M1653">
        <f t="shared" si="104"/>
        <v>-0.61518104001879692</v>
      </c>
    </row>
    <row r="1654" spans="1:13" x14ac:dyDescent="0.25">
      <c r="A1654" s="1">
        <v>44961.123344907406</v>
      </c>
      <c r="B1654">
        <v>192</v>
      </c>
      <c r="C1654">
        <f t="shared" si="101"/>
        <v>19.2</v>
      </c>
      <c r="D1654">
        <v>7573266</v>
      </c>
      <c r="E1654">
        <f t="shared" si="102"/>
        <v>8426734</v>
      </c>
      <c r="F1654">
        <f>F1653+(B1654-F1653)/35</f>
        <v>190.1773558073296</v>
      </c>
      <c r="G1654">
        <f>E1654-($P$2*E1654^3+$Q$2*E1654^2+$R$2*E1654+$S$2)*F1654^2-($P$3*E1654+$Q$3)*F1654</f>
        <v>8424515.1409213878</v>
      </c>
      <c r="I1654">
        <f>P2*K1654^3+Q2*K1654^2+R2*K1654+S2</f>
        <v>-5.741700778600034E-3</v>
      </c>
      <c r="J1654">
        <f>P3*K1654+Q3</f>
        <v>12.734139223737316</v>
      </c>
      <c r="K1654">
        <f>E1654-I1653*F1654^2-J1653*F1654</f>
        <v>8424519.9164314456</v>
      </c>
      <c r="L1654">
        <f t="shared" si="103"/>
        <v>8424521.07705722</v>
      </c>
      <c r="M1654">
        <f t="shared" si="104"/>
        <v>-1.1606257744133472</v>
      </c>
    </row>
    <row r="1655" spans="1:13" x14ac:dyDescent="0.25">
      <c r="A1655" s="1">
        <v>44961.123402777775</v>
      </c>
      <c r="B1655">
        <v>193</v>
      </c>
      <c r="C1655">
        <f t="shared" si="101"/>
        <v>19.3</v>
      </c>
      <c r="D1655">
        <v>7573270</v>
      </c>
      <c r="E1655">
        <f t="shared" si="102"/>
        <v>8426730</v>
      </c>
      <c r="F1655">
        <f>F1654+(B1655-F1654)/35</f>
        <v>190.25800278426306</v>
      </c>
      <c r="G1655">
        <f>E1655-($P$2*E1655^3+$Q$2*E1655^2+$R$2*E1655+$S$2)*F1655^2-($P$3*E1655+$Q$3)*F1655</f>
        <v>8424510.2969876453</v>
      </c>
      <c r="I1655">
        <f>P2*K1655^3+Q2*K1655^2+R2*K1655+S2</f>
        <v>-5.7416631659066297E-3</v>
      </c>
      <c r="J1655">
        <f>P3*K1655+Q3</f>
        <v>12.734077092619401</v>
      </c>
      <c r="K1655">
        <f>E1655-I1654*F1655^2-J1654*F1655</f>
        <v>8424515.0668068398</v>
      </c>
      <c r="L1655">
        <f t="shared" si="103"/>
        <v>8424521.0570230521</v>
      </c>
      <c r="M1655">
        <f t="shared" si="104"/>
        <v>-5.9902162123471498</v>
      </c>
    </row>
    <row r="1656" spans="1:13" x14ac:dyDescent="0.25">
      <c r="A1656" s="1">
        <v>44961.123460648145</v>
      </c>
      <c r="B1656">
        <v>192</v>
      </c>
      <c r="C1656">
        <f t="shared" si="101"/>
        <v>19.2</v>
      </c>
      <c r="D1656">
        <v>7573269</v>
      </c>
      <c r="E1656">
        <f t="shared" si="102"/>
        <v>8426731</v>
      </c>
      <c r="F1656">
        <f>F1655+(B1656-F1655)/35</f>
        <v>190.30777413328411</v>
      </c>
      <c r="G1656">
        <f>E1656-($P$2*E1656^3+$Q$2*E1656^2+$R$2*E1656+$S$2)*F1656^2-($P$3*E1656+$Q$3)*F1656</f>
        <v>8424510.7687010467</v>
      </c>
      <c r="I1656">
        <f>P2*K1656^3+Q2*K1656^2+R2*K1656+S2</f>
        <v>-5.7416669307741586E-3</v>
      </c>
      <c r="J1656">
        <f>P3*K1656+Q3</f>
        <v>12.734083311614015</v>
      </c>
      <c r="K1656">
        <f>E1656-I1655*F1656^2-J1655*F1656</f>
        <v>8424515.5522284824</v>
      </c>
      <c r="L1656">
        <f t="shared" si="103"/>
        <v>8424521.0386737362</v>
      </c>
      <c r="M1656">
        <f t="shared" si="104"/>
        <v>-5.4864452537149191</v>
      </c>
    </row>
    <row r="1657" spans="1:13" x14ac:dyDescent="0.25">
      <c r="A1657" s="1">
        <v>44961.123518518521</v>
      </c>
      <c r="B1657">
        <v>192</v>
      </c>
      <c r="C1657">
        <f t="shared" si="101"/>
        <v>19.2</v>
      </c>
      <c r="D1657">
        <v>7573265</v>
      </c>
      <c r="E1657">
        <f t="shared" si="102"/>
        <v>8426735</v>
      </c>
      <c r="F1657">
        <f>F1656+(B1657-F1656)/35</f>
        <v>190.3561234437617</v>
      </c>
      <c r="G1657">
        <f>E1657-($P$2*E1657^3+$Q$2*E1657^2+$R$2*E1657+$S$2)*F1657^2-($P$3*E1657+$Q$3)*F1657</f>
        <v>8424514.2489910573</v>
      </c>
      <c r="I1657">
        <f>P2*K1657^3+Q2*K1657^2+R2*K1657+S2</f>
        <v>-5.7416939903234265E-3</v>
      </c>
      <c r="J1657">
        <f>P3*K1657+Q3</f>
        <v>12.734128010318429</v>
      </c>
      <c r="K1657">
        <f>E1657-I1656*F1657^2-J1656*F1657</f>
        <v>8424519.0411716085</v>
      </c>
      <c r="L1657">
        <f t="shared" si="103"/>
        <v>8424521.0320153963</v>
      </c>
      <c r="M1657">
        <f t="shared" si="104"/>
        <v>-1.9908437877893448</v>
      </c>
    </row>
    <row r="1658" spans="1:13" x14ac:dyDescent="0.25">
      <c r="A1658" s="1">
        <v>44961.123576388891</v>
      </c>
      <c r="B1658">
        <v>193</v>
      </c>
      <c r="C1658">
        <f t="shared" si="101"/>
        <v>19.3</v>
      </c>
      <c r="D1658">
        <v>7573271</v>
      </c>
      <c r="E1658">
        <f t="shared" si="102"/>
        <v>8426729</v>
      </c>
      <c r="F1658">
        <f>F1657+(B1658-F1657)/35</f>
        <v>190.43166277393993</v>
      </c>
      <c r="G1658">
        <f>E1658-($P$2*E1658^3+$Q$2*E1658^2+$R$2*E1658+$S$2)*F1658^2-($P$3*E1658+$Q$3)*F1658</f>
        <v>8424507.4635358341</v>
      </c>
      <c r="I1658">
        <f>P2*K1658^3+Q2*K1658^2+R2*K1658+S2</f>
        <v>-5.7416412171136244E-3</v>
      </c>
      <c r="J1658">
        <f>P3*K1658+Q3</f>
        <v>12.734040836828626</v>
      </c>
      <c r="K1658">
        <f>E1658-I1657*F1658^2-J1657*F1658</f>
        <v>8424512.236872647</v>
      </c>
      <c r="L1658">
        <f t="shared" si="103"/>
        <v>8424521.0026982538</v>
      </c>
      <c r="M1658">
        <f t="shared" si="104"/>
        <v>-8.7658256068825722</v>
      </c>
    </row>
    <row r="1659" spans="1:13" x14ac:dyDescent="0.25">
      <c r="A1659" s="1">
        <v>44961.12363425926</v>
      </c>
      <c r="B1659">
        <v>193</v>
      </c>
      <c r="C1659">
        <f t="shared" si="101"/>
        <v>19.3</v>
      </c>
      <c r="D1659">
        <v>7573269</v>
      </c>
      <c r="E1659">
        <f t="shared" si="102"/>
        <v>8426731</v>
      </c>
      <c r="F1659">
        <f>F1658+(B1659-F1658)/35</f>
        <v>190.50504383754165</v>
      </c>
      <c r="G1659">
        <f>E1659-($P$2*E1659^3+$Q$2*E1659^2+$R$2*E1659+$S$2)*F1659^2-($P$3*E1659+$Q$3)*F1659</f>
        <v>8424508.6836674344</v>
      </c>
      <c r="I1659">
        <f>P2*K1659^3+Q2*K1659^2+R2*K1659+S2</f>
        <v>-5.7416508403065336E-3</v>
      </c>
      <c r="J1659">
        <f>P3*K1659+Q3</f>
        <v>12.734056732717661</v>
      </c>
      <c r="K1659">
        <f>E1659-I1658*F1659^2-J1658*F1659</f>
        <v>8424513.4776211996</v>
      </c>
      <c r="L1659">
        <f t="shared" si="103"/>
        <v>8424520.9776146635</v>
      </c>
      <c r="M1659">
        <f t="shared" si="104"/>
        <v>-7.4999934639781713</v>
      </c>
    </row>
    <row r="1660" spans="1:13" x14ac:dyDescent="0.25">
      <c r="A1660" s="1">
        <v>44961.123692129629</v>
      </c>
      <c r="B1660">
        <v>193</v>
      </c>
      <c r="C1660">
        <f t="shared" si="101"/>
        <v>19.3</v>
      </c>
      <c r="D1660">
        <v>7573262</v>
      </c>
      <c r="E1660">
        <f t="shared" si="102"/>
        <v>8426738</v>
      </c>
      <c r="F1660">
        <f>F1659+(B1660-F1659)/35</f>
        <v>190.57632829932618</v>
      </c>
      <c r="G1660">
        <f>E1660-($P$2*E1660^3+$Q$2*E1660^2+$R$2*E1660+$S$2)*F1660^2-($P$3*E1660+$Q$3)*F1660</f>
        <v>8424514.915199874</v>
      </c>
      <c r="I1660">
        <f>P2*K1660^3+Q2*K1660^2+R2*K1660+S2</f>
        <v>-5.7416992797669764E-3</v>
      </c>
      <c r="J1660">
        <f>P3*K1660+Q3</f>
        <v>12.734136747823712</v>
      </c>
      <c r="K1660">
        <f>E1660-I1659*F1660^2-J1659*F1660</f>
        <v>8424519.7231747992</v>
      </c>
      <c r="L1660">
        <f t="shared" si="103"/>
        <v>8424520.9734331965</v>
      </c>
      <c r="M1660">
        <f t="shared" si="104"/>
        <v>-1.2502583973109722</v>
      </c>
    </row>
    <row r="1661" spans="1:13" x14ac:dyDescent="0.25">
      <c r="A1661" s="1">
        <v>44961.123749999999</v>
      </c>
      <c r="B1661">
        <v>193</v>
      </c>
      <c r="C1661">
        <f t="shared" si="101"/>
        <v>19.3</v>
      </c>
      <c r="D1661">
        <v>7573262</v>
      </c>
      <c r="E1661">
        <f t="shared" si="102"/>
        <v>8426738</v>
      </c>
      <c r="F1661">
        <f>F1660+(B1661-F1660)/35</f>
        <v>190.64557606220257</v>
      </c>
      <c r="G1661">
        <f>E1661-($P$2*E1661^3+$Q$2*E1661^2+$R$2*E1661+$S$2)*F1661^2-($P$3*E1661+$Q$3)*F1661</f>
        <v>8424514.183446981</v>
      </c>
      <c r="I1661">
        <f>P2*K1661^3+Q2*K1661^2+R2*K1661+S2</f>
        <v>-5.7416935116094692E-3</v>
      </c>
      <c r="J1661">
        <f>P3*K1661+Q3</f>
        <v>12.734127219549435</v>
      </c>
      <c r="K1661">
        <f>E1661-I1660*F1661^2-J1660*F1661</f>
        <v>8424518.9794483874</v>
      </c>
      <c r="L1661">
        <f t="shared" si="103"/>
        <v>8424520.9667865802</v>
      </c>
      <c r="M1661">
        <f t="shared" si="104"/>
        <v>-1.9873381927609444</v>
      </c>
    </row>
    <row r="1662" spans="1:13" x14ac:dyDescent="0.25">
      <c r="A1662" s="1">
        <v>44961.123807870368</v>
      </c>
      <c r="B1662">
        <v>193</v>
      </c>
      <c r="C1662">
        <f t="shared" si="101"/>
        <v>19.3</v>
      </c>
      <c r="D1662">
        <v>7573265</v>
      </c>
      <c r="E1662">
        <f t="shared" si="102"/>
        <v>8426735</v>
      </c>
      <c r="F1662">
        <f>F1661+(B1662-F1661)/35</f>
        <v>190.7128453175682</v>
      </c>
      <c r="G1662">
        <f>E1662-($P$2*E1662^3+$Q$2*E1662^2+$R$2*E1662+$S$2)*F1662^2-($P$3*E1662+$Q$3)*F1662</f>
        <v>8424510.4791467283</v>
      </c>
      <c r="I1662">
        <f>P2*K1662^3+Q2*K1662^2+R2*K1662+S2</f>
        <v>-5.7416647552912536E-3</v>
      </c>
      <c r="J1662">
        <f>P3*K1662+Q3</f>
        <v>12.734079718071555</v>
      </c>
      <c r="K1662">
        <f>E1662-I1661*F1662^2-J1661*F1662</f>
        <v>8424515.2717356719</v>
      </c>
      <c r="L1662">
        <f t="shared" si="103"/>
        <v>8424520.9478030764</v>
      </c>
      <c r="M1662">
        <f t="shared" si="104"/>
        <v>-5.6760674044489861</v>
      </c>
    </row>
    <row r="1663" spans="1:13" x14ac:dyDescent="0.25">
      <c r="A1663" s="1">
        <v>44961.123865740738</v>
      </c>
      <c r="B1663">
        <v>193</v>
      </c>
      <c r="C1663">
        <f t="shared" si="101"/>
        <v>19.3</v>
      </c>
      <c r="D1663">
        <v>7573257</v>
      </c>
      <c r="E1663">
        <f t="shared" si="102"/>
        <v>8426743</v>
      </c>
      <c r="F1663">
        <f>F1662+(B1663-F1662)/35</f>
        <v>190.77819259420912</v>
      </c>
      <c r="G1663">
        <f>E1663-($P$2*E1663^3+$Q$2*E1663^2+$R$2*E1663+$S$2)*F1663^2-($P$3*E1663+$Q$3)*F1663</f>
        <v>8424517.7713955548</v>
      </c>
      <c r="I1663">
        <f>P2*K1663^3+Q2*K1663^2+R2*K1663+S2</f>
        <v>-5.7417215196977622E-3</v>
      </c>
      <c r="J1663">
        <f>P3*K1663+Q3</f>
        <v>12.734173485824442</v>
      </c>
      <c r="K1663">
        <f>E1663-I1662*F1663^2-J1662*F1663</f>
        <v>8424522.5907477364</v>
      </c>
      <c r="L1663">
        <f t="shared" si="103"/>
        <v>8424520.9532795586</v>
      </c>
      <c r="M1663">
        <f t="shared" si="104"/>
        <v>1.6374681778252125</v>
      </c>
    </row>
    <row r="1664" spans="1:13" x14ac:dyDescent="0.25">
      <c r="A1664" s="1">
        <v>44961.123923611114</v>
      </c>
      <c r="B1664">
        <v>193</v>
      </c>
      <c r="C1664">
        <f t="shared" si="101"/>
        <v>19.3</v>
      </c>
      <c r="D1664">
        <v>7573247</v>
      </c>
      <c r="E1664">
        <f t="shared" si="102"/>
        <v>8426753</v>
      </c>
      <c r="F1664">
        <f>F1663+(B1664-F1663)/35</f>
        <v>190.84167280580314</v>
      </c>
      <c r="G1664">
        <f>E1664-($P$2*E1664^3+$Q$2*E1664^2+$R$2*E1664+$S$2)*F1664^2-($P$3*E1664+$Q$3)*F1664</f>
        <v>8424527.0790770594</v>
      </c>
      <c r="I1664">
        <f>P2*K1664^3+Q2*K1664^2+R2*K1664+S2</f>
        <v>-5.7417937609045566E-3</v>
      </c>
      <c r="J1664">
        <f>P3*K1664+Q3</f>
        <v>12.734292824011177</v>
      </c>
      <c r="K1664">
        <f>E1664-I1663*F1664^2-J1663*F1664</f>
        <v>8424531.9056518655</v>
      </c>
      <c r="L1664">
        <f t="shared" si="103"/>
        <v>8424520.9897874668</v>
      </c>
      <c r="M1664">
        <f t="shared" si="104"/>
        <v>10.915864398702979</v>
      </c>
    </row>
    <row r="1665" spans="1:13" x14ac:dyDescent="0.25">
      <c r="A1665" s="1">
        <v>44961.123981481483</v>
      </c>
      <c r="B1665">
        <v>193</v>
      </c>
      <c r="C1665">
        <f t="shared" si="101"/>
        <v>19.3</v>
      </c>
      <c r="D1665">
        <v>7573254</v>
      </c>
      <c r="E1665">
        <f t="shared" si="102"/>
        <v>8426746</v>
      </c>
      <c r="F1665">
        <f>F1664+(B1665-F1664)/35</f>
        <v>190.90333929706591</v>
      </c>
      <c r="G1665">
        <f>E1665-($P$2*E1665^3+$Q$2*E1665^2+$R$2*E1665+$S$2)*F1665^2-($P$3*E1665+$Q$3)*F1665</f>
        <v>8424519.4427759126</v>
      </c>
      <c r="I1665">
        <f>P2*K1665^3+Q2*K1665^2+R2*K1665+S2</f>
        <v>-5.7417342748777855E-3</v>
      </c>
      <c r="J1665">
        <f>P3*K1665+Q3</f>
        <v>12.734194556286354</v>
      </c>
      <c r="K1665">
        <f>E1665-I1664*F1665^2-J1664*F1665</f>
        <v>8424524.2353959251</v>
      </c>
      <c r="L1665">
        <f t="shared" si="103"/>
        <v>8424521.0006061625</v>
      </c>
      <c r="M1665">
        <f t="shared" si="104"/>
        <v>3.2347897626459599</v>
      </c>
    </row>
    <row r="1666" spans="1:13" x14ac:dyDescent="0.25">
      <c r="A1666" s="1">
        <v>44961.124039351853</v>
      </c>
      <c r="B1666">
        <v>193</v>
      </c>
      <c r="C1666">
        <f t="shared" si="101"/>
        <v>19.3</v>
      </c>
      <c r="D1666">
        <v>7573256</v>
      </c>
      <c r="E1666">
        <f t="shared" si="102"/>
        <v>8426744</v>
      </c>
      <c r="F1666">
        <f>F1665+(B1666-F1665)/35</f>
        <v>190.96324388857832</v>
      </c>
      <c r="G1666">
        <f>E1666-($P$2*E1666^3+$Q$2*E1666^2+$R$2*E1666+$S$2)*F1666^2-($P$3*E1666+$Q$3)*F1666</f>
        <v>8424516.814304892</v>
      </c>
      <c r="I1666">
        <f>P2*K1666^3+Q2*K1666^2+R2*K1666+S2</f>
        <v>-5.7417139947801843E-3</v>
      </c>
      <c r="J1666">
        <f>P3*K1666+Q3</f>
        <v>12.734161055417971</v>
      </c>
      <c r="K1666">
        <f>E1666-I1665*F1666^2-J1665*F1666</f>
        <v>8424521.6204963215</v>
      </c>
      <c r="L1666">
        <f t="shared" si="103"/>
        <v>8424521.0026724637</v>
      </c>
      <c r="M1666">
        <f t="shared" si="104"/>
        <v>0.61782385781407356</v>
      </c>
    </row>
    <row r="1667" spans="1:13" x14ac:dyDescent="0.25">
      <c r="A1667" s="1">
        <v>44961.124097222222</v>
      </c>
      <c r="B1667">
        <v>193</v>
      </c>
      <c r="C1667">
        <f t="shared" ref="C1667:C1730" si="105">B1667/10</f>
        <v>19.3</v>
      </c>
      <c r="D1667">
        <v>7573240</v>
      </c>
      <c r="E1667">
        <f t="shared" ref="E1667:E1730" si="106">16000000-D1667</f>
        <v>8426760</v>
      </c>
      <c r="F1667">
        <f>F1666+(B1667-F1666)/35</f>
        <v>191.02143692033323</v>
      </c>
      <c r="G1667">
        <f>E1667-($P$2*E1667^3+$Q$2*E1667^2+$R$2*E1667+$S$2)*F1667^2-($P$3*E1667+$Q$3)*F1667</f>
        <v>8424532.1649454609</v>
      </c>
      <c r="I1667">
        <f>P2*K1667^3+Q2*K1667^2+R2*K1667+S2</f>
        <v>-5.7418333673666666E-3</v>
      </c>
      <c r="J1667">
        <f>P3*K1667+Q3</f>
        <v>12.734358253713708</v>
      </c>
      <c r="K1667">
        <f>E1667-I1666*F1667^2-J1666*F1667</f>
        <v>8424537.0127464421</v>
      </c>
      <c r="L1667">
        <f t="shared" si="103"/>
        <v>8424521.0560393762</v>
      </c>
      <c r="M1667">
        <f t="shared" si="104"/>
        <v>15.956707065925002</v>
      </c>
    </row>
    <row r="1668" spans="1:13" x14ac:dyDescent="0.25">
      <c r="A1668" s="1">
        <v>44961.124155092592</v>
      </c>
      <c r="B1668">
        <v>193</v>
      </c>
      <c r="C1668">
        <f t="shared" si="105"/>
        <v>19.3</v>
      </c>
      <c r="D1668">
        <v>7573240</v>
      </c>
      <c r="E1668">
        <f t="shared" si="106"/>
        <v>8426760</v>
      </c>
      <c r="F1668">
        <f>F1667+(B1668-F1667)/35</f>
        <v>191.07796729403799</v>
      </c>
      <c r="G1668">
        <f>E1668-($P$2*E1668^3+$Q$2*E1668^2+$R$2*E1668+$S$2)*F1668^2-($P$3*E1668+$Q$3)*F1668</f>
        <v>8424531.5678527653</v>
      </c>
      <c r="I1668">
        <f>P2*K1668^3+Q2*K1668^2+R2*K1668+S2</f>
        <v>-5.7418284881194381E-3</v>
      </c>
      <c r="J1668">
        <f>P3*K1668+Q3</f>
        <v>12.734350193128023</v>
      </c>
      <c r="K1668">
        <f>E1668-I1667*F1668^2-J1667*F1668</f>
        <v>8424536.3835799955</v>
      </c>
      <c r="L1668">
        <f t="shared" ref="L1668:L1731" si="107">L1667+(K1668-L1667)/300</f>
        <v>8424521.1071311776</v>
      </c>
      <c r="M1668">
        <f t="shared" ref="M1668:M1731" si="108">K1668-L1668</f>
        <v>15.276448817923665</v>
      </c>
    </row>
    <row r="1669" spans="1:13" x14ac:dyDescent="0.25">
      <c r="A1669" s="1">
        <v>44961.124212962961</v>
      </c>
      <c r="B1669">
        <v>193</v>
      </c>
      <c r="C1669">
        <f t="shared" si="105"/>
        <v>19.3</v>
      </c>
      <c r="D1669">
        <v>7573234</v>
      </c>
      <c r="E1669">
        <f t="shared" si="106"/>
        <v>8426766</v>
      </c>
      <c r="F1669">
        <f>F1668+(B1669-F1668)/35</f>
        <v>191.13288251420832</v>
      </c>
      <c r="G1669">
        <f>E1669-($P$2*E1669^3+$Q$2*E1669^2+$R$2*E1669+$S$2)*F1669^2-($P$3*E1669+$Q$3)*F1669</f>
        <v>8424536.9748449363</v>
      </c>
      <c r="I1669">
        <f>P2*K1669^3+Q2*K1669^2+R2*K1669+S2</f>
        <v>-5.7418705402199066E-3</v>
      </c>
      <c r="J1669">
        <f>P3*K1669+Q3</f>
        <v>12.734419664537924</v>
      </c>
      <c r="K1669">
        <f>E1669-I1668*F1669^2-J1668*F1669</f>
        <v>8424541.8061487526</v>
      </c>
      <c r="L1669">
        <f t="shared" si="107"/>
        <v>8424521.1761279032</v>
      </c>
      <c r="M1669">
        <f t="shared" si="108"/>
        <v>20.630020849406719</v>
      </c>
    </row>
    <row r="1670" spans="1:13" x14ac:dyDescent="0.25">
      <c r="A1670" s="1">
        <v>44961.12427083333</v>
      </c>
      <c r="B1670">
        <v>193</v>
      </c>
      <c r="C1670">
        <f t="shared" si="105"/>
        <v>19.3</v>
      </c>
      <c r="D1670">
        <v>7573246</v>
      </c>
      <c r="E1670">
        <f t="shared" si="106"/>
        <v>8426754</v>
      </c>
      <c r="F1670">
        <f>F1669+(B1670-F1669)/35</f>
        <v>191.18622872808808</v>
      </c>
      <c r="G1670">
        <f>E1670-($P$2*E1670^3+$Q$2*E1670^2+$R$2*E1670+$S$2)*F1670^2-($P$3*E1670+$Q$3)*F1670</f>
        <v>8424524.4374753535</v>
      </c>
      <c r="I1670">
        <f>P2*K1670^3+Q2*K1670^2+R2*K1670+S2</f>
        <v>-5.7417730272746326E-3</v>
      </c>
      <c r="J1670">
        <f>P3*K1670+Q3</f>
        <v>12.734258572751202</v>
      </c>
      <c r="K1670">
        <f>E1670-I1669*F1670^2-J1669*F1670</f>
        <v>8424529.2321806848</v>
      </c>
      <c r="L1670">
        <f t="shared" si="107"/>
        <v>8424521.2029814124</v>
      </c>
      <c r="M1670">
        <f t="shared" si="108"/>
        <v>8.0291992723941803</v>
      </c>
    </row>
    <row r="1671" spans="1:13" x14ac:dyDescent="0.25">
      <c r="A1671" s="1">
        <v>44961.124328703707</v>
      </c>
      <c r="B1671">
        <v>193</v>
      </c>
      <c r="C1671">
        <f t="shared" si="105"/>
        <v>19.3</v>
      </c>
      <c r="D1671">
        <v>7573244</v>
      </c>
      <c r="E1671">
        <f t="shared" si="106"/>
        <v>8426756</v>
      </c>
      <c r="F1671">
        <f>F1670+(B1671-F1670)/35</f>
        <v>191.23805076442844</v>
      </c>
      <c r="G1671">
        <f>E1671-($P$2*E1671^3+$Q$2*E1671^2+$R$2*E1671+$S$2)*F1671^2-($P$3*E1671+$Q$3)*F1671</f>
        <v>8424525.8858749382</v>
      </c>
      <c r="I1671">
        <f>P2*K1671^3+Q2*K1671^2+R2*K1671+S2</f>
        <v>-5.7417845137877066E-3</v>
      </c>
      <c r="J1671">
        <f>P3*K1671+Q3</f>
        <v>12.734277548032026</v>
      </c>
      <c r="K1671">
        <f>E1671-I1670*F1671^2-J1670*F1671</f>
        <v>8424530.713290181</v>
      </c>
      <c r="L1671">
        <f t="shared" si="107"/>
        <v>8424521.2346824408</v>
      </c>
      <c r="M1671">
        <f t="shared" si="108"/>
        <v>9.4786077402532101</v>
      </c>
    </row>
    <row r="1672" spans="1:13" x14ac:dyDescent="0.25">
      <c r="A1672" s="1">
        <v>44961.124386574076</v>
      </c>
      <c r="B1672">
        <v>193</v>
      </c>
      <c r="C1672">
        <f t="shared" si="105"/>
        <v>19.3</v>
      </c>
      <c r="D1672">
        <v>7573239</v>
      </c>
      <c r="E1672">
        <f t="shared" si="106"/>
        <v>8426761</v>
      </c>
      <c r="F1672">
        <f>F1671+(B1672-F1671)/35</f>
        <v>191.28839217115905</v>
      </c>
      <c r="G1672">
        <f>E1672-($P$2*E1672^3+$Q$2*E1672^2+$R$2*E1672+$S$2)*F1672^2-($P$3*E1672+$Q$3)*F1672</f>
        <v>8424530.3434285149</v>
      </c>
      <c r="I1672">
        <f>P2*K1672^3+Q2*K1672^2+R2*K1672+S2</f>
        <v>-5.7418191510052452E-3</v>
      </c>
      <c r="J1672">
        <f>P3*K1672+Q3</f>
        <v>12.734334768160934</v>
      </c>
      <c r="K1672">
        <f>E1672-I1671*F1672^2-J1671*F1672</f>
        <v>8424535.1795891058</v>
      </c>
      <c r="L1672">
        <f t="shared" si="107"/>
        <v>8424521.2811654638</v>
      </c>
      <c r="M1672">
        <f t="shared" si="108"/>
        <v>13.89842364192009</v>
      </c>
    </row>
    <row r="1673" spans="1:13" x14ac:dyDescent="0.25">
      <c r="A1673" s="1">
        <v>44961.124444444446</v>
      </c>
      <c r="B1673">
        <v>193</v>
      </c>
      <c r="C1673">
        <f t="shared" si="105"/>
        <v>19.3</v>
      </c>
      <c r="D1673">
        <v>7573230</v>
      </c>
      <c r="E1673">
        <f t="shared" si="106"/>
        <v>8426770</v>
      </c>
      <c r="F1673">
        <f>F1672+(B1673-F1672)/35</f>
        <v>191.33729525198308</v>
      </c>
      <c r="G1673">
        <f>E1673-($P$2*E1673^3+$Q$2*E1673^2+$R$2*E1673+$S$2)*F1673^2-($P$3*E1673+$Q$3)*F1673</f>
        <v>8424538.8075121157</v>
      </c>
      <c r="I1673">
        <f>P2*K1673^3+Q2*K1673^2+R2*K1673+S2</f>
        <v>-5.7418848747659013E-3</v>
      </c>
      <c r="J1673">
        <f>P3*K1673+Q3</f>
        <v>12.734443346045211</v>
      </c>
      <c r="K1673">
        <f>E1673-I1672*F1673^2-J1672*F1673</f>
        <v>8424543.6546012554</v>
      </c>
      <c r="L1673">
        <f t="shared" si="107"/>
        <v>8424521.3557435833</v>
      </c>
      <c r="M1673">
        <f t="shared" si="108"/>
        <v>22.298857672140002</v>
      </c>
    </row>
    <row r="1674" spans="1:13" x14ac:dyDescent="0.25">
      <c r="A1674" s="1">
        <v>44961.124502314815</v>
      </c>
      <c r="B1674">
        <v>194</v>
      </c>
      <c r="C1674">
        <f t="shared" si="105"/>
        <v>19.399999999999999</v>
      </c>
      <c r="D1674">
        <v>7573247</v>
      </c>
      <c r="E1674">
        <f t="shared" si="106"/>
        <v>8426753</v>
      </c>
      <c r="F1674">
        <f>F1673+(B1674-F1673)/35</f>
        <v>191.41337253049784</v>
      </c>
      <c r="G1674">
        <f>E1674-($P$2*E1674^3+$Q$2*E1674^2+$R$2*E1674+$S$2)*F1674^2-($P$3*E1674+$Q$3)*F1674</f>
        <v>8424521.0411455091</v>
      </c>
      <c r="I1674">
        <f>P2*K1674^3+Q2*K1674^2+R2*K1674+S2</f>
        <v>-5.7417466777565096E-3</v>
      </c>
      <c r="J1674">
        <f>P3*K1674+Q3</f>
        <v>12.734215044878127</v>
      </c>
      <c r="K1674">
        <f>E1674-I1673*F1674^2-J1673*F1674</f>
        <v>8424525.8346264251</v>
      </c>
      <c r="L1674">
        <f t="shared" si="107"/>
        <v>8424521.3706731927</v>
      </c>
      <c r="M1674">
        <f t="shared" si="108"/>
        <v>4.4639532323926687</v>
      </c>
    </row>
    <row r="1675" spans="1:13" x14ac:dyDescent="0.25">
      <c r="A1675" s="1">
        <v>44961.124560185184</v>
      </c>
      <c r="B1675">
        <v>194</v>
      </c>
      <c r="C1675">
        <f t="shared" si="105"/>
        <v>19.399999999999999</v>
      </c>
      <c r="D1675">
        <v>7573247</v>
      </c>
      <c r="E1675">
        <f t="shared" si="106"/>
        <v>8426753</v>
      </c>
      <c r="F1675">
        <f>F1674+(B1675-F1674)/35</f>
        <v>191.4872761724836</v>
      </c>
      <c r="G1675">
        <f>E1675-($P$2*E1675^3+$Q$2*E1675^2+$R$2*E1675+$S$2)*F1675^2-($P$3*E1675+$Q$3)*F1675</f>
        <v>8424520.2608966753</v>
      </c>
      <c r="I1675">
        <f>P2*K1675^3+Q2*K1675^2+R2*K1675+S2</f>
        <v>-5.7417409387596763E-3</v>
      </c>
      <c r="J1675">
        <f>P3*K1675+Q3</f>
        <v>12.734205564474792</v>
      </c>
      <c r="K1675">
        <f>E1675-I1674*F1675^2-J1674*F1675</f>
        <v>8424525.0946365651</v>
      </c>
      <c r="L1675">
        <f t="shared" si="107"/>
        <v>8424521.3830864038</v>
      </c>
      <c r="M1675">
        <f t="shared" si="108"/>
        <v>3.711550161242485</v>
      </c>
    </row>
    <row r="1676" spans="1:13" x14ac:dyDescent="0.25">
      <c r="A1676" s="1">
        <v>44961.124618055554</v>
      </c>
      <c r="B1676">
        <v>193</v>
      </c>
      <c r="C1676">
        <f t="shared" si="105"/>
        <v>19.3</v>
      </c>
      <c r="D1676">
        <v>7573259</v>
      </c>
      <c r="E1676">
        <f t="shared" si="106"/>
        <v>8426741</v>
      </c>
      <c r="F1676">
        <f>F1675+(B1676-F1675)/35</f>
        <v>191.5304968532698</v>
      </c>
      <c r="G1676">
        <f>E1676-($P$2*E1676^3+$Q$2*E1676^2+$R$2*E1676+$S$2)*F1676^2-($P$3*E1676+$Q$3)*F1676</f>
        <v>8424507.8306841776</v>
      </c>
      <c r="I1676">
        <f>P2*K1676^3+Q2*K1676^2+R2*K1676+S2</f>
        <v>-5.7416443508202519E-3</v>
      </c>
      <c r="J1676">
        <f>P3*K1676+Q3</f>
        <v>12.734046013177576</v>
      </c>
      <c r="K1676">
        <f>E1676-I1675*F1676^2-J1675*F1676</f>
        <v>8424512.6409109142</v>
      </c>
      <c r="L1676">
        <f t="shared" si="107"/>
        <v>8424521.3539458197</v>
      </c>
      <c r="M1676">
        <f t="shared" si="108"/>
        <v>-8.7130349054932594</v>
      </c>
    </row>
    <row r="1677" spans="1:13" x14ac:dyDescent="0.25">
      <c r="A1677" s="1">
        <v>44961.124675925923</v>
      </c>
      <c r="B1677">
        <v>194</v>
      </c>
      <c r="C1677">
        <f t="shared" si="105"/>
        <v>19.399999999999999</v>
      </c>
      <c r="D1677">
        <v>7573245</v>
      </c>
      <c r="E1677">
        <f t="shared" si="106"/>
        <v>8426755</v>
      </c>
      <c r="F1677">
        <f>F1676+(B1677-F1676)/35</f>
        <v>191.60105408603351</v>
      </c>
      <c r="G1677">
        <f>E1677-($P$2*E1677^3+$Q$2*E1677^2+$R$2*E1677+$S$2)*F1677^2-($P$3*E1677+$Q$3)*F1677</f>
        <v>8424521.0554462429</v>
      </c>
      <c r="I1677">
        <f>P2*K1677^3+Q2*K1677^2+R2*K1677+S2</f>
        <v>-5.7417473760210669E-3</v>
      </c>
      <c r="J1677">
        <f>P3*K1677+Q3</f>
        <v>12.734216198342764</v>
      </c>
      <c r="K1677">
        <f>E1677-I1676*F1677^2-J1676*F1677</f>
        <v>8424525.9246597402</v>
      </c>
      <c r="L1677">
        <f t="shared" si="107"/>
        <v>8424521.3691815324</v>
      </c>
      <c r="M1677">
        <f t="shared" si="108"/>
        <v>4.5554782077670097</v>
      </c>
    </row>
    <row r="1678" spans="1:13" x14ac:dyDescent="0.25">
      <c r="A1678" s="1">
        <v>44961.1247337963</v>
      </c>
      <c r="B1678">
        <v>193</v>
      </c>
      <c r="C1678">
        <f t="shared" si="105"/>
        <v>19.3</v>
      </c>
      <c r="D1678">
        <v>7573242</v>
      </c>
      <c r="E1678">
        <f t="shared" si="106"/>
        <v>8426758</v>
      </c>
      <c r="F1678">
        <f>F1677+(B1678-F1677)/35</f>
        <v>191.64102396928971</v>
      </c>
      <c r="G1678">
        <f>E1678-($P$2*E1678^3+$Q$2*E1678^2+$R$2*E1678+$S$2)*F1678^2-($P$3*E1678+$Q$3)*F1678</f>
        <v>8424523.6270158682</v>
      </c>
      <c r="I1678">
        <f>P2*K1678^3+Q2*K1678^2+R2*K1678+S2</f>
        <v>-5.7417671535020531E-3</v>
      </c>
      <c r="J1678">
        <f>P3*K1678+Q3</f>
        <v>12.734248869570379</v>
      </c>
      <c r="K1678">
        <f>E1678-I1677*F1678^2-J1677*F1678</f>
        <v>8424528.4748019986</v>
      </c>
      <c r="L1678">
        <f t="shared" si="107"/>
        <v>8424521.3928669337</v>
      </c>
      <c r="M1678">
        <f t="shared" si="108"/>
        <v>7.0819350648671389</v>
      </c>
    </row>
    <row r="1679" spans="1:13" x14ac:dyDescent="0.25">
      <c r="A1679" s="1">
        <v>44961.124791666669</v>
      </c>
      <c r="B1679">
        <v>193</v>
      </c>
      <c r="C1679">
        <f t="shared" si="105"/>
        <v>19.3</v>
      </c>
      <c r="D1679">
        <v>7573228</v>
      </c>
      <c r="E1679">
        <f t="shared" si="106"/>
        <v>8426772</v>
      </c>
      <c r="F1679">
        <f>F1678+(B1679-F1678)/35</f>
        <v>191.67985185588142</v>
      </c>
      <c r="G1679">
        <f>E1679-($P$2*E1679^3+$Q$2*E1679^2+$R$2*E1679+$S$2)*F1679^2-($P$3*E1679+$Q$3)*F1679</f>
        <v>8424537.186743943</v>
      </c>
      <c r="I1679">
        <f>P2*K1679^3+Q2*K1679^2+R2*K1679+S2</f>
        <v>-5.7418725109954494E-3</v>
      </c>
      <c r="J1679">
        <f>P3*K1679+Q3</f>
        <v>12.734422920361851</v>
      </c>
      <c r="K1679">
        <f>E1679-I1678*F1679^2-J1678*F1679</f>
        <v>8424542.0602810513</v>
      </c>
      <c r="L1679">
        <f t="shared" si="107"/>
        <v>8424521.4617583137</v>
      </c>
      <c r="M1679">
        <f t="shared" si="108"/>
        <v>20.598522737622261</v>
      </c>
    </row>
    <row r="1680" spans="1:13" x14ac:dyDescent="0.25">
      <c r="A1680" s="1">
        <v>44961.124849537038</v>
      </c>
      <c r="B1680">
        <v>194</v>
      </c>
      <c r="C1680">
        <f t="shared" si="105"/>
        <v>19.399999999999999</v>
      </c>
      <c r="D1680">
        <v>7573222</v>
      </c>
      <c r="E1680">
        <f t="shared" si="106"/>
        <v>8426778</v>
      </c>
      <c r="F1680">
        <f>F1679+(B1680-F1679)/35</f>
        <v>191.74614180285624</v>
      </c>
      <c r="G1680">
        <f>E1680-($P$2*E1680^3+$Q$2*E1680^2+$R$2*E1680+$S$2)*F1680^2-($P$3*E1680+$Q$3)*F1680</f>
        <v>8424542.4740193691</v>
      </c>
      <c r="I1680">
        <f>P2*K1680^3+Q2*K1680^2+R2*K1680+S2</f>
        <v>-5.7419133965908031E-3</v>
      </c>
      <c r="J1680">
        <f>P3*K1680+Q3</f>
        <v>12.734490466439198</v>
      </c>
      <c r="K1680">
        <f>E1680-I1679*F1680^2-J1679*F1680</f>
        <v>8424547.3325685896</v>
      </c>
      <c r="L1680">
        <f t="shared" si="107"/>
        <v>8424521.5479943473</v>
      </c>
      <c r="M1680">
        <f t="shared" si="108"/>
        <v>25.784574242308736</v>
      </c>
    </row>
    <row r="1681" spans="1:13" x14ac:dyDescent="0.25">
      <c r="A1681" s="1">
        <v>44961.124907407408</v>
      </c>
      <c r="B1681">
        <v>194</v>
      </c>
      <c r="C1681">
        <f t="shared" si="105"/>
        <v>19.399999999999999</v>
      </c>
      <c r="D1681">
        <v>7573256</v>
      </c>
      <c r="E1681">
        <f t="shared" si="106"/>
        <v>8426744</v>
      </c>
      <c r="F1681">
        <f>F1680+(B1681-F1680)/35</f>
        <v>191.81053775134606</v>
      </c>
      <c r="G1681">
        <f>E1681-($P$2*E1681^3+$Q$2*E1681^2+$R$2*E1681+$S$2)*F1681^2-($P$3*E1681+$Q$3)*F1681</f>
        <v>8424507.8683285229</v>
      </c>
      <c r="I1681">
        <f>P2*K1681^3+Q2*K1681^2+R2*K1681+S2</f>
        <v>-5.7416443661963967E-3</v>
      </c>
      <c r="J1681">
        <f>P3*K1681+Q3</f>
        <v>12.734046038569716</v>
      </c>
      <c r="K1681">
        <f>E1681-I1680*F1681^2-J1680*F1681</f>
        <v>8424512.6428928897</v>
      </c>
      <c r="L1681">
        <f t="shared" si="107"/>
        <v>8424521.5183106754</v>
      </c>
      <c r="M1681">
        <f t="shared" si="108"/>
        <v>-8.8754177857190371</v>
      </c>
    </row>
    <row r="1682" spans="1:13" x14ac:dyDescent="0.25">
      <c r="A1682" s="1">
        <v>44961.124965277777</v>
      </c>
      <c r="B1682">
        <v>194</v>
      </c>
      <c r="C1682">
        <f t="shared" si="105"/>
        <v>19.399999999999999</v>
      </c>
      <c r="D1682">
        <v>7573256</v>
      </c>
      <c r="E1682">
        <f t="shared" si="106"/>
        <v>8426744</v>
      </c>
      <c r="F1682">
        <f>F1681+(B1682-F1681)/35</f>
        <v>191.87309381559331</v>
      </c>
      <c r="G1682">
        <f>E1682-($P$2*E1682^3+$Q$2*E1682^2+$R$2*E1682+$S$2)*F1682^2-($P$3*E1682+$Q$3)*F1682</f>
        <v>8424507.2081710808</v>
      </c>
      <c r="I1682">
        <f>P2*K1682^3+Q2*K1682^2+R2*K1682+S2</f>
        <v>-5.7416398410907732E-3</v>
      </c>
      <c r="J1682">
        <f>P3*K1682+Q3</f>
        <v>12.734038563881796</v>
      </c>
      <c r="K1682">
        <f>E1682-I1681*F1682^2-J1681*F1682</f>
        <v>8424512.0594585072</v>
      </c>
      <c r="L1682">
        <f t="shared" si="107"/>
        <v>8424521.4867811687</v>
      </c>
      <c r="M1682">
        <f t="shared" si="108"/>
        <v>-9.4273226615041494</v>
      </c>
    </row>
    <row r="1683" spans="1:13" x14ac:dyDescent="0.25">
      <c r="A1683" s="1">
        <v>44961.125023148146</v>
      </c>
      <c r="B1683">
        <v>194</v>
      </c>
      <c r="C1683">
        <f t="shared" si="105"/>
        <v>19.399999999999999</v>
      </c>
      <c r="D1683">
        <v>7573266</v>
      </c>
      <c r="E1683">
        <f t="shared" si="106"/>
        <v>8426734</v>
      </c>
      <c r="F1683">
        <f>F1682+(B1683-F1682)/35</f>
        <v>191.9338625637192</v>
      </c>
      <c r="G1683">
        <f>E1683-($P$2*E1683^3+$Q$2*E1683^2+$R$2*E1683+$S$2)*F1683^2-($P$3*E1683+$Q$3)*F1683</f>
        <v>8424496.5886807982</v>
      </c>
      <c r="I1683">
        <f>P2*K1683^3+Q2*K1683^2+R2*K1683+S2</f>
        <v>-5.7415573257699748E-3</v>
      </c>
      <c r="J1683">
        <f>P3*K1683+Q3</f>
        <v>12.733902266495704</v>
      </c>
      <c r="K1683">
        <f>E1683-I1682*F1683^2-J1682*F1683</f>
        <v>8424501.4208094776</v>
      </c>
      <c r="L1683">
        <f t="shared" si="107"/>
        <v>8424521.4198945966</v>
      </c>
      <c r="M1683">
        <f t="shared" si="108"/>
        <v>-19.999085118994117</v>
      </c>
    </row>
    <row r="1684" spans="1:13" x14ac:dyDescent="0.25">
      <c r="A1684" s="1">
        <v>44961.125081018516</v>
      </c>
      <c r="B1684">
        <v>194</v>
      </c>
      <c r="C1684">
        <f t="shared" si="105"/>
        <v>19.399999999999999</v>
      </c>
      <c r="D1684">
        <v>7573244</v>
      </c>
      <c r="E1684">
        <f t="shared" si="106"/>
        <v>8426756</v>
      </c>
      <c r="F1684">
        <f>F1683+(B1684-F1683)/35</f>
        <v>191.99289506189865</v>
      </c>
      <c r="G1684">
        <f>E1684-($P$2*E1684^3+$Q$2*E1684^2+$R$2*E1684+$S$2)*F1684^2-($P$3*E1684+$Q$3)*F1684</f>
        <v>8424517.917906018</v>
      </c>
      <c r="I1684">
        <f>P2*K1684^3+Q2*K1684^2+R2*K1684+S2</f>
        <v>-5.7417233158645331E-3</v>
      </c>
      <c r="J1684">
        <f>P3*K1684+Q3</f>
        <v>12.734176452918248</v>
      </c>
      <c r="K1684">
        <f>E1684-I1683*F1684^2-J1683*F1684</f>
        <v>8424522.8223432973</v>
      </c>
      <c r="L1684">
        <f t="shared" si="107"/>
        <v>8424521.4245694261</v>
      </c>
      <c r="M1684">
        <f t="shared" si="108"/>
        <v>1.3977738711982965</v>
      </c>
    </row>
    <row r="1685" spans="1:13" x14ac:dyDescent="0.25">
      <c r="A1685" s="1">
        <v>44961.125138888892</v>
      </c>
      <c r="B1685">
        <v>194</v>
      </c>
      <c r="C1685">
        <f t="shared" si="105"/>
        <v>19.399999999999999</v>
      </c>
      <c r="D1685">
        <v>7573237</v>
      </c>
      <c r="E1685">
        <f t="shared" si="106"/>
        <v>8426763</v>
      </c>
      <c r="F1685">
        <f>F1684+(B1685-F1684)/35</f>
        <v>192.05024091727299</v>
      </c>
      <c r="G1685">
        <f>E1685-($P$2*E1685^3+$Q$2*E1685^2+$R$2*E1685+$S$2)*F1685^2-($P$3*E1685+$Q$3)*F1685</f>
        <v>8424524.2976022363</v>
      </c>
      <c r="I1685">
        <f>P2*K1685^3+Q2*K1685^2+R2*K1685+S2</f>
        <v>-5.741772560710956E-3</v>
      </c>
      <c r="J1685">
        <f>P3*K1685+Q3</f>
        <v>12.734257801993152</v>
      </c>
      <c r="K1685">
        <f>E1685-I1684*F1685^2-J1684*F1685</f>
        <v>8424529.1720194109</v>
      </c>
      <c r="L1685">
        <f t="shared" si="107"/>
        <v>8424521.4503942598</v>
      </c>
      <c r="M1685">
        <f t="shared" si="108"/>
        <v>7.7216251511126757</v>
      </c>
    </row>
    <row r="1686" spans="1:13" x14ac:dyDescent="0.25">
      <c r="A1686" s="1">
        <v>44961.125196759262</v>
      </c>
      <c r="B1686">
        <v>194</v>
      </c>
      <c r="C1686">
        <f t="shared" si="105"/>
        <v>19.399999999999999</v>
      </c>
      <c r="D1686">
        <v>7573231</v>
      </c>
      <c r="E1686">
        <f t="shared" si="106"/>
        <v>8426769</v>
      </c>
      <c r="F1686">
        <f>F1685+(B1686-F1685)/35</f>
        <v>192.10594831963661</v>
      </c>
      <c r="G1686">
        <f>E1686-($P$2*E1686^3+$Q$2*E1686^2+$R$2*E1686+$S$2)*F1686^2-($P$3*E1686+$Q$3)*F1686</f>
        <v>8424529.69679242</v>
      </c>
      <c r="I1686">
        <f>P2*K1686^3+Q2*K1686^2+R2*K1686+S2</f>
        <v>-5.7418144366749857E-3</v>
      </c>
      <c r="J1686">
        <f>P3*K1686+Q3</f>
        <v>12.734326980120542</v>
      </c>
      <c r="K1686">
        <f>E1686-I1685*F1686^2-J1685*F1686</f>
        <v>8424534.5716960952</v>
      </c>
      <c r="L1686">
        <f t="shared" si="107"/>
        <v>8424521.494131932</v>
      </c>
      <c r="M1686">
        <f t="shared" si="108"/>
        <v>13.077564163133502</v>
      </c>
    </row>
    <row r="1687" spans="1:13" x14ac:dyDescent="0.25">
      <c r="A1687" s="1">
        <v>44961.125254629631</v>
      </c>
      <c r="B1687">
        <v>194</v>
      </c>
      <c r="C1687">
        <f t="shared" si="105"/>
        <v>19.399999999999999</v>
      </c>
      <c r="D1687">
        <v>7573233</v>
      </c>
      <c r="E1687">
        <f t="shared" si="106"/>
        <v>8426767</v>
      </c>
      <c r="F1687">
        <f>F1686+(B1687-F1686)/35</f>
        <v>192.16006408193272</v>
      </c>
      <c r="G1687">
        <f>E1687-($P$2*E1687^3+$Q$2*E1687^2+$R$2*E1687+$S$2)*F1687^2-($P$3*E1687+$Q$3)*F1687</f>
        <v>8424527.1302310955</v>
      </c>
      <c r="I1687">
        <f>P2*K1687^3+Q2*K1687^2+R2*K1687+S2</f>
        <v>-5.7417944167923451E-3</v>
      </c>
      <c r="J1687">
        <f>P3*K1687+Q3</f>
        <v>12.734293907513987</v>
      </c>
      <c r="K1687">
        <f>E1687-I1686*F1687^2-J1686*F1687</f>
        <v>8424531.9902243316</v>
      </c>
      <c r="L1687">
        <f t="shared" si="107"/>
        <v>8424521.5291189067</v>
      </c>
      <c r="M1687">
        <f t="shared" si="108"/>
        <v>10.461105424910784</v>
      </c>
    </row>
    <row r="1688" spans="1:13" x14ac:dyDescent="0.25">
      <c r="A1688" s="1">
        <v>44961.1253125</v>
      </c>
      <c r="B1688">
        <v>194</v>
      </c>
      <c r="C1688">
        <f t="shared" si="105"/>
        <v>19.399999999999999</v>
      </c>
      <c r="D1688">
        <v>7573239</v>
      </c>
      <c r="E1688">
        <f t="shared" si="106"/>
        <v>8426761</v>
      </c>
      <c r="F1688">
        <f>F1687+(B1688-F1687)/35</f>
        <v>192.21263367959179</v>
      </c>
      <c r="G1688">
        <f>E1688-($P$2*E1688^3+$Q$2*E1688^2+$R$2*E1688+$S$2)*F1688^2-($P$3*E1688+$Q$3)*F1688</f>
        <v>8424520.5887321625</v>
      </c>
      <c r="I1688">
        <f>P2*K1688^3+Q2*K1688^2+R2*K1688+S2</f>
        <v>-5.7417436360438501E-3</v>
      </c>
      <c r="J1688">
        <f>P3*K1688+Q3</f>
        <v>12.734210020166216</v>
      </c>
      <c r="K1688">
        <f>E1688-I1687*F1688^2-J1687*F1688</f>
        <v>8424525.442424139</v>
      </c>
      <c r="L1688">
        <f t="shared" si="107"/>
        <v>8424521.5421632566</v>
      </c>
      <c r="M1688">
        <f t="shared" si="108"/>
        <v>3.9002608824521303</v>
      </c>
    </row>
    <row r="1689" spans="1:13" x14ac:dyDescent="0.25">
      <c r="A1689" s="1">
        <v>44961.12537037037</v>
      </c>
      <c r="B1689">
        <v>194</v>
      </c>
      <c r="C1689">
        <f t="shared" si="105"/>
        <v>19.399999999999999</v>
      </c>
      <c r="D1689">
        <v>7573239</v>
      </c>
      <c r="E1689">
        <f t="shared" si="106"/>
        <v>8426761</v>
      </c>
      <c r="F1689">
        <f>F1688+(B1689-F1688)/35</f>
        <v>192.26370128874632</v>
      </c>
      <c r="G1689">
        <f>E1689-($P$2*E1689^3+$Q$2*E1689^2+$R$2*E1689+$S$2)*F1689^2-($P$3*E1689+$Q$3)*F1689</f>
        <v>8424520.0500375591</v>
      </c>
      <c r="I1689">
        <f>P2*K1689^3+Q2*K1689^2+R2*K1689+S2</f>
        <v>-5.7417395773953217E-3</v>
      </c>
      <c r="J1689">
        <f>P3*K1689+Q3</f>
        <v>12.734203315603068</v>
      </c>
      <c r="K1689">
        <f>E1689-I1688*F1689^2-J1688*F1689</f>
        <v>8424524.9191015996</v>
      </c>
      <c r="L1689">
        <f t="shared" si="107"/>
        <v>8424521.5534197185</v>
      </c>
      <c r="M1689">
        <f t="shared" si="108"/>
        <v>3.3656818810850382</v>
      </c>
    </row>
    <row r="1690" spans="1:13" x14ac:dyDescent="0.25">
      <c r="A1690" s="1">
        <v>44961.125428240739</v>
      </c>
      <c r="B1690">
        <v>194</v>
      </c>
      <c r="C1690">
        <f t="shared" si="105"/>
        <v>19.399999999999999</v>
      </c>
      <c r="D1690">
        <v>7573238</v>
      </c>
      <c r="E1690">
        <f t="shared" si="106"/>
        <v>8426762</v>
      </c>
      <c r="F1690">
        <f>F1689+(B1690-F1689)/35</f>
        <v>192.31330982335356</v>
      </c>
      <c r="G1690">
        <f>E1690-($P$2*E1690^3+$Q$2*E1690^2+$R$2*E1690+$S$2)*F1690^2-($P$3*E1690+$Q$3)*F1690</f>
        <v>8424520.5245829821</v>
      </c>
      <c r="I1690">
        <f>P2*K1690^3+Q2*K1690^2+R2*K1690+S2</f>
        <v>-5.7417432919635303E-3</v>
      </c>
      <c r="J1690">
        <f>P3*K1690+Q3</f>
        <v>12.734209451769189</v>
      </c>
      <c r="K1690">
        <f>E1690-I1689*F1690^2-J1689*F1690</f>
        <v>8424525.3980580904</v>
      </c>
      <c r="L1690">
        <f t="shared" si="107"/>
        <v>8424521.5662351791</v>
      </c>
      <c r="M1690">
        <f t="shared" si="108"/>
        <v>3.8318229112774134</v>
      </c>
    </row>
    <row r="1691" spans="1:13" x14ac:dyDescent="0.25">
      <c r="A1691" s="1">
        <v>44961.125486111108</v>
      </c>
      <c r="B1691">
        <v>194</v>
      </c>
      <c r="C1691">
        <f t="shared" si="105"/>
        <v>19.399999999999999</v>
      </c>
      <c r="D1691">
        <v>7573230</v>
      </c>
      <c r="E1691">
        <f t="shared" si="106"/>
        <v>8426770</v>
      </c>
      <c r="F1691">
        <f>F1690+(B1691-F1690)/35</f>
        <v>192.36150097125775</v>
      </c>
      <c r="G1691">
        <f>E1691-($P$2*E1691^3+$Q$2*E1691^2+$R$2*E1691+$S$2)*F1691^2-($P$3*E1691+$Q$3)*F1691</f>
        <v>8424527.9988418575</v>
      </c>
      <c r="I1691">
        <f>P2*K1691^3+Q2*K1691^2+R2*K1691+S2</f>
        <v>-5.7418013930714551E-3</v>
      </c>
      <c r="J1691">
        <f>P3*K1691+Q3</f>
        <v>12.734305432189629</v>
      </c>
      <c r="K1691">
        <f>E1691-I1690*F1691^2-J1690*F1691</f>
        <v>8424532.8897792157</v>
      </c>
      <c r="L1691">
        <f t="shared" si="107"/>
        <v>8424521.6039803252</v>
      </c>
      <c r="M1691">
        <f t="shared" si="108"/>
        <v>11.285798890516162</v>
      </c>
    </row>
    <row r="1692" spans="1:13" x14ac:dyDescent="0.25">
      <c r="A1692" s="1">
        <v>44961.125543981485</v>
      </c>
      <c r="B1692">
        <v>194</v>
      </c>
      <c r="C1692">
        <f t="shared" si="105"/>
        <v>19.399999999999999</v>
      </c>
      <c r="D1692">
        <v>7573229</v>
      </c>
      <c r="E1692">
        <f t="shared" si="106"/>
        <v>8426771</v>
      </c>
      <c r="F1692">
        <f>F1691+(B1692-F1691)/35</f>
        <v>192.40831522922181</v>
      </c>
      <c r="G1692">
        <f>E1692-($P$2*E1692^3+$Q$2*E1692^2+$R$2*E1692+$S$2)*F1692^2-($P$3*E1692+$Q$3)*F1692</f>
        <v>8424528.5029083993</v>
      </c>
      <c r="I1692">
        <f>P2*K1692^3+Q2*K1692^2+R2*K1692+S2</f>
        <v>-5.7418052005999698E-3</v>
      </c>
      <c r="J1692">
        <f>P3*K1692+Q3</f>
        <v>12.73431172220748</v>
      </c>
      <c r="K1692">
        <f>E1692-I1691*F1692^2-J1691*F1692</f>
        <v>8424533.3807445541</v>
      </c>
      <c r="L1692">
        <f t="shared" si="107"/>
        <v>8424521.6432362068</v>
      </c>
      <c r="M1692">
        <f t="shared" si="108"/>
        <v>11.737508347257972</v>
      </c>
    </row>
    <row r="1693" spans="1:13" x14ac:dyDescent="0.25">
      <c r="A1693" s="1">
        <v>44961.125601851854</v>
      </c>
      <c r="B1693">
        <v>194</v>
      </c>
      <c r="C1693">
        <f t="shared" si="105"/>
        <v>19.399999999999999</v>
      </c>
      <c r="D1693">
        <v>7573219</v>
      </c>
      <c r="E1693">
        <f t="shared" si="106"/>
        <v>8426781</v>
      </c>
      <c r="F1693">
        <f>F1692+(B1693-F1692)/35</f>
        <v>192.45379193695834</v>
      </c>
      <c r="G1693">
        <f>E1693-($P$2*E1693^3+$Q$2*E1693^2+$R$2*E1693+$S$2)*F1693^2-($P$3*E1693+$Q$3)*F1693</f>
        <v>8424538.0014726967</v>
      </c>
      <c r="I1693">
        <f>P2*K1693^3+Q2*K1693^2+R2*K1693+S2</f>
        <v>-5.7418790311203338E-3</v>
      </c>
      <c r="J1693">
        <f>P3*K1693+Q3</f>
        <v>12.734433691967084</v>
      </c>
      <c r="K1693">
        <f>E1693-I1692*F1693^2-J1692*F1693</f>
        <v>8424542.9010552652</v>
      </c>
      <c r="L1693">
        <f t="shared" si="107"/>
        <v>8424521.7140956037</v>
      </c>
      <c r="M1693">
        <f t="shared" si="108"/>
        <v>21.186959661543369</v>
      </c>
    </row>
    <row r="1694" spans="1:13" x14ac:dyDescent="0.25">
      <c r="A1694" s="1">
        <v>44961.125659722224</v>
      </c>
      <c r="B1694">
        <v>194</v>
      </c>
      <c r="C1694">
        <f t="shared" si="105"/>
        <v>19.399999999999999</v>
      </c>
      <c r="D1694">
        <v>7573219</v>
      </c>
      <c r="E1694">
        <f t="shared" si="106"/>
        <v>8426781</v>
      </c>
      <c r="F1694">
        <f>F1693+(B1694-F1693)/35</f>
        <v>192.4979693101881</v>
      </c>
      <c r="G1694">
        <f>E1694-($P$2*E1694^3+$Q$2*E1694^2+$R$2*E1694+$S$2)*F1694^2-($P$3*E1694+$Q$3)*F1694</f>
        <v>8424537.5355730616</v>
      </c>
      <c r="I1694">
        <f>P2*K1694^3+Q2*K1694^2+R2*K1694+S2</f>
        <v>-5.7418752648175087E-3</v>
      </c>
      <c r="J1694">
        <f>P3*K1694+Q3</f>
        <v>12.734427469848242</v>
      </c>
      <c r="K1694">
        <f>E1694-I1693*F1694^2-J1693*F1694</f>
        <v>8424542.4153897613</v>
      </c>
      <c r="L1694">
        <f t="shared" si="107"/>
        <v>8424521.7830999177</v>
      </c>
      <c r="M1694">
        <f t="shared" si="108"/>
        <v>20.632289843633771</v>
      </c>
    </row>
    <row r="1695" spans="1:13" x14ac:dyDescent="0.25">
      <c r="A1695" s="1">
        <v>44961.125717592593</v>
      </c>
      <c r="B1695">
        <v>194</v>
      </c>
      <c r="C1695">
        <f t="shared" si="105"/>
        <v>19.399999999999999</v>
      </c>
      <c r="D1695">
        <v>7573252</v>
      </c>
      <c r="E1695">
        <f t="shared" si="106"/>
        <v>8426748</v>
      </c>
      <c r="F1695">
        <f>F1694+(B1695-F1694)/35</f>
        <v>192.54088447275416</v>
      </c>
      <c r="G1695">
        <f>E1695-($P$2*E1695^3+$Q$2*E1695^2+$R$2*E1695+$S$2)*F1695^2-($P$3*E1695+$Q$3)*F1695</f>
        <v>8424504.1550208461</v>
      </c>
      <c r="I1695">
        <f>P2*K1695^3+Q2*K1695^2+R2*K1695+S2</f>
        <v>-5.7416158389713701E-3</v>
      </c>
      <c r="J1695">
        <f>P3*K1695+Q3</f>
        <v>12.733998916909158</v>
      </c>
      <c r="K1695">
        <f>E1695-I1694*F1695^2-J1694*F1695</f>
        <v>8424508.9648266938</v>
      </c>
      <c r="L1695">
        <f t="shared" si="107"/>
        <v>8424521.7403723411</v>
      </c>
      <c r="M1695">
        <f t="shared" si="108"/>
        <v>-12.775545647367835</v>
      </c>
    </row>
    <row r="1696" spans="1:13" x14ac:dyDescent="0.25">
      <c r="A1696" s="1">
        <v>44961.125775462962</v>
      </c>
      <c r="B1696">
        <v>194</v>
      </c>
      <c r="C1696">
        <f t="shared" si="105"/>
        <v>19.399999999999999</v>
      </c>
      <c r="D1696">
        <v>7573252</v>
      </c>
      <c r="E1696">
        <f t="shared" si="106"/>
        <v>8426748</v>
      </c>
      <c r="F1696">
        <f>F1695+(B1696-F1695)/35</f>
        <v>192.58257348781834</v>
      </c>
      <c r="G1696">
        <f>E1696-($P$2*E1696^3+$Q$2*E1696^2+$R$2*E1696+$S$2)*F1696^2-($P$3*E1696+$Q$3)*F1696</f>
        <v>8424503.7154185046</v>
      </c>
      <c r="I1696">
        <f>P2*K1696^3+Q2*K1696^2+R2*K1696+S2</f>
        <v>-5.7416130018950184E-3</v>
      </c>
      <c r="J1696">
        <f>P3*K1696+Q3</f>
        <v>12.733994230613632</v>
      </c>
      <c r="K1696">
        <f>E1696-I1695*F1696^2-J1695*F1696</f>
        <v>8424508.5990393907</v>
      </c>
      <c r="L1696">
        <f t="shared" si="107"/>
        <v>8424521.6965678986</v>
      </c>
      <c r="M1696">
        <f t="shared" si="108"/>
        <v>-13.097528507933021</v>
      </c>
    </row>
    <row r="1697" spans="1:13" x14ac:dyDescent="0.25">
      <c r="A1697" s="1">
        <v>44961.125833333332</v>
      </c>
      <c r="B1697">
        <v>194</v>
      </c>
      <c r="C1697">
        <f t="shared" si="105"/>
        <v>19.399999999999999</v>
      </c>
      <c r="D1697">
        <v>7573258</v>
      </c>
      <c r="E1697">
        <f t="shared" si="106"/>
        <v>8426742</v>
      </c>
      <c r="F1697">
        <f>F1696+(B1697-F1696)/35</f>
        <v>192.62307138816638</v>
      </c>
      <c r="G1697">
        <f>E1697-($P$2*E1697^3+$Q$2*E1697^2+$R$2*E1697+$S$2)*F1697^2-($P$3*E1697+$Q$3)*F1697</f>
        <v>8424497.3014936373</v>
      </c>
      <c r="I1697">
        <f>P2*K1697^3+Q2*K1697^2+R2*K1697+S2</f>
        <v>-5.7415631655004518E-3</v>
      </c>
      <c r="J1697">
        <f>P3*K1697+Q3</f>
        <v>12.733911912252083</v>
      </c>
      <c r="K1697">
        <f>E1697-I1696*F1697^2-J1696*F1697</f>
        <v>8424502.1737059169</v>
      </c>
      <c r="L1697">
        <f t="shared" si="107"/>
        <v>8424521.6314916927</v>
      </c>
      <c r="M1697">
        <f t="shared" si="108"/>
        <v>-19.457785775884986</v>
      </c>
    </row>
    <row r="1698" spans="1:13" x14ac:dyDescent="0.25">
      <c r="A1698" s="1">
        <v>44961.125891203701</v>
      </c>
      <c r="B1698">
        <v>194</v>
      </c>
      <c r="C1698">
        <f t="shared" si="105"/>
        <v>19.399999999999999</v>
      </c>
      <c r="D1698">
        <v>7573253</v>
      </c>
      <c r="E1698">
        <f t="shared" si="106"/>
        <v>8426747</v>
      </c>
      <c r="F1698">
        <f>F1697+(B1698-F1697)/35</f>
        <v>192.66241220564734</v>
      </c>
      <c r="G1698">
        <f>E1698-($P$2*E1698^3+$Q$2*E1698^2+$R$2*E1698+$S$2)*F1698^2-($P$3*E1698+$Q$3)*F1698</f>
        <v>8424501.8757744674</v>
      </c>
      <c r="I1698">
        <f>P2*K1698^3+Q2*K1698^2+R2*K1698+S2</f>
        <v>-5.7415988448994426E-3</v>
      </c>
      <c r="J1698">
        <f>P3*K1698+Q3</f>
        <v>12.733970846221908</v>
      </c>
      <c r="K1698">
        <f>E1698-I1697*F1698^2-J1697*F1698</f>
        <v>8424506.773778148</v>
      </c>
      <c r="L1698">
        <f t="shared" si="107"/>
        <v>8424521.5819659811</v>
      </c>
      <c r="M1698">
        <f t="shared" si="108"/>
        <v>-14.808187833055854</v>
      </c>
    </row>
    <row r="1699" spans="1:13" x14ac:dyDescent="0.25">
      <c r="A1699" s="1">
        <v>44961.125949074078</v>
      </c>
      <c r="B1699">
        <v>194</v>
      </c>
      <c r="C1699">
        <f t="shared" si="105"/>
        <v>19.399999999999999</v>
      </c>
      <c r="D1699">
        <v>7573249</v>
      </c>
      <c r="E1699">
        <f t="shared" si="106"/>
        <v>8426751</v>
      </c>
      <c r="F1699">
        <f>F1698+(B1699-F1698)/35</f>
        <v>192.70062899977171</v>
      </c>
      <c r="G1699">
        <f>E1699-($P$2*E1699^3+$Q$2*E1699^2+$R$2*E1699+$S$2)*F1699^2-($P$3*E1699+$Q$3)*F1699</f>
        <v>8424505.4641038701</v>
      </c>
      <c r="I1699">
        <f>P2*K1699^3+Q2*K1699^2+R2*K1699+S2</f>
        <v>-5.7416266728722576E-3</v>
      </c>
      <c r="J1699">
        <f>P3*K1699+Q3</f>
        <v>12.734016812420137</v>
      </c>
      <c r="K1699">
        <f>E1699-I1698*F1699^2-J1698*F1699</f>
        <v>8424510.3616550993</v>
      </c>
      <c r="L1699">
        <f t="shared" si="107"/>
        <v>8424521.5445649456</v>
      </c>
      <c r="M1699">
        <f t="shared" si="108"/>
        <v>-11.182909846305847</v>
      </c>
    </row>
    <row r="1700" spans="1:13" x14ac:dyDescent="0.25">
      <c r="A1700" s="1">
        <v>44961.126006944447</v>
      </c>
      <c r="B1700">
        <v>194</v>
      </c>
      <c r="C1700">
        <f t="shared" si="105"/>
        <v>19.399999999999999</v>
      </c>
      <c r="D1700">
        <v>7573232</v>
      </c>
      <c r="E1700">
        <f t="shared" si="106"/>
        <v>8426768</v>
      </c>
      <c r="F1700">
        <f>F1699+(B1700-F1699)/35</f>
        <v>192.73775388549251</v>
      </c>
      <c r="G1700">
        <f>E1700-($P$2*E1700^3+$Q$2*E1700^2+$R$2*E1700+$S$2)*F1700^2-($P$3*E1700+$Q$3)*F1700</f>
        <v>8424522.0355643611</v>
      </c>
      <c r="I1700">
        <f>P2*K1700^3+Q2*K1700^2+R2*K1700+S2</f>
        <v>-5.7417554307050978E-3</v>
      </c>
      <c r="J1700">
        <f>P3*K1700+Q3</f>
        <v>12.734229504156573</v>
      </c>
      <c r="K1700">
        <f>E1700-I1699*F1700^2-J1699*F1700</f>
        <v>8424526.9632407967</v>
      </c>
      <c r="L1700">
        <f t="shared" si="107"/>
        <v>8424521.5626271982</v>
      </c>
      <c r="M1700">
        <f t="shared" si="108"/>
        <v>5.4006135985255241</v>
      </c>
    </row>
    <row r="1701" spans="1:13" x14ac:dyDescent="0.25">
      <c r="A1701" s="1">
        <v>44961.126064814816</v>
      </c>
      <c r="B1701">
        <v>194</v>
      </c>
      <c r="C1701">
        <f t="shared" si="105"/>
        <v>19.399999999999999</v>
      </c>
      <c r="D1701">
        <v>7573238</v>
      </c>
      <c r="E1701">
        <f t="shared" si="106"/>
        <v>8426762</v>
      </c>
      <c r="F1701">
        <f>F1700+(B1701-F1700)/35</f>
        <v>192.77381806019272</v>
      </c>
      <c r="G1701">
        <f>E1701-($P$2*E1701^3+$Q$2*E1701^2+$R$2*E1701+$S$2)*F1701^2-($P$3*E1701+$Q$3)*F1701</f>
        <v>8424515.6684556566</v>
      </c>
      <c r="I1701">
        <f>P2*K1701^3+Q2*K1701^2+R2*K1701+S2</f>
        <v>-5.7417056738273686E-3</v>
      </c>
      <c r="J1701">
        <f>P3*K1701+Q3</f>
        <v>12.734147310090819</v>
      </c>
      <c r="K1701">
        <f>E1701-I1700*F1701^2-J1700*F1701</f>
        <v>8424520.5476091914</v>
      </c>
      <c r="L1701">
        <f t="shared" si="107"/>
        <v>8424521.5592438057</v>
      </c>
      <c r="M1701">
        <f t="shared" si="108"/>
        <v>-1.0116346143186092</v>
      </c>
    </row>
    <row r="1702" spans="1:13" x14ac:dyDescent="0.25">
      <c r="A1702" s="1">
        <v>44961.126122685186</v>
      </c>
      <c r="B1702">
        <v>195</v>
      </c>
      <c r="C1702">
        <f t="shared" si="105"/>
        <v>19.5</v>
      </c>
      <c r="D1702">
        <v>7573238</v>
      </c>
      <c r="E1702">
        <f t="shared" si="106"/>
        <v>8426762</v>
      </c>
      <c r="F1702">
        <f>F1701+(B1702-F1701)/35</f>
        <v>192.83742325847294</v>
      </c>
      <c r="G1702">
        <f>E1702-($P$2*E1702^3+$Q$2*E1702^2+$R$2*E1702+$S$2)*F1702^2-($P$3*E1702+$Q$3)*F1702</f>
        <v>8424514.9979214352</v>
      </c>
      <c r="I1702">
        <f>P2*K1702^3+Q2*K1702^2+R2*K1702+S2</f>
        <v>-5.7417005927646869E-3</v>
      </c>
      <c r="J1702">
        <f>P3*K1702+Q3</f>
        <v>12.734138916795018</v>
      </c>
      <c r="K1702">
        <f>E1702-I1701*F1702^2-J1701*F1702</f>
        <v>8424519.8924731631</v>
      </c>
      <c r="L1702">
        <f t="shared" si="107"/>
        <v>8424521.553687904</v>
      </c>
      <c r="M1702">
        <f t="shared" si="108"/>
        <v>-1.6612147409468889</v>
      </c>
    </row>
    <row r="1703" spans="1:13" x14ac:dyDescent="0.25">
      <c r="A1703" s="1">
        <v>44961.126180555555</v>
      </c>
      <c r="B1703">
        <v>195</v>
      </c>
      <c r="C1703">
        <f t="shared" si="105"/>
        <v>19.5</v>
      </c>
      <c r="D1703">
        <v>7573237</v>
      </c>
      <c r="E1703">
        <f t="shared" si="106"/>
        <v>8426763</v>
      </c>
      <c r="F1703">
        <f>F1702+(B1703-F1702)/35</f>
        <v>192.89921116537371</v>
      </c>
      <c r="G1703">
        <f>E1703-($P$2*E1703^3+$Q$2*E1703^2+$R$2*E1703+$S$2)*F1703^2-($P$3*E1703+$Q$3)*F1703</f>
        <v>8424515.3444041703</v>
      </c>
      <c r="I1703">
        <f>P2*K1703^3+Q2*K1703^2+R2*K1703+S2</f>
        <v>-5.7417033186126787E-3</v>
      </c>
      <c r="J1703">
        <f>P3*K1703+Q3</f>
        <v>12.734143419544679</v>
      </c>
      <c r="K1703">
        <f>E1703-I1702*F1703^2-J1702*F1703</f>
        <v>8424520.2439338528</v>
      </c>
      <c r="L1703">
        <f t="shared" si="107"/>
        <v>8424521.5493220575</v>
      </c>
      <c r="M1703">
        <f t="shared" si="108"/>
        <v>-1.3053882047533989</v>
      </c>
    </row>
    <row r="1704" spans="1:13" x14ac:dyDescent="0.25">
      <c r="A1704" s="1">
        <v>44961.126238425924</v>
      </c>
      <c r="B1704">
        <v>195</v>
      </c>
      <c r="C1704">
        <f t="shared" si="105"/>
        <v>19.5</v>
      </c>
      <c r="D1704">
        <v>7573223</v>
      </c>
      <c r="E1704">
        <f t="shared" si="106"/>
        <v>8426777</v>
      </c>
      <c r="F1704">
        <f>F1703+(B1704-F1703)/35</f>
        <v>192.9592337035059</v>
      </c>
      <c r="G1704">
        <f>E1704-($P$2*E1704^3+$Q$2*E1704^2+$R$2*E1704+$S$2)*F1704^2-($P$3*E1704+$Q$3)*F1704</f>
        <v>8424528.6811142657</v>
      </c>
      <c r="I1704">
        <f>P2*K1704^3+Q2*K1704^2+R2*K1704+S2</f>
        <v>-5.7418069925887494E-3</v>
      </c>
      <c r="J1704">
        <f>P3*K1704+Q3</f>
        <v>12.734314682511112</v>
      </c>
      <c r="K1704">
        <f>E1704-I1703*F1704^2-J1703*F1704</f>
        <v>8424533.6118101105</v>
      </c>
      <c r="L1704">
        <f t="shared" si="107"/>
        <v>8424521.5895303506</v>
      </c>
      <c r="M1704">
        <f t="shared" si="108"/>
        <v>12.022279759868979</v>
      </c>
    </row>
    <row r="1705" spans="1:13" x14ac:dyDescent="0.25">
      <c r="A1705" s="1">
        <v>44961.126296296294</v>
      </c>
      <c r="B1705">
        <v>195</v>
      </c>
      <c r="C1705">
        <f t="shared" si="105"/>
        <v>19.5</v>
      </c>
      <c r="D1705">
        <v>7573219</v>
      </c>
      <c r="E1705">
        <f t="shared" si="106"/>
        <v>8426781</v>
      </c>
      <c r="F1705">
        <f>F1704+(B1705-F1704)/35</f>
        <v>193.01754131197717</v>
      </c>
      <c r="G1705">
        <f>E1705-($P$2*E1705^3+$Q$2*E1705^2+$R$2*E1705+$S$2)*F1705^2-($P$3*E1705+$Q$3)*F1705</f>
        <v>8424532.0577941593</v>
      </c>
      <c r="I1705">
        <f>P2*K1705^3+Q2*K1705^2+R2*K1705+S2</f>
        <v>-5.7418330307186238E-3</v>
      </c>
      <c r="J1705">
        <f>P3*K1705+Q3</f>
        <v>12.734357697579838</v>
      </c>
      <c r="K1705">
        <f>E1705-I1704*F1705^2-J1704*F1705</f>
        <v>8424536.96933759</v>
      </c>
      <c r="L1705">
        <f t="shared" si="107"/>
        <v>8424521.6407963745</v>
      </c>
      <c r="M1705">
        <f t="shared" si="108"/>
        <v>15.328541215509176</v>
      </c>
    </row>
    <row r="1706" spans="1:13" x14ac:dyDescent="0.25">
      <c r="A1706" s="1">
        <v>44961.126354166663</v>
      </c>
      <c r="B1706">
        <v>195</v>
      </c>
      <c r="C1706">
        <f t="shared" si="105"/>
        <v>19.5</v>
      </c>
      <c r="D1706">
        <v>7573233</v>
      </c>
      <c r="E1706">
        <f t="shared" si="106"/>
        <v>8426767</v>
      </c>
      <c r="F1706">
        <f>F1705+(B1706-F1705)/35</f>
        <v>193.07418298877784</v>
      </c>
      <c r="G1706">
        <f>E1706-($P$2*E1706^3+$Q$2*E1706^2+$R$2*E1706+$S$2)*F1706^2-($P$3*E1706+$Q$3)*F1706</f>
        <v>8424517.4914417565</v>
      </c>
      <c r="I1706">
        <f>P2*K1706^3+Q2*K1706^2+R2*K1706+S2</f>
        <v>-5.7417197787827945E-3</v>
      </c>
      <c r="J1706">
        <f>P3*K1706+Q3</f>
        <v>12.734170610011802</v>
      </c>
      <c r="K1706">
        <f>E1706-I1705*F1706^2-J1705*F1706</f>
        <v>8424522.3662770968</v>
      </c>
      <c r="L1706">
        <f t="shared" si="107"/>
        <v>8424521.643214643</v>
      </c>
      <c r="M1706">
        <f t="shared" si="108"/>
        <v>0.72306245379149914</v>
      </c>
    </row>
    <row r="1707" spans="1:13" x14ac:dyDescent="0.25">
      <c r="A1707" s="1">
        <v>44961.12641203704</v>
      </c>
      <c r="B1707">
        <v>195</v>
      </c>
      <c r="C1707">
        <f t="shared" si="105"/>
        <v>19.5</v>
      </c>
      <c r="D1707">
        <v>7573235</v>
      </c>
      <c r="E1707">
        <f t="shared" si="106"/>
        <v>8426765</v>
      </c>
      <c r="F1707">
        <f>F1706+(B1707-F1706)/35</f>
        <v>193.1292063319556</v>
      </c>
      <c r="G1707">
        <f>E1707-($P$2*E1707^3+$Q$2*E1707^2+$R$2*E1707+$S$2)*F1707^2-($P$3*E1707+$Q$3)*F1707</f>
        <v>8424514.9159396011</v>
      </c>
      <c r="I1707">
        <f>P2*K1707^3+Q2*K1707^2+R2*K1707+S2</f>
        <v>-5.7417000269310847E-3</v>
      </c>
      <c r="J1707">
        <f>P3*K1707+Q3</f>
        <v>12.734137982065846</v>
      </c>
      <c r="K1707">
        <f>E1707-I1706*F1707^2-J1706*F1707</f>
        <v>8424519.8195131756</v>
      </c>
      <c r="L1707">
        <f t="shared" si="107"/>
        <v>8424521.6371356379</v>
      </c>
      <c r="M1707">
        <f t="shared" si="108"/>
        <v>-1.8176224622875452</v>
      </c>
    </row>
    <row r="1708" spans="1:13" x14ac:dyDescent="0.25">
      <c r="A1708" s="1">
        <v>44961.126469907409</v>
      </c>
      <c r="B1708">
        <v>195</v>
      </c>
      <c r="C1708">
        <f t="shared" si="105"/>
        <v>19.5</v>
      </c>
      <c r="D1708">
        <v>7573201</v>
      </c>
      <c r="E1708">
        <f t="shared" si="106"/>
        <v>8426799</v>
      </c>
      <c r="F1708">
        <f>F1707+(B1708-F1707)/35</f>
        <v>193.18265757961402</v>
      </c>
      <c r="G1708">
        <f>E1708-($P$2*E1708^3+$Q$2*E1708^2+$R$2*E1708+$S$2)*F1708^2-($P$3*E1708+$Q$3)*F1708</f>
        <v>8424548.2782512195</v>
      </c>
      <c r="I1708">
        <f>P2*K1708^3+Q2*K1708^2+R2*K1708+S2</f>
        <v>-5.7419593846503858E-3</v>
      </c>
      <c r="J1708">
        <f>P3*K1708+Q3</f>
        <v>12.73456644411435</v>
      </c>
      <c r="K1708">
        <f>E1708-I1707*F1708^2-J1707*F1708</f>
        <v>8424553.2629818078</v>
      </c>
      <c r="L1708">
        <f t="shared" si="107"/>
        <v>8424521.7425551247</v>
      </c>
      <c r="M1708">
        <f t="shared" si="108"/>
        <v>31.52042668312788</v>
      </c>
    </row>
    <row r="1709" spans="1:13" x14ac:dyDescent="0.25">
      <c r="A1709" s="1">
        <v>44961.126527777778</v>
      </c>
      <c r="B1709">
        <v>195</v>
      </c>
      <c r="C1709">
        <f t="shared" si="105"/>
        <v>19.5</v>
      </c>
      <c r="D1709">
        <v>7573201</v>
      </c>
      <c r="E1709">
        <f t="shared" si="106"/>
        <v>8426799</v>
      </c>
      <c r="F1709">
        <f>F1708+(B1709-F1708)/35</f>
        <v>193.23458164876791</v>
      </c>
      <c r="G1709">
        <f>E1709-($P$2*E1709^3+$Q$2*E1709^2+$R$2*E1709+$S$2)*F1709^2-($P$3*E1709+$Q$3)*F1709</f>
        <v>8424547.7310830746</v>
      </c>
      <c r="I1709">
        <f>P2*K1709^3+Q2*K1709^2+R2*K1709+S2</f>
        <v>-5.7419545837333885E-3</v>
      </c>
      <c r="J1709">
        <f>P3*K1709+Q3</f>
        <v>12.734558512314365</v>
      </c>
      <c r="K1709">
        <f>E1709-I1708*F1709^2-J1708*F1709</f>
        <v>8424552.6438676883</v>
      </c>
      <c r="L1709">
        <f t="shared" si="107"/>
        <v>8424521.8455595002</v>
      </c>
      <c r="M1709">
        <f t="shared" si="108"/>
        <v>30.798308188095689</v>
      </c>
    </row>
    <row r="1710" spans="1:13" x14ac:dyDescent="0.25">
      <c r="A1710" s="1">
        <v>44961.126585648148</v>
      </c>
      <c r="B1710">
        <v>195</v>
      </c>
      <c r="C1710">
        <f t="shared" si="105"/>
        <v>19.5</v>
      </c>
      <c r="D1710">
        <v>7573199</v>
      </c>
      <c r="E1710">
        <f t="shared" si="106"/>
        <v>8426801</v>
      </c>
      <c r="F1710">
        <f>F1709+(B1710-F1709)/35</f>
        <v>193.28502217308883</v>
      </c>
      <c r="G1710">
        <f>E1710-($P$2*E1710^3+$Q$2*E1710^2+$R$2*E1710+$S$2)*F1710^2-($P$3*E1710+$Q$3)*F1710</f>
        <v>8424549.1951987687</v>
      </c>
      <c r="I1710">
        <f>P2*K1710^3+Q2*K1710^2+R2*K1710+S2</f>
        <v>-5.7419659903104048E-3</v>
      </c>
      <c r="J1710">
        <f>P3*K1710+Q3</f>
        <v>12.734577357592983</v>
      </c>
      <c r="K1710">
        <f>E1710-I1709*F1710^2-J1709*F1710</f>
        <v>8424554.1148299035</v>
      </c>
      <c r="L1710">
        <f t="shared" si="107"/>
        <v>8424521.9531237353</v>
      </c>
      <c r="M1710">
        <f t="shared" si="108"/>
        <v>32.161706168204546</v>
      </c>
    </row>
    <row r="1711" spans="1:13" x14ac:dyDescent="0.25">
      <c r="A1711" s="1">
        <v>44961.126643518517</v>
      </c>
      <c r="B1711">
        <v>195</v>
      </c>
      <c r="C1711">
        <f t="shared" si="105"/>
        <v>19.5</v>
      </c>
      <c r="D1711">
        <v>7573228</v>
      </c>
      <c r="E1711">
        <f t="shared" si="106"/>
        <v>8426772</v>
      </c>
      <c r="F1711">
        <f>F1710+(B1711-F1710)/35</f>
        <v>193.33402153957201</v>
      </c>
      <c r="G1711">
        <f>E1711-($P$2*E1711^3+$Q$2*E1711^2+$R$2*E1711+$S$2)*F1711^2-($P$3*E1711+$Q$3)*F1711</f>
        <v>8424519.7424195837</v>
      </c>
      <c r="I1711">
        <f>P2*K1711^3+Q2*K1711^2+R2*K1711+S2</f>
        <v>-5.7417370747003815E-3</v>
      </c>
      <c r="J1711">
        <f>P3*K1711+Q3</f>
        <v>12.73419918134779</v>
      </c>
      <c r="K1711">
        <f>E1711-I1710*F1711^2-J1710*F1711</f>
        <v>8424524.5964036211</v>
      </c>
      <c r="L1711">
        <f t="shared" si="107"/>
        <v>8424521.9619346689</v>
      </c>
      <c r="M1711">
        <f t="shared" si="108"/>
        <v>2.6344689521938562</v>
      </c>
    </row>
    <row r="1712" spans="1:13" x14ac:dyDescent="0.25">
      <c r="A1712" s="1">
        <v>44961.126701388886</v>
      </c>
      <c r="B1712">
        <v>195</v>
      </c>
      <c r="C1712">
        <f t="shared" si="105"/>
        <v>19.5</v>
      </c>
      <c r="D1712">
        <v>7573231</v>
      </c>
      <c r="E1712">
        <f t="shared" si="106"/>
        <v>8426769</v>
      </c>
      <c r="F1712">
        <f>F1711+(B1712-F1711)/35</f>
        <v>193.38162092415567</v>
      </c>
      <c r="G1712">
        <f>E1712-($P$2*E1712^3+$Q$2*E1712^2+$R$2*E1712+$S$2)*F1712^2-($P$3*E1712+$Q$3)*F1712</f>
        <v>8424516.2474904191</v>
      </c>
      <c r="I1712">
        <f>P2*K1712^3+Q2*K1712^2+R2*K1712+S2</f>
        <v>-5.7417104273014274E-3</v>
      </c>
      <c r="J1712">
        <f>P3*K1712+Q3</f>
        <v>12.734155162315645</v>
      </c>
      <c r="K1712">
        <f>E1712-I1711*F1712^2-J1711*F1712</f>
        <v>8424521.1605120972</v>
      </c>
      <c r="L1712">
        <f t="shared" si="107"/>
        <v>8424521.9592632595</v>
      </c>
      <c r="M1712">
        <f t="shared" si="108"/>
        <v>-0.79875116236507893</v>
      </c>
    </row>
    <row r="1713" spans="1:13" x14ac:dyDescent="0.25">
      <c r="A1713" s="1">
        <v>44961.126759259256</v>
      </c>
      <c r="B1713">
        <v>195</v>
      </c>
      <c r="C1713">
        <f t="shared" si="105"/>
        <v>19.5</v>
      </c>
      <c r="D1713">
        <v>7573204</v>
      </c>
      <c r="E1713">
        <f t="shared" si="106"/>
        <v>8426796</v>
      </c>
      <c r="F1713">
        <f>F1712+(B1713-F1712)/35</f>
        <v>193.42786032632264</v>
      </c>
      <c r="G1713">
        <f>E1713-($P$2*E1713^3+$Q$2*E1713^2+$R$2*E1713+$S$2)*F1713^2-($P$3*E1713+$Q$3)*F1713</f>
        <v>8424542.701187076</v>
      </c>
      <c r="I1713">
        <f>P2*K1713^3+Q2*K1713^2+R2*K1713+S2</f>
        <v>-5.7419161055918266E-3</v>
      </c>
      <c r="J1713">
        <f>P3*K1713+Q3</f>
        <v>12.734494941956115</v>
      </c>
      <c r="K1713">
        <f>E1713-I1712*F1713^2-J1712*F1713</f>
        <v>8424547.6819036361</v>
      </c>
      <c r="L1713">
        <f t="shared" si="107"/>
        <v>8424522.0450053941</v>
      </c>
      <c r="M1713">
        <f t="shared" si="108"/>
        <v>25.63689824193716</v>
      </c>
    </row>
    <row r="1714" spans="1:13" x14ac:dyDescent="0.25">
      <c r="A1714" s="1">
        <v>44961.126817129632</v>
      </c>
      <c r="B1714">
        <v>195</v>
      </c>
      <c r="C1714">
        <f t="shared" si="105"/>
        <v>19.5</v>
      </c>
      <c r="D1714">
        <v>7573218</v>
      </c>
      <c r="E1714">
        <f t="shared" si="106"/>
        <v>8426782</v>
      </c>
      <c r="F1714">
        <f>F1713+(B1714-F1713)/35</f>
        <v>193.47277860271342</v>
      </c>
      <c r="G1714">
        <f>E1714-($P$2*E1714^3+$Q$2*E1714^2+$R$2*E1714+$S$2)*F1714^2-($P$3*E1714+$Q$3)*F1714</f>
        <v>8424528.2586518843</v>
      </c>
      <c r="I1714">
        <f>P2*K1714^3+Q2*K1714^2+R2*K1714+S2</f>
        <v>-5.7418034239731242E-3</v>
      </c>
      <c r="J1714">
        <f>P3*K1714+Q3</f>
        <v>12.734308787191054</v>
      </c>
      <c r="K1714">
        <f>E1714-I1713*F1714^2-J1713*F1714</f>
        <v>8424533.1516527832</v>
      </c>
      <c r="L1714">
        <f t="shared" si="107"/>
        <v>8424522.0820275526</v>
      </c>
      <c r="M1714">
        <f t="shared" si="108"/>
        <v>11.069625230506063</v>
      </c>
    </row>
    <row r="1715" spans="1:13" x14ac:dyDescent="0.25">
      <c r="A1715" s="1">
        <v>44961.126875000002</v>
      </c>
      <c r="B1715">
        <v>195</v>
      </c>
      <c r="C1715">
        <f t="shared" si="105"/>
        <v>19.5</v>
      </c>
      <c r="D1715">
        <v>7573242</v>
      </c>
      <c r="E1715">
        <f t="shared" si="106"/>
        <v>8426758</v>
      </c>
      <c r="F1715">
        <f>F1714+(B1715-F1714)/35</f>
        <v>193.51641349977874</v>
      </c>
      <c r="G1715">
        <f>E1715-($P$2*E1715^3+$Q$2*E1715^2+$R$2*E1715+$S$2)*F1715^2-($P$3*E1715+$Q$3)*F1715</f>
        <v>8424503.8515897784</v>
      </c>
      <c r="I1715">
        <f>P2*K1715^3+Q2*K1715^2+R2*K1715+S2</f>
        <v>-5.7416139769159713E-3</v>
      </c>
      <c r="J1715">
        <f>P3*K1715+Q3</f>
        <v>12.733995841133151</v>
      </c>
      <c r="K1715">
        <f>E1715-I1714*F1715^2-J1714*F1715</f>
        <v>8424508.7247479782</v>
      </c>
      <c r="L1715">
        <f t="shared" si="107"/>
        <v>8424522.0375032872</v>
      </c>
      <c r="M1715">
        <f t="shared" si="108"/>
        <v>-13.312755309045315</v>
      </c>
    </row>
    <row r="1716" spans="1:13" x14ac:dyDescent="0.25">
      <c r="A1716" s="1">
        <v>44961.126932870371</v>
      </c>
      <c r="B1716">
        <v>195</v>
      </c>
      <c r="C1716">
        <f t="shared" si="105"/>
        <v>19.5</v>
      </c>
      <c r="D1716">
        <v>7573242</v>
      </c>
      <c r="E1716">
        <f t="shared" si="106"/>
        <v>8426758</v>
      </c>
      <c r="F1716">
        <f>F1715+(B1716-F1715)/35</f>
        <v>193.55880168549933</v>
      </c>
      <c r="G1716">
        <f>E1716-($P$2*E1716^3+$Q$2*E1716^2+$R$2*E1716+$S$2)*F1716^2-($P$3*E1716+$Q$3)*F1716</f>
        <v>8424503.405087091</v>
      </c>
      <c r="I1716">
        <f>P2*K1716^3+Q2*K1716^2+R2*K1716+S2</f>
        <v>-5.7416109357291134E-3</v>
      </c>
      <c r="J1716">
        <f>P3*K1716+Q3</f>
        <v>12.733990817728341</v>
      </c>
      <c r="K1716">
        <f>E1716-I1715*F1716^2-J1715*F1716</f>
        <v>8424508.3326477166</v>
      </c>
      <c r="L1716">
        <f t="shared" si="107"/>
        <v>8424521.991820436</v>
      </c>
      <c r="M1716">
        <f t="shared" si="108"/>
        <v>-13.659172719344497</v>
      </c>
    </row>
    <row r="1717" spans="1:13" x14ac:dyDescent="0.25">
      <c r="A1717" s="1">
        <v>44961.12699074074</v>
      </c>
      <c r="B1717">
        <v>195</v>
      </c>
      <c r="C1717">
        <f t="shared" si="105"/>
        <v>19.5</v>
      </c>
      <c r="D1717">
        <v>7573236</v>
      </c>
      <c r="E1717">
        <f t="shared" si="106"/>
        <v>8426764</v>
      </c>
      <c r="F1717">
        <f>F1716+(B1717-F1716)/35</f>
        <v>193.59997878019936</v>
      </c>
      <c r="G1717">
        <f>E1717-($P$2*E1717^3+$Q$2*E1717^2+$R$2*E1717+$S$2)*F1717^2-($P$3*E1717+$Q$3)*F1717</f>
        <v>8424508.9582053442</v>
      </c>
      <c r="I1717">
        <f>P2*K1717^3+Q2*K1717^2+R2*K1717+S2</f>
        <v>-5.7416541216070982E-3</v>
      </c>
      <c r="J1717">
        <f>P3*K1717+Q3</f>
        <v>12.734062152883837</v>
      </c>
      <c r="K1717">
        <f>E1717-I1716*F1717^2-J1716*F1717</f>
        <v>8424513.9006905425</v>
      </c>
      <c r="L1717">
        <f t="shared" si="107"/>
        <v>8424521.9648500029</v>
      </c>
      <c r="M1717">
        <f t="shared" si="108"/>
        <v>-8.0641594603657722</v>
      </c>
    </row>
    <row r="1718" spans="1:13" x14ac:dyDescent="0.25">
      <c r="A1718" s="1">
        <v>44961.12704861111</v>
      </c>
      <c r="B1718">
        <v>195</v>
      </c>
      <c r="C1718">
        <f t="shared" si="105"/>
        <v>19.5</v>
      </c>
      <c r="D1718">
        <v>7573225</v>
      </c>
      <c r="E1718">
        <f t="shared" si="106"/>
        <v>8426775</v>
      </c>
      <c r="F1718">
        <f>F1717+(B1718-F1717)/35</f>
        <v>193.63997938647938</v>
      </c>
      <c r="G1718">
        <f>E1718-($P$2*E1718^3+$Q$2*E1718^2+$R$2*E1718+$S$2)*F1718^2-($P$3*E1718+$Q$3)*F1718</f>
        <v>8424519.5127642304</v>
      </c>
      <c r="I1718">
        <f>P2*K1718^3+Q2*K1718^2+R2*K1718+S2</f>
        <v>-5.7417360793650118E-3</v>
      </c>
      <c r="J1718">
        <f>P3*K1718+Q3</f>
        <v>12.734197537143316</v>
      </c>
      <c r="K1718">
        <f>E1718-I1717*F1718^2-J1717*F1718</f>
        <v>8424524.4680657648</v>
      </c>
      <c r="L1718">
        <f t="shared" si="107"/>
        <v>8424521.9731940553</v>
      </c>
      <c r="M1718">
        <f t="shared" si="108"/>
        <v>2.4948717094957829</v>
      </c>
    </row>
    <row r="1719" spans="1:13" x14ac:dyDescent="0.25">
      <c r="A1719" s="1">
        <v>44961.127106481479</v>
      </c>
      <c r="B1719">
        <v>195</v>
      </c>
      <c r="C1719">
        <f t="shared" si="105"/>
        <v>19.5</v>
      </c>
      <c r="D1719">
        <v>7573216</v>
      </c>
      <c r="E1719">
        <f t="shared" si="106"/>
        <v>8426784</v>
      </c>
      <c r="F1719">
        <f>F1718+(B1719-F1718)/35</f>
        <v>193.67883711829427</v>
      </c>
      <c r="G1719">
        <f>E1719-($P$2*E1719^3+$Q$2*E1719^2+$R$2*E1719+$S$2)*F1719^2-($P$3*E1719+$Q$3)*F1719</f>
        <v>8424528.0837568007</v>
      </c>
      <c r="I1719">
        <f>P2*K1719^3+Q2*K1719^2+R2*K1719+S2</f>
        <v>-5.741802531048279E-3</v>
      </c>
      <c r="J1719">
        <f>P3*K1719+Q3</f>
        <v>12.734307312113515</v>
      </c>
      <c r="K1719">
        <f>E1719-I1718*F1719^2-J1718*F1719</f>
        <v>8424533.036516076</v>
      </c>
      <c r="L1719">
        <f t="shared" si="107"/>
        <v>8424522.0100717954</v>
      </c>
      <c r="M1719">
        <f t="shared" si="108"/>
        <v>11.026444280520082</v>
      </c>
    </row>
    <row r="1720" spans="1:13" x14ac:dyDescent="0.25">
      <c r="A1720" s="1">
        <v>44961.127164351848</v>
      </c>
      <c r="B1720">
        <v>195</v>
      </c>
      <c r="C1720">
        <f t="shared" si="105"/>
        <v>19.5</v>
      </c>
      <c r="D1720">
        <v>7573208</v>
      </c>
      <c r="E1720">
        <f t="shared" si="106"/>
        <v>8426792</v>
      </c>
      <c r="F1720">
        <f>F1719+(B1720-F1719)/35</f>
        <v>193.71658462920016</v>
      </c>
      <c r="G1720">
        <f>E1720-($P$2*E1720^3+$Q$2*E1720^2+$R$2*E1720+$S$2)*F1720^2-($P$3*E1720+$Q$3)*F1720</f>
        <v>8424535.6686464157</v>
      </c>
      <c r="I1720">
        <f>P2*K1720^3+Q2*K1720^2+R2*K1720+S2</f>
        <v>-5.7418613496409421E-3</v>
      </c>
      <c r="J1720">
        <f>P3*K1720+Q3</f>
        <v>12.734404481260668</v>
      </c>
      <c r="K1720">
        <f>E1720-I1719*F1720^2-J1719*F1720</f>
        <v>8424540.6210228857</v>
      </c>
      <c r="L1720">
        <f t="shared" si="107"/>
        <v>8424522.0721082985</v>
      </c>
      <c r="M1720">
        <f t="shared" si="108"/>
        <v>18.548914587125182</v>
      </c>
    </row>
    <row r="1721" spans="1:13" x14ac:dyDescent="0.25">
      <c r="A1721" s="1">
        <v>44961.127222222225</v>
      </c>
      <c r="B1721">
        <v>195</v>
      </c>
      <c r="C1721">
        <f t="shared" si="105"/>
        <v>19.5</v>
      </c>
      <c r="D1721">
        <v>7573208</v>
      </c>
      <c r="E1721">
        <f t="shared" si="106"/>
        <v>8426792</v>
      </c>
      <c r="F1721">
        <f>F1720+(B1721-F1720)/35</f>
        <v>193.75325363979445</v>
      </c>
      <c r="G1721">
        <f>E1721-($P$2*E1721^3+$Q$2*E1721^2+$R$2*E1721+$S$2)*F1721^2-($P$3*E1721+$Q$3)*F1721</f>
        <v>8424535.2824586369</v>
      </c>
      <c r="I1721">
        <f>P2*K1721^3+Q2*K1721^2+R2*K1721+S2</f>
        <v>-5.7418582322057432E-3</v>
      </c>
      <c r="J1721">
        <f>P3*K1721+Q3</f>
        <v>12.734399331115881</v>
      </c>
      <c r="K1721">
        <f>E1721-I1720*F1721^2-J1720*F1721</f>
        <v>8424540.2190299761</v>
      </c>
      <c r="L1721">
        <f t="shared" si="107"/>
        <v>8424522.1325980369</v>
      </c>
      <c r="M1721">
        <f t="shared" si="108"/>
        <v>18.086431939154863</v>
      </c>
    </row>
    <row r="1722" spans="1:13" x14ac:dyDescent="0.25">
      <c r="A1722" s="1">
        <v>44961.127280092594</v>
      </c>
      <c r="B1722">
        <v>195</v>
      </c>
      <c r="C1722">
        <f t="shared" si="105"/>
        <v>19.5</v>
      </c>
      <c r="D1722">
        <v>7573217</v>
      </c>
      <c r="E1722">
        <f t="shared" si="106"/>
        <v>8426783</v>
      </c>
      <c r="F1722">
        <f>F1721+(B1722-F1721)/35</f>
        <v>193.78887496437176</v>
      </c>
      <c r="G1722">
        <f>E1722-($P$2*E1722^3+$Q$2*E1722^2+$R$2*E1722+$S$2)*F1722^2-($P$3*E1722+$Q$3)*F1722</f>
        <v>8424525.9270708207</v>
      </c>
      <c r="I1722">
        <f>P2*K1722^3+Q2*K1722^2+R2*K1722+S2</f>
        <v>-5.7417855395698325E-3</v>
      </c>
      <c r="J1722">
        <f>P3*K1722+Q3</f>
        <v>12.73427924260622</v>
      </c>
      <c r="K1722">
        <f>E1722-I1721*F1722^2-J1721*F1722</f>
        <v>8424530.8455596305</v>
      </c>
      <c r="L1722">
        <f t="shared" si="107"/>
        <v>8424522.161641242</v>
      </c>
      <c r="M1722">
        <f t="shared" si="108"/>
        <v>8.6839183885604143</v>
      </c>
    </row>
    <row r="1723" spans="1:13" x14ac:dyDescent="0.25">
      <c r="A1723" s="1">
        <v>44961.127337962964</v>
      </c>
      <c r="B1723">
        <v>195</v>
      </c>
      <c r="C1723">
        <f t="shared" si="105"/>
        <v>19.5</v>
      </c>
      <c r="D1723">
        <v>7573217</v>
      </c>
      <c r="E1723">
        <f t="shared" si="106"/>
        <v>8426783</v>
      </c>
      <c r="F1723">
        <f>F1722+(B1723-F1722)/35</f>
        <v>193.82347853681827</v>
      </c>
      <c r="G1723">
        <f>E1723-($P$2*E1723^3+$Q$2*E1723^2+$R$2*E1723+$S$2)*F1723^2-($P$3*E1723+$Q$3)*F1723</f>
        <v>8424525.5626671258</v>
      </c>
      <c r="I1723">
        <f>P2*K1723^3+Q2*K1723^2+R2*K1723+S2</f>
        <v>-5.7417828787507119E-3</v>
      </c>
      <c r="J1723">
        <f>P3*K1723+Q3</f>
        <v>12.734274847016124</v>
      </c>
      <c r="K1723">
        <f>E1723-I1722*F1723^2-J1722*F1723</f>
        <v>8424530.5024632458</v>
      </c>
      <c r="L1723">
        <f t="shared" si="107"/>
        <v>8424522.1894439813</v>
      </c>
      <c r="M1723">
        <f t="shared" si="108"/>
        <v>8.3130192644894123</v>
      </c>
    </row>
    <row r="1724" spans="1:13" x14ac:dyDescent="0.25">
      <c r="A1724" s="1">
        <v>44961.127395833333</v>
      </c>
      <c r="B1724">
        <v>195</v>
      </c>
      <c r="C1724">
        <f t="shared" si="105"/>
        <v>19.5</v>
      </c>
      <c r="D1724">
        <v>7573224</v>
      </c>
      <c r="E1724">
        <f t="shared" si="106"/>
        <v>8426776</v>
      </c>
      <c r="F1724">
        <f>F1723+(B1724-F1723)/35</f>
        <v>193.85709343576633</v>
      </c>
      <c r="G1724">
        <f>E1724-($P$2*E1724^3+$Q$2*E1724^2+$R$2*E1724+$S$2)*F1724^2-($P$3*E1724+$Q$3)*F1724</f>
        <v>8424518.2240548357</v>
      </c>
      <c r="I1724">
        <f>P2*K1724^3+Q2*K1724^2+R2*K1724+S2</f>
        <v>-5.7417258568506213E-3</v>
      </c>
      <c r="J1724">
        <f>P3*K1724+Q3</f>
        <v>12.734180650444941</v>
      </c>
      <c r="K1724">
        <f>E1724-I1723*F1724^2-J1723*F1724</f>
        <v>8424523.1499799062</v>
      </c>
      <c r="L1724">
        <f t="shared" si="107"/>
        <v>8424522.1926457677</v>
      </c>
      <c r="M1724">
        <f t="shared" si="108"/>
        <v>0.95733413845300674</v>
      </c>
    </row>
    <row r="1725" spans="1:13" x14ac:dyDescent="0.25">
      <c r="A1725" s="1">
        <v>44961.127453703702</v>
      </c>
      <c r="B1725">
        <v>195</v>
      </c>
      <c r="C1725">
        <f t="shared" si="105"/>
        <v>19.5</v>
      </c>
      <c r="D1725">
        <v>7573209</v>
      </c>
      <c r="E1725">
        <f t="shared" si="106"/>
        <v>8426791</v>
      </c>
      <c r="F1725">
        <f>F1724+(B1725-F1724)/35</f>
        <v>193.88974790903015</v>
      </c>
      <c r="G1725">
        <f>E1725-($P$2*E1725^3+$Q$2*E1725^2+$R$2*E1725+$S$2)*F1725^2-($P$3*E1725+$Q$3)*F1725</f>
        <v>8424532.8472708128</v>
      </c>
      <c r="I1725">
        <f>P2*K1725^3+Q2*K1725^2+R2*K1725+S2</f>
        <v>-5.7418396507102898E-3</v>
      </c>
      <c r="J1725">
        <f>P3*K1725+Q3</f>
        <v>12.734368633912311</v>
      </c>
      <c r="K1725">
        <f>E1725-I1724*F1725^2-J1724*F1725</f>
        <v>8424537.8229695354</v>
      </c>
      <c r="L1725">
        <f t="shared" si="107"/>
        <v>8424522.2447468471</v>
      </c>
      <c r="M1725">
        <f t="shared" si="108"/>
        <v>15.578222688287497</v>
      </c>
    </row>
    <row r="1726" spans="1:13" x14ac:dyDescent="0.25">
      <c r="A1726" s="1">
        <v>44961.127511574072</v>
      </c>
      <c r="B1726">
        <v>195</v>
      </c>
      <c r="C1726">
        <f t="shared" si="105"/>
        <v>19.5</v>
      </c>
      <c r="D1726">
        <v>7573215</v>
      </c>
      <c r="E1726">
        <f t="shared" si="106"/>
        <v>8426785</v>
      </c>
      <c r="F1726">
        <f>F1725+(B1726-F1725)/35</f>
        <v>193.92146939734357</v>
      </c>
      <c r="G1726">
        <f>E1726-($P$2*E1726^3+$Q$2*E1726^2+$R$2*E1726+$S$2)*F1726^2-($P$3*E1726+$Q$3)*F1726</f>
        <v>8424526.52642693</v>
      </c>
      <c r="I1726">
        <f>P2*K1726^3+Q2*K1726^2+R2*K1726+S2</f>
        <v>-5.7417902852279212E-3</v>
      </c>
      <c r="J1726">
        <f>P3*K1726+Q3</f>
        <v>12.734287082269361</v>
      </c>
      <c r="K1726">
        <f>E1726-I1725*F1726^2-J1725*F1726</f>
        <v>8424531.4574820381</v>
      </c>
      <c r="L1726">
        <f t="shared" si="107"/>
        <v>8424522.2754559647</v>
      </c>
      <c r="M1726">
        <f t="shared" si="108"/>
        <v>9.1820260733366013</v>
      </c>
    </row>
    <row r="1727" spans="1:13" x14ac:dyDescent="0.25">
      <c r="A1727" s="1">
        <v>44961.127569444441</v>
      </c>
      <c r="B1727">
        <v>195</v>
      </c>
      <c r="C1727">
        <f t="shared" si="105"/>
        <v>19.5</v>
      </c>
      <c r="D1727">
        <v>7573235</v>
      </c>
      <c r="E1727">
        <f t="shared" si="106"/>
        <v>8426765</v>
      </c>
      <c r="F1727">
        <f>F1726+(B1727-F1726)/35</f>
        <v>193.95228455741946</v>
      </c>
      <c r="G1727">
        <f>E1727-($P$2*E1727^3+$Q$2*E1727^2+$R$2*E1727+$S$2)*F1727^2-($P$3*E1727+$Q$3)*F1727</f>
        <v>8424506.2458874267</v>
      </c>
      <c r="I1727">
        <f>P2*K1727^3+Q2*K1727^2+R2*K1727+S2</f>
        <v>-5.741632769172611E-3</v>
      </c>
      <c r="J1727">
        <f>P3*K1727+Q3</f>
        <v>12.734026882337247</v>
      </c>
      <c r="K1727">
        <f>E1727-I1726*F1727^2-J1726*F1727</f>
        <v>8424511.1476592701</v>
      </c>
      <c r="L1727">
        <f t="shared" si="107"/>
        <v>8424522.2383633088</v>
      </c>
      <c r="M1727">
        <f t="shared" si="108"/>
        <v>-11.090704038739204</v>
      </c>
    </row>
    <row r="1728" spans="1:13" x14ac:dyDescent="0.25">
      <c r="A1728" s="1">
        <v>44961.127627314818</v>
      </c>
      <c r="B1728">
        <v>196</v>
      </c>
      <c r="C1728">
        <f t="shared" si="105"/>
        <v>19.600000000000001</v>
      </c>
      <c r="D1728">
        <v>7573226</v>
      </c>
      <c r="E1728">
        <f t="shared" si="106"/>
        <v>8426774</v>
      </c>
      <c r="F1728">
        <f>F1727+(B1728-F1727)/35</f>
        <v>194.01079071292176</v>
      </c>
      <c r="G1728">
        <f>E1728-($P$2*E1728^3+$Q$2*E1728^2+$R$2*E1728+$S$2)*F1728^2-($P$3*E1728+$Q$3)*F1728</f>
        <v>8424514.6101280507</v>
      </c>
      <c r="I1728">
        <f>P2*K1728^3+Q2*K1728^2+R2*K1728+S2</f>
        <v>-5.7416981499898156E-3</v>
      </c>
      <c r="J1728">
        <f>P3*K1728+Q3</f>
        <v>12.734134881586087</v>
      </c>
      <c r="K1728">
        <f>E1728-I1727*F1728^2-J1727*F1728</f>
        <v>8424519.5775062162</v>
      </c>
      <c r="L1728">
        <f t="shared" si="107"/>
        <v>8424522.2294937856</v>
      </c>
      <c r="M1728">
        <f t="shared" si="108"/>
        <v>-2.6519875694066286</v>
      </c>
    </row>
    <row r="1729" spans="1:13" x14ac:dyDescent="0.25">
      <c r="A1729" s="1">
        <v>44961.127685185187</v>
      </c>
      <c r="B1729">
        <v>195</v>
      </c>
      <c r="C1729">
        <f t="shared" si="105"/>
        <v>19.5</v>
      </c>
      <c r="D1729">
        <v>7573227</v>
      </c>
      <c r="E1729">
        <f t="shared" si="106"/>
        <v>8426773</v>
      </c>
      <c r="F1729">
        <f>F1728+(B1729-F1728)/35</f>
        <v>194.0390538354097</v>
      </c>
      <c r="G1729">
        <f>E1729-($P$2*E1729^3+$Q$2*E1729^2+$R$2*E1729+$S$2)*F1729^2-($P$3*E1729+$Q$3)*F1729</f>
        <v>8424513.3147651684</v>
      </c>
      <c r="I1729">
        <f>P2*K1729^3+Q2*K1729^2+R2*K1729+S2</f>
        <v>-5.7416879478751071E-3</v>
      </c>
      <c r="J1729">
        <f>P3*K1729+Q3</f>
        <v>12.734118028959315</v>
      </c>
      <c r="K1729">
        <f>E1729-I1728*F1729^2-J1728*F1729</f>
        <v>8424518.2620798051</v>
      </c>
      <c r="L1729">
        <f t="shared" si="107"/>
        <v>8424522.2162690721</v>
      </c>
      <c r="M1729">
        <f t="shared" si="108"/>
        <v>-3.9541892670094967</v>
      </c>
    </row>
    <row r="1730" spans="1:13" x14ac:dyDescent="0.25">
      <c r="A1730" s="1">
        <v>44961.127743055556</v>
      </c>
      <c r="B1730">
        <v>196</v>
      </c>
      <c r="C1730">
        <f t="shared" si="105"/>
        <v>19.600000000000001</v>
      </c>
      <c r="D1730">
        <v>7573227</v>
      </c>
      <c r="E1730">
        <f t="shared" si="106"/>
        <v>8426773</v>
      </c>
      <c r="F1730">
        <f>F1729+(B1730-F1729)/35</f>
        <v>194.09508086868371</v>
      </c>
      <c r="G1730">
        <f>E1730-($P$2*E1730^3+$Q$2*E1730^2+$R$2*E1730+$S$2)*F1730^2-($P$3*E1730+$Q$3)*F1730</f>
        <v>8424512.7249289192</v>
      </c>
      <c r="I1730">
        <f>P2*K1730^3+Q2*K1730^2+R2*K1730+S2</f>
        <v>-5.7416834052332888E-3</v>
      </c>
      <c r="J1730">
        <f>P3*K1730+Q3</f>
        <v>12.734110525115497</v>
      </c>
      <c r="K1730">
        <f>E1730-I1729*F1730^2-J1729*F1730</f>
        <v>8424517.6763696671</v>
      </c>
      <c r="L1730">
        <f t="shared" si="107"/>
        <v>8424522.201136075</v>
      </c>
      <c r="M1730">
        <f t="shared" si="108"/>
        <v>-4.5247664079070091</v>
      </c>
    </row>
    <row r="1731" spans="1:13" x14ac:dyDescent="0.25">
      <c r="A1731" s="1">
        <v>44961.127800925926</v>
      </c>
      <c r="B1731">
        <v>195</v>
      </c>
      <c r="C1731">
        <f t="shared" ref="C1731:C1794" si="109">B1731/10</f>
        <v>19.5</v>
      </c>
      <c r="D1731">
        <v>7573241</v>
      </c>
      <c r="E1731">
        <f t="shared" ref="E1731:E1794" si="110">16000000-D1731</f>
        <v>8426759</v>
      </c>
      <c r="F1731">
        <f>F1730+(B1731-F1730)/35</f>
        <v>194.12093570100703</v>
      </c>
      <c r="G1731">
        <f>E1731-($P$2*E1731^3+$Q$2*E1731^2+$R$2*E1731+$S$2)*F1731^2-($P$3*E1731+$Q$3)*F1731</f>
        <v>8424498.4835183732</v>
      </c>
      <c r="I1731">
        <f>P2*K1731^3+Q2*K1731^2+R2*K1731+S2</f>
        <v>-5.7415727239558123E-3</v>
      </c>
      <c r="J1731">
        <f>P3*K1731+Q3</f>
        <v>12.733927700434549</v>
      </c>
      <c r="K1731">
        <f>E1731-I1730*F1731^2-J1730*F1731</f>
        <v>8424503.4060474671</v>
      </c>
      <c r="L1731">
        <f t="shared" si="107"/>
        <v>8424522.13848578</v>
      </c>
      <c r="M1731">
        <f t="shared" si="108"/>
        <v>-18.732438312843442</v>
      </c>
    </row>
    <row r="1732" spans="1:13" x14ac:dyDescent="0.25">
      <c r="A1732" s="1">
        <v>44961.127858796295</v>
      </c>
      <c r="B1732">
        <v>195</v>
      </c>
      <c r="C1732">
        <f t="shared" si="109"/>
        <v>19.5</v>
      </c>
      <c r="D1732">
        <v>7573239</v>
      </c>
      <c r="E1732">
        <f t="shared" si="110"/>
        <v>8426761</v>
      </c>
      <c r="F1732">
        <f>F1731+(B1732-F1731)/35</f>
        <v>194.14605182383539</v>
      </c>
      <c r="G1732">
        <f>E1732-($P$2*E1732^3+$Q$2*E1732^2+$R$2*E1732+$S$2)*F1732^2-($P$3*E1732+$Q$3)*F1732</f>
        <v>8424500.2147297356</v>
      </c>
      <c r="I1732">
        <f>P2*K1732^3+Q2*K1732^2+R2*K1732+S2</f>
        <v>-5.7415864330465638E-3</v>
      </c>
      <c r="J1732">
        <f>P3*K1732+Q3</f>
        <v>12.733950344596678</v>
      </c>
      <c r="K1732">
        <f>E1732-I1731*F1732^2-J1731*F1732</f>
        <v>8424505.1735303253</v>
      </c>
      <c r="L1732">
        <f t="shared" ref="L1732:L1795" si="111">L1731+(K1732-L1731)/300</f>
        <v>8424522.0819359291</v>
      </c>
      <c r="M1732">
        <f t="shared" ref="M1732:M1795" si="112">K1732-L1732</f>
        <v>-16.908405603840947</v>
      </c>
    </row>
    <row r="1733" spans="1:13" x14ac:dyDescent="0.25">
      <c r="A1733" s="1">
        <v>44961.127916666665</v>
      </c>
      <c r="B1733">
        <v>196</v>
      </c>
      <c r="C1733">
        <f t="shared" si="109"/>
        <v>19.600000000000001</v>
      </c>
      <c r="D1733">
        <v>7573220</v>
      </c>
      <c r="E1733">
        <f t="shared" si="110"/>
        <v>8426780</v>
      </c>
      <c r="F1733">
        <f>F1732+(B1733-F1732)/35</f>
        <v>194.1990217717258</v>
      </c>
      <c r="G1733">
        <f>E1733-($P$2*E1733^3+$Q$2*E1733^2+$R$2*E1733+$S$2)*F1733^2-($P$3*E1733+$Q$3)*F1733</f>
        <v>8424518.6153750252</v>
      </c>
      <c r="I1733">
        <f>P2*K1733^3+Q2*K1733^2+R2*K1733+S2</f>
        <v>-5.7417294497383864E-3</v>
      </c>
      <c r="J1733">
        <f>P3*K1733+Q3</f>
        <v>12.734186585542815</v>
      </c>
      <c r="K1733">
        <f>E1733-I1732*F1733^2-J1732*F1733</f>
        <v>8424523.6132420786</v>
      </c>
      <c r="L1733">
        <f t="shared" si="111"/>
        <v>8424522.0870402828</v>
      </c>
      <c r="M1733">
        <f t="shared" si="112"/>
        <v>1.5262017957866192</v>
      </c>
    </row>
    <row r="1734" spans="1:13" x14ac:dyDescent="0.25">
      <c r="A1734" s="1">
        <v>44961.127974537034</v>
      </c>
      <c r="B1734">
        <v>195</v>
      </c>
      <c r="C1734">
        <f t="shared" si="109"/>
        <v>19.5</v>
      </c>
      <c r="D1734">
        <v>7573208</v>
      </c>
      <c r="E1734">
        <f t="shared" si="110"/>
        <v>8426792</v>
      </c>
      <c r="F1734">
        <f>F1733+(B1734-F1733)/35</f>
        <v>194.2219068639622</v>
      </c>
      <c r="G1734">
        <f>E1734-($P$2*E1734^3+$Q$2*E1734^2+$R$2*E1734+$S$2)*F1734^2-($P$3*E1734+$Q$3)*F1734</f>
        <v>8424530.3480976727</v>
      </c>
      <c r="I1734">
        <f>P2*K1734^3+Q2*K1734^2+R2*K1734+S2</f>
        <v>-5.7418203358565734E-3</v>
      </c>
      <c r="J1734">
        <f>P3*K1734+Q3</f>
        <v>12.734336725562017</v>
      </c>
      <c r="K1734">
        <f>E1734-I1733*F1734^2-J1733*F1734</f>
        <v>8424535.3323734235</v>
      </c>
      <c r="L1734">
        <f t="shared" si="111"/>
        <v>8424522.1311913934</v>
      </c>
      <c r="M1734">
        <f t="shared" si="112"/>
        <v>13.201182030141354</v>
      </c>
    </row>
    <row r="1735" spans="1:13" x14ac:dyDescent="0.25">
      <c r="A1735" s="1">
        <v>44961.128032407411</v>
      </c>
      <c r="B1735">
        <v>196</v>
      </c>
      <c r="C1735">
        <f t="shared" si="109"/>
        <v>19.600000000000001</v>
      </c>
      <c r="D1735">
        <v>7573203</v>
      </c>
      <c r="E1735">
        <f t="shared" si="110"/>
        <v>8426797</v>
      </c>
      <c r="F1735">
        <f>F1734+(B1735-F1734)/35</f>
        <v>194.27270952499185</v>
      </c>
      <c r="G1735">
        <f>E1735-($P$2*E1735^3+$Q$2*E1735^2+$R$2*E1735+$S$2)*F1735^2-($P$3*E1735+$Q$3)*F1735</f>
        <v>8424534.8023613431</v>
      </c>
      <c r="I1735">
        <f>P2*K1735^3+Q2*K1735^2+R2*K1735+S2</f>
        <v>-5.7418547734471304E-3</v>
      </c>
      <c r="J1735">
        <f>P3*K1735+Q3</f>
        <v>12.73439361713416</v>
      </c>
      <c r="K1735">
        <f>E1735-I1734*F1735^2-J1734*F1735</f>
        <v>8424539.7730269544</v>
      </c>
      <c r="L1735">
        <f t="shared" si="111"/>
        <v>8424522.189997511</v>
      </c>
      <c r="M1735">
        <f t="shared" si="112"/>
        <v>17.583029443398118</v>
      </c>
    </row>
    <row r="1736" spans="1:13" x14ac:dyDescent="0.25">
      <c r="A1736" s="1">
        <v>44961.12809027778</v>
      </c>
      <c r="B1736">
        <v>196</v>
      </c>
      <c r="C1736">
        <f t="shared" si="109"/>
        <v>19.600000000000001</v>
      </c>
      <c r="D1736">
        <v>7573210</v>
      </c>
      <c r="E1736">
        <f t="shared" si="110"/>
        <v>8426790</v>
      </c>
      <c r="F1736">
        <f>F1735+(B1736-F1735)/35</f>
        <v>194.32206068142065</v>
      </c>
      <c r="G1736">
        <f>E1736-($P$2*E1736^3+$Q$2*E1736^2+$R$2*E1736+$S$2)*F1736^2-($P$3*E1736+$Q$3)*F1736</f>
        <v>8424527.2983248569</v>
      </c>
      <c r="I1736">
        <f>P2*K1736^3+Q2*K1736^2+R2*K1736+S2</f>
        <v>-5.7417963921153614E-3</v>
      </c>
      <c r="J1736">
        <f>P3*K1736+Q3</f>
        <v>12.734297170711343</v>
      </c>
      <c r="K1736">
        <f>E1736-I1735*F1736^2-J1735*F1736</f>
        <v>8424532.2449321616</v>
      </c>
      <c r="L1736">
        <f t="shared" si="111"/>
        <v>8424522.223513959</v>
      </c>
      <c r="M1736">
        <f t="shared" si="112"/>
        <v>10.021418202668428</v>
      </c>
    </row>
    <row r="1737" spans="1:13" x14ac:dyDescent="0.25">
      <c r="A1737" s="1">
        <v>44961.128148148149</v>
      </c>
      <c r="B1737">
        <v>196</v>
      </c>
      <c r="C1737">
        <f t="shared" si="109"/>
        <v>19.600000000000001</v>
      </c>
      <c r="D1737">
        <v>7573210</v>
      </c>
      <c r="E1737">
        <f t="shared" si="110"/>
        <v>8426790</v>
      </c>
      <c r="F1737">
        <f>F1736+(B1737-F1736)/35</f>
        <v>194.37000180480862</v>
      </c>
      <c r="G1737">
        <f>E1737-($P$2*E1737^3+$Q$2*E1737^2+$R$2*E1737+$S$2)*F1737^2-($P$3*E1737+$Q$3)*F1737</f>
        <v>8424526.7937607374</v>
      </c>
      <c r="I1737">
        <f>P2*K1737^3+Q2*K1737^2+R2*K1737+S2</f>
        <v>-5.74179261556651E-3</v>
      </c>
      <c r="J1737">
        <f>P3*K1737+Q3</f>
        <v>12.734290931946092</v>
      </c>
      <c r="K1737">
        <f>E1737-I1736*F1737^2-J1736*F1737</f>
        <v>8424531.7579673287</v>
      </c>
      <c r="L1737">
        <f t="shared" si="111"/>
        <v>8424522.2552954704</v>
      </c>
      <c r="M1737">
        <f t="shared" si="112"/>
        <v>9.5026718582957983</v>
      </c>
    </row>
    <row r="1738" spans="1:13" x14ac:dyDescent="0.25">
      <c r="A1738" s="1">
        <v>44961.128206018519</v>
      </c>
      <c r="B1738">
        <v>196</v>
      </c>
      <c r="C1738">
        <f t="shared" si="109"/>
        <v>19.600000000000001</v>
      </c>
      <c r="D1738">
        <v>7573230</v>
      </c>
      <c r="E1738">
        <f t="shared" si="110"/>
        <v>8426770</v>
      </c>
      <c r="F1738">
        <f>F1737+(B1738-F1737)/35</f>
        <v>194.4165731818141</v>
      </c>
      <c r="G1738">
        <f>E1738-($P$2*E1738^3+$Q$2*E1738^2+$R$2*E1738+$S$2)*F1738^2-($P$3*E1738+$Q$3)*F1738</f>
        <v>8424506.3476528656</v>
      </c>
      <c r="I1738">
        <f>P2*K1738^3+Q2*K1738^2+R2*K1738+S2</f>
        <v>-5.7416337176334764E-3</v>
      </c>
      <c r="J1738">
        <f>P3*K1738+Q3</f>
        <v>12.734028449025061</v>
      </c>
      <c r="K1738">
        <f>E1738-I1737*F1738^2-J1737*F1738</f>
        <v>8424511.2699465882</v>
      </c>
      <c r="L1738">
        <f t="shared" si="111"/>
        <v>8424522.21867764</v>
      </c>
      <c r="M1738">
        <f t="shared" si="112"/>
        <v>-10.948731051757932</v>
      </c>
    </row>
    <row r="1739" spans="1:13" x14ac:dyDescent="0.25">
      <c r="A1739" s="1">
        <v>44961.128263888888</v>
      </c>
      <c r="B1739">
        <v>196</v>
      </c>
      <c r="C1739">
        <f t="shared" si="109"/>
        <v>19.600000000000001</v>
      </c>
      <c r="D1739">
        <v>7573246</v>
      </c>
      <c r="E1739">
        <f t="shared" si="110"/>
        <v>8426754</v>
      </c>
      <c r="F1739">
        <f>F1738+(B1739-F1738)/35</f>
        <v>194.46181394804799</v>
      </c>
      <c r="G1739">
        <f>E1739-($P$2*E1739^3+$Q$2*E1739^2+$R$2*E1739+$S$2)*F1739^2-($P$3*E1739+$Q$3)*F1739</f>
        <v>8424489.9067850709</v>
      </c>
      <c r="I1739">
        <f>P2*K1739^3+Q2*K1739^2+R2*K1739+S2</f>
        <v>-5.7415062808843231E-3</v>
      </c>
      <c r="J1739">
        <f>P3*K1739+Q3</f>
        <v>12.733817954812011</v>
      </c>
      <c r="K1739">
        <f>E1739-I1738*F1739^2-J1738*F1739</f>
        <v>8424494.8398878798</v>
      </c>
      <c r="L1739">
        <f t="shared" si="111"/>
        <v>8424522.127415007</v>
      </c>
      <c r="M1739">
        <f t="shared" si="112"/>
        <v>-27.287527127191424</v>
      </c>
    </row>
    <row r="1740" spans="1:13" x14ac:dyDescent="0.25">
      <c r="A1740" s="1">
        <v>44961.128321759257</v>
      </c>
      <c r="B1740">
        <v>196</v>
      </c>
      <c r="C1740">
        <f t="shared" si="109"/>
        <v>19.600000000000001</v>
      </c>
      <c r="D1740">
        <v>7573238</v>
      </c>
      <c r="E1740">
        <f t="shared" si="110"/>
        <v>8426762</v>
      </c>
      <c r="F1740">
        <f>F1739+(B1740-F1739)/35</f>
        <v>194.5057621209609</v>
      </c>
      <c r="G1740">
        <f>E1740-($P$2*E1740^3+$Q$2*E1740^2+$R$2*E1740+$S$2)*F1740^2-($P$3*E1740+$Q$3)*F1740</f>
        <v>8424497.4267180078</v>
      </c>
      <c r="I1740">
        <f>P2*K1740^3+Q2*K1740^2+R2*K1740+S2</f>
        <v>-5.7415650333467738E-3</v>
      </c>
      <c r="J1740">
        <f>P3*K1740+Q3</f>
        <v>12.733914997469114</v>
      </c>
      <c r="K1740">
        <f>E1740-I1739*F1740^2-J1739*F1740</f>
        <v>8424502.4145215489</v>
      </c>
      <c r="L1740">
        <f t="shared" si="111"/>
        <v>8424522.0617053621</v>
      </c>
      <c r="M1740">
        <f t="shared" si="112"/>
        <v>-19.647183813154697</v>
      </c>
    </row>
    <row r="1741" spans="1:13" x14ac:dyDescent="0.25">
      <c r="A1741" s="1">
        <v>44961.128379629627</v>
      </c>
      <c r="B1741">
        <v>196</v>
      </c>
      <c r="C1741">
        <f t="shared" si="109"/>
        <v>19.600000000000001</v>
      </c>
      <c r="D1741">
        <v>7573221</v>
      </c>
      <c r="E1741">
        <f t="shared" si="110"/>
        <v>8426779</v>
      </c>
      <c r="F1741">
        <f>F1740+(B1741-F1740)/35</f>
        <v>194.54845463179058</v>
      </c>
      <c r="G1741">
        <f>E1741-($P$2*E1741^3+$Q$2*E1741^2+$R$2*E1741+$S$2)*F1741^2-($P$3*E1741+$Q$3)*F1741</f>
        <v>8424513.9400601815</v>
      </c>
      <c r="I1741">
        <f>P2*K1741^3+Q2*K1741^2+R2*K1741+S2</f>
        <v>-5.7416932800720133E-3</v>
      </c>
      <c r="J1741">
        <f>P3*K1741+Q3</f>
        <v>12.734126837041103</v>
      </c>
      <c r="K1741">
        <f>E1741-I1740*F1741^2-J1740*F1741</f>
        <v>8424518.9495918211</v>
      </c>
      <c r="L1741">
        <f t="shared" si="111"/>
        <v>8424522.0513316505</v>
      </c>
      <c r="M1741">
        <f t="shared" si="112"/>
        <v>-3.1017398294061422</v>
      </c>
    </row>
    <row r="1742" spans="1:13" x14ac:dyDescent="0.25">
      <c r="A1742" s="1">
        <v>44961.128437500003</v>
      </c>
      <c r="B1742">
        <v>196</v>
      </c>
      <c r="C1742">
        <f t="shared" si="109"/>
        <v>19.600000000000001</v>
      </c>
      <c r="D1742">
        <v>7573230</v>
      </c>
      <c r="E1742">
        <f t="shared" si="110"/>
        <v>8426770</v>
      </c>
      <c r="F1742">
        <f>F1741+(B1742-F1741)/35</f>
        <v>194.58992735659655</v>
      </c>
      <c r="G1742">
        <f>E1742-($P$2*E1742^3+$Q$2*E1742^2+$R$2*E1742+$S$2)*F1742^2-($P$3*E1742+$Q$3)*F1742</f>
        <v>8424504.5235067699</v>
      </c>
      <c r="I1742">
        <f>P2*K1742^3+Q2*K1742^2+R2*K1742+S2</f>
        <v>-5.7416198174706778E-3</v>
      </c>
      <c r="J1742">
        <f>P3*K1742+Q3</f>
        <v>12.734005488586845</v>
      </c>
      <c r="K1742">
        <f>E1742-I1741*F1742^2-J1741*F1742</f>
        <v>8424509.4777769018</v>
      </c>
      <c r="L1742">
        <f t="shared" si="111"/>
        <v>8424522.0094198007</v>
      </c>
      <c r="M1742">
        <f t="shared" si="112"/>
        <v>-12.531642898917198</v>
      </c>
    </row>
    <row r="1743" spans="1:13" x14ac:dyDescent="0.25">
      <c r="A1743" s="1">
        <v>44961.128495370373</v>
      </c>
      <c r="B1743">
        <v>196</v>
      </c>
      <c r="C1743">
        <f t="shared" si="109"/>
        <v>19.600000000000001</v>
      </c>
      <c r="D1743">
        <v>7573220</v>
      </c>
      <c r="E1743">
        <f t="shared" si="110"/>
        <v>8426780</v>
      </c>
      <c r="F1743">
        <f>F1742+(B1743-F1742)/35</f>
        <v>194.63021514640806</v>
      </c>
      <c r="G1743">
        <f>E1743-($P$2*E1743^3+$Q$2*E1743^2+$R$2*E1743+$S$2)*F1743^2-($P$3*E1743+$Q$3)*F1743</f>
        <v>8424514.0775935315</v>
      </c>
      <c r="I1743">
        <f>P2*K1743^3+Q2*K1743^2+R2*K1743+S2</f>
        <v>-5.7416942574803898E-3</v>
      </c>
      <c r="J1743">
        <f>P3*K1743+Q3</f>
        <v>12.734128451613785</v>
      </c>
      <c r="K1743">
        <f>E1743-I1742*F1743^2-J1742*F1743</f>
        <v>8424519.0756167769</v>
      </c>
      <c r="L1743">
        <f t="shared" si="111"/>
        <v>8424521.9996404573</v>
      </c>
      <c r="M1743">
        <f t="shared" si="112"/>
        <v>-2.9240236803889275</v>
      </c>
    </row>
    <row r="1744" spans="1:13" x14ac:dyDescent="0.25">
      <c r="A1744" s="1">
        <v>44961.128553240742</v>
      </c>
      <c r="B1744">
        <v>196</v>
      </c>
      <c r="C1744">
        <f t="shared" si="109"/>
        <v>19.600000000000001</v>
      </c>
      <c r="D1744">
        <v>7573220</v>
      </c>
      <c r="E1744">
        <f t="shared" si="110"/>
        <v>8426780</v>
      </c>
      <c r="F1744">
        <f>F1743+(B1744-F1743)/35</f>
        <v>194.6693518565107</v>
      </c>
      <c r="G1744">
        <f>E1744-($P$2*E1744^3+$Q$2*E1744^2+$R$2*E1744+$S$2)*F1744^2-($P$3*E1744+$Q$3)*F1744</f>
        <v>8424513.6658336613</v>
      </c>
      <c r="I1744">
        <f>P2*K1744^3+Q2*K1744^2+R2*K1744+S2</f>
        <v>-5.7416909069587518E-3</v>
      </c>
      <c r="J1744">
        <f>P3*K1744+Q3</f>
        <v>12.734122916975153</v>
      </c>
      <c r="K1744">
        <f>E1744-I1743*F1744^2-J1743*F1744</f>
        <v>8424518.6436123233</v>
      </c>
      <c r="L1744">
        <f t="shared" si="111"/>
        <v>8424521.9884536974</v>
      </c>
      <c r="M1744">
        <f t="shared" si="112"/>
        <v>-3.3448413740843534</v>
      </c>
    </row>
    <row r="1745" spans="1:13" x14ac:dyDescent="0.25">
      <c r="A1745" s="1">
        <v>44961.128611111111</v>
      </c>
      <c r="B1745">
        <v>196</v>
      </c>
      <c r="C1745">
        <f t="shared" si="109"/>
        <v>19.600000000000001</v>
      </c>
      <c r="D1745">
        <v>7573209</v>
      </c>
      <c r="E1745">
        <f t="shared" si="110"/>
        <v>8426791</v>
      </c>
      <c r="F1745">
        <f>F1744+(B1745-F1744)/35</f>
        <v>194.7073703748961</v>
      </c>
      <c r="G1745">
        <f>E1745-($P$2*E1745^3+$Q$2*E1745^2+$R$2*E1745+$S$2)*F1745^2-($P$3*E1745+$Q$3)*F1745</f>
        <v>8424524.2416156065</v>
      </c>
      <c r="I1745">
        <f>P2*K1745^3+Q2*K1745^2+R2*K1745+S2</f>
        <v>-5.7417731299977959E-3</v>
      </c>
      <c r="J1745">
        <f>P3*K1745+Q3</f>
        <v>12.734258742463979</v>
      </c>
      <c r="K1745">
        <f>E1745-I1744*F1745^2-J1744*F1745</f>
        <v>8424529.2454275619</v>
      </c>
      <c r="L1745">
        <f t="shared" si="111"/>
        <v>8424522.0126436111</v>
      </c>
      <c r="M1745">
        <f t="shared" si="112"/>
        <v>7.2327839508652687</v>
      </c>
    </row>
    <row r="1746" spans="1:13" x14ac:dyDescent="0.25">
      <c r="A1746" s="1">
        <v>44961.128668981481</v>
      </c>
      <c r="B1746">
        <v>196</v>
      </c>
      <c r="C1746">
        <f t="shared" si="109"/>
        <v>19.600000000000001</v>
      </c>
      <c r="D1746">
        <v>7573213</v>
      </c>
      <c r="E1746">
        <f t="shared" si="110"/>
        <v>8426787</v>
      </c>
      <c r="F1746">
        <f>F1745+(B1746-F1745)/35</f>
        <v>194.74430264989908</v>
      </c>
      <c r="G1746">
        <f>E1746-($P$2*E1746^3+$Q$2*E1746^2+$R$2*E1746+$S$2)*F1746^2-($P$3*E1746+$Q$3)*F1746</f>
        <v>8424519.8618929908</v>
      </c>
      <c r="I1746">
        <f>P2*K1746^3+Q2*K1746^2+R2*K1746+S2</f>
        <v>-5.7417389203351377E-3</v>
      </c>
      <c r="J1746">
        <f>P3*K1746+Q3</f>
        <v>12.734202230179392</v>
      </c>
      <c r="K1746">
        <f>E1746-I1745*F1746^2-J1745*F1746</f>
        <v>8424524.8343791999</v>
      </c>
      <c r="L1746">
        <f t="shared" si="111"/>
        <v>8424522.0220493972</v>
      </c>
      <c r="M1746">
        <f t="shared" si="112"/>
        <v>2.8123298026621342</v>
      </c>
    </row>
    <row r="1747" spans="1:13" x14ac:dyDescent="0.25">
      <c r="A1747" s="1">
        <v>44961.12872685185</v>
      </c>
      <c r="B1747">
        <v>196</v>
      </c>
      <c r="C1747">
        <f t="shared" si="109"/>
        <v>19.600000000000001</v>
      </c>
      <c r="D1747">
        <v>7573209</v>
      </c>
      <c r="E1747">
        <f t="shared" si="110"/>
        <v>8426791</v>
      </c>
      <c r="F1747">
        <f>F1746+(B1747-F1746)/35</f>
        <v>194.78017971704483</v>
      </c>
      <c r="G1747">
        <f>E1747-($P$2*E1747^3+$Q$2*E1747^2+$R$2*E1747+$S$2)*F1747^2-($P$3*E1747+$Q$3)*F1747</f>
        <v>8424523.4756547436</v>
      </c>
      <c r="I1747">
        <f>P2*K1747^3+Q2*K1747^2+R2*K1747+S2</f>
        <v>-5.7417670965804746E-3</v>
      </c>
      <c r="J1747">
        <f>P3*K1747+Q3</f>
        <v>12.734248775536074</v>
      </c>
      <c r="K1747">
        <f>E1747-I1746*F1747^2-J1746*F1747</f>
        <v>8424528.4674621802</v>
      </c>
      <c r="L1747">
        <f t="shared" si="111"/>
        <v>8424522.0435341056</v>
      </c>
      <c r="M1747">
        <f t="shared" si="112"/>
        <v>6.4239280745387077</v>
      </c>
    </row>
    <row r="1748" spans="1:13" x14ac:dyDescent="0.25">
      <c r="A1748" s="1">
        <v>44961.128784722219</v>
      </c>
      <c r="B1748">
        <v>196</v>
      </c>
      <c r="C1748">
        <f t="shared" si="109"/>
        <v>19.600000000000001</v>
      </c>
      <c r="D1748">
        <v>7573216</v>
      </c>
      <c r="E1748">
        <f t="shared" si="110"/>
        <v>8426784</v>
      </c>
      <c r="F1748">
        <f>F1747+(B1748-F1747)/35</f>
        <v>194.81503172512927</v>
      </c>
      <c r="G1748">
        <f>E1748-($P$2*E1748^3+$Q$2*E1748^2+$R$2*E1748+$S$2)*F1748^2-($P$3*E1748+$Q$3)*F1748</f>
        <v>8424516.1244627275</v>
      </c>
      <c r="I1748">
        <f>P2*K1748^3+Q2*K1748^2+R2*K1748+S2</f>
        <v>-5.7417099084631218E-3</v>
      </c>
      <c r="J1748">
        <f>P3*K1748+Q3</f>
        <v>12.734154305243905</v>
      </c>
      <c r="K1748">
        <f>E1748-I1747*F1748^2-J1747*F1748</f>
        <v>8424521.0936136357</v>
      </c>
      <c r="L1748">
        <f t="shared" si="111"/>
        <v>8424522.0403677039</v>
      </c>
      <c r="M1748">
        <f t="shared" si="112"/>
        <v>-0.94675406813621521</v>
      </c>
    </row>
    <row r="1749" spans="1:13" x14ac:dyDescent="0.25">
      <c r="A1749" s="1">
        <v>44961.128842592596</v>
      </c>
      <c r="B1749">
        <v>196</v>
      </c>
      <c r="C1749">
        <f t="shared" si="109"/>
        <v>19.600000000000001</v>
      </c>
      <c r="D1749">
        <v>7573234</v>
      </c>
      <c r="E1749">
        <f t="shared" si="110"/>
        <v>8426766</v>
      </c>
      <c r="F1749">
        <f>F1748+(B1749-F1748)/35</f>
        <v>194.84888796155414</v>
      </c>
      <c r="G1749">
        <f>E1749-($P$2*E1749^3+$Q$2*E1749^2+$R$2*E1749+$S$2)*F1749^2-($P$3*E1749+$Q$3)*F1749</f>
        <v>8424497.8080184031</v>
      </c>
      <c r="I1749">
        <f>P2*K1749^3+Q2*K1749^2+R2*K1749+S2</f>
        <v>-5.7415676700713902E-3</v>
      </c>
      <c r="J1749">
        <f>P3*K1749+Q3</f>
        <v>12.73391935266136</v>
      </c>
      <c r="K1749">
        <f>E1749-I1748*F1749^2-J1748*F1749</f>
        <v>8424502.7544646915</v>
      </c>
      <c r="L1749">
        <f t="shared" si="111"/>
        <v>8424521.9760813601</v>
      </c>
      <c r="M1749">
        <f t="shared" si="112"/>
        <v>-19.221616668626666</v>
      </c>
    </row>
    <row r="1750" spans="1:13" x14ac:dyDescent="0.25">
      <c r="A1750" s="1">
        <v>44961.128900462965</v>
      </c>
      <c r="B1750">
        <v>196</v>
      </c>
      <c r="C1750">
        <f t="shared" si="109"/>
        <v>19.600000000000001</v>
      </c>
      <c r="D1750">
        <v>7573217</v>
      </c>
      <c r="E1750">
        <f t="shared" si="110"/>
        <v>8426783</v>
      </c>
      <c r="F1750">
        <f>F1749+(B1750-F1749)/35</f>
        <v>194.88177687693832</v>
      </c>
      <c r="G1750">
        <f>E1750-($P$2*E1750^3+$Q$2*E1750^2+$R$2*E1750+$S$2)*F1750^2-($P$3*E1750+$Q$3)*F1750</f>
        <v>8424514.4245880358</v>
      </c>
      <c r="I1750">
        <f>P2*K1750^3+Q2*K1750^2+R2*K1750+S2</f>
        <v>-5.7416971582426868E-3</v>
      </c>
      <c r="J1750">
        <f>P3*K1750+Q3</f>
        <v>12.73413324335084</v>
      </c>
      <c r="K1750">
        <f>E1750-I1749*F1750^2-J1749*F1750</f>
        <v>8424519.4496342856</v>
      </c>
      <c r="L1750">
        <f t="shared" si="111"/>
        <v>8424521.9676598702</v>
      </c>
      <c r="M1750">
        <f t="shared" si="112"/>
        <v>-2.5180255845189095</v>
      </c>
    </row>
    <row r="1751" spans="1:13" x14ac:dyDescent="0.25">
      <c r="A1751" s="1">
        <v>44961.128958333335</v>
      </c>
      <c r="B1751">
        <v>196</v>
      </c>
      <c r="C1751">
        <f t="shared" si="109"/>
        <v>19.600000000000001</v>
      </c>
      <c r="D1751">
        <v>7573217</v>
      </c>
      <c r="E1751">
        <f t="shared" si="110"/>
        <v>8426783</v>
      </c>
      <c r="F1751">
        <f>F1750+(B1751-F1750)/35</f>
        <v>194.91372610902579</v>
      </c>
      <c r="G1751">
        <f>E1751-($P$2*E1751^3+$Q$2*E1751^2+$R$2*E1751+$S$2)*F1751^2-($P$3*E1751+$Q$3)*F1751</f>
        <v>8424514.0885384008</v>
      </c>
      <c r="I1751">
        <f>P2*K1751^3+Q2*K1751^2+R2*K1751+S2</f>
        <v>-5.7416942723023112E-3</v>
      </c>
      <c r="J1751">
        <f>P3*K1751+Q3</f>
        <v>12.734128476100935</v>
      </c>
      <c r="K1751">
        <f>E1751-I1750*F1751^2-J1750*F1751</f>
        <v>8424519.0775281135</v>
      </c>
      <c r="L1751">
        <f t="shared" si="111"/>
        <v>8424521.9580260981</v>
      </c>
      <c r="M1751">
        <f t="shared" si="112"/>
        <v>-2.8804979845881462</v>
      </c>
    </row>
    <row r="1752" spans="1:13" x14ac:dyDescent="0.25">
      <c r="A1752" s="1">
        <v>44961.129016203704</v>
      </c>
      <c r="B1752">
        <v>196</v>
      </c>
      <c r="C1752">
        <f t="shared" si="109"/>
        <v>19.600000000000001</v>
      </c>
      <c r="D1752">
        <v>7573189</v>
      </c>
      <c r="E1752">
        <f t="shared" si="110"/>
        <v>8426811</v>
      </c>
      <c r="F1752">
        <f>F1751+(B1752-F1751)/35</f>
        <v>194.94476250591077</v>
      </c>
      <c r="G1752">
        <f>E1752-($P$2*E1752^3+$Q$2*E1752^2+$R$2*E1752+$S$2)*F1752^2-($P$3*E1752+$Q$3)*F1752</f>
        <v>8424541.700334793</v>
      </c>
      <c r="I1752">
        <f>P2*K1752^3+Q2*K1752^2+R2*K1752+S2</f>
        <v>-5.7419088990968703E-3</v>
      </c>
      <c r="J1752">
        <f>P3*K1752+Q3</f>
        <v>12.734483036147978</v>
      </c>
      <c r="K1752">
        <f>E1752-I1751*F1752^2-J1751*F1752</f>
        <v>8424546.7525995765</v>
      </c>
      <c r="L1752">
        <f t="shared" si="111"/>
        <v>8424522.0406746771</v>
      </c>
      <c r="M1752">
        <f t="shared" si="112"/>
        <v>24.711924899369478</v>
      </c>
    </row>
    <row r="1753" spans="1:13" x14ac:dyDescent="0.25">
      <c r="A1753" s="1">
        <v>44961.129074074073</v>
      </c>
      <c r="B1753">
        <v>196</v>
      </c>
      <c r="C1753">
        <f t="shared" si="109"/>
        <v>19.600000000000001</v>
      </c>
      <c r="D1753">
        <v>7573190</v>
      </c>
      <c r="E1753">
        <f t="shared" si="110"/>
        <v>8426810</v>
      </c>
      <c r="F1753">
        <f>F1752+(B1753-F1752)/35</f>
        <v>194.97491214859903</v>
      </c>
      <c r="G1753">
        <f>E1753-($P$2*E1753^3+$Q$2*E1753^2+$R$2*E1753+$S$2)*F1753^2-($P$3*E1753+$Q$3)*F1753</f>
        <v>8424540.3854332045</v>
      </c>
      <c r="I1753">
        <f>P2*K1753^3+Q2*K1753^2+R2*K1753+S2</f>
        <v>-5.741898217664243E-3</v>
      </c>
      <c r="J1753">
        <f>P3*K1753+Q3</f>
        <v>12.734465389523507</v>
      </c>
      <c r="K1753">
        <f>E1753-I1752*F1753^2-J1752*F1753</f>
        <v>8424545.3751979284</v>
      </c>
      <c r="L1753">
        <f t="shared" si="111"/>
        <v>8424522.1184564214</v>
      </c>
      <c r="M1753">
        <f t="shared" si="112"/>
        <v>23.256741506978869</v>
      </c>
    </row>
    <row r="1754" spans="1:13" x14ac:dyDescent="0.25">
      <c r="A1754" s="1">
        <v>44961.129131944443</v>
      </c>
      <c r="B1754">
        <v>196</v>
      </c>
      <c r="C1754">
        <f t="shared" si="109"/>
        <v>19.600000000000001</v>
      </c>
      <c r="D1754">
        <v>7573208</v>
      </c>
      <c r="E1754">
        <f t="shared" si="110"/>
        <v>8426792</v>
      </c>
      <c r="F1754">
        <f>F1753+(B1754-F1753)/35</f>
        <v>195.00420037292477</v>
      </c>
      <c r="G1754">
        <f>E1754-($P$2*E1754^3+$Q$2*E1754^2+$R$2*E1754+$S$2)*F1754^2-($P$3*E1754+$Q$3)*F1754</f>
        <v>8424522.1171136238</v>
      </c>
      <c r="I1754">
        <f>P2*K1754^3+Q2*K1754^2+R2*K1754+S2</f>
        <v>-5.7417562652304355E-3</v>
      </c>
      <c r="J1754">
        <f>P3*K1754+Q3</f>
        <v>12.734230882736753</v>
      </c>
      <c r="K1754">
        <f>E1754-I1753*F1754^2-J1753*F1754</f>
        <v>8424527.0708454326</v>
      </c>
      <c r="L1754">
        <f t="shared" si="111"/>
        <v>8424522.1349643841</v>
      </c>
      <c r="M1754">
        <f t="shared" si="112"/>
        <v>4.9358810484409332</v>
      </c>
    </row>
    <row r="1755" spans="1:13" x14ac:dyDescent="0.25">
      <c r="A1755" s="1">
        <v>44961.129189814812</v>
      </c>
      <c r="B1755">
        <v>196</v>
      </c>
      <c r="C1755">
        <f t="shared" si="109"/>
        <v>19.600000000000001</v>
      </c>
      <c r="D1755">
        <v>7573206</v>
      </c>
      <c r="E1755">
        <f t="shared" si="110"/>
        <v>8426794</v>
      </c>
      <c r="F1755">
        <f>F1754+(B1755-F1754)/35</f>
        <v>195.03265179084121</v>
      </c>
      <c r="G1755">
        <f>E1755-($P$2*E1755^3+$Q$2*E1755^2+$R$2*E1755+$S$2)*F1755^2-($P$3*E1755+$Q$3)*F1755</f>
        <v>8424523.8134782445</v>
      </c>
      <c r="I1755">
        <f>P2*K1755^3+Q2*K1755^2+R2*K1755+S2</f>
        <v>-5.7417697731523276E-3</v>
      </c>
      <c r="J1755">
        <f>P3*K1755+Q3</f>
        <v>12.734253197116018</v>
      </c>
      <c r="K1755">
        <f>E1755-I1754*F1755^2-J1754*F1755</f>
        <v>8424528.8125871941</v>
      </c>
      <c r="L1755">
        <f t="shared" si="111"/>
        <v>8424522.1572231259</v>
      </c>
      <c r="M1755">
        <f t="shared" si="112"/>
        <v>6.6553640682250261</v>
      </c>
    </row>
    <row r="1756" spans="1:13" x14ac:dyDescent="0.25">
      <c r="A1756" s="1">
        <v>44961.129247685189</v>
      </c>
      <c r="B1756">
        <v>196</v>
      </c>
      <c r="C1756">
        <f t="shared" si="109"/>
        <v>19.600000000000001</v>
      </c>
      <c r="D1756">
        <v>7573205</v>
      </c>
      <c r="E1756">
        <f t="shared" si="110"/>
        <v>8426795</v>
      </c>
      <c r="F1756">
        <f>F1755+(B1756-F1755)/35</f>
        <v>195.0602903111029</v>
      </c>
      <c r="G1756">
        <f>E1756-($P$2*E1756^3+$Q$2*E1756^2+$R$2*E1756+$S$2)*F1756^2-($P$3*E1756+$Q$3)*F1756</f>
        <v>8424524.5206069797</v>
      </c>
      <c r="I1756">
        <f>P2*K1756^3+Q2*K1756^2+R2*K1756+S2</f>
        <v>-5.7417752493265084E-3</v>
      </c>
      <c r="J1756">
        <f>P3*K1756+Q3</f>
        <v>12.73426224348286</v>
      </c>
      <c r="K1756">
        <f>E1756-I1755*F1756^2-J1755*F1756</f>
        <v>8424529.5186984744</v>
      </c>
      <c r="L1756">
        <f t="shared" si="111"/>
        <v>8424522.1817613766</v>
      </c>
      <c r="M1756">
        <f t="shared" si="112"/>
        <v>7.3369370978325605</v>
      </c>
    </row>
    <row r="1757" spans="1:13" x14ac:dyDescent="0.25">
      <c r="A1757" s="1">
        <v>44961.129305555558</v>
      </c>
      <c r="B1757">
        <v>196</v>
      </c>
      <c r="C1757">
        <f t="shared" si="109"/>
        <v>19.600000000000001</v>
      </c>
      <c r="D1757">
        <v>7573220</v>
      </c>
      <c r="E1757">
        <f t="shared" si="110"/>
        <v>8426780</v>
      </c>
      <c r="F1757">
        <f>F1756+(B1757-F1756)/35</f>
        <v>195.08713915935709</v>
      </c>
      <c r="G1757">
        <f>E1757-($P$2*E1757^3+$Q$2*E1757^2+$R$2*E1757+$S$2)*F1757^2-($P$3*E1757+$Q$3)*F1757</f>
        <v>8424509.2713656947</v>
      </c>
      <c r="I1757">
        <f>P2*K1757^3+Q2*K1757^2+R2*K1757+S2</f>
        <v>-5.7416567174897182E-3</v>
      </c>
      <c r="J1757">
        <f>P3*K1757+Q3</f>
        <v>12.73406644085955</v>
      </c>
      <c r="K1757">
        <f>E1757-I1756*F1757^2-J1756*F1757</f>
        <v>8424514.2353871204</v>
      </c>
      <c r="L1757">
        <f t="shared" si="111"/>
        <v>8424522.1552734617</v>
      </c>
      <c r="M1757">
        <f t="shared" si="112"/>
        <v>-7.9198863413184881</v>
      </c>
    </row>
    <row r="1758" spans="1:13" x14ac:dyDescent="0.25">
      <c r="A1758" s="1">
        <v>44961.129363425927</v>
      </c>
      <c r="B1758">
        <v>196</v>
      </c>
      <c r="C1758">
        <f t="shared" si="109"/>
        <v>19.600000000000001</v>
      </c>
      <c r="D1758">
        <v>7573220</v>
      </c>
      <c r="E1758">
        <f t="shared" si="110"/>
        <v>8426780</v>
      </c>
      <c r="F1758">
        <f>F1757+(B1758-F1757)/35</f>
        <v>195.11322089766117</v>
      </c>
      <c r="G1758">
        <f>E1758-($P$2*E1758^3+$Q$2*E1758^2+$R$2*E1758+$S$2)*F1758^2-($P$3*E1758+$Q$3)*F1758</f>
        <v>8424508.9970933367</v>
      </c>
      <c r="I1758">
        <f>P2*K1758^3+Q2*K1758^2+R2*K1758+S2</f>
        <v>-5.7416548560240699E-3</v>
      </c>
      <c r="J1758">
        <f>P3*K1758+Q3</f>
        <v>12.734063366017963</v>
      </c>
      <c r="K1758">
        <f>E1758-I1757*F1758^2-J1757*F1758</f>
        <v>8424513.9953813404</v>
      </c>
      <c r="L1758">
        <f t="shared" si="111"/>
        <v>8424522.1280738208</v>
      </c>
      <c r="M1758">
        <f t="shared" si="112"/>
        <v>-8.1326924804598093</v>
      </c>
    </row>
    <row r="1759" spans="1:13" x14ac:dyDescent="0.25">
      <c r="A1759" s="1">
        <v>44961.129421296297</v>
      </c>
      <c r="B1759">
        <v>196</v>
      </c>
      <c r="C1759">
        <f t="shared" si="109"/>
        <v>19.600000000000001</v>
      </c>
      <c r="D1759">
        <v>7573215</v>
      </c>
      <c r="E1759">
        <f t="shared" si="110"/>
        <v>8426785</v>
      </c>
      <c r="F1759">
        <f>F1758+(B1759-F1758)/35</f>
        <v>195.13855744344227</v>
      </c>
      <c r="G1759">
        <f>E1759-($P$2*E1759^3+$Q$2*E1759^2+$R$2*E1759+$S$2)*F1759^2-($P$3*E1759+$Q$3)*F1759</f>
        <v>8424513.719625663</v>
      </c>
      <c r="I1759">
        <f>P2*K1759^3+Q2*K1759^2+R2*K1759+S2</f>
        <v>-5.7416915773131905E-3</v>
      </c>
      <c r="J1759">
        <f>P3*K1759+Q3</f>
        <v>12.734124024305103</v>
      </c>
      <c r="K1759">
        <f>E1759-I1758*F1759^2-J1758*F1759</f>
        <v>8424518.7300446089</v>
      </c>
      <c r="L1759">
        <f t="shared" si="111"/>
        <v>8424522.1167470571</v>
      </c>
      <c r="M1759">
        <f t="shared" si="112"/>
        <v>-3.3867024481296539</v>
      </c>
    </row>
    <row r="1760" spans="1:13" x14ac:dyDescent="0.25">
      <c r="A1760" s="1">
        <v>44961.129479166666</v>
      </c>
      <c r="B1760">
        <v>196</v>
      </c>
      <c r="C1760">
        <f t="shared" si="109"/>
        <v>19.600000000000001</v>
      </c>
      <c r="D1760">
        <v>7573188</v>
      </c>
      <c r="E1760">
        <f t="shared" si="110"/>
        <v>8426812</v>
      </c>
      <c r="F1760">
        <f>F1759+(B1760-F1759)/35</f>
        <v>195.16317008791535</v>
      </c>
      <c r="G1760">
        <f>E1760-($P$2*E1760^3+$Q$2*E1760^2+$R$2*E1760+$S$2)*F1760^2-($P$3*E1760+$Q$3)*F1760</f>
        <v>8424540.4011966288</v>
      </c>
      <c r="I1760">
        <f>P2*K1760^3+Q2*K1760^2+R2*K1760+S2</f>
        <v>-5.7418988857023123E-3</v>
      </c>
      <c r="J1760">
        <f>P3*K1760+Q3</f>
        <v>12.734466493166437</v>
      </c>
      <c r="K1760">
        <f>E1760-I1759*F1760^2-J1759*F1760</f>
        <v>8424545.461342426</v>
      </c>
      <c r="L1760">
        <f t="shared" si="111"/>
        <v>8424522.1945623755</v>
      </c>
      <c r="M1760">
        <f t="shared" si="112"/>
        <v>23.266780050471425</v>
      </c>
    </row>
    <row r="1761" spans="1:13" x14ac:dyDescent="0.25">
      <c r="A1761" s="1">
        <v>44961.129537037035</v>
      </c>
      <c r="B1761">
        <v>196</v>
      </c>
      <c r="C1761">
        <f t="shared" si="109"/>
        <v>19.600000000000001</v>
      </c>
      <c r="D1761">
        <v>7573187</v>
      </c>
      <c r="E1761">
        <f t="shared" si="110"/>
        <v>8426813</v>
      </c>
      <c r="F1761">
        <f>F1760+(B1761-F1760)/35</f>
        <v>195.18707951397491</v>
      </c>
      <c r="G1761">
        <f>E1761-($P$2*E1761^3+$Q$2*E1761^2+$R$2*E1761+$S$2)*F1761^2-($P$3*E1761+$Q$3)*F1761</f>
        <v>8424541.1475728173</v>
      </c>
      <c r="I1761">
        <f>P2*K1761^3+Q2*K1761^2+R2*K1761+S2</f>
        <v>-5.7419042378512586E-3</v>
      </c>
      <c r="J1761">
        <f>P3*K1761+Q3</f>
        <v>12.734475335357899</v>
      </c>
      <c r="K1761">
        <f>E1761-I1760*F1761^2-J1760*F1761</f>
        <v>8424546.1515168622</v>
      </c>
      <c r="L1761">
        <f t="shared" si="111"/>
        <v>8424522.2744188905</v>
      </c>
      <c r="M1761">
        <f t="shared" si="112"/>
        <v>23.877097971737385</v>
      </c>
    </row>
    <row r="1762" spans="1:13" x14ac:dyDescent="0.25">
      <c r="A1762" s="1">
        <v>44961.129594907405</v>
      </c>
      <c r="B1762">
        <v>196</v>
      </c>
      <c r="C1762">
        <f t="shared" si="109"/>
        <v>19.600000000000001</v>
      </c>
      <c r="D1762">
        <v>7573216</v>
      </c>
      <c r="E1762">
        <f t="shared" si="110"/>
        <v>8426784</v>
      </c>
      <c r="F1762">
        <f>F1761+(B1762-F1761)/35</f>
        <v>195.21030581357562</v>
      </c>
      <c r="G1762">
        <f>E1762-($P$2*E1762^3+$Q$2*E1762^2+$R$2*E1762+$S$2)*F1762^2-($P$3*E1762+$Q$3)*F1762</f>
        <v>8424511.9673949964</v>
      </c>
      <c r="I1762">
        <f>P2*K1762^3+Q2*K1762^2+R2*K1762+S2</f>
        <v>-5.741677432610004E-3</v>
      </c>
      <c r="J1762">
        <f>P3*K1762+Q3</f>
        <v>12.734100659148865</v>
      </c>
      <c r="K1762">
        <f>E1762-I1761*F1762^2-J1761*F1762</f>
        <v>8424516.9062847868</v>
      </c>
      <c r="L1762">
        <f t="shared" si="111"/>
        <v>8424522.2565251105</v>
      </c>
      <c r="M1762">
        <f t="shared" si="112"/>
        <v>-5.3502403236925602</v>
      </c>
    </row>
    <row r="1763" spans="1:13" x14ac:dyDescent="0.25">
      <c r="A1763" s="1">
        <v>44961.129652777781</v>
      </c>
      <c r="B1763">
        <v>196</v>
      </c>
      <c r="C1763">
        <f t="shared" si="109"/>
        <v>19.600000000000001</v>
      </c>
      <c r="D1763">
        <v>7573230</v>
      </c>
      <c r="E1763">
        <f t="shared" si="110"/>
        <v>8426770</v>
      </c>
      <c r="F1763">
        <f>F1762+(B1763-F1762)/35</f>
        <v>195.23286850461631</v>
      </c>
      <c r="G1763">
        <f>E1763-($P$2*E1763^3+$Q$2*E1763^2+$R$2*E1763+$S$2)*F1763^2-($P$3*E1763+$Q$3)*F1763</f>
        <v>8424497.7610817049</v>
      </c>
      <c r="I1763">
        <f>P2*K1763^3+Q2*K1763^2+R2*K1763+S2</f>
        <v>-5.7415675117198361E-3</v>
      </c>
      <c r="J1763">
        <f>P3*K1763+Q3</f>
        <v>12.733919091092247</v>
      </c>
      <c r="K1763">
        <f>E1763-I1762*F1763^2-J1762*F1763</f>
        <v>8424502.7340479977</v>
      </c>
      <c r="L1763">
        <f t="shared" si="111"/>
        <v>8424522.1914501861</v>
      </c>
      <c r="M1763">
        <f t="shared" si="112"/>
        <v>-19.457402188330889</v>
      </c>
    </row>
    <row r="1764" spans="1:13" x14ac:dyDescent="0.25">
      <c r="A1764" s="1">
        <v>44961.129710648151</v>
      </c>
      <c r="B1764">
        <v>196</v>
      </c>
      <c r="C1764">
        <f t="shared" si="109"/>
        <v>19.600000000000001</v>
      </c>
      <c r="D1764">
        <v>7573223</v>
      </c>
      <c r="E1764">
        <f t="shared" si="110"/>
        <v>8426777</v>
      </c>
      <c r="F1764">
        <f>F1763+(B1764-F1763)/35</f>
        <v>195.25478654734155</v>
      </c>
      <c r="G1764">
        <f>E1764-($P$2*E1764^3+$Q$2*E1764^2+$R$2*E1764+$S$2)*F1764^2-($P$3*E1764+$Q$3)*F1764</f>
        <v>8424504.515169939</v>
      </c>
      <c r="I1764">
        <f>P2*K1764^3+Q2*K1764^2+R2*K1764+S2</f>
        <v>-5.7416202639828384E-3</v>
      </c>
      <c r="J1764">
        <f>P3*K1764+Q3</f>
        <v>12.734006226112527</v>
      </c>
      <c r="K1764">
        <f>E1764-I1763*F1764^2-J1763*F1764</f>
        <v>8424509.5353442337</v>
      </c>
      <c r="L1764">
        <f t="shared" si="111"/>
        <v>8424522.1492631659</v>
      </c>
      <c r="M1764">
        <f t="shared" si="112"/>
        <v>-12.613918932154775</v>
      </c>
    </row>
    <row r="1765" spans="1:13" x14ac:dyDescent="0.25">
      <c r="A1765" s="1">
        <v>44961.12976851852</v>
      </c>
      <c r="B1765">
        <v>196</v>
      </c>
      <c r="C1765">
        <f t="shared" si="109"/>
        <v>19.600000000000001</v>
      </c>
      <c r="D1765">
        <v>7573223</v>
      </c>
      <c r="E1765">
        <f t="shared" si="110"/>
        <v>8426777</v>
      </c>
      <c r="F1765">
        <f>F1764+(B1765-F1764)/35</f>
        <v>195.27607836027465</v>
      </c>
      <c r="G1765">
        <f>E1765-($P$2*E1765^3+$Q$2*E1765^2+$R$2*E1765+$S$2)*F1765^2-($P$3*E1765+$Q$3)*F1765</f>
        <v>8424504.2913090028</v>
      </c>
      <c r="I1765">
        <f>P2*K1765^3+Q2*K1765^2+R2*K1765+S2</f>
        <v>-5.741618415001426E-3</v>
      </c>
      <c r="J1765">
        <f>P3*K1765+Q3</f>
        <v>12.734003171968311</v>
      </c>
      <c r="K1765">
        <f>E1765-I1764*F1765^2-J1764*F1765</f>
        <v>8424509.2969539799</v>
      </c>
      <c r="L1765">
        <f t="shared" si="111"/>
        <v>8424522.1064221356</v>
      </c>
      <c r="M1765">
        <f t="shared" si="112"/>
        <v>-12.80946815572679</v>
      </c>
    </row>
    <row r="1766" spans="1:13" x14ac:dyDescent="0.25">
      <c r="A1766" s="1">
        <v>44961.129826388889</v>
      </c>
      <c r="B1766">
        <v>196</v>
      </c>
      <c r="C1766">
        <f t="shared" si="109"/>
        <v>19.600000000000001</v>
      </c>
      <c r="D1766">
        <v>7573222</v>
      </c>
      <c r="E1766">
        <f t="shared" si="110"/>
        <v>8426778</v>
      </c>
      <c r="F1766">
        <f>F1765+(B1766-F1765)/35</f>
        <v>195.29676183569538</v>
      </c>
      <c r="G1766">
        <f>E1766-($P$2*E1766^3+$Q$2*E1766^2+$R$2*E1766+$S$2)*F1766^2-($P$3*E1766+$Q$3)*F1766</f>
        <v>8424505.0716397129</v>
      </c>
      <c r="I1766">
        <f>P2*K1766^3+Q2*K1766^2+R2*K1766+S2</f>
        <v>-5.741624492074493E-3</v>
      </c>
      <c r="J1766">
        <f>P3*K1766+Q3</f>
        <v>12.734013210130698</v>
      </c>
      <c r="K1766">
        <f>E1766-I1765*F1766^2-J1765*F1766</f>
        <v>8424510.0804795455</v>
      </c>
      <c r="L1766">
        <f t="shared" si="111"/>
        <v>8424522.0663356595</v>
      </c>
      <c r="M1766">
        <f t="shared" si="112"/>
        <v>-11.985856113955379</v>
      </c>
    </row>
    <row r="1767" spans="1:13" x14ac:dyDescent="0.25">
      <c r="A1767" s="1">
        <v>44961.129884259259</v>
      </c>
      <c r="B1767">
        <v>196</v>
      </c>
      <c r="C1767">
        <f t="shared" si="109"/>
        <v>19.600000000000001</v>
      </c>
      <c r="D1767">
        <v>7573226</v>
      </c>
      <c r="E1767">
        <f t="shared" si="110"/>
        <v>8426774</v>
      </c>
      <c r="F1767">
        <f>F1766+(B1767-F1766)/35</f>
        <v>195.31685435467551</v>
      </c>
      <c r="G1767">
        <f>E1767-($P$2*E1767^3+$Q$2*E1767^2+$R$2*E1767+$S$2)*F1767^2-($P$3*E1767+$Q$3)*F1767</f>
        <v>8424500.8692357652</v>
      </c>
      <c r="I1767">
        <f>P2*K1767^3+Q2*K1767^2+R2*K1767+S2</f>
        <v>-5.741591819145242E-3</v>
      </c>
      <c r="J1767">
        <f>P3*K1767+Q3</f>
        <v>12.73395924124199</v>
      </c>
      <c r="K1767">
        <f>E1767-I1766*F1767^2-J1766*F1767</f>
        <v>8424505.8679551389</v>
      </c>
      <c r="L1767">
        <f t="shared" si="111"/>
        <v>8424522.0123410579</v>
      </c>
      <c r="M1767">
        <f t="shared" si="112"/>
        <v>-16.144385918974876</v>
      </c>
    </row>
    <row r="1768" spans="1:13" x14ac:dyDescent="0.25">
      <c r="A1768" s="1">
        <v>44961.129942129628</v>
      </c>
      <c r="B1768">
        <v>196</v>
      </c>
      <c r="C1768">
        <f t="shared" si="109"/>
        <v>19.600000000000001</v>
      </c>
      <c r="D1768">
        <v>7573206</v>
      </c>
      <c r="E1768">
        <f t="shared" si="110"/>
        <v>8426794</v>
      </c>
      <c r="F1768">
        <f>F1767+(B1768-F1767)/35</f>
        <v>195.33637280168477</v>
      </c>
      <c r="G1768">
        <f>E1768-($P$2*E1768^3+$Q$2*E1768^2+$R$2*E1768+$S$2)*F1768^2-($P$3*E1768+$Q$3)*F1768</f>
        <v>8424520.6198386736</v>
      </c>
      <c r="I1768">
        <f>P2*K1768^3+Q2*K1768^2+R2*K1768+S2</f>
        <v>-5.7417454202521867E-3</v>
      </c>
      <c r="J1768">
        <f>P3*K1768+Q3</f>
        <v>12.734212967559117</v>
      </c>
      <c r="K1768">
        <f>E1768-I1767*F1768^2-J1767*F1768</f>
        <v>8424525.6724819522</v>
      </c>
      <c r="L1768">
        <f t="shared" si="111"/>
        <v>8424522.024541527</v>
      </c>
      <c r="M1768">
        <f t="shared" si="112"/>
        <v>3.6479404252022505</v>
      </c>
    </row>
    <row r="1769" spans="1:13" x14ac:dyDescent="0.25">
      <c r="A1769" s="1">
        <v>44961.13</v>
      </c>
      <c r="B1769">
        <v>196</v>
      </c>
      <c r="C1769">
        <f t="shared" si="109"/>
        <v>19.600000000000001</v>
      </c>
      <c r="D1769">
        <v>7573194</v>
      </c>
      <c r="E1769">
        <f t="shared" si="110"/>
        <v>8426806</v>
      </c>
      <c r="F1769">
        <f>F1768+(B1769-F1768)/35</f>
        <v>195.35533357877949</v>
      </c>
      <c r="G1769">
        <f>E1769-($P$2*E1769^3+$Q$2*E1769^2+$R$2*E1769+$S$2)*F1769^2-($P$3*E1769+$Q$3)*F1769</f>
        <v>8424532.3939806819</v>
      </c>
      <c r="I1769">
        <f>P2*K1769^3+Q2*K1769^2+R2*K1769+S2</f>
        <v>-5.7418366021408929E-3</v>
      </c>
      <c r="J1769">
        <f>P3*K1769+Q3</f>
        <v>12.734363597629141</v>
      </c>
      <c r="K1769">
        <f>E1769-I1768*F1769^2-J1768*F1769</f>
        <v>8424537.4298640583</v>
      </c>
      <c r="L1769">
        <f t="shared" si="111"/>
        <v>8424522.075892603</v>
      </c>
      <c r="M1769">
        <f t="shared" si="112"/>
        <v>15.35397145524621</v>
      </c>
    </row>
    <row r="1770" spans="1:13" x14ac:dyDescent="0.25">
      <c r="A1770" s="1">
        <v>44961.130057870374</v>
      </c>
      <c r="B1770">
        <v>196</v>
      </c>
      <c r="C1770">
        <f t="shared" si="109"/>
        <v>19.600000000000001</v>
      </c>
      <c r="D1770">
        <v>7573204</v>
      </c>
      <c r="E1770">
        <f t="shared" si="110"/>
        <v>8426796</v>
      </c>
      <c r="F1770">
        <f>F1769+(B1770-F1769)/35</f>
        <v>195.37375261938578</v>
      </c>
      <c r="G1770">
        <f>E1770-($P$2*E1770^3+$Q$2*E1770^2+$R$2*E1770+$S$2)*F1770^2-($P$3*E1770+$Q$3)*F1770</f>
        <v>8424522.2224413827</v>
      </c>
      <c r="I1770">
        <f>P2*K1770^3+Q2*K1770^2+R2*K1770+S2</f>
        <v>-5.7417573497389185E-3</v>
      </c>
      <c r="J1770">
        <f>P3*K1770+Q3</f>
        <v>12.734232674307478</v>
      </c>
      <c r="K1770">
        <f>E1770-I1769*F1770^2-J1769*F1770</f>
        <v>8424527.2106859144</v>
      </c>
      <c r="L1770">
        <f t="shared" si="111"/>
        <v>8424522.0930085815</v>
      </c>
      <c r="M1770">
        <f t="shared" si="112"/>
        <v>5.1176773328334093</v>
      </c>
    </row>
    <row r="1771" spans="1:13" x14ac:dyDescent="0.25">
      <c r="A1771" s="1">
        <v>44961.130115740743</v>
      </c>
      <c r="B1771">
        <v>196</v>
      </c>
      <c r="C1771">
        <f t="shared" si="109"/>
        <v>19.600000000000001</v>
      </c>
      <c r="D1771">
        <v>7573188</v>
      </c>
      <c r="E1771">
        <f t="shared" si="110"/>
        <v>8426812</v>
      </c>
      <c r="F1771">
        <f>F1770+(B1771-F1770)/35</f>
        <v>195.39164540168903</v>
      </c>
      <c r="G1771">
        <f>E1771-($P$2*E1771^3+$Q$2*E1771^2+$R$2*E1771+$S$2)*F1771^2-($P$3*E1771+$Q$3)*F1771</f>
        <v>8424537.9989729244</v>
      </c>
      <c r="I1771">
        <f>P2*K1771^3+Q2*K1771^2+R2*K1771+S2</f>
        <v>-5.7418801515325413E-3</v>
      </c>
      <c r="J1771">
        <f>P3*K1771+Q3</f>
        <v>12.734435542968455</v>
      </c>
      <c r="K1771">
        <f>E1771-I1770*F1771^2-J1770*F1771</f>
        <v>8424543.0455345865</v>
      </c>
      <c r="L1771">
        <f t="shared" si="111"/>
        <v>8424522.1628503352</v>
      </c>
      <c r="M1771">
        <f t="shared" si="112"/>
        <v>20.88268425129354</v>
      </c>
    </row>
    <row r="1772" spans="1:13" x14ac:dyDescent="0.25">
      <c r="A1772" s="1">
        <v>44961.130173611113</v>
      </c>
      <c r="B1772">
        <v>196</v>
      </c>
      <c r="C1772">
        <f t="shared" si="109"/>
        <v>19.600000000000001</v>
      </c>
      <c r="D1772">
        <v>7573188</v>
      </c>
      <c r="E1772">
        <f t="shared" si="110"/>
        <v>8426812</v>
      </c>
      <c r="F1772">
        <f>F1771+(B1772-F1771)/35</f>
        <v>195.40902696164076</v>
      </c>
      <c r="G1772">
        <f>E1772-($P$2*E1772^3+$Q$2*E1772^2+$R$2*E1772+$S$2)*F1772^2-($P$3*E1772+$Q$3)*F1772</f>
        <v>8424537.8162452094</v>
      </c>
      <c r="I1772">
        <f>P2*K1772^3+Q2*K1772^2+R2*K1772+S2</f>
        <v>-5.7418784664449163E-3</v>
      </c>
      <c r="J1772">
        <f>P3*K1772+Q3</f>
        <v>12.734432759126847</v>
      </c>
      <c r="K1772">
        <f>E1772-I1771*F1772^2-J1771*F1772</f>
        <v>8424542.8282427173</v>
      </c>
      <c r="L1772">
        <f t="shared" si="111"/>
        <v>8424522.2317349762</v>
      </c>
      <c r="M1772">
        <f t="shared" si="112"/>
        <v>20.596507741138339</v>
      </c>
    </row>
    <row r="1773" spans="1:13" x14ac:dyDescent="0.25">
      <c r="A1773" s="1">
        <v>44961.130231481482</v>
      </c>
      <c r="B1773">
        <v>196</v>
      </c>
      <c r="C1773">
        <f t="shared" si="109"/>
        <v>19.600000000000001</v>
      </c>
      <c r="D1773">
        <v>7573201</v>
      </c>
      <c r="E1773">
        <f t="shared" si="110"/>
        <v>8426799</v>
      </c>
      <c r="F1773">
        <f>F1772+(B1773-F1772)/35</f>
        <v>195.42591190559389</v>
      </c>
      <c r="G1773">
        <f>E1773-($P$2*E1773^3+$Q$2*E1773^2+$R$2*E1773+$S$2)*F1773^2-($P$3*E1773+$Q$3)*F1773</f>
        <v>8424524.6674805451</v>
      </c>
      <c r="I1773">
        <f>P2*K1773^3+Q2*K1773^2+R2*K1773+S2</f>
        <v>-5.7417762799687466E-3</v>
      </c>
      <c r="J1773">
        <f>P3*K1773+Q3</f>
        <v>12.73426394607975</v>
      </c>
      <c r="K1773">
        <f>E1773-I1772*F1773^2-J1772*F1773</f>
        <v>8424529.6515941322</v>
      </c>
      <c r="L1773">
        <f t="shared" si="111"/>
        <v>8424522.2564678397</v>
      </c>
      <c r="M1773">
        <f t="shared" si="112"/>
        <v>7.3951262924820185</v>
      </c>
    </row>
    <row r="1774" spans="1:13" x14ac:dyDescent="0.25">
      <c r="A1774" s="1">
        <v>44961.130289351851</v>
      </c>
      <c r="B1774">
        <v>196</v>
      </c>
      <c r="C1774">
        <f t="shared" si="109"/>
        <v>19.600000000000001</v>
      </c>
      <c r="D1774">
        <v>7573209</v>
      </c>
      <c r="E1774">
        <f t="shared" si="110"/>
        <v>8426791</v>
      </c>
      <c r="F1774">
        <f>F1773+(B1774-F1773)/35</f>
        <v>195.44231442257691</v>
      </c>
      <c r="G1774">
        <f>E1774-($P$2*E1774^3+$Q$2*E1774^2+$R$2*E1774+$S$2)*F1774^2-($P$3*E1774+$Q$3)*F1774</f>
        <v>8424516.5127403848</v>
      </c>
      <c r="I1774">
        <f>P2*K1774^3+Q2*K1774^2+R2*K1774+S2</f>
        <v>-5.7417131270938171E-3</v>
      </c>
      <c r="J1774">
        <f>P3*K1774+Q3</f>
        <v>12.73415962210801</v>
      </c>
      <c r="K1774">
        <f>E1774-I1773*F1774^2-J1773*F1774</f>
        <v>8424521.5086197685</v>
      </c>
      <c r="L1774">
        <f t="shared" si="111"/>
        <v>8424522.2539750133</v>
      </c>
      <c r="M1774">
        <f t="shared" si="112"/>
        <v>-0.74535524472594261</v>
      </c>
    </row>
    <row r="1775" spans="1:13" x14ac:dyDescent="0.25">
      <c r="A1775" s="1">
        <v>44961.130347222221</v>
      </c>
      <c r="B1775">
        <v>196</v>
      </c>
      <c r="C1775">
        <f t="shared" si="109"/>
        <v>19.600000000000001</v>
      </c>
      <c r="D1775">
        <v>7573195</v>
      </c>
      <c r="E1775">
        <f t="shared" si="110"/>
        <v>8426805</v>
      </c>
      <c r="F1775">
        <f>F1774+(B1775-F1774)/35</f>
        <v>195.45824829621756</v>
      </c>
      <c r="G1775">
        <f>E1775-($P$2*E1775^3+$Q$2*E1775^2+$R$2*E1775+$S$2)*F1775^2-($P$3*E1775+$Q$3)*F1775</f>
        <v>8424530.3142903522</v>
      </c>
      <c r="I1775">
        <f>P2*K1775^3+Q2*K1775^2+R2*K1775+S2</f>
        <v>-5.7418205458787952E-3</v>
      </c>
      <c r="J1775">
        <f>P3*K1775+Q3</f>
        <v>12.734337072517306</v>
      </c>
      <c r="K1775">
        <f>E1775-I1774*F1775^2-J1774*F1775</f>
        <v>8424535.3594549075</v>
      </c>
      <c r="L1775">
        <f t="shared" si="111"/>
        <v>8424522.2976599466</v>
      </c>
      <c r="M1775">
        <f t="shared" si="112"/>
        <v>13.061794960871339</v>
      </c>
    </row>
    <row r="1776" spans="1:13" x14ac:dyDescent="0.25">
      <c r="A1776" s="1">
        <v>44961.13040509259</v>
      </c>
      <c r="B1776">
        <v>196</v>
      </c>
      <c r="C1776">
        <f t="shared" si="109"/>
        <v>19.600000000000001</v>
      </c>
      <c r="D1776">
        <v>7573222</v>
      </c>
      <c r="E1776">
        <f t="shared" si="110"/>
        <v>8426778</v>
      </c>
      <c r="F1776">
        <f>F1775+(B1776-F1775)/35</f>
        <v>195.47372691632563</v>
      </c>
      <c r="G1776">
        <f>E1776-($P$2*E1776^3+$Q$2*E1776^2+$R$2*E1776+$S$2)*F1776^2-($P$3*E1776+$Q$3)*F1776</f>
        <v>8424503.2112811841</v>
      </c>
      <c r="I1776">
        <f>P2*K1776^3+Q2*K1776^2+R2*K1776+S2</f>
        <v>-5.7416096471314404E-3</v>
      </c>
      <c r="J1776">
        <f>P3*K1776+Q3</f>
        <v>12.733988689235332</v>
      </c>
      <c r="K1776">
        <f>E1776-I1775*F1776^2-J1775*F1776</f>
        <v>8424508.1665088739</v>
      </c>
      <c r="L1776">
        <f t="shared" si="111"/>
        <v>8424522.2505561095</v>
      </c>
      <c r="M1776">
        <f t="shared" si="112"/>
        <v>-14.084047235548496</v>
      </c>
    </row>
    <row r="1777" spans="1:13" x14ac:dyDescent="0.25">
      <c r="A1777" s="1">
        <v>44961.130462962959</v>
      </c>
      <c r="B1777">
        <v>196</v>
      </c>
      <c r="C1777">
        <f t="shared" si="109"/>
        <v>19.600000000000001</v>
      </c>
      <c r="D1777">
        <v>7573212</v>
      </c>
      <c r="E1777">
        <f t="shared" si="110"/>
        <v>8426788</v>
      </c>
      <c r="F1777">
        <f>F1776+(B1777-F1776)/35</f>
        <v>195.4887632901449</v>
      </c>
      <c r="G1777">
        <f>E1777-($P$2*E1777^3+$Q$2*E1777^2+$R$2*E1777+$S$2)*F1777^2-($P$3*E1777+$Q$3)*F1777</f>
        <v>8424513.0311140977</v>
      </c>
      <c r="I1777">
        <f>P2*K1777^3+Q2*K1777^2+R2*K1777+S2</f>
        <v>-5.741686449084682E-3</v>
      </c>
      <c r="J1777">
        <f>P3*K1777+Q3</f>
        <v>12.734115553135453</v>
      </c>
      <c r="K1777">
        <f>E1777-I1776*F1777^2-J1776*F1777</f>
        <v>8424518.0688301623</v>
      </c>
      <c r="L1777">
        <f t="shared" si="111"/>
        <v>8424522.2366170231</v>
      </c>
      <c r="M1777">
        <f t="shared" si="112"/>
        <v>-4.1677868608385324</v>
      </c>
    </row>
    <row r="1778" spans="1:13" x14ac:dyDescent="0.25">
      <c r="A1778" s="1">
        <v>44961.130520833336</v>
      </c>
      <c r="B1778">
        <v>196</v>
      </c>
      <c r="C1778">
        <f t="shared" si="109"/>
        <v>19.600000000000001</v>
      </c>
      <c r="D1778">
        <v>7573194</v>
      </c>
      <c r="E1778">
        <f t="shared" si="110"/>
        <v>8426806</v>
      </c>
      <c r="F1778">
        <f>F1777+(B1778-F1777)/35</f>
        <v>195.50337005328362</v>
      </c>
      <c r="G1778">
        <f>E1778-($P$2*E1778^3+$Q$2*E1778^2+$R$2*E1778+$S$2)*F1778^2-($P$3*E1778+$Q$3)*F1778</f>
        <v>8424530.8377708029</v>
      </c>
      <c r="I1778">
        <f>P2*K1778^3+Q2*K1778^2+R2*K1778+S2</f>
        <v>-5.7418246894300751E-3</v>
      </c>
      <c r="J1778">
        <f>P3*K1778+Q3</f>
        <v>12.73434391768194</v>
      </c>
      <c r="K1778">
        <f>E1778-I1777*F1778^2-J1777*F1778</f>
        <v>8424535.8937520515</v>
      </c>
      <c r="L1778">
        <f t="shared" si="111"/>
        <v>8424522.2821408063</v>
      </c>
      <c r="M1778">
        <f t="shared" si="112"/>
        <v>13.611611245200038</v>
      </c>
    </row>
    <row r="1779" spans="1:13" x14ac:dyDescent="0.25">
      <c r="A1779" s="1">
        <v>44961.130578703705</v>
      </c>
      <c r="B1779">
        <v>197</v>
      </c>
      <c r="C1779">
        <f t="shared" si="109"/>
        <v>19.7</v>
      </c>
      <c r="D1779">
        <v>7573194</v>
      </c>
      <c r="E1779">
        <f t="shared" si="110"/>
        <v>8426806</v>
      </c>
      <c r="F1779">
        <f>F1778+(B1779-F1778)/35</f>
        <v>195.54613090890408</v>
      </c>
      <c r="G1779">
        <f>E1779-($P$2*E1779^3+$Q$2*E1779^2+$R$2*E1779+$S$2)*F1779^2-($P$3*E1779+$Q$3)*F1779</f>
        <v>8424530.3883011024</v>
      </c>
      <c r="I1779">
        <f>P2*K1779^3+Q2*K1779^2+R2*K1779+S2</f>
        <v>-5.741820905853956E-3</v>
      </c>
      <c r="J1779">
        <f>P3*K1779+Q3</f>
        <v>12.734337667177186</v>
      </c>
      <c r="K1779">
        <f>E1779-I1778*F1779^2-J1778*F1779</f>
        <v>8424535.4058708958</v>
      </c>
      <c r="L1779">
        <f t="shared" si="111"/>
        <v>8424522.3258865736</v>
      </c>
      <c r="M1779">
        <f t="shared" si="112"/>
        <v>13.079984322190285</v>
      </c>
    </row>
    <row r="1780" spans="1:13" x14ac:dyDescent="0.25">
      <c r="A1780" s="1">
        <v>44961.130636574075</v>
      </c>
      <c r="B1780">
        <v>196</v>
      </c>
      <c r="C1780">
        <f t="shared" si="109"/>
        <v>19.600000000000001</v>
      </c>
      <c r="D1780">
        <v>7573189</v>
      </c>
      <c r="E1780">
        <f t="shared" si="110"/>
        <v>8426811</v>
      </c>
      <c r="F1780">
        <f>F1779+(B1780-F1779)/35</f>
        <v>195.55909859722109</v>
      </c>
      <c r="G1780">
        <f>E1780-($P$2*E1780^3+$Q$2*E1780^2+$R$2*E1780+$S$2)*F1780^2-($P$3*E1780+$Q$3)*F1780</f>
        <v>8424535.2409387678</v>
      </c>
      <c r="I1780">
        <f>P2*K1780^3+Q2*K1780^2+R2*K1780+S2</f>
        <v>-5.7418586347139922E-3</v>
      </c>
      <c r="J1780">
        <f>P3*K1780+Q3</f>
        <v>12.734399996092677</v>
      </c>
      <c r="K1780">
        <f>E1780-I1779*F1780^2-J1779*F1780</f>
        <v>8424540.2709345277</v>
      </c>
      <c r="L1780">
        <f t="shared" si="111"/>
        <v>8424522.3857033998</v>
      </c>
      <c r="M1780">
        <f t="shared" si="112"/>
        <v>17.88523112796247</v>
      </c>
    </row>
    <row r="1781" spans="1:13" x14ac:dyDescent="0.25">
      <c r="A1781" s="1">
        <v>44961.130694444444</v>
      </c>
      <c r="B1781">
        <v>196</v>
      </c>
      <c r="C1781">
        <f t="shared" si="109"/>
        <v>19.600000000000001</v>
      </c>
      <c r="D1781">
        <v>7573201</v>
      </c>
      <c r="E1781">
        <f t="shared" si="110"/>
        <v>8426799</v>
      </c>
      <c r="F1781">
        <f>F1780+(B1781-F1780)/35</f>
        <v>195.57169578015763</v>
      </c>
      <c r="G1781">
        <f>E1781-($P$2*E1781^3+$Q$2*E1781^2+$R$2*E1781+$S$2)*F1781^2-($P$3*E1781+$Q$3)*F1781</f>
        <v>8424523.1350774057</v>
      </c>
      <c r="I1781">
        <f>P2*K1781^3+Q2*K1781^2+R2*K1781+S2</f>
        <v>-5.7417644644033317E-3</v>
      </c>
      <c r="J1781">
        <f>P3*K1781+Q3</f>
        <v>12.73424442729781</v>
      </c>
      <c r="K1781">
        <f>E1781-I1780*F1781^2-J1780*F1781</f>
        <v>8424528.1280618291</v>
      </c>
      <c r="L1781">
        <f t="shared" si="111"/>
        <v>8424522.4048445951</v>
      </c>
      <c r="M1781">
        <f t="shared" si="112"/>
        <v>5.7232172340154648</v>
      </c>
    </row>
    <row r="1782" spans="1:13" x14ac:dyDescent="0.25">
      <c r="A1782" s="1">
        <v>44961.130752314813</v>
      </c>
      <c r="B1782">
        <v>196</v>
      </c>
      <c r="C1782">
        <f t="shared" si="109"/>
        <v>19.600000000000001</v>
      </c>
      <c r="D1782">
        <v>7573225</v>
      </c>
      <c r="E1782">
        <f t="shared" si="110"/>
        <v>8426775</v>
      </c>
      <c r="F1782">
        <f>F1781+(B1782-F1781)/35</f>
        <v>195.58393304358168</v>
      </c>
      <c r="G1782">
        <f>E1782-($P$2*E1782^3+$Q$2*E1782^2+$R$2*E1782+$S$2)*F1782^2-($P$3*E1782+$Q$3)*F1782</f>
        <v>8424499.0595499557</v>
      </c>
      <c r="I1782">
        <f>P2*K1782^3+Q2*K1782^2+R2*K1782+S2</f>
        <v>-5.7415775366536081E-3</v>
      </c>
      <c r="J1782">
        <f>P3*K1782+Q3</f>
        <v>12.733935649849059</v>
      </c>
      <c r="K1782">
        <f>E1782-I1781*F1782^2-J1781*F1782</f>
        <v>8424504.0265364833</v>
      </c>
      <c r="L1782">
        <f t="shared" si="111"/>
        <v>8424522.3435835689</v>
      </c>
      <c r="M1782">
        <f t="shared" si="112"/>
        <v>-18.317047085613012</v>
      </c>
    </row>
    <row r="1783" spans="1:13" x14ac:dyDescent="0.25">
      <c r="A1783" s="1">
        <v>44961.130810185183</v>
      </c>
      <c r="B1783">
        <v>197</v>
      </c>
      <c r="C1783">
        <f t="shared" si="109"/>
        <v>19.7</v>
      </c>
      <c r="D1783">
        <v>7573231</v>
      </c>
      <c r="E1783">
        <f t="shared" si="110"/>
        <v>8426769</v>
      </c>
      <c r="F1783">
        <f>F1782+(B1783-F1782)/35</f>
        <v>195.62439209947934</v>
      </c>
      <c r="G1783">
        <f>E1783-($P$2*E1783^3+$Q$2*E1783^2+$R$2*E1783+$S$2)*F1783^2-($P$3*E1783+$Q$3)*F1783</f>
        <v>8424492.647599861</v>
      </c>
      <c r="I1783">
        <f>P2*K1783^3+Q2*K1783^2+R2*K1783+S2</f>
        <v>-5.7415281199837409E-3</v>
      </c>
      <c r="J1783">
        <f>P3*K1783+Q3</f>
        <v>12.733854026500694</v>
      </c>
      <c r="K1783">
        <f>E1783-I1782*F1783^2-J1782*F1783</f>
        <v>8424497.6554520428</v>
      </c>
      <c r="L1783">
        <f t="shared" si="111"/>
        <v>8424522.2612897977</v>
      </c>
      <c r="M1783">
        <f t="shared" si="112"/>
        <v>-24.605837754905224</v>
      </c>
    </row>
    <row r="1784" spans="1:13" x14ac:dyDescent="0.25">
      <c r="A1784" s="1">
        <v>44961.130868055552</v>
      </c>
      <c r="B1784">
        <v>196</v>
      </c>
      <c r="C1784">
        <f t="shared" si="109"/>
        <v>19.600000000000001</v>
      </c>
      <c r="D1784">
        <v>7573239</v>
      </c>
      <c r="E1784">
        <f t="shared" si="110"/>
        <v>8426761</v>
      </c>
      <c r="F1784">
        <f>F1783+(B1784-F1783)/35</f>
        <v>195.63512375377994</v>
      </c>
      <c r="G1784">
        <f>E1784-($P$2*E1784^3+$Q$2*E1784^2+$R$2*E1784+$S$2)*F1784^2-($P$3*E1784+$Q$3)*F1784</f>
        <v>8424484.5525151808</v>
      </c>
      <c r="I1784">
        <f>P2*K1784^3+Q2*K1784^2+R2*K1784+S2</f>
        <v>-5.7414653029113083E-3</v>
      </c>
      <c r="J1784">
        <f>P3*K1784+Q3</f>
        <v>12.733750272684702</v>
      </c>
      <c r="K1784">
        <f>E1784-I1783*F1784^2-J1783*F1784</f>
        <v>8424489.5569810048</v>
      </c>
      <c r="L1784">
        <f t="shared" si="111"/>
        <v>8424522.1522754356</v>
      </c>
      <c r="M1784">
        <f t="shared" si="112"/>
        <v>-32.595294430851936</v>
      </c>
    </row>
    <row r="1785" spans="1:13" x14ac:dyDescent="0.25">
      <c r="A1785" s="1">
        <v>44961.130925925929</v>
      </c>
      <c r="B1785">
        <v>197</v>
      </c>
      <c r="C1785">
        <f t="shared" si="109"/>
        <v>19.7</v>
      </c>
      <c r="D1785">
        <v>7573228</v>
      </c>
      <c r="E1785">
        <f t="shared" si="110"/>
        <v>8426772</v>
      </c>
      <c r="F1785">
        <f>F1784+(B1785-F1784)/35</f>
        <v>195.67412021795766</v>
      </c>
      <c r="G1785">
        <f>E1785-($P$2*E1785^3+$Q$2*E1785^2+$R$2*E1785+$S$2)*F1785^2-($P$3*E1785+$Q$3)*F1785</f>
        <v>8424495.1183457244</v>
      </c>
      <c r="I1785">
        <f>P2*K1785^3+Q2*K1785^2+R2*K1785+S2</f>
        <v>-5.7415475923079384E-3</v>
      </c>
      <c r="J1785">
        <f>P3*K1785+Q3</f>
        <v>12.733886189393118</v>
      </c>
      <c r="K1785">
        <f>E1785-I1784*F1785^2-J1784*F1785</f>
        <v>8424500.1659163591</v>
      </c>
      <c r="L1785">
        <f t="shared" si="111"/>
        <v>8424522.0789875723</v>
      </c>
      <c r="M1785">
        <f t="shared" si="112"/>
        <v>-21.913071213290095</v>
      </c>
    </row>
    <row r="1786" spans="1:13" x14ac:dyDescent="0.25">
      <c r="A1786" s="1">
        <v>44961.130983796298</v>
      </c>
      <c r="B1786">
        <v>197</v>
      </c>
      <c r="C1786">
        <f t="shared" si="109"/>
        <v>19.7</v>
      </c>
      <c r="D1786">
        <v>7573228</v>
      </c>
      <c r="E1786">
        <f t="shared" si="110"/>
        <v>8426772</v>
      </c>
      <c r="F1786">
        <f>F1785+(B1786-F1785)/35</f>
        <v>195.71200249744459</v>
      </c>
      <c r="G1786">
        <f>E1786-($P$2*E1786^3+$Q$2*E1786^2+$R$2*E1786+$S$2)*F1786^2-($P$3*E1786+$Q$3)*F1786</f>
        <v>8424494.7202419937</v>
      </c>
      <c r="I1786">
        <f>P2*K1786^3+Q2*K1786^2+R2*K1786+S2</f>
        <v>-5.7415443291546353E-3</v>
      </c>
      <c r="J1786">
        <f>P3*K1786+Q3</f>
        <v>12.73388079950918</v>
      </c>
      <c r="K1786">
        <f>E1786-I1785*F1786^2-J1785*F1786</f>
        <v>8424499.7452106867</v>
      </c>
      <c r="L1786">
        <f t="shared" si="111"/>
        <v>8424522.0045416486</v>
      </c>
      <c r="M1786">
        <f t="shared" si="112"/>
        <v>-22.259330961853266</v>
      </c>
    </row>
    <row r="1787" spans="1:13" x14ac:dyDescent="0.25">
      <c r="A1787" s="1">
        <v>44961.131041666667</v>
      </c>
      <c r="B1787">
        <v>197</v>
      </c>
      <c r="C1787">
        <f t="shared" si="109"/>
        <v>19.7</v>
      </c>
      <c r="D1787">
        <v>7573179</v>
      </c>
      <c r="E1787">
        <f t="shared" si="110"/>
        <v>8426821</v>
      </c>
      <c r="F1787">
        <f>F1786+(B1787-F1786)/35</f>
        <v>195.74880242608901</v>
      </c>
      <c r="G1787">
        <f>E1787-($P$2*E1787^3+$Q$2*E1787^2+$R$2*E1787+$S$2)*F1787^2-($P$3*E1787+$Q$3)*F1787</f>
        <v>8424543.2250502408</v>
      </c>
      <c r="I1787">
        <f>P2*K1787^3+Q2*K1787^2+R2*K1787+S2</f>
        <v>-5.7419213659173352E-3</v>
      </c>
      <c r="J1787">
        <f>P3*K1787+Q3</f>
        <v>12.734503632557974</v>
      </c>
      <c r="K1787">
        <f>E1787-I1786*F1787^2-J1786*F1787</f>
        <v>8424548.3602457941</v>
      </c>
      <c r="L1787">
        <f t="shared" si="111"/>
        <v>8424522.0923939962</v>
      </c>
      <c r="M1787">
        <f t="shared" si="112"/>
        <v>26.267851797863841</v>
      </c>
    </row>
    <row r="1788" spans="1:13" x14ac:dyDescent="0.25">
      <c r="A1788" s="1">
        <v>44961.131099537037</v>
      </c>
      <c r="B1788">
        <v>197</v>
      </c>
      <c r="C1788">
        <f t="shared" si="109"/>
        <v>19.7</v>
      </c>
      <c r="D1788">
        <v>7573175</v>
      </c>
      <c r="E1788">
        <f t="shared" si="110"/>
        <v>8426825</v>
      </c>
      <c r="F1788">
        <f>F1787+(B1788-F1787)/35</f>
        <v>195.78455092820076</v>
      </c>
      <c r="G1788">
        <f>E1788-($P$2*E1788^3+$Q$2*E1788^2+$R$2*E1788+$S$2)*F1788^2-($P$3*E1788+$Q$3)*F1788</f>
        <v>8424546.8405265268</v>
      </c>
      <c r="I1788">
        <f>P2*K1788^3+Q2*K1788^2+R2*K1788+S2</f>
        <v>-5.7419486440153378E-3</v>
      </c>
      <c r="J1788">
        <f>P3*K1788+Q3</f>
        <v>12.734548699131295</v>
      </c>
      <c r="K1788">
        <f>E1788-I1787*F1788^2-J1787*F1788</f>
        <v>8424551.8779028114</v>
      </c>
      <c r="L1788">
        <f t="shared" si="111"/>
        <v>8424522.1916790251</v>
      </c>
      <c r="M1788">
        <f t="shared" si="112"/>
        <v>29.686223786324263</v>
      </c>
    </row>
    <row r="1789" spans="1:13" x14ac:dyDescent="0.25">
      <c r="A1789" s="1">
        <v>44961.131157407406</v>
      </c>
      <c r="B1789">
        <v>197</v>
      </c>
      <c r="C1789">
        <f t="shared" si="109"/>
        <v>19.7</v>
      </c>
      <c r="D1789">
        <v>7573212</v>
      </c>
      <c r="E1789">
        <f t="shared" si="110"/>
        <v>8426788</v>
      </c>
      <c r="F1789">
        <f>F1788+(B1789-F1788)/35</f>
        <v>195.81927804453787</v>
      </c>
      <c r="G1789">
        <f>E1789-($P$2*E1789^3+$Q$2*E1789^2+$R$2*E1789+$S$2)*F1789^2-($P$3*E1789+$Q$3)*F1789</f>
        <v>8424509.5575440377</v>
      </c>
      <c r="I1789">
        <f>P2*K1789^3+Q2*K1789^2+R2*K1789+S2</f>
        <v>-5.7416588161558479E-3</v>
      </c>
      <c r="J1789">
        <f>P3*K1789+Q3</f>
        <v>12.73406990753351</v>
      </c>
      <c r="K1789">
        <f>E1789-I1788*F1789^2-J1788*F1789</f>
        <v>8424514.5059772506</v>
      </c>
      <c r="L1789">
        <f t="shared" si="111"/>
        <v>8424522.1660600193</v>
      </c>
      <c r="M1789">
        <f t="shared" si="112"/>
        <v>-7.6600827686488628</v>
      </c>
    </row>
    <row r="1790" spans="1:13" x14ac:dyDescent="0.25">
      <c r="A1790" s="1">
        <v>44961.131215277775</v>
      </c>
      <c r="B1790">
        <v>197</v>
      </c>
      <c r="C1790">
        <f t="shared" si="109"/>
        <v>19.7</v>
      </c>
      <c r="D1790">
        <v>7573208</v>
      </c>
      <c r="E1790">
        <f t="shared" si="110"/>
        <v>8426792</v>
      </c>
      <c r="F1790">
        <f>F1789+(B1790-F1789)/35</f>
        <v>195.85301295755107</v>
      </c>
      <c r="G1790">
        <f>E1790-($P$2*E1790^3+$Q$2*E1790^2+$R$2*E1790+$S$2)*F1790^2-($P$3*E1790+$Q$3)*F1790</f>
        <v>8424513.1942157429</v>
      </c>
      <c r="I1790">
        <f>P2*K1790^3+Q2*K1790^2+R2*K1790+S2</f>
        <v>-5.7416877370997099E-3</v>
      </c>
      <c r="J1790">
        <f>P3*K1790+Q3</f>
        <v>12.734117680774432</v>
      </c>
      <c r="K1790">
        <f>E1790-I1789*F1790^2-J1789*F1790</f>
        <v>8424518.2349023446</v>
      </c>
      <c r="L1790">
        <f t="shared" si="111"/>
        <v>8424522.1529561598</v>
      </c>
      <c r="M1790">
        <f t="shared" si="112"/>
        <v>-3.9180538151413202</v>
      </c>
    </row>
    <row r="1791" spans="1:13" x14ac:dyDescent="0.25">
      <c r="A1791" s="1">
        <v>44961.131273148145</v>
      </c>
      <c r="B1791">
        <v>197</v>
      </c>
      <c r="C1791">
        <f t="shared" si="109"/>
        <v>19.7</v>
      </c>
      <c r="D1791">
        <v>7573198</v>
      </c>
      <c r="E1791">
        <f t="shared" si="110"/>
        <v>8426802</v>
      </c>
      <c r="F1791">
        <f>F1790+(B1791-F1790)/35</f>
        <v>195.88578401590675</v>
      </c>
      <c r="G1791">
        <f>E1791-($P$2*E1791^3+$Q$2*E1791^2+$R$2*E1791+$S$2)*F1791^2-($P$3*E1791+$Q$3)*F1791</f>
        <v>8424522.8277339581</v>
      </c>
      <c r="I1791">
        <f>P2*K1791^3+Q2*K1791^2+R2*K1791+S2</f>
        <v>-5.7417625642557368E-3</v>
      </c>
      <c r="J1791">
        <f>P3*K1791+Q3</f>
        <v>12.734241288381213</v>
      </c>
      <c r="K1791">
        <f>E1791-I1790*F1791^2-J1790*F1791</f>
        <v>8424527.8830546942</v>
      </c>
      <c r="L1791">
        <f t="shared" si="111"/>
        <v>8424522.1720564887</v>
      </c>
      <c r="M1791">
        <f t="shared" si="112"/>
        <v>5.7109982054680586</v>
      </c>
    </row>
    <row r="1792" spans="1:13" x14ac:dyDescent="0.25">
      <c r="A1792" s="1">
        <v>44961.131331018521</v>
      </c>
      <c r="B1792">
        <v>197</v>
      </c>
      <c r="C1792">
        <f t="shared" si="109"/>
        <v>19.7</v>
      </c>
      <c r="D1792">
        <v>7573198</v>
      </c>
      <c r="E1792">
        <f t="shared" si="110"/>
        <v>8426802</v>
      </c>
      <c r="F1792">
        <f>F1791+(B1792-F1791)/35</f>
        <v>195.9176187583094</v>
      </c>
      <c r="G1792">
        <f>E1792-($P$2*E1792^3+$Q$2*E1792^2+$R$2*E1792+$S$2)*F1792^2-($P$3*E1792+$Q$3)*F1792</f>
        <v>8424522.4932507519</v>
      </c>
      <c r="I1792">
        <f>P2*K1792^3+Q2*K1792^2+R2*K1792+S2</f>
        <v>-5.7417598101849876E-3</v>
      </c>
      <c r="J1792">
        <f>P3*K1792+Q3</f>
        <v>12.73423673879789</v>
      </c>
      <c r="K1792">
        <f>E1792-I1791*F1792^2-J1791*F1792</f>
        <v>8424527.5279384181</v>
      </c>
      <c r="L1792">
        <f t="shared" si="111"/>
        <v>8424522.1899094284</v>
      </c>
      <c r="M1792">
        <f t="shared" si="112"/>
        <v>5.3380289897322655</v>
      </c>
    </row>
    <row r="1793" spans="1:13" x14ac:dyDescent="0.25">
      <c r="A1793" s="1">
        <v>44961.131388888891</v>
      </c>
      <c r="B1793">
        <v>197</v>
      </c>
      <c r="C1793">
        <f t="shared" si="109"/>
        <v>19.7</v>
      </c>
      <c r="D1793">
        <v>7573208</v>
      </c>
      <c r="E1793">
        <f t="shared" si="110"/>
        <v>8426792</v>
      </c>
      <c r="F1793">
        <f>F1792+(B1793-F1792)/35</f>
        <v>195.94854393664343</v>
      </c>
      <c r="G1793">
        <f>E1793-($P$2*E1793^3+$Q$2*E1793^2+$R$2*E1793+$S$2)*F1793^2-($P$3*E1793+$Q$3)*F1793</f>
        <v>8424512.1904933974</v>
      </c>
      <c r="I1793">
        <f>P2*K1793^3+Q2*K1793^2+R2*K1793+S2</f>
        <v>-5.7416797454976631E-3</v>
      </c>
      <c r="J1793">
        <f>P3*K1793+Q3</f>
        <v>12.734104479706616</v>
      </c>
      <c r="K1793">
        <f>E1793-I1792*F1793^2-J1792*F1793</f>
        <v>8424517.2044972032</v>
      </c>
      <c r="L1793">
        <f t="shared" si="111"/>
        <v>8424522.173291387</v>
      </c>
      <c r="M1793">
        <f t="shared" si="112"/>
        <v>-4.9687941838055849</v>
      </c>
    </row>
    <row r="1794" spans="1:13" x14ac:dyDescent="0.25">
      <c r="A1794" s="1">
        <v>44961.13144675926</v>
      </c>
      <c r="B1794">
        <v>197</v>
      </c>
      <c r="C1794">
        <f t="shared" si="109"/>
        <v>19.7</v>
      </c>
      <c r="D1794">
        <v>7573225</v>
      </c>
      <c r="E1794">
        <f t="shared" si="110"/>
        <v>8426775</v>
      </c>
      <c r="F1794">
        <f>F1793+(B1794-F1793)/35</f>
        <v>195.97858553845361</v>
      </c>
      <c r="G1794">
        <f>E1794-($P$2*E1794^3+$Q$2*E1794^2+$R$2*E1794+$S$2)*F1794^2-($P$3*E1794+$Q$3)*F1794</f>
        <v>8424494.9125481248</v>
      </c>
      <c r="I1794">
        <f>P2*K1794^3+Q2*K1794^2+R2*K1794+S2</f>
        <v>-5.7415456258596009E-3</v>
      </c>
      <c r="J1794">
        <f>P3*K1794+Q3</f>
        <v>12.733882941323913</v>
      </c>
      <c r="K1794">
        <f>E1794-I1793*F1794^2-J1793*F1794</f>
        <v>8424499.9123893529</v>
      </c>
      <c r="L1794">
        <f t="shared" si="111"/>
        <v>8424522.0990883801</v>
      </c>
      <c r="M1794">
        <f t="shared" si="112"/>
        <v>-22.186699027195573</v>
      </c>
    </row>
    <row r="1795" spans="1:13" x14ac:dyDescent="0.25">
      <c r="A1795" s="1">
        <v>44961.131504629629</v>
      </c>
      <c r="B1795">
        <v>197</v>
      </c>
      <c r="C1795">
        <f t="shared" ref="C1795:C1858" si="113">B1795/10</f>
        <v>19.7</v>
      </c>
      <c r="D1795">
        <v>7573214</v>
      </c>
      <c r="E1795">
        <f t="shared" ref="E1795:E1858" si="114">16000000-D1795</f>
        <v>8426786</v>
      </c>
      <c r="F1795">
        <f>F1794+(B1795-F1794)/35</f>
        <v>196.00776880878351</v>
      </c>
      <c r="G1795">
        <f>E1795-($P$2*E1795^3+$Q$2*E1795^2+$R$2*E1795+$S$2)*F1795^2-($P$3*E1795+$Q$3)*F1795</f>
        <v>8424505.5815820973</v>
      </c>
      <c r="I1795">
        <f>P2*K1795^3+Q2*K1795^2+R2*K1795+S2</f>
        <v>-5.7416288683498351E-3</v>
      </c>
      <c r="J1795">
        <f>P3*K1795+Q3</f>
        <v>12.734020438897772</v>
      </c>
      <c r="K1795">
        <f>E1795-I1794*F1795^2-J1794*F1795</f>
        <v>8424510.6447186563</v>
      </c>
      <c r="L1795">
        <f t="shared" si="111"/>
        <v>8424522.0609071478</v>
      </c>
      <c r="M1795">
        <f t="shared" si="112"/>
        <v>-11.416188491508365</v>
      </c>
    </row>
    <row r="1796" spans="1:13" x14ac:dyDescent="0.25">
      <c r="A1796" s="1">
        <v>44961.131562499999</v>
      </c>
      <c r="B1796">
        <v>197</v>
      </c>
      <c r="C1796">
        <f t="shared" si="113"/>
        <v>19.7</v>
      </c>
      <c r="D1796">
        <v>7573194</v>
      </c>
      <c r="E1796">
        <f t="shared" si="114"/>
        <v>8426806</v>
      </c>
      <c r="F1796">
        <f>F1795+(B1796-F1795)/35</f>
        <v>196.03611827138968</v>
      </c>
      <c r="G1796">
        <f>E1796-($P$2*E1796^3+$Q$2*E1796^2+$R$2*E1796+$S$2)*F1796^2-($P$3*E1796+$Q$3)*F1796</f>
        <v>8424525.2394287884</v>
      </c>
      <c r="I1796">
        <f>P2*K1796^3+Q2*K1796^2+R2*K1796+S2</f>
        <v>-5.7417814929863198E-3</v>
      </c>
      <c r="J1796">
        <f>P3*K1796+Q3</f>
        <v>12.734272557775881</v>
      </c>
      <c r="K1796">
        <f>E1796-I1795*F1796^2-J1795*F1796</f>
        <v>8424530.3237773292</v>
      </c>
      <c r="L1796">
        <f t="shared" ref="L1796:L1859" si="115">L1795+(K1796-L1795)/300</f>
        <v>8424522.0884500481</v>
      </c>
      <c r="M1796">
        <f t="shared" ref="M1796:M1859" si="116">K1796-L1796</f>
        <v>8.2353272810578346</v>
      </c>
    </row>
    <row r="1797" spans="1:13" x14ac:dyDescent="0.25">
      <c r="A1797" s="1">
        <v>44961.131620370368</v>
      </c>
      <c r="B1797">
        <v>196</v>
      </c>
      <c r="C1797">
        <f t="shared" si="113"/>
        <v>19.600000000000001</v>
      </c>
      <c r="D1797">
        <v>7573192</v>
      </c>
      <c r="E1797">
        <f t="shared" si="114"/>
        <v>8426808</v>
      </c>
      <c r="F1797">
        <f>F1796+(B1797-F1796)/35</f>
        <v>196.03508632077856</v>
      </c>
      <c r="G1797">
        <f>E1797-($P$2*E1797^3+$Q$2*E1797^2+$R$2*E1797+$S$2)*F1797^2-($P$3*E1797+$Q$3)*F1797</f>
        <v>8424527.2458364684</v>
      </c>
      <c r="I1797">
        <f>P2*K1797^3+Q2*K1797^2+R2*K1797+S2</f>
        <v>-5.7417967496746769E-3</v>
      </c>
      <c r="J1797">
        <f>P3*K1797+Q3</f>
        <v>12.734297761376439</v>
      </c>
      <c r="K1797">
        <f>E1797-I1796*F1797^2-J1796*F1797</f>
        <v>8424532.2910363376</v>
      </c>
      <c r="L1797">
        <f t="shared" si="115"/>
        <v>8424522.1224586684</v>
      </c>
      <c r="M1797">
        <f t="shared" si="116"/>
        <v>10.16857766918838</v>
      </c>
    </row>
    <row r="1798" spans="1:13" x14ac:dyDescent="0.25">
      <c r="A1798" s="1">
        <v>44961.131678240738</v>
      </c>
      <c r="B1798">
        <v>197</v>
      </c>
      <c r="C1798">
        <f t="shared" si="113"/>
        <v>19.7</v>
      </c>
      <c r="D1798">
        <v>7573197</v>
      </c>
      <c r="E1798">
        <f t="shared" si="114"/>
        <v>8426803</v>
      </c>
      <c r="F1798">
        <f>F1797+(B1798-F1797)/35</f>
        <v>196.06265528304203</v>
      </c>
      <c r="G1798">
        <f>E1798-($P$2*E1798^3+$Q$2*E1798^2+$R$2*E1798+$S$2)*F1798^2-($P$3*E1798+$Q$3)*F1798</f>
        <v>8424521.9673029929</v>
      </c>
      <c r="I1798">
        <f>P2*K1798^3+Q2*K1798^2+R2*K1798+S2</f>
        <v>-5.7417556977839013E-3</v>
      </c>
      <c r="J1798">
        <f>P3*K1798+Q3</f>
        <v>12.734229945346627</v>
      </c>
      <c r="K1798">
        <f>E1798-I1797*F1798^2-J1797*F1798</f>
        <v>8424526.9976777453</v>
      </c>
      <c r="L1798">
        <f t="shared" si="115"/>
        <v>8424522.138709398</v>
      </c>
      <c r="M1798">
        <f t="shared" si="116"/>
        <v>4.8589683473110199</v>
      </c>
    </row>
    <row r="1799" spans="1:13" x14ac:dyDescent="0.25">
      <c r="A1799" s="1">
        <v>44961.131736111114</v>
      </c>
      <c r="B1799">
        <v>197</v>
      </c>
      <c r="C1799">
        <f t="shared" si="113"/>
        <v>19.7</v>
      </c>
      <c r="D1799">
        <v>7573197</v>
      </c>
      <c r="E1799">
        <f t="shared" si="114"/>
        <v>8426803</v>
      </c>
      <c r="F1799">
        <f>F1798+(B1799-F1798)/35</f>
        <v>196.08943656066941</v>
      </c>
      <c r="G1799">
        <f>E1799-($P$2*E1799^3+$Q$2*E1799^2+$R$2*E1799+$S$2)*F1799^2-($P$3*E1799+$Q$3)*F1799</f>
        <v>8424521.6859693564</v>
      </c>
      <c r="I1799">
        <f>P2*K1799^3+Q2*K1799^2+R2*K1799+S2</f>
        <v>-5.7417536114172663E-3</v>
      </c>
      <c r="J1799">
        <f>P3*K1799+Q3</f>
        <v>12.734226498801547</v>
      </c>
      <c r="K1799">
        <f>E1799-I1798*F1799^2-J1798*F1799</f>
        <v>8424526.7286587674</v>
      </c>
      <c r="L1799">
        <f t="shared" si="115"/>
        <v>8424522.1540092286</v>
      </c>
      <c r="M1799">
        <f t="shared" si="116"/>
        <v>4.5746495388448238</v>
      </c>
    </row>
    <row r="1800" spans="1:13" x14ac:dyDescent="0.25">
      <c r="A1800" s="1">
        <v>44961.131793981483</v>
      </c>
      <c r="B1800">
        <v>197</v>
      </c>
      <c r="C1800">
        <f t="shared" si="113"/>
        <v>19.7</v>
      </c>
      <c r="D1800">
        <v>7573211</v>
      </c>
      <c r="E1800">
        <f t="shared" si="114"/>
        <v>8426789</v>
      </c>
      <c r="F1800">
        <f>F1799+(B1800-F1799)/35</f>
        <v>196.11545265893599</v>
      </c>
      <c r="G1800">
        <f>E1800-($P$2*E1800^3+$Q$2*E1800^2+$R$2*E1800+$S$2)*F1800^2-($P$3*E1800+$Q$3)*F1800</f>
        <v>8424507.4437258393</v>
      </c>
      <c r="I1800">
        <f>P2*K1800^3+Q2*K1800^2+R2*K1800+S2</f>
        <v>-5.7416429209027342E-3</v>
      </c>
      <c r="J1800">
        <f>P3*K1800+Q3</f>
        <v>12.734043651184251</v>
      </c>
      <c r="K1800">
        <f>E1800-I1799*F1800^2-J1799*F1800</f>
        <v>8424512.4565462787</v>
      </c>
      <c r="L1800">
        <f t="shared" si="115"/>
        <v>8424522.1216843519</v>
      </c>
      <c r="M1800">
        <f t="shared" si="116"/>
        <v>-9.6651380732655525</v>
      </c>
    </row>
    <row r="1801" spans="1:13" x14ac:dyDescent="0.25">
      <c r="A1801" s="1">
        <v>44961.131851851853</v>
      </c>
      <c r="B1801">
        <v>197</v>
      </c>
      <c r="C1801">
        <f t="shared" si="113"/>
        <v>19.7</v>
      </c>
      <c r="D1801">
        <v>7573213</v>
      </c>
      <c r="E1801">
        <f t="shared" si="114"/>
        <v>8426787</v>
      </c>
      <c r="F1801">
        <f>F1800+(B1801-F1800)/35</f>
        <v>196.14072544010926</v>
      </c>
      <c r="G1801">
        <f>E1801-($P$2*E1801^3+$Q$2*E1801^2+$R$2*E1801+$S$2)*F1801^2-($P$3*E1801+$Q$3)*F1801</f>
        <v>8424505.182692714</v>
      </c>
      <c r="I1801">
        <f>P2*K1801^3+Q2*K1801^2+R2*K1801+S2</f>
        <v>-5.7416255993558707E-3</v>
      </c>
      <c r="J1801">
        <f>P3*K1801+Q3</f>
        <v>12.73401503914603</v>
      </c>
      <c r="K1801">
        <f>E1801-I1800*F1801^2-J1800*F1801</f>
        <v>8424510.2232427541</v>
      </c>
      <c r="L1801">
        <f t="shared" si="115"/>
        <v>8424522.0820228793</v>
      </c>
      <c r="M1801">
        <f t="shared" si="116"/>
        <v>-11.858780125156045</v>
      </c>
    </row>
    <row r="1802" spans="1:13" x14ac:dyDescent="0.25">
      <c r="A1802" s="1">
        <v>44961.131909722222</v>
      </c>
      <c r="B1802">
        <v>197</v>
      </c>
      <c r="C1802">
        <f t="shared" si="113"/>
        <v>19.7</v>
      </c>
      <c r="D1802">
        <v>7573193</v>
      </c>
      <c r="E1802">
        <f t="shared" si="114"/>
        <v>8426807</v>
      </c>
      <c r="F1802">
        <f>F1801+(B1802-F1801)/35</f>
        <v>196.16527614182044</v>
      </c>
      <c r="G1802">
        <f>E1802-($P$2*E1802^3+$Q$2*E1802^2+$R$2*E1802+$S$2)*F1802^2-($P$3*E1802+$Q$3)*F1802</f>
        <v>8424524.88045807</v>
      </c>
      <c r="I1802">
        <f>P2*K1802^3+Q2*K1802^2+R2*K1802+S2</f>
        <v>-5.7417787559899125E-3</v>
      </c>
      <c r="J1802">
        <f>P3*K1802+Q3</f>
        <v>12.73426803635391</v>
      </c>
      <c r="K1802">
        <f>E1802-I1801*F1802^2-J1801*F1802</f>
        <v>8424529.9708591774</v>
      </c>
      <c r="L1802">
        <f t="shared" si="115"/>
        <v>8424522.1083189994</v>
      </c>
      <c r="M1802">
        <f t="shared" si="116"/>
        <v>7.862540178000927</v>
      </c>
    </row>
    <row r="1803" spans="1:13" x14ac:dyDescent="0.25">
      <c r="A1803" s="1">
        <v>44961.131967592592</v>
      </c>
      <c r="B1803">
        <v>197</v>
      </c>
      <c r="C1803">
        <f t="shared" si="113"/>
        <v>19.7</v>
      </c>
      <c r="D1803">
        <v>7573187</v>
      </c>
      <c r="E1803">
        <f t="shared" si="114"/>
        <v>8426813</v>
      </c>
      <c r="F1803">
        <f>F1802+(B1803-F1802)/35</f>
        <v>196.18912539491129</v>
      </c>
      <c r="G1803">
        <f>E1803-($P$2*E1803^3+$Q$2*E1803^2+$R$2*E1803+$S$2)*F1803^2-($P$3*E1803+$Q$3)*F1803</f>
        <v>8424530.6166427359</v>
      </c>
      <c r="I1803">
        <f>P2*K1803^3+Q2*K1803^2+R2*K1803+S2</f>
        <v>-5.7418230096430989E-3</v>
      </c>
      <c r="J1803">
        <f>P3*K1803+Q3</f>
        <v>12.734341142660099</v>
      </c>
      <c r="K1803">
        <f>E1803-I1802*F1803^2-J1802*F1803</f>
        <v>8424535.6771486066</v>
      </c>
      <c r="L1803">
        <f t="shared" si="115"/>
        <v>8424522.1535484307</v>
      </c>
      <c r="M1803">
        <f t="shared" si="116"/>
        <v>13.523600175976753</v>
      </c>
    </row>
    <row r="1804" spans="1:13" x14ac:dyDescent="0.25">
      <c r="A1804" s="1">
        <v>44961.132025462961</v>
      </c>
      <c r="B1804">
        <v>197</v>
      </c>
      <c r="C1804">
        <f t="shared" si="113"/>
        <v>19.7</v>
      </c>
      <c r="D1804">
        <v>7573208</v>
      </c>
      <c r="E1804">
        <f t="shared" si="114"/>
        <v>8426792</v>
      </c>
      <c r="F1804">
        <f>F1803+(B1804-F1803)/35</f>
        <v>196.21229324077098</v>
      </c>
      <c r="G1804">
        <f>E1804-($P$2*E1804^3+$Q$2*E1804^2+$R$2*E1804+$S$2)*F1804^2-($P$3*E1804+$Q$3)*F1804</f>
        <v>8424509.4198849779</v>
      </c>
      <c r="I1804">
        <f>P2*K1804^3+Q2*K1804^2+R2*K1804+S2</f>
        <v>-5.7416581623783713E-3</v>
      </c>
      <c r="J1804">
        <f>P3*K1804+Q3</f>
        <v>12.734068827575669</v>
      </c>
      <c r="K1804">
        <f>E1804-I1803*F1804^2-J1803*F1804</f>
        <v>8424514.4216814861</v>
      </c>
      <c r="L1804">
        <f t="shared" si="115"/>
        <v>8424522.1277755406</v>
      </c>
      <c r="M1804">
        <f t="shared" si="116"/>
        <v>-7.706094054505229</v>
      </c>
    </row>
    <row r="1805" spans="1:13" x14ac:dyDescent="0.25">
      <c r="A1805" s="1">
        <v>44961.13208333333</v>
      </c>
      <c r="B1805">
        <v>197</v>
      </c>
      <c r="C1805">
        <f t="shared" si="113"/>
        <v>19.7</v>
      </c>
      <c r="D1805">
        <v>7573235</v>
      </c>
      <c r="E1805">
        <f t="shared" si="114"/>
        <v>8426765</v>
      </c>
      <c r="F1805">
        <f>F1804+(B1805-F1804)/35</f>
        <v>196.23479914817753</v>
      </c>
      <c r="G1805">
        <f>E1805-($P$2*E1805^3+$Q$2*E1805^2+$R$2*E1805+$S$2)*F1805^2-($P$3*E1805+$Q$3)*F1805</f>
        <v>8424482.2434058674</v>
      </c>
      <c r="I1805">
        <f>P2*K1805^3+Q2*K1805^2+R2*K1805+S2</f>
        <v>-5.7414472752554957E-3</v>
      </c>
      <c r="J1805">
        <f>P3*K1805+Q3</f>
        <v>12.73372049748491</v>
      </c>
      <c r="K1805">
        <f>E1805-I1804*F1805^2-J1804*F1805</f>
        <v>8424487.2328872755</v>
      </c>
      <c r="L1805">
        <f t="shared" si="115"/>
        <v>8424522.0114592463</v>
      </c>
      <c r="M1805">
        <f t="shared" si="116"/>
        <v>-34.778571970760822</v>
      </c>
    </row>
    <row r="1806" spans="1:13" x14ac:dyDescent="0.25">
      <c r="A1806" s="1">
        <v>44961.132141203707</v>
      </c>
      <c r="B1806">
        <v>197</v>
      </c>
      <c r="C1806">
        <f t="shared" si="113"/>
        <v>19.7</v>
      </c>
      <c r="D1806">
        <v>7573235</v>
      </c>
      <c r="E1806">
        <f t="shared" si="114"/>
        <v>8426765</v>
      </c>
      <c r="F1806">
        <f>F1805+(B1806-F1805)/35</f>
        <v>196.25666202965817</v>
      </c>
      <c r="G1806">
        <f>E1806-($P$2*E1806^3+$Q$2*E1806^2+$R$2*E1806+$S$2)*F1806^2-($P$3*E1806+$Q$3)*F1806</f>
        <v>8424482.0137901772</v>
      </c>
      <c r="I1806">
        <f>P2*K1806^3+Q2*K1806^2+R2*K1806+S2</f>
        <v>-5.7414459651567995E-3</v>
      </c>
      <c r="J1806">
        <f>P3*K1806+Q3</f>
        <v>12.733718333682958</v>
      </c>
      <c r="K1806">
        <f>E1806-I1805*F1806^2-J1805*F1806</f>
        <v>8424487.0639924034</v>
      </c>
      <c r="L1806">
        <f t="shared" si="115"/>
        <v>8424521.8949676901</v>
      </c>
      <c r="M1806">
        <f t="shared" si="116"/>
        <v>-34.830975286662579</v>
      </c>
    </row>
    <row r="1807" spans="1:13" x14ac:dyDescent="0.25">
      <c r="A1807" s="1">
        <v>44961.132199074076</v>
      </c>
      <c r="B1807">
        <v>197</v>
      </c>
      <c r="C1807">
        <f t="shared" si="113"/>
        <v>19.7</v>
      </c>
      <c r="D1807">
        <v>7573219</v>
      </c>
      <c r="E1807">
        <f t="shared" si="114"/>
        <v>8426781</v>
      </c>
      <c r="F1807">
        <f>F1806+(B1807-F1806)/35</f>
        <v>196.27790025738221</v>
      </c>
      <c r="G1807">
        <f>E1807-($P$2*E1807^3+$Q$2*E1807^2+$R$2*E1807+$S$2)*F1807^2-($P$3*E1807+$Q$3)*F1807</f>
        <v>8424497.7552362848</v>
      </c>
      <c r="I1807">
        <f>P2*K1807^3+Q2*K1807^2+R2*K1807+S2</f>
        <v>-5.7415683474033585E-3</v>
      </c>
      <c r="J1807">
        <f>P3*K1807+Q3</f>
        <v>12.733920471431333</v>
      </c>
      <c r="K1807">
        <f>E1807-I1806*F1807^2-J1806*F1807</f>
        <v>8424502.8417899255</v>
      </c>
      <c r="L1807">
        <f t="shared" si="115"/>
        <v>8424521.8314570971</v>
      </c>
      <c r="M1807">
        <f t="shared" si="116"/>
        <v>-18.989667171612382</v>
      </c>
    </row>
    <row r="1808" spans="1:13" x14ac:dyDescent="0.25">
      <c r="A1808" s="1">
        <v>44961.132256944446</v>
      </c>
      <c r="B1808">
        <v>197</v>
      </c>
      <c r="C1808">
        <f t="shared" si="113"/>
        <v>19.7</v>
      </c>
      <c r="D1808">
        <v>7573195</v>
      </c>
      <c r="E1808">
        <f t="shared" si="114"/>
        <v>8426805</v>
      </c>
      <c r="F1808">
        <f>F1807+(B1808-F1807)/35</f>
        <v>196.29853167859986</v>
      </c>
      <c r="G1808">
        <f>E1808-($P$2*E1808^3+$Q$2*E1808^2+$R$2*E1808+$S$2)*F1808^2-($P$3*E1808+$Q$3)*F1808</f>
        <v>8424521.4852994904</v>
      </c>
      <c r="I1808">
        <f>P2*K1808^3+Q2*K1808^2+R2*K1808+S2</f>
        <v>-5.7417525408141046E-3</v>
      </c>
      <c r="J1808">
        <f>P3*K1808+Q3</f>
        <v>12.734224730236278</v>
      </c>
      <c r="K1808">
        <f>E1808-I1807*F1808^2-J1807*F1808</f>
        <v>8424526.5906139687</v>
      </c>
      <c r="L1808">
        <f t="shared" si="115"/>
        <v>8424521.8473209534</v>
      </c>
      <c r="M1808">
        <f t="shared" si="116"/>
        <v>4.7432930152863264</v>
      </c>
    </row>
    <row r="1809" spans="1:13" x14ac:dyDescent="0.25">
      <c r="A1809" s="1">
        <v>44961.132314814815</v>
      </c>
      <c r="B1809">
        <v>197</v>
      </c>
      <c r="C1809">
        <f t="shared" si="113"/>
        <v>19.7</v>
      </c>
      <c r="D1809">
        <v>7573198</v>
      </c>
      <c r="E1809">
        <f t="shared" si="114"/>
        <v>8426802</v>
      </c>
      <c r="F1809">
        <f>F1808+(B1809-F1808)/35</f>
        <v>196.31857363063986</v>
      </c>
      <c r="G1809">
        <f>E1809-($P$2*E1809^3+$Q$2*E1809^2+$R$2*E1809+$S$2)*F1809^2-($P$3*E1809+$Q$3)*F1809</f>
        <v>8424518.2814731356</v>
      </c>
      <c r="I1809">
        <f>P2*K1809^3+Q2*K1809^2+R2*K1809+S2</f>
        <v>-5.7417272371225181E-3</v>
      </c>
      <c r="J1809">
        <f>P3*K1809+Q3</f>
        <v>12.734182930488956</v>
      </c>
      <c r="K1809">
        <f>E1809-I1808*F1809^2-J1808*F1809</f>
        <v>8424523.3279480152</v>
      </c>
      <c r="L1809">
        <f t="shared" si="115"/>
        <v>8424521.8522563763</v>
      </c>
      <c r="M1809">
        <f t="shared" si="116"/>
        <v>1.4756916388869286</v>
      </c>
    </row>
    <row r="1810" spans="1:13" x14ac:dyDescent="0.25">
      <c r="A1810" s="1">
        <v>44961.132372685184</v>
      </c>
      <c r="B1810">
        <v>197</v>
      </c>
      <c r="C1810">
        <f t="shared" si="113"/>
        <v>19.7</v>
      </c>
      <c r="D1810">
        <v>7573207</v>
      </c>
      <c r="E1810">
        <f t="shared" si="114"/>
        <v>8426793</v>
      </c>
      <c r="F1810">
        <f>F1809+(B1810-F1809)/35</f>
        <v>196.33804295547873</v>
      </c>
      <c r="G1810">
        <f>E1810-($P$2*E1810^3+$Q$2*E1810^2+$R$2*E1810+$S$2)*F1810^2-($P$3*E1810+$Q$3)*F1810</f>
        <v>8424509.0969838966</v>
      </c>
      <c r="I1810">
        <f>P2*K1810^3+Q2*K1810^2+R2*K1810+S2</f>
        <v>-5.7416559090199826E-3</v>
      </c>
      <c r="J1810">
        <f>P3*K1810+Q3</f>
        <v>12.734065105384374</v>
      </c>
      <c r="K1810">
        <f>E1810-I1809*F1810^2-J1809*F1810</f>
        <v>8424514.1311470307</v>
      </c>
      <c r="L1810">
        <f t="shared" si="115"/>
        <v>8424521.8265193459</v>
      </c>
      <c r="M1810">
        <f t="shared" si="116"/>
        <v>-7.6953723151236773</v>
      </c>
    </row>
    <row r="1811" spans="1:13" x14ac:dyDescent="0.25">
      <c r="A1811" s="1">
        <v>44961.132430555554</v>
      </c>
      <c r="B1811">
        <v>197</v>
      </c>
      <c r="C1811">
        <f t="shared" si="113"/>
        <v>19.7</v>
      </c>
      <c r="D1811">
        <v>7573208</v>
      </c>
      <c r="E1811">
        <f t="shared" si="114"/>
        <v>8426792</v>
      </c>
      <c r="F1811">
        <f>F1810+(B1811-F1810)/35</f>
        <v>196.35695601389361</v>
      </c>
      <c r="G1811">
        <f>E1811-($P$2*E1811^3+$Q$2*E1811^2+$R$2*E1811+$S$2)*F1811^2-($P$3*E1811+$Q$3)*F1811</f>
        <v>8424507.9005856086</v>
      </c>
      <c r="I1811">
        <f>P2*K1811^3+Q2*K1811^2+R2*K1811+S2</f>
        <v>-5.7416467739699328E-3</v>
      </c>
      <c r="J1811">
        <f>P3*K1811+Q3</f>
        <v>12.734050015802239</v>
      </c>
      <c r="K1811">
        <f>E1811-I1810*F1811^2-J1810*F1811</f>
        <v>8424512.9533345066</v>
      </c>
      <c r="L1811">
        <f t="shared" si="115"/>
        <v>8424521.7969420627</v>
      </c>
      <c r="M1811">
        <f t="shared" si="116"/>
        <v>-8.8436075560748577</v>
      </c>
    </row>
    <row r="1812" spans="1:13" x14ac:dyDescent="0.25">
      <c r="A1812" s="1">
        <v>44961.132488425923</v>
      </c>
      <c r="B1812">
        <v>197</v>
      </c>
      <c r="C1812">
        <f t="shared" si="113"/>
        <v>19.7</v>
      </c>
      <c r="D1812">
        <v>7573191</v>
      </c>
      <c r="E1812">
        <f t="shared" si="114"/>
        <v>8426809</v>
      </c>
      <c r="F1812">
        <f>F1811+(B1812-F1811)/35</f>
        <v>196.37532869921094</v>
      </c>
      <c r="G1812">
        <f>E1812-($P$2*E1812^3+$Q$2*E1812^2+$R$2*E1812+$S$2)*F1812^2-($P$3*E1812+$Q$3)*F1812</f>
        <v>8424524.6699066348</v>
      </c>
      <c r="I1812">
        <f>P2*K1812^3+Q2*K1812^2+R2*K1812+S2</f>
        <v>-5.741777147193261E-3</v>
      </c>
      <c r="J1812">
        <f>P3*K1812+Q3</f>
        <v>12.734265378684853</v>
      </c>
      <c r="K1812">
        <f>E1812-I1811*F1812^2-J1811*F1812</f>
        <v>8424529.7634156663</v>
      </c>
      <c r="L1812">
        <f t="shared" si="115"/>
        <v>8424521.823496975</v>
      </c>
      <c r="M1812">
        <f t="shared" si="116"/>
        <v>7.9399186912924051</v>
      </c>
    </row>
    <row r="1813" spans="1:13" x14ac:dyDescent="0.25">
      <c r="A1813" s="1">
        <v>44961.1325462963</v>
      </c>
      <c r="B1813">
        <v>197</v>
      </c>
      <c r="C1813">
        <f t="shared" si="113"/>
        <v>19.7</v>
      </c>
      <c r="D1813">
        <v>7573191</v>
      </c>
      <c r="E1813">
        <f t="shared" si="114"/>
        <v>8426809</v>
      </c>
      <c r="F1813">
        <f>F1812+(B1813-F1812)/35</f>
        <v>196.39317645066205</v>
      </c>
      <c r="G1813">
        <f>E1813-($P$2*E1813^3+$Q$2*E1813^2+$R$2*E1813+$S$2)*F1813^2-($P$3*E1813+$Q$3)*F1813</f>
        <v>8424524.4824807756</v>
      </c>
      <c r="I1813">
        <f>P2*K1813^3+Q2*K1813^2+R2*K1813+S2</f>
        <v>-5.7417754077420113E-3</v>
      </c>
      <c r="J1813">
        <f>P3*K1813+Q3</f>
        <v>12.73426250515719</v>
      </c>
      <c r="K1813">
        <f>E1813-I1812*F1813^2-J1812*F1813</f>
        <v>8424529.5391233806</v>
      </c>
      <c r="L1813">
        <f t="shared" si="115"/>
        <v>8424521.8492157292</v>
      </c>
      <c r="M1813">
        <f t="shared" si="116"/>
        <v>7.6899076513946056</v>
      </c>
    </row>
    <row r="1814" spans="1:13" x14ac:dyDescent="0.25">
      <c r="A1814" s="1">
        <v>44961.132604166669</v>
      </c>
      <c r="B1814">
        <v>197</v>
      </c>
      <c r="C1814">
        <f t="shared" si="113"/>
        <v>19.7</v>
      </c>
      <c r="D1814">
        <v>7573193</v>
      </c>
      <c r="E1814">
        <f t="shared" si="114"/>
        <v>8426807</v>
      </c>
      <c r="F1814">
        <f>F1813+(B1814-F1813)/35</f>
        <v>196.41051426635741</v>
      </c>
      <c r="G1814">
        <f>E1814-($P$2*E1814^3+$Q$2*E1814^2+$R$2*E1814+$S$2)*F1814^2-($P$3*E1814+$Q$3)*F1814</f>
        <v>8424522.3048541415</v>
      </c>
      <c r="I1814">
        <f>P2*K1814^3+Q2*K1814^2+R2*K1814+S2</f>
        <v>-5.741758491765836E-3</v>
      </c>
      <c r="J1814">
        <f>P3*K1814+Q3</f>
        <v>12.734234560856279</v>
      </c>
      <c r="K1814">
        <f>E1814-I1813*F1814^2-J1813*F1814</f>
        <v>8424527.3579398803</v>
      </c>
      <c r="L1814">
        <f t="shared" si="115"/>
        <v>8424521.8675781433</v>
      </c>
      <c r="M1814">
        <f t="shared" si="116"/>
        <v>5.490361737087369</v>
      </c>
    </row>
    <row r="1815" spans="1:13" x14ac:dyDescent="0.25">
      <c r="A1815" s="1">
        <v>44961.132662037038</v>
      </c>
      <c r="B1815">
        <v>197</v>
      </c>
      <c r="C1815">
        <f t="shared" si="113"/>
        <v>19.7</v>
      </c>
      <c r="D1815">
        <v>7573194</v>
      </c>
      <c r="E1815">
        <f t="shared" si="114"/>
        <v>8426806</v>
      </c>
      <c r="F1815">
        <f>F1814+(B1815-F1814)/35</f>
        <v>196.42735671589006</v>
      </c>
      <c r="G1815">
        <f>E1815-($P$2*E1815^3+$Q$2*E1815^2+$R$2*E1815+$S$2)*F1815^2-($P$3*E1815+$Q$3)*F1815</f>
        <v>8424521.1302128974</v>
      </c>
      <c r="I1815">
        <f>P2*K1815^3+Q2*K1815^2+R2*K1815+S2</f>
        <v>-5.7417494050895357E-3</v>
      </c>
      <c r="J1815">
        <f>P3*K1815+Q3</f>
        <v>12.734219550222676</v>
      </c>
      <c r="K1815">
        <f>E1815-I1814*F1815^2-J1814*F1815</f>
        <v>8424526.1862896588</v>
      </c>
      <c r="L1815">
        <f t="shared" si="115"/>
        <v>8424521.8819738477</v>
      </c>
      <c r="M1815">
        <f t="shared" si="116"/>
        <v>4.3043158110231161</v>
      </c>
    </row>
    <row r="1816" spans="1:13" x14ac:dyDescent="0.25">
      <c r="A1816" s="1">
        <v>44961.132719907408</v>
      </c>
      <c r="B1816">
        <v>197</v>
      </c>
      <c r="C1816">
        <f t="shared" si="113"/>
        <v>19.7</v>
      </c>
      <c r="D1816">
        <v>7573186</v>
      </c>
      <c r="E1816">
        <f t="shared" si="114"/>
        <v>8426814</v>
      </c>
      <c r="F1816">
        <f>F1815+(B1816-F1815)/35</f>
        <v>196.44371795257891</v>
      </c>
      <c r="G1816">
        <f>E1816-($P$2*E1816^3+$Q$2*E1816^2+$R$2*E1816+$S$2)*F1816^2-($P$3*E1816+$Q$3)*F1816</f>
        <v>8424528.9406422433</v>
      </c>
      <c r="I1816">
        <f>P2*K1816^3+Q2*K1816^2+R2*K1816+S2</f>
        <v>-5.7418101383746034E-3</v>
      </c>
      <c r="J1816">
        <f>P3*K1816+Q3</f>
        <v>12.734319879342408</v>
      </c>
      <c r="K1816">
        <f>E1816-I1815*F1816^2-J1815*F1816</f>
        <v>8424534.0174471214</v>
      </c>
      <c r="L1816">
        <f t="shared" si="115"/>
        <v>8424521.9224254247</v>
      </c>
      <c r="M1816">
        <f t="shared" si="116"/>
        <v>12.09502169676125</v>
      </c>
    </row>
    <row r="1817" spans="1:13" x14ac:dyDescent="0.25">
      <c r="A1817" s="1">
        <v>44961.132777777777</v>
      </c>
      <c r="B1817">
        <v>197</v>
      </c>
      <c r="C1817">
        <f t="shared" si="113"/>
        <v>19.7</v>
      </c>
      <c r="D1817">
        <v>7573191</v>
      </c>
      <c r="E1817">
        <f t="shared" si="114"/>
        <v>8426809</v>
      </c>
      <c r="F1817">
        <f>F1816+(B1817-F1816)/35</f>
        <v>196.45961172536238</v>
      </c>
      <c r="G1817">
        <f>E1817-($P$2*E1817^3+$Q$2*E1817^2+$R$2*E1817+$S$2)*F1817^2-($P$3*E1817+$Q$3)*F1817</f>
        <v>8424523.7848515548</v>
      </c>
      <c r="I1817">
        <f>P2*K1817^3+Q2*K1817^2+R2*K1817+S2</f>
        <v>-5.7417699356676621E-3</v>
      </c>
      <c r="J1817">
        <f>P3*K1817+Q3</f>
        <v>12.734253465571356</v>
      </c>
      <c r="K1817">
        <f>E1817-I1816*F1817^2-J1816*F1817</f>
        <v>8424528.8335413896</v>
      </c>
      <c r="L1817">
        <f t="shared" si="115"/>
        <v>8424521.9454624783</v>
      </c>
      <c r="M1817">
        <f t="shared" si="116"/>
        <v>6.8880789112299681</v>
      </c>
    </row>
    <row r="1818" spans="1:13" x14ac:dyDescent="0.25">
      <c r="A1818" s="1">
        <v>44961.132835648146</v>
      </c>
      <c r="B1818">
        <v>197</v>
      </c>
      <c r="C1818">
        <f t="shared" si="113"/>
        <v>19.7</v>
      </c>
      <c r="D1818">
        <v>7573195</v>
      </c>
      <c r="E1818">
        <f t="shared" si="114"/>
        <v>8426805</v>
      </c>
      <c r="F1818">
        <f>F1817+(B1818-F1817)/35</f>
        <v>196.47505139035204</v>
      </c>
      <c r="G1818">
        <f>E1818-($P$2*E1818^3+$Q$2*E1818^2+$R$2*E1818+$S$2)*F1818^2-($P$3*E1818+$Q$3)*F1818</f>
        <v>8424519.6316125784</v>
      </c>
      <c r="I1818">
        <f>P2*K1818^3+Q2*K1818^2+R2*K1818+S2</f>
        <v>-5.7417377483162113E-3</v>
      </c>
      <c r="J1818">
        <f>P3*K1818+Q3</f>
        <v>12.734200294095402</v>
      </c>
      <c r="K1818">
        <f>E1818-I1817*F1818^2-J1817*F1818</f>
        <v>8424524.6832587812</v>
      </c>
      <c r="L1818">
        <f t="shared" si="115"/>
        <v>8424521.9545884654</v>
      </c>
      <c r="M1818">
        <f t="shared" si="116"/>
        <v>2.7286703158169985</v>
      </c>
    </row>
    <row r="1819" spans="1:13" x14ac:dyDescent="0.25">
      <c r="A1819" s="1">
        <v>44961.132893518516</v>
      </c>
      <c r="B1819">
        <v>197</v>
      </c>
      <c r="C1819">
        <f t="shared" si="113"/>
        <v>19.7</v>
      </c>
      <c r="D1819">
        <v>7573196</v>
      </c>
      <c r="E1819">
        <f t="shared" si="114"/>
        <v>8426804</v>
      </c>
      <c r="F1819">
        <f>F1818+(B1819-F1818)/35</f>
        <v>196.49004992205627</v>
      </c>
      <c r="G1819">
        <f>E1819-($P$2*E1819^3+$Q$2*E1819^2+$R$2*E1819+$S$2)*F1819^2-($P$3*E1819+$Q$3)*F1819</f>
        <v>8424518.4763461202</v>
      </c>
      <c r="I1819">
        <f>P2*K1819^3+Q2*K1819^2+R2*K1819+S2</f>
        <v>-5.7417288453223136E-3</v>
      </c>
      <c r="J1819">
        <f>P3*K1819+Q3</f>
        <v>12.734185587114254</v>
      </c>
      <c r="K1819">
        <f>E1819-I1818*F1819^2-J1818*F1819</f>
        <v>8424523.5353100561</v>
      </c>
      <c r="L1819">
        <f t="shared" si="115"/>
        <v>8424521.9598575365</v>
      </c>
      <c r="M1819">
        <f t="shared" si="116"/>
        <v>1.5754525195807219</v>
      </c>
    </row>
    <row r="1820" spans="1:13" x14ac:dyDescent="0.25">
      <c r="A1820" s="1">
        <v>44961.132951388892</v>
      </c>
      <c r="B1820">
        <v>197</v>
      </c>
      <c r="C1820">
        <f t="shared" si="113"/>
        <v>19.7</v>
      </c>
      <c r="D1820">
        <v>7573196</v>
      </c>
      <c r="E1820">
        <f t="shared" si="114"/>
        <v>8426804</v>
      </c>
      <c r="F1820">
        <f>F1819+(B1820-F1819)/35</f>
        <v>196.50461992428325</v>
      </c>
      <c r="G1820">
        <f>E1820-($P$2*E1820^3+$Q$2*E1820^2+$R$2*E1820+$S$2)*F1820^2-($P$3*E1820+$Q$3)*F1820</f>
        <v>8424518.3233608138</v>
      </c>
      <c r="I1820">
        <f>P2*K1820^3+Q2*K1820^2+R2*K1820+S2</f>
        <v>-5.741727681112252E-3</v>
      </c>
      <c r="J1820">
        <f>P3*K1820+Q3</f>
        <v>12.734183663920078</v>
      </c>
      <c r="K1820">
        <f>E1820-I1819*F1820^2-J1819*F1820</f>
        <v>8424523.385195747</v>
      </c>
      <c r="L1820">
        <f t="shared" si="115"/>
        <v>8424521.9646086637</v>
      </c>
      <c r="M1820">
        <f t="shared" si="116"/>
        <v>1.42058708332479</v>
      </c>
    </row>
    <row r="1821" spans="1:13" x14ac:dyDescent="0.25">
      <c r="A1821" s="1">
        <v>44961.133009259262</v>
      </c>
      <c r="B1821">
        <v>197</v>
      </c>
      <c r="C1821">
        <f t="shared" si="113"/>
        <v>19.7</v>
      </c>
      <c r="D1821">
        <v>7573192</v>
      </c>
      <c r="E1821">
        <f t="shared" si="114"/>
        <v>8426808</v>
      </c>
      <c r="F1821">
        <f>F1820+(B1821-F1820)/35</f>
        <v>196.51877364073229</v>
      </c>
      <c r="G1821">
        <f>E1821-($P$2*E1821^3+$Q$2*E1821^2+$R$2*E1821+$S$2)*F1821^2-($P$3*E1821+$Q$3)*F1821</f>
        <v>8424522.1658632476</v>
      </c>
      <c r="I1821">
        <f>P2*K1821^3+Q2*K1821^2+R2*K1821+S2</f>
        <v>-5.7417575556186762E-3</v>
      </c>
      <c r="J1821">
        <f>P3*K1821+Q3</f>
        <v>12.734233014408986</v>
      </c>
      <c r="K1821">
        <f>E1821-I1820*F1821^2-J1820*F1821</f>
        <v>8424527.2372324299</v>
      </c>
      <c r="L1821">
        <f t="shared" si="115"/>
        <v>8424521.9821840767</v>
      </c>
      <c r="M1821">
        <f t="shared" si="116"/>
        <v>5.2550483532249928</v>
      </c>
    </row>
    <row r="1822" spans="1:13" x14ac:dyDescent="0.25">
      <c r="A1822" s="1">
        <v>44961.133067129631</v>
      </c>
      <c r="B1822">
        <v>197</v>
      </c>
      <c r="C1822">
        <f t="shared" si="113"/>
        <v>19.7</v>
      </c>
      <c r="D1822">
        <v>7573185</v>
      </c>
      <c r="E1822">
        <f t="shared" si="114"/>
        <v>8426815</v>
      </c>
      <c r="F1822">
        <f>F1821+(B1822-F1821)/35</f>
        <v>196.53252296528279</v>
      </c>
      <c r="G1822">
        <f>E1822-($P$2*E1822^3+$Q$2*E1822^2+$R$2*E1822+$S$2)*F1822^2-($P$3*E1822+$Q$3)*F1822</f>
        <v>8424529.0059482045</v>
      </c>
      <c r="I1822">
        <f>P2*K1822^3+Q2*K1822^2+R2*K1822+S2</f>
        <v>-5.7418106593871698E-3</v>
      </c>
      <c r="J1822">
        <f>P3*K1822+Q3</f>
        <v>12.734320740062088</v>
      </c>
      <c r="K1822">
        <f>E1822-I1821*F1822^2-J1821*F1822</f>
        <v>8424534.0846303217</v>
      </c>
      <c r="L1822">
        <f t="shared" si="115"/>
        <v>8424522.0225255638</v>
      </c>
      <c r="M1822">
        <f t="shared" si="116"/>
        <v>12.062104757875204</v>
      </c>
    </row>
    <row r="1823" spans="1:13" x14ac:dyDescent="0.25">
      <c r="A1823" s="1">
        <v>44961.133125</v>
      </c>
      <c r="B1823">
        <v>197</v>
      </c>
      <c r="C1823">
        <f t="shared" si="113"/>
        <v>19.7</v>
      </c>
      <c r="D1823">
        <v>7573191</v>
      </c>
      <c r="E1823">
        <f t="shared" si="114"/>
        <v>8426809</v>
      </c>
      <c r="F1823">
        <f>F1822+(B1823-F1822)/35</f>
        <v>196.54587945198901</v>
      </c>
      <c r="G1823">
        <f>E1823-($P$2*E1823^3+$Q$2*E1823^2+$R$2*E1823+$S$2)*F1823^2-($P$3*E1823+$Q$3)*F1823</f>
        <v>8424522.8790398929</v>
      </c>
      <c r="I1823">
        <f>P2*K1823^3+Q2*K1823^2+R2*K1823+S2</f>
        <v>-5.7417629244582713E-3</v>
      </c>
      <c r="J1823">
        <f>P3*K1823+Q3</f>
        <v>12.734241883417624</v>
      </c>
      <c r="K1823">
        <f>E1823-I1822*F1823^2-J1822*F1823</f>
        <v>8424527.9295000713</v>
      </c>
      <c r="L1823">
        <f t="shared" si="115"/>
        <v>8424522.0422154795</v>
      </c>
      <c r="M1823">
        <f t="shared" si="116"/>
        <v>5.887284591794014</v>
      </c>
    </row>
    <row r="1824" spans="1:13" x14ac:dyDescent="0.25">
      <c r="A1824" s="1">
        <v>44961.13318287037</v>
      </c>
      <c r="B1824">
        <v>197</v>
      </c>
      <c r="C1824">
        <f t="shared" si="113"/>
        <v>19.7</v>
      </c>
      <c r="D1824">
        <v>7573181</v>
      </c>
      <c r="E1824">
        <f t="shared" si="114"/>
        <v>8426819</v>
      </c>
      <c r="F1824">
        <f>F1823+(B1824-F1823)/35</f>
        <v>196.55885432478934</v>
      </c>
      <c r="G1824">
        <f>E1824-($P$2*E1824^3+$Q$2*E1824^2+$R$2*E1824+$S$2)*F1824^2-($P$3*E1824+$Q$3)*F1824</f>
        <v>8424532.7205929998</v>
      </c>
      <c r="I1824">
        <f>P2*K1824^3+Q2*K1824^2+R2*K1824+S2</f>
        <v>-5.7418395285253609E-3</v>
      </c>
      <c r="J1824">
        <f>P3*K1824+Q3</f>
        <v>12.734368432080387</v>
      </c>
      <c r="K1824">
        <f>E1824-I1823*F1824^2-J1823*F1824</f>
        <v>8424537.8072156087</v>
      </c>
      <c r="L1824">
        <f t="shared" si="115"/>
        <v>8424522.0947654806</v>
      </c>
      <c r="M1824">
        <f t="shared" si="116"/>
        <v>15.712450128048658</v>
      </c>
    </row>
    <row r="1825" spans="1:13" x14ac:dyDescent="0.25">
      <c r="A1825" s="1">
        <v>44961.133240740739</v>
      </c>
      <c r="B1825">
        <v>197</v>
      </c>
      <c r="C1825">
        <f t="shared" si="113"/>
        <v>19.7</v>
      </c>
      <c r="D1825">
        <v>7573175</v>
      </c>
      <c r="E1825">
        <f t="shared" si="114"/>
        <v>8426825</v>
      </c>
      <c r="F1825">
        <f>F1824+(B1825-F1824)/35</f>
        <v>196.57145848693821</v>
      </c>
      <c r="G1825">
        <f>E1825-($P$2*E1825^3+$Q$2*E1825^2+$R$2*E1825+$S$2)*F1825^2-($P$3*E1825+$Q$3)*F1825</f>
        <v>8424538.5749254022</v>
      </c>
      <c r="I1825">
        <f>P2*K1825^3+Q2*K1825^2+R2*K1825+S2</f>
        <v>-5.7418848642569742E-3</v>
      </c>
      <c r="J1825">
        <f>P3*K1825+Q3</f>
        <v>12.73444332868479</v>
      </c>
      <c r="K1825">
        <f>E1825-I1824*F1825^2-J1824*F1825</f>
        <v>8424543.6532461941</v>
      </c>
      <c r="L1825">
        <f t="shared" si="115"/>
        <v>8424522.166627083</v>
      </c>
      <c r="M1825">
        <f t="shared" si="116"/>
        <v>21.486619111150503</v>
      </c>
    </row>
    <row r="1826" spans="1:13" x14ac:dyDescent="0.25">
      <c r="A1826" s="1">
        <v>44961.133298611108</v>
      </c>
      <c r="B1826">
        <v>197</v>
      </c>
      <c r="C1826">
        <f t="shared" si="113"/>
        <v>19.7</v>
      </c>
      <c r="D1826">
        <v>7573194</v>
      </c>
      <c r="E1826">
        <f t="shared" si="114"/>
        <v>8426806</v>
      </c>
      <c r="F1826">
        <f>F1825+(B1826-F1825)/35</f>
        <v>196.58370253016855</v>
      </c>
      <c r="G1826">
        <f>E1826-($P$2*E1826^3+$Q$2*E1826^2+$R$2*E1826+$S$2)*F1826^2-($P$3*E1826+$Q$3)*F1826</f>
        <v>8424519.4885904919</v>
      </c>
      <c r="I1826">
        <f>P2*K1826^3+Q2*K1826^2+R2*K1826+S2</f>
        <v>-5.7417364200631482E-3</v>
      </c>
      <c r="J1826">
        <f>P3*K1826+Q3</f>
        <v>12.734198099940372</v>
      </c>
      <c r="K1826">
        <f>E1826-I1825*F1826^2-J1825*F1826</f>
        <v>8424524.5119947102</v>
      </c>
      <c r="L1826">
        <f t="shared" si="115"/>
        <v>8424522.1744449753</v>
      </c>
      <c r="M1826">
        <f t="shared" si="116"/>
        <v>2.3375497348606586</v>
      </c>
    </row>
    <row r="1827" spans="1:13" x14ac:dyDescent="0.25">
      <c r="A1827" s="1">
        <v>44961.133356481485</v>
      </c>
      <c r="B1827">
        <v>197</v>
      </c>
      <c r="C1827">
        <f t="shared" si="113"/>
        <v>19.7</v>
      </c>
      <c r="D1827">
        <v>7573194</v>
      </c>
      <c r="E1827">
        <f t="shared" si="114"/>
        <v>8426806</v>
      </c>
      <c r="F1827">
        <f>F1826+(B1827-F1826)/35</f>
        <v>196.5955967435923</v>
      </c>
      <c r="G1827">
        <f>E1827-($P$2*E1827^3+$Q$2*E1827^2+$R$2*E1827+$S$2)*F1827^2-($P$3*E1827+$Q$3)*F1827</f>
        <v>8424519.363713434</v>
      </c>
      <c r="I1827">
        <f>P2*K1827^3+Q2*K1827^2+R2*K1827+S2</f>
        <v>-5.741735783018953E-3</v>
      </c>
      <c r="J1827">
        <f>P3*K1827+Q3</f>
        <v>12.734197047596339</v>
      </c>
      <c r="K1827">
        <f>E1827-I1826*F1827^2-J1826*F1827</f>
        <v>8424524.4298543315</v>
      </c>
      <c r="L1827">
        <f t="shared" si="115"/>
        <v>8424522.181963006</v>
      </c>
      <c r="M1827">
        <f t="shared" si="116"/>
        <v>2.2478913255035877</v>
      </c>
    </row>
    <row r="1828" spans="1:13" x14ac:dyDescent="0.25">
      <c r="A1828" s="1">
        <v>44961.133414351854</v>
      </c>
      <c r="B1828">
        <v>197</v>
      </c>
      <c r="C1828">
        <f t="shared" si="113"/>
        <v>19.7</v>
      </c>
      <c r="D1828">
        <v>7573206</v>
      </c>
      <c r="E1828">
        <f t="shared" si="114"/>
        <v>8426794</v>
      </c>
      <c r="F1828">
        <f>F1827+(B1828-F1827)/35</f>
        <v>196.60715112234681</v>
      </c>
      <c r="G1828">
        <f>E1828-($P$2*E1828^3+$Q$2*E1828^2+$R$2*E1828+$S$2)*F1828^2-($P$3*E1828+$Q$3)*F1828</f>
        <v>8424507.2690729648</v>
      </c>
      <c r="I1828">
        <f>P2*K1828^3+Q2*K1828^2+R2*K1828+S2</f>
        <v>-5.7416417764244443E-3</v>
      </c>
      <c r="J1828">
        <f>P3*K1828+Q3</f>
        <v>12.734041760721254</v>
      </c>
      <c r="K1828">
        <f>E1828-I1827*F1828^2-J1827*F1828</f>
        <v>8424512.3089867923</v>
      </c>
      <c r="L1828">
        <f t="shared" si="115"/>
        <v>8424522.1490530856</v>
      </c>
      <c r="M1828">
        <f t="shared" si="116"/>
        <v>-9.8400662932544947</v>
      </c>
    </row>
    <row r="1829" spans="1:13" x14ac:dyDescent="0.25">
      <c r="A1829" s="1">
        <v>44961.133472222224</v>
      </c>
      <c r="B1829">
        <v>197</v>
      </c>
      <c r="C1829">
        <f t="shared" si="113"/>
        <v>19.7</v>
      </c>
      <c r="D1829">
        <v>7573221</v>
      </c>
      <c r="E1829">
        <f t="shared" si="114"/>
        <v>8426779</v>
      </c>
      <c r="F1829">
        <f>F1828+(B1829-F1828)/35</f>
        <v>196.61837537599405</v>
      </c>
      <c r="G1829">
        <f>E1829-($P$2*E1829^3+$Q$2*E1829^2+$R$2*E1829+$S$2)*F1829^2-($P$3*E1829+$Q$3)*F1829</f>
        <v>8424492.184569357</v>
      </c>
      <c r="I1829">
        <f>P2*K1829^3+Q2*K1829^2+R2*K1829+S2</f>
        <v>-5.7415247291530136E-3</v>
      </c>
      <c r="J1829">
        <f>P3*K1829+Q3</f>
        <v>12.733848425850724</v>
      </c>
      <c r="K1829">
        <f>E1829-I1828*F1829^2-J1828*F1829</f>
        <v>8424497.2182950936</v>
      </c>
      <c r="L1829">
        <f t="shared" si="115"/>
        <v>8424522.0659505595</v>
      </c>
      <c r="M1829">
        <f t="shared" si="116"/>
        <v>-24.847655465826392</v>
      </c>
    </row>
    <row r="1830" spans="1:13" x14ac:dyDescent="0.25">
      <c r="A1830" s="1">
        <v>44961.133530092593</v>
      </c>
      <c r="B1830">
        <v>198</v>
      </c>
      <c r="C1830">
        <f t="shared" si="113"/>
        <v>19.8</v>
      </c>
      <c r="D1830">
        <v>7573232</v>
      </c>
      <c r="E1830">
        <f t="shared" si="114"/>
        <v>8426768</v>
      </c>
      <c r="F1830">
        <f>F1829+(B1830-F1829)/35</f>
        <v>196.65785036525136</v>
      </c>
      <c r="G1830">
        <f>E1830-($P$2*E1830^3+$Q$2*E1830^2+$R$2*E1830+$S$2)*F1830^2-($P$3*E1830+$Q$3)*F1830</f>
        <v>8424480.7946047783</v>
      </c>
      <c r="I1830">
        <f>P2*K1830^3+Q2*K1830^2+R2*K1830+S2</f>
        <v>-5.7414364571712895E-3</v>
      </c>
      <c r="J1830">
        <f>P3*K1830+Q3</f>
        <v>12.733702630040227</v>
      </c>
      <c r="K1830">
        <f>E1830-I1829*F1830^2-J1829*F1830</f>
        <v>8424485.8382495753</v>
      </c>
      <c r="L1830">
        <f t="shared" si="115"/>
        <v>8424521.9451915566</v>
      </c>
      <c r="M1830">
        <f t="shared" si="116"/>
        <v>-36.106941981241107</v>
      </c>
    </row>
    <row r="1831" spans="1:13" x14ac:dyDescent="0.25">
      <c r="A1831" s="1">
        <v>44961.133587962962</v>
      </c>
      <c r="B1831">
        <v>198</v>
      </c>
      <c r="C1831">
        <f t="shared" si="113"/>
        <v>19.8</v>
      </c>
      <c r="D1831">
        <v>7573201</v>
      </c>
      <c r="E1831">
        <f t="shared" si="114"/>
        <v>8426799</v>
      </c>
      <c r="F1831">
        <f>F1830+(B1831-F1830)/35</f>
        <v>196.69619749767276</v>
      </c>
      <c r="G1831">
        <f>E1831-($P$2*E1831^3+$Q$2*E1831^2+$R$2*E1831+$S$2)*F1831^2-($P$3*E1831+$Q$3)*F1831</f>
        <v>8424511.3231356796</v>
      </c>
      <c r="I1831">
        <f>P2*K1831^3+Q2*K1831^2+R2*K1831+S2</f>
        <v>-5.741673985355078E-3</v>
      </c>
      <c r="J1831">
        <f>P3*K1831+Q3</f>
        <v>12.734094964751989</v>
      </c>
      <c r="K1831">
        <f>E1831-I1830*F1831^2-J1830*F1831</f>
        <v>8424516.4618104529</v>
      </c>
      <c r="L1831">
        <f t="shared" si="115"/>
        <v>8424521.926913619</v>
      </c>
      <c r="M1831">
        <f t="shared" si="116"/>
        <v>-5.4651031661778688</v>
      </c>
    </row>
    <row r="1832" spans="1:13" x14ac:dyDescent="0.25">
      <c r="A1832" s="1">
        <v>44961.133645833332</v>
      </c>
      <c r="B1832">
        <v>198</v>
      </c>
      <c r="C1832">
        <f t="shared" si="113"/>
        <v>19.8</v>
      </c>
      <c r="D1832">
        <v>7573180</v>
      </c>
      <c r="E1832">
        <f t="shared" si="114"/>
        <v>8426820</v>
      </c>
      <c r="F1832">
        <f>F1831+(B1832-F1831)/35</f>
        <v>196.73344899773926</v>
      </c>
      <c r="G1832">
        <f>E1832-($P$2*E1832^3+$Q$2*E1832^2+$R$2*E1832+$S$2)*F1832^2-($P$3*E1832+$Q$3)*F1832</f>
        <v>8424531.8853956424</v>
      </c>
      <c r="I1832">
        <f>P2*K1832^3+Q2*K1832^2+R2*K1832+S2</f>
        <v>-5.7418332965397667E-3</v>
      </c>
      <c r="J1832">
        <f>P3*K1832+Q3</f>
        <v>12.734358136719166</v>
      </c>
      <c r="K1832">
        <f>E1832-I1831*F1832^2-J1831*F1832</f>
        <v>8424537.0036144704</v>
      </c>
      <c r="L1832">
        <f t="shared" si="115"/>
        <v>8424521.9771692883</v>
      </c>
      <c r="M1832">
        <f t="shared" si="116"/>
        <v>15.026445182040334</v>
      </c>
    </row>
    <row r="1833" spans="1:13" x14ac:dyDescent="0.25">
      <c r="A1833" s="1">
        <v>44961.133703703701</v>
      </c>
      <c r="B1833">
        <v>197</v>
      </c>
      <c r="C1833">
        <f t="shared" si="113"/>
        <v>19.7</v>
      </c>
      <c r="D1833">
        <v>7573206</v>
      </c>
      <c r="E1833">
        <f t="shared" si="114"/>
        <v>8426794</v>
      </c>
      <c r="F1833">
        <f>F1832+(B1833-F1832)/35</f>
        <v>196.74106474066099</v>
      </c>
      <c r="G1833">
        <f>E1833-($P$2*E1833^3+$Q$2*E1833^2+$R$2*E1833+$S$2)*F1833^2-($P$3*E1833+$Q$3)*F1833</f>
        <v>8424505.863263147</v>
      </c>
      <c r="I1833">
        <f>P2*K1833^3+Q2*K1833^2+R2*K1833+S2</f>
        <v>-5.7416306794522143E-3</v>
      </c>
      <c r="J1833">
        <f>P3*K1833+Q3</f>
        <v>12.734023430537164</v>
      </c>
      <c r="K1833">
        <f>E1833-I1832*F1833^2-J1832*F1833</f>
        <v>8424510.8782301154</v>
      </c>
      <c r="L1833">
        <f t="shared" si="115"/>
        <v>8424521.940172825</v>
      </c>
      <c r="M1833">
        <f t="shared" si="116"/>
        <v>-11.061942709609866</v>
      </c>
    </row>
    <row r="1834" spans="1:13" x14ac:dyDescent="0.25">
      <c r="A1834" s="1">
        <v>44961.133761574078</v>
      </c>
      <c r="B1834">
        <v>197</v>
      </c>
      <c r="C1834">
        <f t="shared" si="113"/>
        <v>19.7</v>
      </c>
      <c r="D1834">
        <v>7573206</v>
      </c>
      <c r="E1834">
        <f t="shared" si="114"/>
        <v>8426794</v>
      </c>
      <c r="F1834">
        <f>F1833+(B1834-F1833)/35</f>
        <v>196.74846289092781</v>
      </c>
      <c r="G1834">
        <f>E1834-($P$2*E1834^3+$Q$2*E1834^2+$R$2*E1834+$S$2)*F1834^2-($P$3*E1834+$Q$3)*F1834</f>
        <v>8424505.7856042348</v>
      </c>
      <c r="I1834">
        <f>P2*K1834^3+Q2*K1834^2+R2*K1834+S2</f>
        <v>-5.7416305283410907E-3</v>
      </c>
      <c r="J1834">
        <f>P3*K1834+Q3</f>
        <v>12.734023180891057</v>
      </c>
      <c r="K1834">
        <f>E1834-I1833*F1834^2-J1833*F1834</f>
        <v>8424510.8587440681</v>
      </c>
      <c r="L1834">
        <f t="shared" si="115"/>
        <v>8424521.9032347295</v>
      </c>
      <c r="M1834">
        <f t="shared" si="116"/>
        <v>-11.044490661472082</v>
      </c>
    </row>
    <row r="1835" spans="1:13" x14ac:dyDescent="0.25">
      <c r="A1835" s="1">
        <v>44961.133819444447</v>
      </c>
      <c r="B1835">
        <v>197</v>
      </c>
      <c r="C1835">
        <f t="shared" si="113"/>
        <v>19.7</v>
      </c>
      <c r="D1835">
        <v>7573212</v>
      </c>
      <c r="E1835">
        <f t="shared" si="114"/>
        <v>8426788</v>
      </c>
      <c r="F1835">
        <f>F1834+(B1835-F1834)/35</f>
        <v>196.75564966547273</v>
      </c>
      <c r="G1835">
        <f>E1835-($P$2*E1835^3+$Q$2*E1835^2+$R$2*E1835+$S$2)*F1835^2-($P$3*E1835+$Q$3)*F1835</f>
        <v>8424499.7235069573</v>
      </c>
      <c r="I1835">
        <f>P2*K1835^3+Q2*K1835^2+R2*K1835+S2</f>
        <v>-5.7415834079179717E-3</v>
      </c>
      <c r="J1835">
        <f>P3*K1835+Q3</f>
        <v>12.733945347816743</v>
      </c>
      <c r="K1835">
        <f>E1835-I1834*F1835^2-J1834*F1835</f>
        <v>8424504.7835082598</v>
      </c>
      <c r="L1835">
        <f t="shared" si="115"/>
        <v>8424521.8461689744</v>
      </c>
      <c r="M1835">
        <f t="shared" si="116"/>
        <v>-17.062660714611411</v>
      </c>
    </row>
    <row r="1836" spans="1:13" x14ac:dyDescent="0.25">
      <c r="A1836" s="1">
        <v>44961.133877314816</v>
      </c>
      <c r="B1836">
        <v>198</v>
      </c>
      <c r="C1836">
        <f t="shared" si="113"/>
        <v>19.8</v>
      </c>
      <c r="D1836">
        <v>7573191</v>
      </c>
      <c r="E1836">
        <f t="shared" si="114"/>
        <v>8426809</v>
      </c>
      <c r="F1836">
        <f>F1835+(B1836-F1835)/35</f>
        <v>196.79120253217351</v>
      </c>
      <c r="G1836">
        <f>E1836-($P$2*E1836^3+$Q$2*E1836^2+$R$2*E1836+$S$2)*F1836^2-($P$3*E1836+$Q$3)*F1836</f>
        <v>8424520.3036145456</v>
      </c>
      <c r="I1836">
        <f>P2*K1836^3+Q2*K1836^2+R2*K1836+S2</f>
        <v>-5.7417434978290771E-3</v>
      </c>
      <c r="J1836">
        <f>P3*K1836+Q3</f>
        <v>12.734209791870015</v>
      </c>
      <c r="K1836">
        <f>E1836-I1835*F1836^2-J1835*F1836</f>
        <v>8424525.4246045519</v>
      </c>
      <c r="L1836">
        <f t="shared" si="115"/>
        <v>8424521.8580970932</v>
      </c>
      <c r="M1836">
        <f t="shared" si="116"/>
        <v>3.5665074586868286</v>
      </c>
    </row>
    <row r="1837" spans="1:13" x14ac:dyDescent="0.25">
      <c r="A1837" s="1">
        <v>44961.133935185186</v>
      </c>
      <c r="B1837">
        <v>197</v>
      </c>
      <c r="C1837">
        <f t="shared" si="113"/>
        <v>19.7</v>
      </c>
      <c r="D1837">
        <v>7573177</v>
      </c>
      <c r="E1837">
        <f t="shared" si="114"/>
        <v>8426823</v>
      </c>
      <c r="F1837">
        <f>F1836+(B1837-F1836)/35</f>
        <v>196.79716817411142</v>
      </c>
      <c r="G1837">
        <f>E1837-($P$2*E1837^3+$Q$2*E1837^2+$R$2*E1837+$S$2)*F1837^2-($P$3*E1837+$Q$3)*F1837</f>
        <v>8424534.2098572925</v>
      </c>
      <c r="I1837">
        <f>P2*K1837^3+Q2*K1837^2+R2*K1837+S2</f>
        <v>-5.7418512313631709E-3</v>
      </c>
      <c r="J1837">
        <f>P3*K1837+Q3</f>
        <v>12.73438776548025</v>
      </c>
      <c r="K1837">
        <f>E1837-I1836*F1837^2-J1836*F1837</f>
        <v>8424539.3162779734</v>
      </c>
      <c r="L1837">
        <f t="shared" si="115"/>
        <v>8424521.9162910301</v>
      </c>
      <c r="M1837">
        <f t="shared" si="116"/>
        <v>17.399986943230033</v>
      </c>
    </row>
    <row r="1838" spans="1:13" x14ac:dyDescent="0.25">
      <c r="A1838" s="1">
        <v>44961.133993055555</v>
      </c>
      <c r="B1838">
        <v>198</v>
      </c>
      <c r="C1838">
        <f t="shared" si="113"/>
        <v>19.8</v>
      </c>
      <c r="D1838">
        <v>7573187</v>
      </c>
      <c r="E1838">
        <f t="shared" si="114"/>
        <v>8426813</v>
      </c>
      <c r="F1838">
        <f>F1837+(B1838-F1837)/35</f>
        <v>196.83153479770823</v>
      </c>
      <c r="G1838">
        <f>E1838-($P$2*E1838^3+$Q$2*E1838^2+$R$2*E1838+$S$2)*F1838^2-($P$3*E1838+$Q$3)*F1838</f>
        <v>8424523.8713709973</v>
      </c>
      <c r="I1838">
        <f>P2*K1838^3+Q2*K1838^2+R2*K1838+S2</f>
        <v>-5.7417706485409781E-3</v>
      </c>
      <c r="J1838">
        <f>P3*K1838+Q3</f>
        <v>12.734254643212154</v>
      </c>
      <c r="K1838">
        <f>E1838-I1837*F1838^2-J1837*F1838</f>
        <v>8424528.9254617672</v>
      </c>
      <c r="L1838">
        <f t="shared" si="115"/>
        <v>8424521.9396549333</v>
      </c>
      <c r="M1838">
        <f t="shared" si="116"/>
        <v>6.9858068339526653</v>
      </c>
    </row>
    <row r="1839" spans="1:13" x14ac:dyDescent="0.25">
      <c r="A1839" s="1">
        <v>44961.134050925924</v>
      </c>
      <c r="B1839">
        <v>197</v>
      </c>
      <c r="C1839">
        <f t="shared" si="113"/>
        <v>19.7</v>
      </c>
      <c r="D1839">
        <v>7573197</v>
      </c>
      <c r="E1839">
        <f t="shared" si="114"/>
        <v>8426803</v>
      </c>
      <c r="F1839">
        <f>F1838+(B1839-F1838)/35</f>
        <v>196.83634808920229</v>
      </c>
      <c r="G1839">
        <f>E1839-($P$2*E1839^3+$Q$2*E1839^2+$R$2*E1839+$S$2)*F1839^2-($P$3*E1839+$Q$3)*F1839</f>
        <v>8424513.8430947345</v>
      </c>
      <c r="I1839">
        <f>P2*K1839^3+Q2*K1839^2+R2*K1839+S2</f>
        <v>-5.7416928809175261E-3</v>
      </c>
      <c r="J1839">
        <f>P3*K1839+Q3</f>
        <v>12.734126177716917</v>
      </c>
      <c r="K1839">
        <f>E1839-I1838*F1839^2-J1838*F1839</f>
        <v>8424518.8981284816</v>
      </c>
      <c r="L1839">
        <f t="shared" si="115"/>
        <v>8424521.929516511</v>
      </c>
      <c r="M1839">
        <f t="shared" si="116"/>
        <v>-3.0313880294561386</v>
      </c>
    </row>
    <row r="1840" spans="1:13" x14ac:dyDescent="0.25">
      <c r="A1840" s="1">
        <v>44961.134108796294</v>
      </c>
      <c r="B1840">
        <v>198</v>
      </c>
      <c r="C1840">
        <f t="shared" si="113"/>
        <v>19.8</v>
      </c>
      <c r="D1840">
        <v>7573187</v>
      </c>
      <c r="E1840">
        <f t="shared" si="114"/>
        <v>8426813</v>
      </c>
      <c r="F1840">
        <f>F1839+(B1840-F1839)/35</f>
        <v>196.86959528665366</v>
      </c>
      <c r="G1840">
        <f>E1840-($P$2*E1840^3+$Q$2*E1840^2+$R$2*E1840+$S$2)*F1840^2-($P$3*E1840+$Q$3)*F1840</f>
        <v>8424523.4718866255</v>
      </c>
      <c r="I1840">
        <f>P2*K1840^3+Q2*K1840^2+R2*K1840+S2</f>
        <v>-5.7417679087450324E-3</v>
      </c>
      <c r="J1840">
        <f>P3*K1840+Q3</f>
        <v>12.734250117191351</v>
      </c>
      <c r="K1840">
        <f>E1840-I1839*F1840^2-J1839*F1840</f>
        <v>8424528.5721846558</v>
      </c>
      <c r="L1840">
        <f t="shared" si="115"/>
        <v>8424521.9516587388</v>
      </c>
      <c r="M1840">
        <f t="shared" si="116"/>
        <v>6.6205259170383215</v>
      </c>
    </row>
    <row r="1841" spans="1:13" x14ac:dyDescent="0.25">
      <c r="A1841" s="1">
        <v>44961.134166666663</v>
      </c>
      <c r="B1841">
        <v>198</v>
      </c>
      <c r="C1841">
        <f t="shared" si="113"/>
        <v>19.8</v>
      </c>
      <c r="D1841">
        <v>7573187</v>
      </c>
      <c r="E1841">
        <f t="shared" si="114"/>
        <v>8426813</v>
      </c>
      <c r="F1841">
        <f>F1840+(B1841-F1840)/35</f>
        <v>196.90189256417784</v>
      </c>
      <c r="G1841">
        <f>E1841-($P$2*E1841^3+$Q$2*E1841^2+$R$2*E1841+$S$2)*F1841^2-($P$3*E1841+$Q$3)*F1841</f>
        <v>8424523.132906232</v>
      </c>
      <c r="I1841">
        <f>P2*K1841^3+Q2*K1841^2+R2*K1841+S2</f>
        <v>-5.741765118742137E-3</v>
      </c>
      <c r="J1841">
        <f>P3*K1841+Q3</f>
        <v>12.73424550822665</v>
      </c>
      <c r="K1841">
        <f>E1841-I1840*F1841^2-J1840*F1841</f>
        <v>8424528.2124333847</v>
      </c>
      <c r="L1841">
        <f t="shared" si="115"/>
        <v>8424521.9725279883</v>
      </c>
      <c r="M1841">
        <f t="shared" si="116"/>
        <v>6.239905396476388</v>
      </c>
    </row>
    <row r="1842" spans="1:13" x14ac:dyDescent="0.25">
      <c r="A1842" s="1">
        <v>44961.13422453704</v>
      </c>
      <c r="B1842">
        <v>198</v>
      </c>
      <c r="C1842">
        <f t="shared" si="113"/>
        <v>19.8</v>
      </c>
      <c r="D1842">
        <v>7573186</v>
      </c>
      <c r="E1842">
        <f t="shared" si="114"/>
        <v>8426814</v>
      </c>
      <c r="F1842">
        <f>F1841+(B1842-F1841)/35</f>
        <v>196.93326706234419</v>
      </c>
      <c r="G1842">
        <f>E1842-($P$2*E1842^3+$Q$2*E1842^2+$R$2*E1842+$S$2)*F1842^2-($P$3*E1842+$Q$3)*F1842</f>
        <v>8424523.8013970256</v>
      </c>
      <c r="I1842">
        <f>P2*K1842^3+Q2*K1842^2+R2*K1842+S2</f>
        <v>-5.7417703320510327E-3</v>
      </c>
      <c r="J1842">
        <f>P3*K1842+Q3</f>
        <v>12.73425412034581</v>
      </c>
      <c r="K1842">
        <f>E1842-I1841*F1842^2-J1841*F1842</f>
        <v>8424528.8846496008</v>
      </c>
      <c r="L1842">
        <f t="shared" si="115"/>
        <v>8424521.9955683928</v>
      </c>
      <c r="M1842">
        <f t="shared" si="116"/>
        <v>6.8890812080353498</v>
      </c>
    </row>
    <row r="1843" spans="1:13" x14ac:dyDescent="0.25">
      <c r="A1843" s="1">
        <v>44961.134282407409</v>
      </c>
      <c r="B1843">
        <v>198</v>
      </c>
      <c r="C1843">
        <f t="shared" si="113"/>
        <v>19.8</v>
      </c>
      <c r="D1843">
        <v>7573200</v>
      </c>
      <c r="E1843">
        <f t="shared" si="114"/>
        <v>8426800</v>
      </c>
      <c r="F1843">
        <f>F1842+(B1843-F1842)/35</f>
        <v>196.9637451462772</v>
      </c>
      <c r="G1843">
        <f>E1843-($P$2*E1843^3+$Q$2*E1843^2+$R$2*E1843+$S$2)*F1843^2-($P$3*E1843+$Q$3)*F1843</f>
        <v>8424509.5126926135</v>
      </c>
      <c r="I1843">
        <f>P2*K1843^3+Q2*K1843^2+R2*K1843+S2</f>
        <v>-5.7416592659649268E-3</v>
      </c>
      <c r="J1843">
        <f>P3*K1843+Q3</f>
        <v>12.734070650526874</v>
      </c>
      <c r="K1843">
        <f>E1843-I1842*F1843^2-J1842*F1843</f>
        <v>8424514.5639713611</v>
      </c>
      <c r="L1843">
        <f t="shared" si="115"/>
        <v>8424521.9707964025</v>
      </c>
      <c r="M1843">
        <f t="shared" si="116"/>
        <v>-7.406825041398406</v>
      </c>
    </row>
    <row r="1844" spans="1:13" x14ac:dyDescent="0.25">
      <c r="A1844" s="1">
        <v>44961.134340277778</v>
      </c>
      <c r="B1844">
        <v>198</v>
      </c>
      <c r="C1844">
        <f t="shared" si="113"/>
        <v>19.8</v>
      </c>
      <c r="D1844">
        <v>7573202</v>
      </c>
      <c r="E1844">
        <f t="shared" si="114"/>
        <v>8426798</v>
      </c>
      <c r="F1844">
        <f>F1843+(B1844-F1843)/35</f>
        <v>196.99335242781214</v>
      </c>
      <c r="G1844">
        <f>E1844-($P$2*E1844^3+$Q$2*E1844^2+$R$2*E1844+$S$2)*F1844^2-($P$3*E1844+$Q$3)*F1844</f>
        <v>8424507.2064329274</v>
      </c>
      <c r="I1844">
        <f>P2*K1844^3+Q2*K1844^2+R2*K1844+S2</f>
        <v>-5.7416415962023848E-3</v>
      </c>
      <c r="J1844">
        <f>P3*K1844+Q3</f>
        <v>12.734041463009262</v>
      </c>
      <c r="K1844">
        <f>E1844-I1843*F1844^2-J1843*F1844</f>
        <v>8424512.2857489772</v>
      </c>
      <c r="L1844">
        <f t="shared" si="115"/>
        <v>8424521.938512912</v>
      </c>
      <c r="M1844">
        <f t="shared" si="116"/>
        <v>-9.6527639348059893</v>
      </c>
    </row>
    <row r="1845" spans="1:13" x14ac:dyDescent="0.25">
      <c r="A1845" s="1">
        <v>44961.134398148148</v>
      </c>
      <c r="B1845">
        <v>198</v>
      </c>
      <c r="C1845">
        <f t="shared" si="113"/>
        <v>19.8</v>
      </c>
      <c r="D1845">
        <v>7573194</v>
      </c>
      <c r="E1845">
        <f t="shared" si="114"/>
        <v>8426806</v>
      </c>
      <c r="F1845">
        <f>F1844+(B1845-F1844)/35</f>
        <v>197.0221137870175</v>
      </c>
      <c r="G1845">
        <f>E1845-($P$2*E1845^3+$Q$2*E1845^2+$R$2*E1845+$S$2)*F1845^2-($P$3*E1845+$Q$3)*F1845</f>
        <v>8424514.8867982738</v>
      </c>
      <c r="I1845">
        <f>P2*K1845^3+Q2*K1845^2+R2*K1845+S2</f>
        <v>-5.741701346309469E-3</v>
      </c>
      <c r="J1845">
        <f>P3*K1845+Q3</f>
        <v>12.73414016154058</v>
      </c>
      <c r="K1845">
        <f>E1845-I1844*F1845^2-J1844*F1845</f>
        <v>8424519.9896313809</v>
      </c>
      <c r="L1845">
        <f t="shared" si="115"/>
        <v>8424521.9320166409</v>
      </c>
      <c r="M1845">
        <f t="shared" si="116"/>
        <v>-1.9423852600157261</v>
      </c>
    </row>
    <row r="1846" spans="1:13" x14ac:dyDescent="0.25">
      <c r="A1846" s="1">
        <v>44961.134456018517</v>
      </c>
      <c r="B1846">
        <v>198</v>
      </c>
      <c r="C1846">
        <f t="shared" si="113"/>
        <v>19.8</v>
      </c>
      <c r="D1846">
        <v>7573198</v>
      </c>
      <c r="E1846">
        <f t="shared" si="114"/>
        <v>8426802</v>
      </c>
      <c r="F1846">
        <f>F1845+(B1846-F1845)/35</f>
        <v>197.05005339310273</v>
      </c>
      <c r="G1846">
        <f>E1846-($P$2*E1846^3+$Q$2*E1846^2+$R$2*E1846+$S$2)*F1846^2-($P$3*E1846+$Q$3)*F1846</f>
        <v>8424510.6025111079</v>
      </c>
      <c r="I1846">
        <f>P2*K1846^3+Q2*K1846^2+R2*K1846+S2</f>
        <v>-5.7416679212423105E-3</v>
      </c>
      <c r="J1846">
        <f>P3*K1846+Q3</f>
        <v>12.734084947736363</v>
      </c>
      <c r="K1846">
        <f>E1846-I1845*F1846^2-J1845*F1846</f>
        <v>8424515.6799354907</v>
      </c>
      <c r="L1846">
        <f t="shared" si="115"/>
        <v>8424521.9111763705</v>
      </c>
      <c r="M1846">
        <f t="shared" si="116"/>
        <v>-6.2312408797442913</v>
      </c>
    </row>
    <row r="1847" spans="1:13" x14ac:dyDescent="0.25">
      <c r="A1847" s="1">
        <v>44961.134513888886</v>
      </c>
      <c r="B1847">
        <v>197</v>
      </c>
      <c r="C1847">
        <f t="shared" si="113"/>
        <v>19.7</v>
      </c>
      <c r="D1847">
        <v>7573194</v>
      </c>
      <c r="E1847">
        <f t="shared" si="114"/>
        <v>8426806</v>
      </c>
      <c r="F1847">
        <f>F1846+(B1847-F1846)/35</f>
        <v>197.04862329615693</v>
      </c>
      <c r="G1847">
        <f>E1847-($P$2*E1847^3+$Q$2*E1847^2+$R$2*E1847+$S$2)*F1847^2-($P$3*E1847+$Q$3)*F1847</f>
        <v>8424514.6086116824</v>
      </c>
      <c r="I1847">
        <f>P2*K1847^3+Q2*K1847^2+R2*K1847+S2</f>
        <v>-5.7416991348731017E-3</v>
      </c>
      <c r="J1847">
        <f>P3*K1847+Q3</f>
        <v>12.734136508474833</v>
      </c>
      <c r="K1847">
        <f>E1847-I1846*F1847^2-J1846*F1847</f>
        <v>8424519.7044924982</v>
      </c>
      <c r="L1847">
        <f t="shared" si="115"/>
        <v>8424521.9038207568</v>
      </c>
      <c r="M1847">
        <f t="shared" si="116"/>
        <v>-2.1993282586336136</v>
      </c>
    </row>
    <row r="1848" spans="1:13" x14ac:dyDescent="0.25">
      <c r="A1848" s="1">
        <v>44961.134571759256</v>
      </c>
      <c r="B1848">
        <v>198</v>
      </c>
      <c r="C1848">
        <f t="shared" si="113"/>
        <v>19.8</v>
      </c>
      <c r="D1848">
        <v>7573194</v>
      </c>
      <c r="E1848">
        <f t="shared" si="114"/>
        <v>8426806</v>
      </c>
      <c r="F1848">
        <f>F1847+(B1848-F1847)/35</f>
        <v>197.07580548769531</v>
      </c>
      <c r="G1848">
        <f>E1848-($P$2*E1848^3+$Q$2*E1848^2+$R$2*E1848+$S$2)*F1848^2-($P$3*E1848+$Q$3)*F1848</f>
        <v>8424514.3233744744</v>
      </c>
      <c r="I1848">
        <f>P2*K1848^3+Q2*K1848^2+R2*K1848+S2</f>
        <v>-5.7416968579460104E-3</v>
      </c>
      <c r="J1848">
        <f>P3*K1848+Q3</f>
        <v>12.734132747291454</v>
      </c>
      <c r="K1848">
        <f>E1848-I1847*F1848^2-J1847*F1848</f>
        <v>8424519.4109145291</v>
      </c>
      <c r="L1848">
        <f t="shared" si="115"/>
        <v>8424521.8955110703</v>
      </c>
      <c r="M1848">
        <f t="shared" si="116"/>
        <v>-2.4845965411514044</v>
      </c>
    </row>
    <row r="1849" spans="1:13" x14ac:dyDescent="0.25">
      <c r="A1849" s="1">
        <v>44961.134629629632</v>
      </c>
      <c r="B1849">
        <v>198</v>
      </c>
      <c r="C1849">
        <f t="shared" si="113"/>
        <v>19.8</v>
      </c>
      <c r="D1849">
        <v>7573164</v>
      </c>
      <c r="E1849">
        <f t="shared" si="114"/>
        <v>8426836</v>
      </c>
      <c r="F1849">
        <f>F1848+(B1849-F1848)/35</f>
        <v>197.10221104518973</v>
      </c>
      <c r="G1849">
        <f>E1849-($P$2*E1849^3+$Q$2*E1849^2+$R$2*E1849+$S$2)*F1849^2-($P$3*E1849+$Q$3)*F1849</f>
        <v>8424543.9794809539</v>
      </c>
      <c r="I1849">
        <f>P2*K1849^3+Q2*K1849^2+R2*K1849+S2</f>
        <v>-5.7419273745082933E-3</v>
      </c>
      <c r="J1849">
        <f>P3*K1849+Q3</f>
        <v>12.73451355934327</v>
      </c>
      <c r="K1849">
        <f>E1849-I1848*F1849^2-J1848*F1849</f>
        <v>8424549.1350778565</v>
      </c>
      <c r="L1849">
        <f t="shared" si="115"/>
        <v>8424521.9863096271</v>
      </c>
      <c r="M1849">
        <f t="shared" si="116"/>
        <v>27.148768229410052</v>
      </c>
    </row>
    <row r="1850" spans="1:13" x14ac:dyDescent="0.25">
      <c r="A1850" s="1">
        <v>44961.134687500002</v>
      </c>
      <c r="B1850">
        <v>198</v>
      </c>
      <c r="C1850">
        <f t="shared" si="113"/>
        <v>19.8</v>
      </c>
      <c r="D1850">
        <v>7573178</v>
      </c>
      <c r="E1850">
        <f t="shared" si="114"/>
        <v>8426822</v>
      </c>
      <c r="F1850">
        <f>F1849+(B1850-F1849)/35</f>
        <v>197.12786215818431</v>
      </c>
      <c r="G1850">
        <f>E1850-($P$2*E1850^3+$Q$2*E1850^2+$R$2*E1850+$S$2)*F1850^2-($P$3*E1850+$Q$3)*F1850</f>
        <v>8424529.7415018287</v>
      </c>
      <c r="I1850">
        <f>P2*K1850^3+Q2*K1850^2+R2*K1850+S2</f>
        <v>-5.741816210203865E-3</v>
      </c>
      <c r="J1850">
        <f>P3*K1850+Q3</f>
        <v>12.734329909973198</v>
      </c>
      <c r="K1850">
        <f>E1850-I1849*F1850^2-J1849*F1850</f>
        <v>8424534.8003848102</v>
      </c>
      <c r="L1850">
        <f t="shared" si="115"/>
        <v>8424522.0290232114</v>
      </c>
      <c r="M1850">
        <f t="shared" si="116"/>
        <v>12.771361598744988</v>
      </c>
    </row>
    <row r="1851" spans="1:13" x14ac:dyDescent="0.25">
      <c r="A1851" s="1">
        <v>44961.134745370371</v>
      </c>
      <c r="B1851">
        <v>198</v>
      </c>
      <c r="C1851">
        <f t="shared" si="113"/>
        <v>19.8</v>
      </c>
      <c r="D1851">
        <v>7573211</v>
      </c>
      <c r="E1851">
        <f t="shared" si="114"/>
        <v>8426789</v>
      </c>
      <c r="F1851">
        <f>F1850+(B1851-F1850)/35</f>
        <v>197.15278038223619</v>
      </c>
      <c r="G1851">
        <f>E1851-($P$2*E1851^3+$Q$2*E1851^2+$R$2*E1851+$S$2)*F1851^2-($P$3*E1851+$Q$3)*F1851</f>
        <v>8424496.5535512567</v>
      </c>
      <c r="I1851">
        <f>P2*K1851^3+Q2*K1851^2+R2*K1851+S2</f>
        <v>-5.7415584935114339E-3</v>
      </c>
      <c r="J1851">
        <f>P3*K1851+Q3</f>
        <v>12.733904195311752</v>
      </c>
      <c r="K1851">
        <f>E1851-I1850*F1851^2-J1850*F1851</f>
        <v>8424501.5713625997</v>
      </c>
      <c r="L1851">
        <f t="shared" si="115"/>
        <v>8424521.9608310089</v>
      </c>
      <c r="M1851">
        <f t="shared" si="116"/>
        <v>-20.389468409121037</v>
      </c>
    </row>
    <row r="1852" spans="1:13" x14ac:dyDescent="0.25">
      <c r="A1852" s="1">
        <v>44961.13480324074</v>
      </c>
      <c r="B1852">
        <v>198</v>
      </c>
      <c r="C1852">
        <f t="shared" si="113"/>
        <v>19.8</v>
      </c>
      <c r="D1852">
        <v>7573204</v>
      </c>
      <c r="E1852">
        <f t="shared" si="114"/>
        <v>8426796</v>
      </c>
      <c r="F1852">
        <f>F1851+(B1852-F1851)/35</f>
        <v>197.17698665702943</v>
      </c>
      <c r="G1852">
        <f>E1852-($P$2*E1852^3+$Q$2*E1852^2+$R$2*E1852+$S$2)*F1852^2-($P$3*E1852+$Q$3)*F1852</f>
        <v>8424503.2839797884</v>
      </c>
      <c r="I1852">
        <f>P2*K1852^3+Q2*K1852^2+R2*K1852+S2</f>
        <v>-5.7416113948391967E-3</v>
      </c>
      <c r="J1852">
        <f>P3*K1852+Q3</f>
        <v>12.733991576077713</v>
      </c>
      <c r="K1852">
        <f>E1852-I1851*F1852^2-J1851*F1852</f>
        <v>8424508.3918404356</v>
      </c>
      <c r="L1852">
        <f t="shared" si="115"/>
        <v>8424521.9156010412</v>
      </c>
      <c r="M1852">
        <f t="shared" si="116"/>
        <v>-13.523760605603456</v>
      </c>
    </row>
    <row r="1853" spans="1:13" x14ac:dyDescent="0.25">
      <c r="A1853" s="1">
        <v>44961.13486111111</v>
      </c>
      <c r="B1853">
        <v>198</v>
      </c>
      <c r="C1853">
        <f t="shared" si="113"/>
        <v>19.8</v>
      </c>
      <c r="D1853">
        <v>7573192</v>
      </c>
      <c r="E1853">
        <f t="shared" si="114"/>
        <v>8426808</v>
      </c>
      <c r="F1853">
        <f>F1852+(B1853-F1852)/35</f>
        <v>197.20050132397145</v>
      </c>
      <c r="G1853">
        <f>E1853-($P$2*E1853^3+$Q$2*E1853^2+$R$2*E1853+$S$2)*F1853^2-($P$3*E1853+$Q$3)*F1853</f>
        <v>8424515.0105275884</v>
      </c>
      <c r="I1853">
        <f>P2*K1853^3+Q2*K1853^2+R2*K1853+S2</f>
        <v>-5.7417024386694493E-3</v>
      </c>
      <c r="J1853">
        <f>P3*K1853+Q3</f>
        <v>12.734141965999555</v>
      </c>
      <c r="K1853">
        <f>E1853-I1852*F1853^2-J1852*F1853</f>
        <v>8424520.1304778513</v>
      </c>
      <c r="L1853">
        <f t="shared" si="115"/>
        <v>8424521.9096506312</v>
      </c>
      <c r="M1853">
        <f t="shared" si="116"/>
        <v>-1.7791727799922228</v>
      </c>
    </row>
    <row r="1854" spans="1:13" x14ac:dyDescent="0.25">
      <c r="A1854" s="1">
        <v>44961.134918981479</v>
      </c>
      <c r="B1854">
        <v>198</v>
      </c>
      <c r="C1854">
        <f t="shared" si="113"/>
        <v>19.8</v>
      </c>
      <c r="D1854">
        <v>7573189</v>
      </c>
      <c r="E1854">
        <f t="shared" si="114"/>
        <v>8426811</v>
      </c>
      <c r="F1854">
        <f>F1853+(B1854-F1853)/35</f>
        <v>197.22334414328654</v>
      </c>
      <c r="G1854">
        <f>E1854-($P$2*E1854^3+$Q$2*E1854^2+$R$2*E1854+$S$2)*F1854^2-($P$3*E1854+$Q$3)*F1854</f>
        <v>8424517.7641797494</v>
      </c>
      <c r="I1854">
        <f>P2*K1854^3+Q2*K1854^2+R2*K1854+S2</f>
        <v>-5.7417236483061629E-3</v>
      </c>
      <c r="J1854">
        <f>P3*K1854+Q3</f>
        <v>12.734177002093702</v>
      </c>
      <c r="K1854">
        <f>E1854-I1853*F1854^2-J1853*F1854</f>
        <v>8424522.8652090132</v>
      </c>
      <c r="L1854">
        <f t="shared" si="115"/>
        <v>8424521.9128358252</v>
      </c>
      <c r="M1854">
        <f t="shared" si="116"/>
        <v>0.95237318798899651</v>
      </c>
    </row>
    <row r="1855" spans="1:13" x14ac:dyDescent="0.25">
      <c r="A1855" s="1">
        <v>44961.134976851848</v>
      </c>
      <c r="B1855">
        <v>198</v>
      </c>
      <c r="C1855">
        <f t="shared" si="113"/>
        <v>19.8</v>
      </c>
      <c r="D1855">
        <v>7573189</v>
      </c>
      <c r="E1855">
        <f t="shared" si="114"/>
        <v>8426811</v>
      </c>
      <c r="F1855">
        <f>F1854+(B1855-F1854)/35</f>
        <v>197.2455343106212</v>
      </c>
      <c r="G1855">
        <f>E1855-($P$2*E1855^3+$Q$2*E1855^2+$R$2*E1855+$S$2)*F1855^2-($P$3*E1855+$Q$3)*F1855</f>
        <v>8424517.531369444</v>
      </c>
      <c r="I1855">
        <f>P2*K1855^3+Q2*K1855^2+R2*K1855+S2</f>
        <v>-5.7417217993744885E-3</v>
      </c>
      <c r="J1855">
        <f>P3*K1855+Q3</f>
        <v>12.734173947834151</v>
      </c>
      <c r="K1855">
        <f>E1855-I1854*F1855^2-J1854*F1855</f>
        <v>8424522.6268097572</v>
      </c>
      <c r="L1855">
        <f t="shared" si="115"/>
        <v>8424521.9152157381</v>
      </c>
      <c r="M1855">
        <f t="shared" si="116"/>
        <v>0.71159401908516884</v>
      </c>
    </row>
    <row r="1856" spans="1:13" x14ac:dyDescent="0.25">
      <c r="A1856" s="1">
        <v>44961.135034722225</v>
      </c>
      <c r="B1856">
        <v>198</v>
      </c>
      <c r="C1856">
        <f t="shared" si="113"/>
        <v>19.8</v>
      </c>
      <c r="D1856">
        <v>7573180</v>
      </c>
      <c r="E1856">
        <f t="shared" si="114"/>
        <v>8426820</v>
      </c>
      <c r="F1856">
        <f>F1855+(B1856-F1855)/35</f>
        <v>197.26709047317487</v>
      </c>
      <c r="G1856">
        <f>E1856-($P$2*E1856^3+$Q$2*E1856^2+$R$2*E1856+$S$2)*F1856^2-($P$3*E1856+$Q$3)*F1856</f>
        <v>8424526.2851576153</v>
      </c>
      <c r="I1856">
        <f>P2*K1856^3+Q2*K1856^2+R2*K1856+S2</f>
        <v>-5.7417898523652866E-3</v>
      </c>
      <c r="J1856">
        <f>P3*K1856+Q3</f>
        <v>12.734286367218417</v>
      </c>
      <c r="K1856">
        <f>E1856-I1855*F1856^2-J1855*F1856</f>
        <v>8424531.401668964</v>
      </c>
      <c r="L1856">
        <f t="shared" si="115"/>
        <v>8424521.9468372483</v>
      </c>
      <c r="M1856">
        <f t="shared" si="116"/>
        <v>9.4548317156732082</v>
      </c>
    </row>
    <row r="1857" spans="1:13" x14ac:dyDescent="0.25">
      <c r="A1857" s="1">
        <v>44961.135092592594</v>
      </c>
      <c r="B1857">
        <v>198</v>
      </c>
      <c r="C1857">
        <f t="shared" si="113"/>
        <v>19.8</v>
      </c>
      <c r="D1857">
        <v>7573179</v>
      </c>
      <c r="E1857">
        <f t="shared" si="114"/>
        <v>8426821</v>
      </c>
      <c r="F1857">
        <f>F1856+(B1857-F1856)/35</f>
        <v>197.28803074536987</v>
      </c>
      <c r="G1857">
        <f>E1857-($P$2*E1857^3+$Q$2*E1857^2+$R$2*E1857+$S$2)*F1857^2-($P$3*E1857+$Q$3)*F1857</f>
        <v>8424527.0632403083</v>
      </c>
      <c r="I1857">
        <f>P2*K1857^3+Q2*K1857^2+R2*K1857+S2</f>
        <v>-5.7417957560943478E-3</v>
      </c>
      <c r="J1857">
        <f>P3*K1857+Q3</f>
        <v>12.734296120014136</v>
      </c>
      <c r="K1857">
        <f>E1857-I1856*F1857^2-J1856*F1857</f>
        <v>8424532.162920326</v>
      </c>
      <c r="L1857">
        <f t="shared" si="115"/>
        <v>8424521.9808908589</v>
      </c>
      <c r="M1857">
        <f t="shared" si="116"/>
        <v>10.182029467076063</v>
      </c>
    </row>
    <row r="1858" spans="1:13" x14ac:dyDescent="0.25">
      <c r="A1858" s="1">
        <v>44961.135150462964</v>
      </c>
      <c r="B1858">
        <v>198</v>
      </c>
      <c r="C1858">
        <f t="shared" si="113"/>
        <v>19.8</v>
      </c>
      <c r="D1858">
        <v>7573201</v>
      </c>
      <c r="E1858">
        <f t="shared" si="114"/>
        <v>8426799</v>
      </c>
      <c r="F1858">
        <f>F1857+(B1858-F1857)/35</f>
        <v>197.30837272407359</v>
      </c>
      <c r="G1858">
        <f>E1858-($P$2*E1858^3+$Q$2*E1858^2+$R$2*E1858+$S$2)*F1858^2-($P$3*E1858+$Q$3)*F1858</f>
        <v>8424504.898874443</v>
      </c>
      <c r="I1858">
        <f>P2*K1858^3+Q2*K1858^2+R2*K1858+S2</f>
        <v>-5.741623466690271E-3</v>
      </c>
      <c r="J1858">
        <f>P3*K1858+Q3</f>
        <v>12.73401151637367</v>
      </c>
      <c r="K1858">
        <f>E1858-I1857*F1858^2-J1857*F1858</f>
        <v>8424509.9482738804</v>
      </c>
      <c r="L1858">
        <f t="shared" si="115"/>
        <v>8424521.9407821354</v>
      </c>
      <c r="M1858">
        <f t="shared" si="116"/>
        <v>-11.992508254945278</v>
      </c>
    </row>
    <row r="1859" spans="1:13" x14ac:dyDescent="0.25">
      <c r="A1859" s="1">
        <v>44961.135208333333</v>
      </c>
      <c r="B1859">
        <v>198</v>
      </c>
      <c r="C1859">
        <f t="shared" ref="C1859:C1922" si="117">B1859/10</f>
        <v>19.8</v>
      </c>
      <c r="D1859">
        <v>7573185</v>
      </c>
      <c r="E1859">
        <f t="shared" ref="E1859:E1922" si="118">16000000-D1859</f>
        <v>8426815</v>
      </c>
      <c r="F1859">
        <f>F1858+(B1859-F1858)/35</f>
        <v>197.32813350338577</v>
      </c>
      <c r="G1859">
        <f>E1859-($P$2*E1859^3+$Q$2*E1859^2+$R$2*E1859+$S$2)*F1859^2-($P$3*E1859+$Q$3)*F1859</f>
        <v>8424520.6559044626</v>
      </c>
      <c r="I1859">
        <f>P2*K1859^3+Q2*K1859^2+R2*K1859+S2</f>
        <v>-5.7417463383444556E-3</v>
      </c>
      <c r="J1859">
        <f>P3*K1859+Q3</f>
        <v>12.734214484192506</v>
      </c>
      <c r="K1859">
        <f>E1859-I1858*F1859^2-J1858*F1859</f>
        <v>8424525.7908622883</v>
      </c>
      <c r="L1859">
        <f t="shared" si="115"/>
        <v>8424521.9536157362</v>
      </c>
      <c r="M1859">
        <f t="shared" si="116"/>
        <v>3.8372465521097183</v>
      </c>
    </row>
    <row r="1860" spans="1:13" x14ac:dyDescent="0.25">
      <c r="A1860" s="1">
        <v>44961.135266203702</v>
      </c>
      <c r="B1860">
        <v>198</v>
      </c>
      <c r="C1860">
        <f t="shared" si="117"/>
        <v>19.8</v>
      </c>
      <c r="D1860">
        <v>7573163</v>
      </c>
      <c r="E1860">
        <f t="shared" si="118"/>
        <v>8426837</v>
      </c>
      <c r="F1860">
        <f>F1859+(B1860-F1859)/35</f>
        <v>197.34732968900332</v>
      </c>
      <c r="G1860">
        <f>E1860-($P$2*E1860^3+$Q$2*E1860^2+$R$2*E1860+$S$2)*F1860^2-($P$3*E1860+$Q$3)*F1860</f>
        <v>8424542.405477969</v>
      </c>
      <c r="I1860">
        <f>P2*K1860^3+Q2*K1860^2+R2*K1860+S2</f>
        <v>-5.7419151187687589E-3</v>
      </c>
      <c r="J1860">
        <f>P3*K1860+Q3</f>
        <v>12.734493311617669</v>
      </c>
      <c r="K1860">
        <f>E1860-I1859*F1860^2-J1859*F1860</f>
        <v>8424547.5546480883</v>
      </c>
      <c r="L1860">
        <f t="shared" ref="L1860:L1923" si="119">L1859+(K1860-L1859)/300</f>
        <v>8424522.0389525108</v>
      </c>
      <c r="M1860">
        <f t="shared" ref="M1860:M1923" si="120">K1860-L1860</f>
        <v>25.51569557748735</v>
      </c>
    </row>
    <row r="1861" spans="1:13" x14ac:dyDescent="0.25">
      <c r="A1861" s="1">
        <v>44961.135324074072</v>
      </c>
      <c r="B1861">
        <v>198</v>
      </c>
      <c r="C1861">
        <f t="shared" si="117"/>
        <v>19.8</v>
      </c>
      <c r="D1861">
        <v>7573165</v>
      </c>
      <c r="E1861">
        <f t="shared" si="118"/>
        <v>8426835</v>
      </c>
      <c r="F1861">
        <f>F1860+(B1861-F1860)/35</f>
        <v>197.36597741217466</v>
      </c>
      <c r="G1861">
        <f>E1861-($P$2*E1861^3+$Q$2*E1861^2+$R$2*E1861+$S$2)*F1861^2-($P$3*E1861+$Q$3)*F1861</f>
        <v>8424540.2143145483</v>
      </c>
      <c r="I1861">
        <f>P2*K1861^3+Q2*K1861^2+R2*K1861+S2</f>
        <v>-5.7418977197585264E-3</v>
      </c>
      <c r="J1861">
        <f>P3*K1861+Q3</f>
        <v>12.734464566917055</v>
      </c>
      <c r="K1861">
        <f>E1861-I1860*F1861^2-J1860*F1861</f>
        <v>8424545.3109896444</v>
      </c>
      <c r="L1861">
        <f t="shared" si="119"/>
        <v>8424522.1165259685</v>
      </c>
      <c r="M1861">
        <f t="shared" si="120"/>
        <v>23.194463675841689</v>
      </c>
    </row>
    <row r="1862" spans="1:13" x14ac:dyDescent="0.25">
      <c r="A1862" s="1">
        <v>44961.135381944441</v>
      </c>
      <c r="B1862">
        <v>198</v>
      </c>
      <c r="C1862">
        <f t="shared" si="117"/>
        <v>19.8</v>
      </c>
      <c r="D1862">
        <v>7573165</v>
      </c>
      <c r="E1862">
        <f t="shared" si="118"/>
        <v>8426835</v>
      </c>
      <c r="F1862">
        <f>F1861+(B1862-F1861)/35</f>
        <v>197.38409234325539</v>
      </c>
      <c r="G1862">
        <f>E1862-($P$2*E1862^3+$Q$2*E1862^2+$R$2*E1862+$S$2)*F1862^2-($P$3*E1862+$Q$3)*F1862</f>
        <v>8424540.024285065</v>
      </c>
      <c r="I1862">
        <f>P2*K1862^3+Q2*K1862^2+R2*K1862+S2</f>
        <v>-5.7418962879864921E-3</v>
      </c>
      <c r="J1862">
        <f>P3*K1862+Q3</f>
        <v>12.734462201538037</v>
      </c>
      <c r="K1862">
        <f>E1862-I1861*F1862^2-J1861*F1862</f>
        <v>8424545.1263607386</v>
      </c>
      <c r="L1862">
        <f t="shared" si="119"/>
        <v>8424522.1932254173</v>
      </c>
      <c r="M1862">
        <f t="shared" si="120"/>
        <v>22.933135321363807</v>
      </c>
    </row>
    <row r="1863" spans="1:13" x14ac:dyDescent="0.25">
      <c r="A1863" s="1">
        <v>44961.135439814818</v>
      </c>
      <c r="B1863">
        <v>198</v>
      </c>
      <c r="C1863">
        <f t="shared" si="117"/>
        <v>19.8</v>
      </c>
      <c r="D1863">
        <v>7573176</v>
      </c>
      <c r="E1863">
        <f t="shared" si="118"/>
        <v>8426824</v>
      </c>
      <c r="F1863">
        <f>F1862+(B1863-F1862)/35</f>
        <v>197.40168970487667</v>
      </c>
      <c r="G1863">
        <f>E1863-($P$2*E1863^3+$Q$2*E1863^2+$R$2*E1863+$S$2)*F1863^2-($P$3*E1863+$Q$3)*F1863</f>
        <v>8424528.864219483</v>
      </c>
      <c r="I1863">
        <f>P2*K1863^3+Q2*K1863^2+R2*K1863+S2</f>
        <v>-5.741809557690658E-3</v>
      </c>
      <c r="J1863">
        <f>P3*K1863+Q3</f>
        <v>12.734318920038248</v>
      </c>
      <c r="K1863">
        <f>E1863-I1862*F1863^2-J1862*F1863</f>
        <v>8424533.942568941</v>
      </c>
      <c r="L1863">
        <f t="shared" si="119"/>
        <v>8424522.2323898952</v>
      </c>
      <c r="M1863">
        <f t="shared" si="120"/>
        <v>11.710179045796394</v>
      </c>
    </row>
    <row r="1864" spans="1:13" x14ac:dyDescent="0.25">
      <c r="A1864" s="1">
        <v>44961.135497685187</v>
      </c>
      <c r="B1864">
        <v>198</v>
      </c>
      <c r="C1864">
        <f t="shared" si="117"/>
        <v>19.8</v>
      </c>
      <c r="D1864">
        <v>7573205</v>
      </c>
      <c r="E1864">
        <f t="shared" si="118"/>
        <v>8426795</v>
      </c>
      <c r="F1864">
        <f>F1863+(B1864-F1863)/35</f>
        <v>197.41878428473734</v>
      </c>
      <c r="G1864">
        <f>E1864-($P$2*E1864^3+$Q$2*E1864^2+$R$2*E1864+$S$2)*F1864^2-($P$3*E1864+$Q$3)*F1864</f>
        <v>8424499.7495787833</v>
      </c>
      <c r="I1864">
        <f>P2*K1864^3+Q2*K1864^2+R2*K1864+S2</f>
        <v>-5.7415834469338733E-3</v>
      </c>
      <c r="J1864">
        <f>P3*K1864+Q3</f>
        <v>12.733945412263139</v>
      </c>
      <c r="K1864">
        <f>E1864-I1863*F1864^2-J1863*F1864</f>
        <v>8424504.7885386031</v>
      </c>
      <c r="L1864">
        <f t="shared" si="119"/>
        <v>8424522.174243724</v>
      </c>
      <c r="M1864">
        <f t="shared" si="120"/>
        <v>-17.38570512086153</v>
      </c>
    </row>
    <row r="1865" spans="1:13" x14ac:dyDescent="0.25">
      <c r="A1865" s="1">
        <v>44961.135555555556</v>
      </c>
      <c r="B1865">
        <v>198</v>
      </c>
      <c r="C1865">
        <f t="shared" si="117"/>
        <v>19.8</v>
      </c>
      <c r="D1865">
        <v>7573201</v>
      </c>
      <c r="E1865">
        <f t="shared" si="118"/>
        <v>8426799</v>
      </c>
      <c r="F1865">
        <f>F1864+(B1865-F1864)/35</f>
        <v>197.43539044803057</v>
      </c>
      <c r="G1865">
        <f>E1865-($P$2*E1865^3+$Q$2*E1865^2+$R$2*E1865+$S$2)*F1865^2-($P$3*E1865+$Q$3)*F1865</f>
        <v>8424503.5664716028</v>
      </c>
      <c r="I1865">
        <f>P2*K1865^3+Q2*K1865^2+R2*K1865+S2</f>
        <v>-5.7416136271228879E-3</v>
      </c>
      <c r="J1865">
        <f>P3*K1865+Q3</f>
        <v>12.733995263349172</v>
      </c>
      <c r="K1865">
        <f>E1865-I1864*F1865^2-J1864*F1865</f>
        <v>8424508.6796492338</v>
      </c>
      <c r="L1865">
        <f t="shared" si="119"/>
        <v>8424522.1292617414</v>
      </c>
      <c r="M1865">
        <f t="shared" si="120"/>
        <v>-13.449612507596612</v>
      </c>
    </row>
    <row r="1866" spans="1:13" x14ac:dyDescent="0.25">
      <c r="A1866" s="1">
        <v>44961.135613425926</v>
      </c>
      <c r="B1866">
        <v>198</v>
      </c>
      <c r="C1866">
        <f t="shared" si="117"/>
        <v>19.8</v>
      </c>
      <c r="D1866">
        <v>7573181</v>
      </c>
      <c r="E1866">
        <f t="shared" si="118"/>
        <v>8426819</v>
      </c>
      <c r="F1866">
        <f>F1865+(B1866-F1865)/35</f>
        <v>197.45152214951543</v>
      </c>
      <c r="G1866">
        <f>E1866-($P$2*E1866^3+$Q$2*E1866^2+$R$2*E1866+$S$2)*F1866^2-($P$3*E1866+$Q$3)*F1866</f>
        <v>8424523.3526542727</v>
      </c>
      <c r="I1866">
        <f>P2*K1866^3+Q2*K1866^2+R2*K1866+S2</f>
        <v>-5.7417673655066892E-3</v>
      </c>
      <c r="J1866">
        <f>P3*K1866+Q3</f>
        <v>12.734249219780196</v>
      </c>
      <c r="K1866">
        <f>E1866-I1865*F1866^2-J1865*F1866</f>
        <v>8424528.5021375138</v>
      </c>
      <c r="L1866">
        <f t="shared" si="119"/>
        <v>8424522.1505046599</v>
      </c>
      <c r="M1866">
        <f t="shared" si="120"/>
        <v>6.3516328539699316</v>
      </c>
    </row>
    <row r="1867" spans="1:13" x14ac:dyDescent="0.25">
      <c r="A1867" s="1">
        <v>44961.135671296295</v>
      </c>
      <c r="B1867">
        <v>198</v>
      </c>
      <c r="C1867">
        <f t="shared" si="117"/>
        <v>19.8</v>
      </c>
      <c r="D1867">
        <v>7573184</v>
      </c>
      <c r="E1867">
        <f t="shared" si="118"/>
        <v>8426816</v>
      </c>
      <c r="F1867">
        <f>F1866+(B1867-F1866)/35</f>
        <v>197.46719294524357</v>
      </c>
      <c r="G1867">
        <f>E1867-($P$2*E1867^3+$Q$2*E1867^2+$R$2*E1867+$S$2)*F1867^2-($P$3*E1867+$Q$3)*F1867</f>
        <v>8424520.1949740723</v>
      </c>
      <c r="I1867">
        <f>P2*K1867^3+Q2*K1867^2+R2*K1867+S2</f>
        <v>-5.7417424846661902E-3</v>
      </c>
      <c r="J1867">
        <f>P3*K1867+Q3</f>
        <v>12.734208118183034</v>
      </c>
      <c r="K1867">
        <f>E1867-I1866*F1867^2-J1866*F1867</f>
        <v>8424525.2939654477</v>
      </c>
      <c r="L1867">
        <f t="shared" si="119"/>
        <v>8424522.1609828621</v>
      </c>
      <c r="M1867">
        <f t="shared" si="120"/>
        <v>3.1329825855791569</v>
      </c>
    </row>
    <row r="1868" spans="1:13" x14ac:dyDescent="0.25">
      <c r="A1868" s="1">
        <v>44961.135729166665</v>
      </c>
      <c r="B1868">
        <v>198</v>
      </c>
      <c r="C1868">
        <f t="shared" si="117"/>
        <v>19.8</v>
      </c>
      <c r="D1868">
        <v>7573184</v>
      </c>
      <c r="E1868">
        <f t="shared" si="118"/>
        <v>8426816</v>
      </c>
      <c r="F1868">
        <f>F1867+(B1868-F1867)/35</f>
        <v>197.4824160039509</v>
      </c>
      <c r="G1868">
        <f>E1868-($P$2*E1868^3+$Q$2*E1868^2+$R$2*E1868+$S$2)*F1868^2-($P$3*E1868+$Q$3)*F1868</f>
        <v>8424520.03530127</v>
      </c>
      <c r="I1868">
        <f>P2*K1868^3+Q2*K1868^2+R2*K1868+S2</f>
        <v>-5.7417413043907573E-3</v>
      </c>
      <c r="J1868">
        <f>P3*K1868+Q3</f>
        <v>12.734206168444089</v>
      </c>
      <c r="K1868">
        <f>E1868-I1867*F1868^2-J1867*F1868</f>
        <v>8424525.1417791955</v>
      </c>
      <c r="L1868">
        <f t="shared" si="119"/>
        <v>8424522.1709188502</v>
      </c>
      <c r="M1868">
        <f t="shared" si="120"/>
        <v>2.9708603452891111</v>
      </c>
    </row>
    <row r="1869" spans="1:13" x14ac:dyDescent="0.25">
      <c r="A1869" s="1">
        <v>44961.135787037034</v>
      </c>
      <c r="B1869">
        <v>198</v>
      </c>
      <c r="C1869">
        <f t="shared" si="117"/>
        <v>19.8</v>
      </c>
      <c r="D1869">
        <v>7573187</v>
      </c>
      <c r="E1869">
        <f t="shared" si="118"/>
        <v>8426813</v>
      </c>
      <c r="F1869">
        <f>F1868+(B1869-F1868)/35</f>
        <v>197.49720411812373</v>
      </c>
      <c r="G1869">
        <f>E1869-($P$2*E1869^3+$Q$2*E1869^2+$R$2*E1869+$S$2)*F1869^2-($P$3*E1869+$Q$3)*F1869</f>
        <v>8424516.8868860789</v>
      </c>
      <c r="I1869">
        <f>P2*K1869^3+Q2*K1869^2+R2*K1869+S2</f>
        <v>-5.7417168398927743E-3</v>
      </c>
      <c r="J1869">
        <f>P3*K1869+Q3</f>
        <v>12.734165755258061</v>
      </c>
      <c r="K1869">
        <f>E1869-I1868*F1869^2-J1868*F1869</f>
        <v>8424521.9873408414</v>
      </c>
      <c r="L1869">
        <f t="shared" si="119"/>
        <v>8424522.1703069229</v>
      </c>
      <c r="M1869">
        <f t="shared" si="120"/>
        <v>-0.1829660814255476</v>
      </c>
    </row>
    <row r="1870" spans="1:13" x14ac:dyDescent="0.25">
      <c r="A1870" s="1">
        <v>44961.135844907411</v>
      </c>
      <c r="B1870">
        <v>198</v>
      </c>
      <c r="C1870">
        <f t="shared" si="117"/>
        <v>19.8</v>
      </c>
      <c r="D1870">
        <v>7573187</v>
      </c>
      <c r="E1870">
        <f t="shared" si="118"/>
        <v>8426813</v>
      </c>
      <c r="F1870">
        <f>F1869+(B1870-F1869)/35</f>
        <v>197.51156971474876</v>
      </c>
      <c r="G1870">
        <f>E1870-($P$2*E1870^3+$Q$2*E1870^2+$R$2*E1870+$S$2)*F1870^2-($P$3*E1870+$Q$3)*F1870</f>
        <v>8424516.7362124082</v>
      </c>
      <c r="I1870">
        <f>P2*K1870^3+Q2*K1870^2+R2*K1870+S2</f>
        <v>-5.7417157283055076E-3</v>
      </c>
      <c r="J1870">
        <f>P3*K1870+Q3</f>
        <v>12.734163919044619</v>
      </c>
      <c r="K1870">
        <f>E1870-I1869*F1870^2-J1869*F1870</f>
        <v>8424521.8440157864</v>
      </c>
      <c r="L1870">
        <f t="shared" si="119"/>
        <v>8424522.1692192852</v>
      </c>
      <c r="M1870">
        <f t="shared" si="120"/>
        <v>-0.32520349882543087</v>
      </c>
    </row>
    <row r="1871" spans="1:13" x14ac:dyDescent="0.25">
      <c r="A1871" s="1">
        <v>44961.13590277778</v>
      </c>
      <c r="B1871">
        <v>198</v>
      </c>
      <c r="C1871">
        <f t="shared" si="117"/>
        <v>19.8</v>
      </c>
      <c r="D1871">
        <v>7573203</v>
      </c>
      <c r="E1871">
        <f t="shared" si="118"/>
        <v>8426797</v>
      </c>
      <c r="F1871">
        <f>F1870+(B1871-F1870)/35</f>
        <v>197.52552486575593</v>
      </c>
      <c r="G1871">
        <f>E1871-($P$2*E1871^3+$Q$2*E1871^2+$R$2*E1871+$S$2)*F1871^2-($P$3*E1871+$Q$3)*F1871</f>
        <v>8424500.6255460605</v>
      </c>
      <c r="I1871">
        <f>P2*K1871^3+Q2*K1871^2+R2*K1871+S2</f>
        <v>-5.7415905031206194E-3</v>
      </c>
      <c r="J1871">
        <f>P3*K1871+Q3</f>
        <v>12.733957067454625</v>
      </c>
      <c r="K1871">
        <f>E1871-I1870*F1871^2-J1870*F1871</f>
        <v>8424505.6982808597</v>
      </c>
      <c r="L1871">
        <f t="shared" si="119"/>
        <v>8424522.114316158</v>
      </c>
      <c r="M1871">
        <f t="shared" si="120"/>
        <v>-16.416035298258066</v>
      </c>
    </row>
    <row r="1872" spans="1:13" x14ac:dyDescent="0.25">
      <c r="A1872" s="1">
        <v>44961.135960648149</v>
      </c>
      <c r="B1872">
        <v>198</v>
      </c>
      <c r="C1872">
        <f t="shared" si="117"/>
        <v>19.8</v>
      </c>
      <c r="D1872">
        <v>7573212</v>
      </c>
      <c r="E1872">
        <f t="shared" si="118"/>
        <v>8426788</v>
      </c>
      <c r="F1872">
        <f>F1871+(B1872-F1871)/35</f>
        <v>197.5390812981629</v>
      </c>
      <c r="G1872">
        <f>E1872-($P$2*E1872^3+$Q$2*E1872^2+$R$2*E1872+$S$2)*F1872^2-($P$3*E1872+$Q$3)*F1872</f>
        <v>8424491.5034481231</v>
      </c>
      <c r="I1872">
        <f>P2*K1872^3+Q2*K1872^2+R2*K1872+S2</f>
        <v>-5.7415198742063467E-3</v>
      </c>
      <c r="J1872">
        <f>P3*K1872+Q3</f>
        <v>12.733840406875217</v>
      </c>
      <c r="K1872">
        <f>E1872-I1871*F1872^2-J1871*F1872</f>
        <v>8424496.5923765171</v>
      </c>
      <c r="L1872">
        <f t="shared" si="119"/>
        <v>8424522.0292430259</v>
      </c>
      <c r="M1872">
        <f t="shared" si="120"/>
        <v>-25.436866508796811</v>
      </c>
    </row>
    <row r="1873" spans="1:13" x14ac:dyDescent="0.25">
      <c r="A1873" s="1">
        <v>44961.136018518519</v>
      </c>
      <c r="B1873">
        <v>198</v>
      </c>
      <c r="C1873">
        <f t="shared" si="117"/>
        <v>19.8</v>
      </c>
      <c r="D1873">
        <v>7573192</v>
      </c>
      <c r="E1873">
        <f t="shared" si="118"/>
        <v>8426808</v>
      </c>
      <c r="F1873">
        <f>F1872+(B1873-F1872)/35</f>
        <v>197.55225040392966</v>
      </c>
      <c r="G1873">
        <f>E1873-($P$2*E1873^3+$Q$2*E1873^2+$R$2*E1873+$S$2)*F1873^2-($P$3*E1873+$Q$3)*F1873</f>
        <v>8424511.3207032084</v>
      </c>
      <c r="I1873">
        <f>P2*K1873^3+Q2*K1873^2+R2*K1873+S2</f>
        <v>-5.7416740864510984E-3</v>
      </c>
      <c r="J1873">
        <f>P3*K1873+Q3</f>
        <v>12.734095131748546</v>
      </c>
      <c r="K1873">
        <f>E1873-I1872*F1873^2-J1872*F1873</f>
        <v>8424516.4748453163</v>
      </c>
      <c r="L1873">
        <f t="shared" si="119"/>
        <v>8424522.0107283667</v>
      </c>
      <c r="M1873">
        <f t="shared" si="120"/>
        <v>-5.5358830504119396</v>
      </c>
    </row>
    <row r="1874" spans="1:13" x14ac:dyDescent="0.25">
      <c r="A1874" s="1">
        <v>44961.136076388888</v>
      </c>
      <c r="B1874">
        <v>198</v>
      </c>
      <c r="C1874">
        <f t="shared" si="117"/>
        <v>19.8</v>
      </c>
      <c r="D1874">
        <v>7573188</v>
      </c>
      <c r="E1874">
        <f t="shared" si="118"/>
        <v>8426812</v>
      </c>
      <c r="F1874">
        <f>F1873+(B1874-F1873)/35</f>
        <v>197.56504324953167</v>
      </c>
      <c r="G1874">
        <f>E1874-($P$2*E1874^3+$Q$2*E1874^2+$R$2*E1874+$S$2)*F1874^2-($P$3*E1874+$Q$3)*F1874</f>
        <v>8424515.1776073743</v>
      </c>
      <c r="I1874">
        <f>P2*K1874^3+Q2*K1874^2+R2*K1874+S2</f>
        <v>-5.7417037275300231E-3</v>
      </c>
      <c r="J1874">
        <f>P3*K1874+Q3</f>
        <v>12.734144095037735</v>
      </c>
      <c r="K1874">
        <f>E1874-I1873*F1874^2-J1873*F1874</f>
        <v>8424520.2966592479</v>
      </c>
      <c r="L1874">
        <f t="shared" si="119"/>
        <v>8424522.0050148033</v>
      </c>
      <c r="M1874">
        <f t="shared" si="120"/>
        <v>-1.7083555553108454</v>
      </c>
    </row>
    <row r="1875" spans="1:13" x14ac:dyDescent="0.25">
      <c r="A1875" s="1">
        <v>44961.136134259257</v>
      </c>
      <c r="B1875">
        <v>198</v>
      </c>
      <c r="C1875">
        <f t="shared" si="117"/>
        <v>19.8</v>
      </c>
      <c r="D1875">
        <v>7573188</v>
      </c>
      <c r="E1875">
        <f t="shared" si="118"/>
        <v>8426812</v>
      </c>
      <c r="F1875">
        <f>F1874+(B1875-F1874)/35</f>
        <v>197.57747058525933</v>
      </c>
      <c r="G1875">
        <f>E1875-($P$2*E1875^3+$Q$2*E1875^2+$R$2*E1875+$S$2)*F1875^2-($P$3*E1875+$Q$3)*F1875</f>
        <v>8424515.0472728629</v>
      </c>
      <c r="I1875">
        <f>P2*K1875^3+Q2*K1875^2+R2*K1875+S2</f>
        <v>-5.7417026528057136E-3</v>
      </c>
      <c r="J1875">
        <f>P3*K1875+Q3</f>
        <v>12.73414231970618</v>
      </c>
      <c r="K1875">
        <f>E1875-I1874*F1875^2-J1874*F1875</f>
        <v>8424520.1580863092</v>
      </c>
      <c r="L1875">
        <f t="shared" si="119"/>
        <v>8424521.9988583755</v>
      </c>
      <c r="M1875">
        <f t="shared" si="120"/>
        <v>-1.8407720662653446</v>
      </c>
    </row>
    <row r="1876" spans="1:13" x14ac:dyDescent="0.25">
      <c r="A1876" s="1">
        <v>44961.136192129627</v>
      </c>
      <c r="B1876">
        <v>198</v>
      </c>
      <c r="C1876">
        <f t="shared" si="117"/>
        <v>19.8</v>
      </c>
      <c r="D1876">
        <v>7573210</v>
      </c>
      <c r="E1876">
        <f t="shared" si="118"/>
        <v>8426790</v>
      </c>
      <c r="F1876">
        <f>F1875+(B1876-F1875)/35</f>
        <v>197.58954285425193</v>
      </c>
      <c r="G1876">
        <f>E1876-($P$2*E1876^3+$Q$2*E1876^2+$R$2*E1876+$S$2)*F1876^2-($P$3*E1876+$Q$3)*F1876</f>
        <v>8424492.9697651584</v>
      </c>
      <c r="I1876">
        <f>P2*K1876^3+Q2*K1876^2+R2*K1876+S2</f>
        <v>-5.7415310411172982E-3</v>
      </c>
      <c r="J1876">
        <f>P3*K1876+Q3</f>
        <v>12.733858851377732</v>
      </c>
      <c r="K1876">
        <f>E1876-I1875*F1876^2-J1875*F1876</f>
        <v>8424498.0320562813</v>
      </c>
      <c r="L1876">
        <f t="shared" si="119"/>
        <v>8424521.9189690351</v>
      </c>
      <c r="M1876">
        <f t="shared" si="120"/>
        <v>-23.886912753805518</v>
      </c>
    </row>
    <row r="1877" spans="1:13" x14ac:dyDescent="0.25">
      <c r="A1877" s="1">
        <v>44961.136250000003</v>
      </c>
      <c r="B1877">
        <v>198</v>
      </c>
      <c r="C1877">
        <f t="shared" si="117"/>
        <v>19.8</v>
      </c>
      <c r="D1877">
        <v>7573209</v>
      </c>
      <c r="E1877">
        <f t="shared" si="118"/>
        <v>8426791</v>
      </c>
      <c r="F1877">
        <f>F1876+(B1877-F1876)/35</f>
        <v>197.60127020127331</v>
      </c>
      <c r="G1877">
        <f>E1877-($P$2*E1877^3+$Q$2*E1877^2+$R$2*E1877+$S$2)*F1877^2-($P$3*E1877+$Q$3)*F1877</f>
        <v>8424493.8445457481</v>
      </c>
      <c r="I1877">
        <f>P2*K1877^3+Q2*K1877^2+R2*K1877+S2</f>
        <v>-5.741538228150489E-3</v>
      </c>
      <c r="J1877">
        <f>P3*K1877+Q3</f>
        <v>12.733870722355036</v>
      </c>
      <c r="K1877">
        <f>E1877-I1876*F1877^2-J1876*F1877</f>
        <v>8424498.9586416315</v>
      </c>
      <c r="L1877">
        <f t="shared" si="119"/>
        <v>8424521.8424346112</v>
      </c>
      <c r="M1877">
        <f t="shared" si="120"/>
        <v>-22.883792979642749</v>
      </c>
    </row>
    <row r="1878" spans="1:13" x14ac:dyDescent="0.25">
      <c r="A1878" s="1">
        <v>44961.136307870373</v>
      </c>
      <c r="B1878">
        <v>198</v>
      </c>
      <c r="C1878">
        <f t="shared" si="117"/>
        <v>19.8</v>
      </c>
      <c r="D1878">
        <v>7573209</v>
      </c>
      <c r="E1878">
        <f t="shared" si="118"/>
        <v>8426791</v>
      </c>
      <c r="F1878">
        <f>F1877+(B1878-F1877)/35</f>
        <v>197.61266248123692</v>
      </c>
      <c r="G1878">
        <f>E1878-($P$2*E1878^3+$Q$2*E1878^2+$R$2*E1878+$S$2)*F1878^2-($P$3*E1878+$Q$3)*F1878</f>
        <v>8424493.725073643</v>
      </c>
      <c r="I1878">
        <f>P2*K1878^3+Q2*K1878^2+R2*K1878+S2</f>
        <v>-5.7415372874345394E-3</v>
      </c>
      <c r="J1878">
        <f>P3*K1878+Q3</f>
        <v>12.733869168543251</v>
      </c>
      <c r="K1878">
        <f>E1878-I1877*F1878^2-J1877*F1878</f>
        <v>8424498.8373593483</v>
      </c>
      <c r="L1878">
        <f t="shared" si="119"/>
        <v>8424521.7657510266</v>
      </c>
      <c r="M1878">
        <f t="shared" si="120"/>
        <v>-22.928391678258777</v>
      </c>
    </row>
    <row r="1879" spans="1:13" x14ac:dyDescent="0.25">
      <c r="A1879" s="1">
        <v>44961.136365740742</v>
      </c>
      <c r="B1879">
        <v>198</v>
      </c>
      <c r="C1879">
        <f t="shared" si="117"/>
        <v>19.8</v>
      </c>
      <c r="D1879">
        <v>7573211</v>
      </c>
      <c r="E1879">
        <f t="shared" si="118"/>
        <v>8426789</v>
      </c>
      <c r="F1879">
        <f>F1878+(B1879-F1878)/35</f>
        <v>197.62372926748731</v>
      </c>
      <c r="G1879">
        <f>E1879-($P$2*E1879^3+$Q$2*E1879^2+$R$2*E1879+$S$2)*F1879^2-($P$3*E1879+$Q$3)*F1879</f>
        <v>8424491.6134808492</v>
      </c>
      <c r="I1879">
        <f>P2*K1879^3+Q2*K1879^2+R2*K1879+S2</f>
        <v>-5.7415208782387595E-3</v>
      </c>
      <c r="J1879">
        <f>P3*K1879+Q3</f>
        <v>12.733842065246051</v>
      </c>
      <c r="K1879">
        <f>E1879-I1878*F1879^2-J1878*F1879</f>
        <v>8424496.7218201235</v>
      </c>
      <c r="L1879">
        <f t="shared" si="119"/>
        <v>8424521.682271257</v>
      </c>
      <c r="M1879">
        <f t="shared" si="120"/>
        <v>-24.960451133549213</v>
      </c>
    </row>
    <row r="1880" spans="1:13" x14ac:dyDescent="0.25">
      <c r="A1880" s="1">
        <v>44961.136423611111</v>
      </c>
      <c r="B1880">
        <v>198</v>
      </c>
      <c r="C1880">
        <f t="shared" si="117"/>
        <v>19.8</v>
      </c>
      <c r="D1880">
        <v>7573202</v>
      </c>
      <c r="E1880">
        <f t="shared" si="118"/>
        <v>8426798</v>
      </c>
      <c r="F1880">
        <f>F1879+(B1880-F1879)/35</f>
        <v>197.63447985984482</v>
      </c>
      <c r="G1880">
        <f>E1880-($P$2*E1880^3+$Q$2*E1880^2+$R$2*E1880+$S$2)*F1880^2-($P$3*E1880+$Q$3)*F1880</f>
        <v>8424500.4806504082</v>
      </c>
      <c r="I1880">
        <f>P2*K1880^3+Q2*K1880^2+R2*K1880+S2</f>
        <v>-5.7415898496984141E-3</v>
      </c>
      <c r="J1880">
        <f>P3*K1880+Q3</f>
        <v>12.733955988153895</v>
      </c>
      <c r="K1880">
        <f>E1880-I1879*F1880^2-J1879*F1880</f>
        <v>8424505.614036385</v>
      </c>
      <c r="L1880">
        <f t="shared" si="119"/>
        <v>8424521.6287104748</v>
      </c>
      <c r="M1880">
        <f t="shared" si="120"/>
        <v>-16.014674089848995</v>
      </c>
    </row>
    <row r="1881" spans="1:13" x14ac:dyDescent="0.25">
      <c r="A1881" s="1">
        <v>44961.136481481481</v>
      </c>
      <c r="B1881">
        <v>198</v>
      </c>
      <c r="C1881">
        <f t="shared" si="117"/>
        <v>19.8</v>
      </c>
      <c r="D1881">
        <v>7573200</v>
      </c>
      <c r="E1881">
        <f t="shared" si="118"/>
        <v>8426800</v>
      </c>
      <c r="F1881">
        <f>F1880+(B1881-F1880)/35</f>
        <v>197.64492329242069</v>
      </c>
      <c r="G1881">
        <f>E1881-($P$2*E1881^3+$Q$2*E1881^2+$R$2*E1881+$S$2)*F1881^2-($P$3*E1881+$Q$3)*F1881</f>
        <v>8424502.3666673657</v>
      </c>
      <c r="I1881">
        <f>P2*K1881^3+Q2*K1881^2+R2*K1881+S2</f>
        <v>-5.7416043607076972E-3</v>
      </c>
      <c r="J1881">
        <f>P3*K1881+Q3</f>
        <v>12.733979957176032</v>
      </c>
      <c r="K1881">
        <f>E1881-I1880*F1881^2-J1880*F1881</f>
        <v>8424507.4849307686</v>
      </c>
      <c r="L1881">
        <f t="shared" si="119"/>
        <v>8424521.5815645419</v>
      </c>
      <c r="M1881">
        <f t="shared" si="120"/>
        <v>-14.096633773297071</v>
      </c>
    </row>
    <row r="1882" spans="1:13" x14ac:dyDescent="0.25">
      <c r="A1882" s="1">
        <v>44961.13653935185</v>
      </c>
      <c r="B1882">
        <v>198</v>
      </c>
      <c r="C1882">
        <f t="shared" si="117"/>
        <v>19.8</v>
      </c>
      <c r="D1882">
        <v>7573200</v>
      </c>
      <c r="E1882">
        <f t="shared" si="118"/>
        <v>8426800</v>
      </c>
      <c r="F1882">
        <f>F1881+(B1882-F1881)/35</f>
        <v>197.65506834120868</v>
      </c>
      <c r="G1882">
        <f>E1882-($P$2*E1882^3+$Q$2*E1882^2+$R$2*E1882+$S$2)*F1882^2-($P$3*E1882+$Q$3)*F1882</f>
        <v>8424502.2602792494</v>
      </c>
      <c r="I1882">
        <f>P2*K1882^3+Q2*K1882^2+R2*K1882+S2</f>
        <v>-5.741603504958448E-3</v>
      </c>
      <c r="J1882">
        <f>P3*K1882+Q3</f>
        <v>12.733978543659532</v>
      </c>
      <c r="K1882">
        <f>E1882-I1881*F1882^2-J1881*F1882</f>
        <v>8424507.3745991886</v>
      </c>
      <c r="L1882">
        <f t="shared" si="119"/>
        <v>8424521.5342079904</v>
      </c>
      <c r="M1882">
        <f t="shared" si="120"/>
        <v>-14.159608801826835</v>
      </c>
    </row>
    <row r="1883" spans="1:13" x14ac:dyDescent="0.25">
      <c r="A1883" s="1">
        <v>44961.136597222219</v>
      </c>
      <c r="B1883">
        <v>198</v>
      </c>
      <c r="C1883">
        <f t="shared" si="117"/>
        <v>19.8</v>
      </c>
      <c r="D1883">
        <v>7573197</v>
      </c>
      <c r="E1883">
        <f t="shared" si="118"/>
        <v>8426803</v>
      </c>
      <c r="F1883">
        <f>F1882+(B1883-F1882)/35</f>
        <v>197.66492353145986</v>
      </c>
      <c r="G1883">
        <f>E1883-($P$2*E1883^3+$Q$2*E1883^2+$R$2*E1883+$S$2)*F1883^2-($P$3*E1883+$Q$3)*F1883</f>
        <v>8424505.1502340883</v>
      </c>
      <c r="I1883">
        <f>P2*K1883^3+Q2*K1883^2+R2*K1883+S2</f>
        <v>-5.7416259753324539E-3</v>
      </c>
      <c r="J1883">
        <f>P3*K1883+Q3</f>
        <v>12.73401566019308</v>
      </c>
      <c r="K1883">
        <f>E1883-I1882*F1883^2-J1882*F1883</f>
        <v>8424510.2717183847</v>
      </c>
      <c r="L1883">
        <f t="shared" si="119"/>
        <v>8424521.4966663588</v>
      </c>
      <c r="M1883">
        <f t="shared" si="120"/>
        <v>-11.224947974085808</v>
      </c>
    </row>
    <row r="1884" spans="1:13" x14ac:dyDescent="0.25">
      <c r="A1884" s="1">
        <v>44961.136655092596</v>
      </c>
      <c r="B1884">
        <v>198</v>
      </c>
      <c r="C1884">
        <f t="shared" si="117"/>
        <v>19.8</v>
      </c>
      <c r="D1884">
        <v>7573186</v>
      </c>
      <c r="E1884">
        <f t="shared" si="118"/>
        <v>8426814</v>
      </c>
      <c r="F1884">
        <f>F1883+(B1884-F1883)/35</f>
        <v>197.67449714484673</v>
      </c>
      <c r="G1884">
        <f>E1884-($P$2*E1884^3+$Q$2*E1884^2+$R$2*E1884+$S$2)*F1884^2-($P$3*E1884+$Q$3)*F1884</f>
        <v>8424516.0252804514</v>
      </c>
      <c r="I1884">
        <f>P2*K1884^3+Q2*K1884^2+R2*K1884+S2</f>
        <v>-5.7417104627290882E-3</v>
      </c>
      <c r="J1884">
        <f>P3*K1884+Q3</f>
        <v>12.734155220840236</v>
      </c>
      <c r="K1884">
        <f>E1884-I1883*F1884^2-J1883*F1884</f>
        <v>8424521.1650802158</v>
      </c>
      <c r="L1884">
        <f t="shared" si="119"/>
        <v>8424521.4955610707</v>
      </c>
      <c r="M1884">
        <f t="shared" si="120"/>
        <v>-0.33048085495829582</v>
      </c>
    </row>
    <row r="1885" spans="1:13" x14ac:dyDescent="0.25">
      <c r="A1885" s="1">
        <v>44961.136712962965</v>
      </c>
      <c r="B1885">
        <v>198</v>
      </c>
      <c r="C1885">
        <f t="shared" si="117"/>
        <v>19.8</v>
      </c>
      <c r="D1885">
        <v>7573182</v>
      </c>
      <c r="E1885">
        <f t="shared" si="118"/>
        <v>8426818</v>
      </c>
      <c r="F1885">
        <f>F1884+(B1885-F1884)/35</f>
        <v>197.68379722642254</v>
      </c>
      <c r="G1885">
        <f>E1885-($P$2*E1885^3+$Q$2*E1885^2+$R$2*E1885+$S$2)*F1885^2-($P$3*E1885+$Q$3)*F1885</f>
        <v>8424519.9188238289</v>
      </c>
      <c r="I1885">
        <f>P2*K1885^3+Q2*K1885^2+R2*K1885+S2</f>
        <v>-5.7417405419997181E-3</v>
      </c>
      <c r="J1885">
        <f>P3*K1885+Q3</f>
        <v>12.734204909039903</v>
      </c>
      <c r="K1885">
        <f>E1885-I1884*F1885^2-J1884*F1885</f>
        <v>8424525.0434768032</v>
      </c>
      <c r="L1885">
        <f t="shared" si="119"/>
        <v>8424521.5073874574</v>
      </c>
      <c r="M1885">
        <f t="shared" si="120"/>
        <v>3.5360893458127975</v>
      </c>
    </row>
    <row r="1886" spans="1:13" x14ac:dyDescent="0.25">
      <c r="A1886" s="1">
        <v>44961.136770833335</v>
      </c>
      <c r="B1886">
        <v>198</v>
      </c>
      <c r="C1886">
        <f t="shared" si="117"/>
        <v>19.8</v>
      </c>
      <c r="D1886">
        <v>7573187</v>
      </c>
      <c r="E1886">
        <f t="shared" si="118"/>
        <v>8426813</v>
      </c>
      <c r="F1886">
        <f>F1885+(B1886-F1885)/35</f>
        <v>197.69283159138189</v>
      </c>
      <c r="G1886">
        <f>E1886-($P$2*E1886^3+$Q$2*E1886^2+$R$2*E1886+$S$2)*F1886^2-($P$3*E1886+$Q$3)*F1886</f>
        <v>8424514.8352500554</v>
      </c>
      <c r="I1886">
        <f>P2*K1886^3+Q2*K1886^2+R2*K1886+S2</f>
        <v>-5.741700963667995E-3</v>
      </c>
      <c r="J1886">
        <f>P3*K1886+Q3</f>
        <v>12.734139529448399</v>
      </c>
      <c r="K1886">
        <f>E1886-I1885*F1886^2-J1885*F1886</f>
        <v>8424519.9402936269</v>
      </c>
      <c r="L1886">
        <f t="shared" si="119"/>
        <v>8424521.5021638107</v>
      </c>
      <c r="M1886">
        <f t="shared" si="120"/>
        <v>-1.5618701837956905</v>
      </c>
    </row>
    <row r="1887" spans="1:13" x14ac:dyDescent="0.25">
      <c r="A1887" s="1">
        <v>44961.136828703704</v>
      </c>
      <c r="B1887">
        <v>198</v>
      </c>
      <c r="C1887">
        <f t="shared" si="117"/>
        <v>19.8</v>
      </c>
      <c r="D1887">
        <v>7573200</v>
      </c>
      <c r="E1887">
        <f t="shared" si="118"/>
        <v>8426800</v>
      </c>
      <c r="F1887">
        <f>F1886+(B1887-F1886)/35</f>
        <v>197.70160783162811</v>
      </c>
      <c r="G1887">
        <f>E1887-($P$2*E1887^3+$Q$2*E1887^2+$R$2*E1887+$S$2)*F1887^2-($P$3*E1887+$Q$3)*F1887</f>
        <v>8424501.7722486146</v>
      </c>
      <c r="I1887">
        <f>P2*K1887^3+Q2*K1887^2+R2*K1887+S2</f>
        <v>-5.7415995124046049E-3</v>
      </c>
      <c r="J1887">
        <f>P3*K1887+Q3</f>
        <v>12.733971948782425</v>
      </c>
      <c r="K1887">
        <f>E1887-I1886*F1887^2-J1886*F1887</f>
        <v>8424506.8598381579</v>
      </c>
      <c r="L1887">
        <f t="shared" si="119"/>
        <v>8424521.4533560593</v>
      </c>
      <c r="M1887">
        <f t="shared" si="120"/>
        <v>-14.59351790137589</v>
      </c>
    </row>
    <row r="1888" spans="1:13" x14ac:dyDescent="0.25">
      <c r="A1888" s="1">
        <v>44961.136886574073</v>
      </c>
      <c r="B1888">
        <v>198</v>
      </c>
      <c r="C1888">
        <f t="shared" si="117"/>
        <v>19.8</v>
      </c>
      <c r="D1888">
        <v>7573205</v>
      </c>
      <c r="E1888">
        <f t="shared" si="118"/>
        <v>8426795</v>
      </c>
      <c r="F1888">
        <f>F1887+(B1888-F1887)/35</f>
        <v>197.71013332215301</v>
      </c>
      <c r="G1888">
        <f>E1888-($P$2*E1888^3+$Q$2*E1888^2+$R$2*E1888+$S$2)*F1888^2-($P$3*E1888+$Q$3)*F1888</f>
        <v>8424496.6940150596</v>
      </c>
      <c r="I1888">
        <f>P2*K1888^3+Q2*K1888^2+R2*K1888+S2</f>
        <v>-5.7415602653279052E-3</v>
      </c>
      <c r="J1888">
        <f>P3*K1888+Q3</f>
        <v>12.733907121891363</v>
      </c>
      <c r="K1888">
        <f>E1888-I1887*F1888^2-J1887*F1888</f>
        <v>8424501.7997958381</v>
      </c>
      <c r="L1888">
        <f t="shared" si="119"/>
        <v>8424521.3878441919</v>
      </c>
      <c r="M1888">
        <f t="shared" si="120"/>
        <v>-19.588048353791237</v>
      </c>
    </row>
    <row r="1889" spans="1:13" x14ac:dyDescent="0.25">
      <c r="A1889" s="1">
        <v>44961.136944444443</v>
      </c>
      <c r="B1889">
        <v>198</v>
      </c>
      <c r="C1889">
        <f t="shared" si="117"/>
        <v>19.8</v>
      </c>
      <c r="D1889">
        <v>7573205</v>
      </c>
      <c r="E1889">
        <f t="shared" si="118"/>
        <v>8426795</v>
      </c>
      <c r="F1889">
        <f>F1888+(B1889-F1888)/35</f>
        <v>197.71841522723435</v>
      </c>
      <c r="G1889">
        <f>E1889-($P$2*E1889^3+$Q$2*E1889^2+$R$2*E1889+$S$2)*F1889^2-($P$3*E1889+$Q$3)*F1889</f>
        <v>8424496.607171718</v>
      </c>
      <c r="I1889">
        <f>P2*K1889^3+Q2*K1889^2+R2*K1889+S2</f>
        <v>-5.7415596806862368E-3</v>
      </c>
      <c r="J1889">
        <f>P3*K1889+Q3</f>
        <v>12.733906156219987</v>
      </c>
      <c r="K1889">
        <f>E1889-I1888*F1889^2-J1888*F1889</f>
        <v>8424501.7244206667</v>
      </c>
      <c r="L1889">
        <f t="shared" si="119"/>
        <v>8424521.3222994469</v>
      </c>
      <c r="M1889">
        <f t="shared" si="120"/>
        <v>-19.597878780215979</v>
      </c>
    </row>
    <row r="1890" spans="1:13" x14ac:dyDescent="0.25">
      <c r="A1890" s="1">
        <v>44961.137002314812</v>
      </c>
      <c r="B1890">
        <v>198</v>
      </c>
      <c r="C1890">
        <f t="shared" si="117"/>
        <v>19.8</v>
      </c>
      <c r="D1890">
        <v>7573197</v>
      </c>
      <c r="E1890">
        <f t="shared" si="118"/>
        <v>8426803</v>
      </c>
      <c r="F1890">
        <f>F1889+(B1890-F1889)/35</f>
        <v>197.72646050645622</v>
      </c>
      <c r="G1890">
        <f>E1890-($P$2*E1890^3+$Q$2*E1890^2+$R$2*E1890+$S$2)*F1890^2-($P$3*E1890+$Q$3)*F1890</f>
        <v>8424504.5049446747</v>
      </c>
      <c r="I1890">
        <f>P2*K1890^3+Q2*K1890^2+R2*K1890+S2</f>
        <v>-5.7416210788545641E-3</v>
      </c>
      <c r="J1890">
        <f>P3*K1890+Q3</f>
        <v>12.734007572133592</v>
      </c>
      <c r="K1890">
        <f>E1890-I1889*F1890^2-J1889*F1890</f>
        <v>8424509.6404074784</v>
      </c>
      <c r="L1890">
        <f t="shared" si="119"/>
        <v>8424521.283359807</v>
      </c>
      <c r="M1890">
        <f t="shared" si="120"/>
        <v>-11.642952328547835</v>
      </c>
    </row>
    <row r="1891" spans="1:13" x14ac:dyDescent="0.25">
      <c r="A1891" s="1">
        <v>44961.137060185189</v>
      </c>
      <c r="B1891">
        <v>198</v>
      </c>
      <c r="C1891">
        <f t="shared" si="117"/>
        <v>19.8</v>
      </c>
      <c r="D1891">
        <v>7573181</v>
      </c>
      <c r="E1891">
        <f t="shared" si="118"/>
        <v>8426819</v>
      </c>
      <c r="F1891">
        <f>F1890+(B1891-F1890)/35</f>
        <v>197.73427592055748</v>
      </c>
      <c r="G1891">
        <f>E1891-($P$2*E1891^3+$Q$2*E1891^2+$R$2*E1891+$S$2)*F1891^2-($P$3*E1891+$Q$3)*F1891</f>
        <v>8424520.3872608691</v>
      </c>
      <c r="I1891">
        <f>P2*K1891^3+Q2*K1891^2+R2*K1891+S2</f>
        <v>-5.7417444003817764E-3</v>
      </c>
      <c r="J1891">
        <f>P3*K1891+Q3</f>
        <v>12.734211282808772</v>
      </c>
      <c r="K1891">
        <f>E1891-I1890*F1891^2-J1890*F1891</f>
        <v>8424525.5409793016</v>
      </c>
      <c r="L1891">
        <f t="shared" si="119"/>
        <v>8424521.2975518722</v>
      </c>
      <c r="M1891">
        <f t="shared" si="120"/>
        <v>4.2434274293482304</v>
      </c>
    </row>
    <row r="1892" spans="1:13" x14ac:dyDescent="0.25">
      <c r="A1892" s="1">
        <v>44961.137118055558</v>
      </c>
      <c r="B1892">
        <v>198</v>
      </c>
      <c r="C1892">
        <f t="shared" si="117"/>
        <v>19.8</v>
      </c>
      <c r="D1892">
        <v>7573184</v>
      </c>
      <c r="E1892">
        <f t="shared" si="118"/>
        <v>8426816</v>
      </c>
      <c r="F1892">
        <f>F1891+(B1892-F1891)/35</f>
        <v>197.74186803711299</v>
      </c>
      <c r="G1892">
        <f>E1892-($P$2*E1892^3+$Q$2*E1892^2+$R$2*E1892+$S$2)*F1892^2-($P$3*E1892+$Q$3)*F1892</f>
        <v>8424517.3143510539</v>
      </c>
      <c r="I1892">
        <f>P2*K1892^3+Q2*K1892^2+R2*K1892+S2</f>
        <v>-5.7417202425895653E-3</v>
      </c>
      <c r="J1892">
        <f>P3*K1892+Q3</f>
        <v>12.734171376184023</v>
      </c>
      <c r="K1892">
        <f>E1892-I1891*F1892^2-J1891*F1892</f>
        <v>8424522.4260804262</v>
      </c>
      <c r="L1892">
        <f t="shared" si="119"/>
        <v>8424521.301313635</v>
      </c>
      <c r="M1892">
        <f t="shared" si="120"/>
        <v>1.1247667912393808</v>
      </c>
    </row>
    <row r="1893" spans="1:13" x14ac:dyDescent="0.25">
      <c r="A1893" s="1">
        <v>44961.137175925927</v>
      </c>
      <c r="B1893">
        <v>198</v>
      </c>
      <c r="C1893">
        <f t="shared" si="117"/>
        <v>19.8</v>
      </c>
      <c r="D1893">
        <v>7573190</v>
      </c>
      <c r="E1893">
        <f t="shared" si="118"/>
        <v>8426810</v>
      </c>
      <c r="F1893">
        <f>F1892+(B1893-F1892)/35</f>
        <v>197.74924323605262</v>
      </c>
      <c r="G1893">
        <f>E1893-($P$2*E1893^3+$Q$2*E1893^2+$R$2*E1893+$S$2)*F1893^2-($P$3*E1893+$Q$3)*F1893</f>
        <v>8424511.2504172213</v>
      </c>
      <c r="I1893">
        <f>P2*K1893^3+Q2*K1893^2+R2*K1893+S2</f>
        <v>-5.7416731635839824E-3</v>
      </c>
      <c r="J1893">
        <f>P3*K1893+Q3</f>
        <v>12.734093607333321</v>
      </c>
      <c r="K1893">
        <f>E1893-I1892*F1893^2-J1892*F1893</f>
        <v>8424516.3558575716</v>
      </c>
      <c r="L1893">
        <f t="shared" si="119"/>
        <v>8424521.2848287821</v>
      </c>
      <c r="M1893">
        <f t="shared" si="120"/>
        <v>-4.9289712104946375</v>
      </c>
    </row>
    <row r="1894" spans="1:13" x14ac:dyDescent="0.25">
      <c r="A1894" s="1">
        <v>44961.137233796297</v>
      </c>
      <c r="B1894">
        <v>198</v>
      </c>
      <c r="C1894">
        <f t="shared" si="117"/>
        <v>19.8</v>
      </c>
      <c r="D1894">
        <v>7573187</v>
      </c>
      <c r="E1894">
        <f t="shared" si="118"/>
        <v>8426813</v>
      </c>
      <c r="F1894">
        <f>F1893+(B1894-F1893)/35</f>
        <v>197.75640771502253</v>
      </c>
      <c r="G1894">
        <f>E1894-($P$2*E1894^3+$Q$2*E1894^2+$R$2*E1894+$S$2)*F1894^2-($P$3*E1894+$Q$3)*F1894</f>
        <v>8424514.1685926747</v>
      </c>
      <c r="I1894">
        <f>P2*K1894^3+Q2*K1894^2+R2*K1894+S2</f>
        <v>-5.7416959545477653E-3</v>
      </c>
      <c r="J1894">
        <f>P3*K1894+Q3</f>
        <v>12.734131254968048</v>
      </c>
      <c r="K1894">
        <f>E1894-I1893*F1894^2-J1893*F1894</f>
        <v>8424519.2944317013</v>
      </c>
      <c r="L1894">
        <f t="shared" si="119"/>
        <v>8424521.2781941257</v>
      </c>
      <c r="M1894">
        <f t="shared" si="120"/>
        <v>-1.9837624244391918</v>
      </c>
    </row>
    <row r="1895" spans="1:13" x14ac:dyDescent="0.25">
      <c r="A1895" s="1">
        <v>44961.137291666666</v>
      </c>
      <c r="B1895">
        <v>198</v>
      </c>
      <c r="C1895">
        <f t="shared" si="117"/>
        <v>19.8</v>
      </c>
      <c r="D1895">
        <v>7573196</v>
      </c>
      <c r="E1895">
        <f t="shared" si="118"/>
        <v>8426804</v>
      </c>
      <c r="F1895">
        <f>F1894+(B1895-F1894)/35</f>
        <v>197.76336749459333</v>
      </c>
      <c r="G1895">
        <f>E1895-($P$2*E1895^3+$Q$2*E1895^2+$R$2*E1895+$S$2)*F1895^2-($P$3*E1895+$Q$3)*F1895</f>
        <v>8424505.1157177314</v>
      </c>
      <c r="I1895">
        <f>P2*K1895^3+Q2*K1895^2+R2*K1895+S2</f>
        <v>-5.7416255358617718E-3</v>
      </c>
      <c r="J1895">
        <f>P3*K1895+Q3</f>
        <v>12.734014934268018</v>
      </c>
      <c r="K1895">
        <f>E1895-I1894*F1895^2-J1894*F1895</f>
        <v>8424510.2150565349</v>
      </c>
      <c r="L1895">
        <f t="shared" si="119"/>
        <v>8424521.2413170002</v>
      </c>
      <c r="M1895">
        <f t="shared" si="120"/>
        <v>-11.02626046538353</v>
      </c>
    </row>
    <row r="1896" spans="1:13" x14ac:dyDescent="0.25">
      <c r="A1896" s="1">
        <v>44961.137349537035</v>
      </c>
      <c r="B1896">
        <v>198</v>
      </c>
      <c r="C1896">
        <f t="shared" si="117"/>
        <v>19.8</v>
      </c>
      <c r="D1896">
        <v>7573196</v>
      </c>
      <c r="E1896">
        <f t="shared" si="118"/>
        <v>8426804</v>
      </c>
      <c r="F1896">
        <f>F1895+(B1896-F1895)/35</f>
        <v>197.77012842331922</v>
      </c>
      <c r="G1896">
        <f>E1896-($P$2*E1896^3+$Q$2*E1896^2+$R$2*E1896+$S$2)*F1896^2-($P$3*E1896+$Q$3)*F1896</f>
        <v>8424505.0448267031</v>
      </c>
      <c r="I1896">
        <f>P2*K1896^3+Q2*K1896^2+R2*K1896+S2</f>
        <v>-5.7416251442674593E-3</v>
      </c>
      <c r="J1896">
        <f>P3*K1896+Q3</f>
        <v>12.734014287416528</v>
      </c>
      <c r="K1896">
        <f>E1896-I1895*F1896^2-J1895*F1896</f>
        <v>8424510.1645667478</v>
      </c>
      <c r="L1896">
        <f t="shared" si="119"/>
        <v>8424521.2043944988</v>
      </c>
      <c r="M1896">
        <f t="shared" si="120"/>
        <v>-11.039827750995755</v>
      </c>
    </row>
    <row r="1897" spans="1:13" x14ac:dyDescent="0.25">
      <c r="A1897" s="1">
        <v>44961.137407407405</v>
      </c>
      <c r="B1897">
        <v>198</v>
      </c>
      <c r="C1897">
        <f t="shared" si="117"/>
        <v>19.8</v>
      </c>
      <c r="D1897">
        <v>7573194</v>
      </c>
      <c r="E1897">
        <f t="shared" si="118"/>
        <v>8426806</v>
      </c>
      <c r="F1897">
        <f>F1896+(B1897-F1896)/35</f>
        <v>197.77669618265296</v>
      </c>
      <c r="G1897">
        <f>E1897-($P$2*E1897^3+$Q$2*E1897^2+$R$2*E1897+$S$2)*F1897^2-($P$3*E1897+$Q$3)*F1897</f>
        <v>8424506.9714942202</v>
      </c>
      <c r="I1897">
        <f>P2*K1897^3+Q2*K1897^2+R2*K1897+S2</f>
        <v>-5.7416401242136317E-3</v>
      </c>
      <c r="J1897">
        <f>P3*K1897+Q3</f>
        <v>12.734039031538913</v>
      </c>
      <c r="K1897">
        <f>E1897-I1896*F1897^2-J1896*F1897</f>
        <v>8424512.0959613342</v>
      </c>
      <c r="L1897">
        <f t="shared" si="119"/>
        <v>8424521.1740330551</v>
      </c>
      <c r="M1897">
        <f t="shared" si="120"/>
        <v>-9.0780717208981514</v>
      </c>
    </row>
    <row r="1898" spans="1:13" x14ac:dyDescent="0.25">
      <c r="A1898" s="1">
        <v>44961.137465277781</v>
      </c>
      <c r="B1898">
        <v>198</v>
      </c>
      <c r="C1898">
        <f t="shared" si="117"/>
        <v>19.8</v>
      </c>
      <c r="D1898">
        <v>7573178</v>
      </c>
      <c r="E1898">
        <f t="shared" si="118"/>
        <v>8426822</v>
      </c>
      <c r="F1898">
        <f>F1897+(B1898-F1897)/35</f>
        <v>197.78307629172002</v>
      </c>
      <c r="G1898">
        <f>E1898-($P$2*E1898^3+$Q$2*E1898^2+$R$2*E1898+$S$2)*F1898^2-($P$3*E1898+$Q$3)*F1898</f>
        <v>8424522.8688564915</v>
      </c>
      <c r="I1898">
        <f>P2*K1898^3+Q2*K1898^2+R2*K1898+S2</f>
        <v>-5.7417636643180003E-3</v>
      </c>
      <c r="J1898">
        <f>P3*K1898+Q3</f>
        <v>12.734243105626263</v>
      </c>
      <c r="K1898">
        <f>E1898-I1897*F1898^2-J1897*F1898</f>
        <v>8424528.0248991773</v>
      </c>
      <c r="L1898">
        <f t="shared" si="119"/>
        <v>8424521.1968692746</v>
      </c>
      <c r="M1898">
        <f t="shared" si="120"/>
        <v>6.828029902651906</v>
      </c>
    </row>
    <row r="1899" spans="1:13" x14ac:dyDescent="0.25">
      <c r="A1899" s="1">
        <v>44961.137523148151</v>
      </c>
      <c r="B1899">
        <v>198</v>
      </c>
      <c r="C1899">
        <f t="shared" si="117"/>
        <v>19.8</v>
      </c>
      <c r="D1899">
        <v>7573172</v>
      </c>
      <c r="E1899">
        <f t="shared" si="118"/>
        <v>8426828</v>
      </c>
      <c r="F1899">
        <f>F1898+(B1899-F1898)/35</f>
        <v>197.78927411195659</v>
      </c>
      <c r="G1899">
        <f>E1899-($P$2*E1899^3+$Q$2*E1899^2+$R$2*E1899+$S$2)*F1899^2-($P$3*E1899+$Q$3)*F1899</f>
        <v>8424528.7904670015</v>
      </c>
      <c r="I1899">
        <f>P2*K1899^3+Q2*K1899^2+R2*K1899+S2</f>
        <v>-5.7418094177279499E-3</v>
      </c>
      <c r="J1899">
        <f>P3*K1899+Q3</f>
        <v>12.734318688827884</v>
      </c>
      <c r="K1899">
        <f>E1899-I1898*F1899^2-J1898*F1899</f>
        <v>8424533.9245218895</v>
      </c>
      <c r="L1899">
        <f t="shared" si="119"/>
        <v>8424521.2392947841</v>
      </c>
      <c r="M1899">
        <f t="shared" si="120"/>
        <v>12.685227105394006</v>
      </c>
    </row>
    <row r="1900" spans="1:13" x14ac:dyDescent="0.25">
      <c r="A1900" s="1">
        <v>44961.13758101852</v>
      </c>
      <c r="B1900">
        <v>198</v>
      </c>
      <c r="C1900">
        <f t="shared" si="117"/>
        <v>19.8</v>
      </c>
      <c r="D1900">
        <v>7573184</v>
      </c>
      <c r="E1900">
        <f t="shared" si="118"/>
        <v>8426816</v>
      </c>
      <c r="F1900">
        <f>F1899+(B1900-F1899)/35</f>
        <v>197.79529485161498</v>
      </c>
      <c r="G1900">
        <f>E1900-($P$2*E1900^3+$Q$2*E1900^2+$R$2*E1900+$S$2)*F1900^2-($P$3*E1900+$Q$3)*F1900</f>
        <v>8424516.7541445214</v>
      </c>
      <c r="I1900">
        <f>P2*K1900^3+Q2*K1900^2+R2*K1900+S2</f>
        <v>-5.7417157620562875E-3</v>
      </c>
      <c r="J1900">
        <f>P3*K1900+Q3</f>
        <v>12.734163974797511</v>
      </c>
      <c r="K1900">
        <f>E1900-I1899*F1900^2-J1899*F1900</f>
        <v>8424521.8483675607</v>
      </c>
      <c r="L1900">
        <f t="shared" si="119"/>
        <v>8424521.2413250264</v>
      </c>
      <c r="M1900">
        <f t="shared" si="120"/>
        <v>0.60704253427684307</v>
      </c>
    </row>
    <row r="1901" spans="1:13" x14ac:dyDescent="0.25">
      <c r="A1901" s="1">
        <v>44961.137638888889</v>
      </c>
      <c r="B1901">
        <v>198</v>
      </c>
      <c r="C1901">
        <f t="shared" si="117"/>
        <v>19.8</v>
      </c>
      <c r="D1901">
        <v>7573186</v>
      </c>
      <c r="E1901">
        <f t="shared" si="118"/>
        <v>8426814</v>
      </c>
      <c r="F1901">
        <f>F1900+(B1901-F1900)/35</f>
        <v>197.80114357014028</v>
      </c>
      <c r="G1901">
        <f>E1901-($P$2*E1901^3+$Q$2*E1901^2+$R$2*E1901+$S$2)*F1901^2-($P$3*E1901+$Q$3)*F1901</f>
        <v>8424514.6972877458</v>
      </c>
      <c r="I1901">
        <f>P2*K1901^3+Q2*K1901^2+R2*K1901+S2</f>
        <v>-5.7416999850516959E-3</v>
      </c>
      <c r="J1901">
        <f>P3*K1901+Q3</f>
        <v>12.734137912861215</v>
      </c>
      <c r="K1901">
        <f>E1901-I1900*F1901^2-J1900*F1901</f>
        <v>8424519.8141114302</v>
      </c>
      <c r="L1901">
        <f t="shared" si="119"/>
        <v>8424521.2365676481</v>
      </c>
      <c r="M1901">
        <f t="shared" si="120"/>
        <v>-1.4224562179297209</v>
      </c>
    </row>
    <row r="1902" spans="1:13" x14ac:dyDescent="0.25">
      <c r="A1902" s="1">
        <v>44961.137696759259</v>
      </c>
      <c r="B1902">
        <v>198</v>
      </c>
      <c r="C1902">
        <f t="shared" si="117"/>
        <v>19.8</v>
      </c>
      <c r="D1902">
        <v>7573199</v>
      </c>
      <c r="E1902">
        <f t="shared" si="118"/>
        <v>8426801</v>
      </c>
      <c r="F1902">
        <f>F1901+(B1902-F1901)/35</f>
        <v>197.80682518242199</v>
      </c>
      <c r="G1902">
        <f>E1902-($P$2*E1902^3+$Q$2*E1902^2+$R$2*E1902+$S$2)*F1902^2-($P$3*E1902+$Q$3)*F1902</f>
        <v>8424501.6667577866</v>
      </c>
      <c r="I1902">
        <f>P2*K1902^3+Q2*K1902^2+R2*K1902+S2</f>
        <v>-5.7415987318591988E-3</v>
      </c>
      <c r="J1902">
        <f>P3*K1902+Q3</f>
        <v>12.73397065950941</v>
      </c>
      <c r="K1902">
        <f>E1902-I1901*F1902^2-J1901*F1902</f>
        <v>8424506.7592043635</v>
      </c>
      <c r="L1902">
        <f t="shared" si="119"/>
        <v>8424521.1883097701</v>
      </c>
      <c r="M1902">
        <f t="shared" si="120"/>
        <v>-14.429105406627059</v>
      </c>
    </row>
    <row r="1903" spans="1:13" x14ac:dyDescent="0.25">
      <c r="A1903" s="1">
        <v>44961.137754629628</v>
      </c>
      <c r="B1903">
        <v>198</v>
      </c>
      <c r="C1903">
        <f t="shared" si="117"/>
        <v>19.8</v>
      </c>
      <c r="D1903">
        <v>7573199</v>
      </c>
      <c r="E1903">
        <f t="shared" si="118"/>
        <v>8426801</v>
      </c>
      <c r="F1903">
        <f>F1902+(B1903-F1902)/35</f>
        <v>197.81234446292422</v>
      </c>
      <c r="G1903">
        <f>E1903-($P$2*E1903^3+$Q$2*E1903^2+$R$2*E1903+$S$2)*F1903^2-($P$3*E1903+$Q$3)*F1903</f>
        <v>8424501.6088888217</v>
      </c>
      <c r="I1903">
        <f>P2*K1903^3+Q2*K1903^2+R2*K1903+S2</f>
        <v>-5.7415985098430156E-3</v>
      </c>
      <c r="J1903">
        <f>P3*K1903+Q3</f>
        <v>12.733970292800876</v>
      </c>
      <c r="K1903">
        <f>E1903-I1902*F1903^2-J1902*F1903</f>
        <v>8424506.7305810452</v>
      </c>
      <c r="L1903">
        <f t="shared" si="119"/>
        <v>8424521.1401173417</v>
      </c>
      <c r="M1903">
        <f t="shared" si="120"/>
        <v>-14.409536296501756</v>
      </c>
    </row>
    <row r="1904" spans="1:13" x14ac:dyDescent="0.25">
      <c r="A1904" s="1">
        <v>44961.137812499997</v>
      </c>
      <c r="B1904">
        <v>198</v>
      </c>
      <c r="C1904">
        <f t="shared" si="117"/>
        <v>19.8</v>
      </c>
      <c r="D1904">
        <v>7573218</v>
      </c>
      <c r="E1904">
        <f t="shared" si="118"/>
        <v>8426782</v>
      </c>
      <c r="F1904">
        <f>F1903+(B1904-F1903)/35</f>
        <v>197.81770604969782</v>
      </c>
      <c r="G1904">
        <f>E1904-($P$2*E1904^3+$Q$2*E1904^2+$R$2*E1904+$S$2)*F1904^2-($P$3*E1904+$Q$3)*F1904</f>
        <v>8424482.5951213539</v>
      </c>
      <c r="I1904">
        <f>P2*K1904^3+Q2*K1904^2+R2*K1904+S2</f>
        <v>-5.7414507011941396E-3</v>
      </c>
      <c r="J1904">
        <f>P3*K1904+Q3</f>
        <v>12.733726155857156</v>
      </c>
      <c r="K1904">
        <f>E1904-I1903*F1904^2-J1903*F1904</f>
        <v>8424487.6745497175</v>
      </c>
      <c r="L1904">
        <f t="shared" si="119"/>
        <v>8424521.0285654496</v>
      </c>
      <c r="M1904">
        <f t="shared" si="120"/>
        <v>-33.354015732184052</v>
      </c>
    </row>
    <row r="1905" spans="1:13" x14ac:dyDescent="0.25">
      <c r="A1905" s="1">
        <v>44961.137870370374</v>
      </c>
      <c r="B1905">
        <v>198</v>
      </c>
      <c r="C1905">
        <f t="shared" si="117"/>
        <v>19.8</v>
      </c>
      <c r="D1905">
        <v>7573201</v>
      </c>
      <c r="E1905">
        <f t="shared" si="118"/>
        <v>8426799</v>
      </c>
      <c r="F1905">
        <f>F1904+(B1905-F1904)/35</f>
        <v>197.82291444827788</v>
      </c>
      <c r="G1905">
        <f>E1905-($P$2*E1905^3+$Q$2*E1905^2+$R$2*E1905+$S$2)*F1905^2-($P$3*E1905+$Q$3)*F1905</f>
        <v>8424499.5025331397</v>
      </c>
      <c r="I1905">
        <f>P2*K1905^3+Q2*K1905^2+R2*K1905+S2</f>
        <v>-5.7415824698807683E-3</v>
      </c>
      <c r="J1905">
        <f>P3*K1905+Q3</f>
        <v>12.733943798401214</v>
      </c>
      <c r="K1905">
        <f>E1905-I1904*F1905^2-J1904*F1905</f>
        <v>8424504.6625691243</v>
      </c>
      <c r="L1905">
        <f t="shared" si="119"/>
        <v>8424520.974012129</v>
      </c>
      <c r="M1905">
        <f t="shared" si="120"/>
        <v>-16.311443004757166</v>
      </c>
    </row>
    <row r="1906" spans="1:13" x14ac:dyDescent="0.25">
      <c r="A1906" s="1">
        <v>44961.137928240743</v>
      </c>
      <c r="B1906">
        <v>198</v>
      </c>
      <c r="C1906">
        <f t="shared" si="117"/>
        <v>19.8</v>
      </c>
      <c r="D1906">
        <v>7573194</v>
      </c>
      <c r="E1906">
        <f t="shared" si="118"/>
        <v>8426806</v>
      </c>
      <c r="F1906">
        <f>F1905+(B1906-F1905)/35</f>
        <v>197.82797403546994</v>
      </c>
      <c r="G1906">
        <f>E1906-($P$2*E1906^3+$Q$2*E1906^2+$R$2*E1906+$S$2)*F1906^2-($P$3*E1906+$Q$3)*F1906</f>
        <v>8424506.433845561</v>
      </c>
      <c r="I1906">
        <f>P2*K1906^3+Q2*K1906^2+R2*K1906+S2</f>
        <v>-5.7416360583317783E-3</v>
      </c>
      <c r="J1906">
        <f>P3*K1906+Q3</f>
        <v>12.734032315412676</v>
      </c>
      <c r="K1906">
        <f>E1906-I1905*F1906^2-J1905*F1906</f>
        <v>8424511.5717362408</v>
      </c>
      <c r="L1906">
        <f t="shared" si="119"/>
        <v>8424520.9426712096</v>
      </c>
      <c r="M1906">
        <f t="shared" si="120"/>
        <v>-9.3709349688142538</v>
      </c>
    </row>
    <row r="1907" spans="1:13" x14ac:dyDescent="0.25">
      <c r="A1907" s="1">
        <v>44961.137986111113</v>
      </c>
      <c r="B1907">
        <v>198</v>
      </c>
      <c r="C1907">
        <f t="shared" si="117"/>
        <v>19.8</v>
      </c>
      <c r="D1907">
        <v>7573196</v>
      </c>
      <c r="E1907">
        <f t="shared" si="118"/>
        <v>8426804</v>
      </c>
      <c r="F1907">
        <f>F1906+(B1907-F1906)/35</f>
        <v>197.83288906302795</v>
      </c>
      <c r="G1907">
        <f>E1907-($P$2*E1907^3+$Q$2*E1907^2+$R$2*E1907+$S$2)*F1907^2-($P$3*E1907+$Q$3)*F1907</f>
        <v>8424504.3867815733</v>
      </c>
      <c r="I1907">
        <f>P2*K1907^3+Q2*K1907^2+R2*K1907+S2</f>
        <v>-5.7416200278410656E-3</v>
      </c>
      <c r="J1907">
        <f>P3*K1907+Q3</f>
        <v>12.734005836073734</v>
      </c>
      <c r="K1907">
        <f>E1907-I1906*F1907^2-J1906*F1907</f>
        <v>8424509.5048998799</v>
      </c>
      <c r="L1907">
        <f t="shared" si="119"/>
        <v>8424520.9045453053</v>
      </c>
      <c r="M1907">
        <f t="shared" si="120"/>
        <v>-11.399645425379276</v>
      </c>
    </row>
    <row r="1908" spans="1:13" x14ac:dyDescent="0.25">
      <c r="A1908" s="1">
        <v>44961.138043981482</v>
      </c>
      <c r="B1908">
        <v>198</v>
      </c>
      <c r="C1908">
        <f t="shared" si="117"/>
        <v>19.8</v>
      </c>
      <c r="D1908">
        <v>7573174</v>
      </c>
      <c r="E1908">
        <f t="shared" si="118"/>
        <v>8426826</v>
      </c>
      <c r="F1908">
        <f>F1907+(B1908-F1907)/35</f>
        <v>197.83766366122714</v>
      </c>
      <c r="G1908">
        <f>E1908-($P$2*E1908^3+$Q$2*E1908^2+$R$2*E1908+$S$2)*F1908^2-($P$3*E1908+$Q$3)*F1908</f>
        <v>8424526.2875667028</v>
      </c>
      <c r="I1908">
        <f>P2*K1908^3+Q2*K1908^2+R2*K1908+S2</f>
        <v>-5.7417903013288196E-3</v>
      </c>
      <c r="J1908">
        <f>P3*K1908+Q3</f>
        <v>12.734287108866752</v>
      </c>
      <c r="K1908">
        <f>E1908-I1907*F1908^2-J1907*F1908</f>
        <v>8424531.4595580883</v>
      </c>
      <c r="L1908">
        <f t="shared" si="119"/>
        <v>8424520.939728681</v>
      </c>
      <c r="M1908">
        <f t="shared" si="120"/>
        <v>10.519829407334328</v>
      </c>
    </row>
    <row r="1909" spans="1:13" x14ac:dyDescent="0.25">
      <c r="A1909" s="1">
        <v>44961.138101851851</v>
      </c>
      <c r="B1909">
        <v>198</v>
      </c>
      <c r="C1909">
        <f t="shared" si="117"/>
        <v>19.8</v>
      </c>
      <c r="D1909">
        <v>7573174</v>
      </c>
      <c r="E1909">
        <f t="shared" si="118"/>
        <v>8426826</v>
      </c>
      <c r="F1909">
        <f>F1908+(B1909-F1908)/35</f>
        <v>197.84230184233493</v>
      </c>
      <c r="G1909">
        <f>E1909-($P$2*E1909^3+$Q$2*E1909^2+$R$2*E1909+$S$2)*F1909^2-($P$3*E1909+$Q$3)*F1909</f>
        <v>8424526.2389364466</v>
      </c>
      <c r="I1909">
        <f>P2*K1909^3+Q2*K1909^2+R2*K1909+S2</f>
        <v>-5.7417895451195022E-3</v>
      </c>
      <c r="J1909">
        <f>P3*K1909+Q3</f>
        <v>12.734285859636287</v>
      </c>
      <c r="K1909">
        <f>E1909-I1908*F1909^2-J1908*F1909</f>
        <v>8424531.3620498031</v>
      </c>
      <c r="L1909">
        <f t="shared" si="119"/>
        <v>8424520.9744697511</v>
      </c>
      <c r="M1909">
        <f t="shared" si="120"/>
        <v>10.387580052018166</v>
      </c>
    </row>
    <row r="1910" spans="1:13" x14ac:dyDescent="0.25">
      <c r="A1910" s="1">
        <v>44961.138159722221</v>
      </c>
      <c r="B1910">
        <v>198</v>
      </c>
      <c r="C1910">
        <f t="shared" si="117"/>
        <v>19.8</v>
      </c>
      <c r="D1910">
        <v>7573174</v>
      </c>
      <c r="E1910">
        <f t="shared" si="118"/>
        <v>8426826</v>
      </c>
      <c r="F1910">
        <f>F1909+(B1910-F1909)/35</f>
        <v>197.84680750398252</v>
      </c>
      <c r="G1910">
        <f>E1910-($P$2*E1910^3+$Q$2*E1910^2+$R$2*E1910+$S$2)*F1910^2-($P$3*E1910+$Q$3)*F1910</f>
        <v>8424526.1916958615</v>
      </c>
      <c r="I1910">
        <f>P2*K1910^3+Q2*K1910^2+R2*K1910+S2</f>
        <v>-5.741789181229251E-3</v>
      </c>
      <c r="J1910">
        <f>P3*K1910+Q3</f>
        <v>12.734285258491923</v>
      </c>
      <c r="K1910">
        <f>E1910-I1909*F1910^2-J1909*F1910</f>
        <v>8424531.3151276708</v>
      </c>
      <c r="L1910">
        <f t="shared" si="119"/>
        <v>8424521.0089386106</v>
      </c>
      <c r="M1910">
        <f t="shared" si="120"/>
        <v>10.306189060211182</v>
      </c>
    </row>
    <row r="1911" spans="1:13" x14ac:dyDescent="0.25">
      <c r="A1911" s="1">
        <v>44961.13821759259</v>
      </c>
      <c r="B1911">
        <v>198</v>
      </c>
      <c r="C1911">
        <f t="shared" si="117"/>
        <v>19.8</v>
      </c>
      <c r="D1911">
        <v>7573176</v>
      </c>
      <c r="E1911">
        <f t="shared" si="118"/>
        <v>8426824</v>
      </c>
      <c r="F1911">
        <f>F1910+(B1911-F1910)/35</f>
        <v>197.85118443244016</v>
      </c>
      <c r="G1911">
        <f>E1911-($P$2*E1911^3+$Q$2*E1911^2+$R$2*E1911+$S$2)*F1911^2-($P$3*E1911+$Q$3)*F1911</f>
        <v>8424524.1502741668</v>
      </c>
      <c r="I1911">
        <f>P2*K1911^3+Q2*K1911^2+R2*K1911+S2</f>
        <v>-5.7417733162310469E-3</v>
      </c>
      <c r="J1911">
        <f>P3*K1911+Q3</f>
        <v>12.734259050096881</v>
      </c>
      <c r="K1911">
        <f>E1911-I1910*F1911^2-J1910*F1911</f>
        <v>8424529.2694397494</v>
      </c>
      <c r="L1911">
        <f t="shared" si="119"/>
        <v>8424521.0364736151</v>
      </c>
      <c r="M1911">
        <f t="shared" si="120"/>
        <v>8.2329661343246698</v>
      </c>
    </row>
    <row r="1912" spans="1:13" x14ac:dyDescent="0.25">
      <c r="A1912" s="1">
        <v>44961.138275462959</v>
      </c>
      <c r="B1912">
        <v>198</v>
      </c>
      <c r="C1912">
        <f t="shared" si="117"/>
        <v>19.8</v>
      </c>
      <c r="D1912">
        <v>7573190</v>
      </c>
      <c r="E1912">
        <f t="shared" si="118"/>
        <v>8426810</v>
      </c>
      <c r="F1912">
        <f>F1911+(B1912-F1911)/35</f>
        <v>197.855436305799</v>
      </c>
      <c r="G1912">
        <f>E1912-($P$2*E1912^3+$Q$2*E1912^2+$R$2*E1912+$S$2)*F1912^2-($P$3*E1912+$Q$3)*F1912</f>
        <v>8424510.1369779706</v>
      </c>
      <c r="I1912">
        <f>P2*K1912^3+Q2*K1912^2+R2*K1912+S2</f>
        <v>-5.7416644278873719E-3</v>
      </c>
      <c r="J1912">
        <f>P3*K1912+Q3</f>
        <v>12.734079177225695</v>
      </c>
      <c r="K1912">
        <f>E1912-I1911*F1912^2-J1911*F1912</f>
        <v>8424515.2295201197</v>
      </c>
      <c r="L1912">
        <f t="shared" si="119"/>
        <v>8424521.0171171036</v>
      </c>
      <c r="M1912">
        <f t="shared" si="120"/>
        <v>-5.7875969838351011</v>
      </c>
    </row>
    <row r="1913" spans="1:13" x14ac:dyDescent="0.25">
      <c r="A1913" s="1">
        <v>44961.138333333336</v>
      </c>
      <c r="B1913">
        <v>198</v>
      </c>
      <c r="C1913">
        <f t="shared" si="117"/>
        <v>19.8</v>
      </c>
      <c r="D1913">
        <v>7573198</v>
      </c>
      <c r="E1913">
        <f t="shared" si="118"/>
        <v>8426802</v>
      </c>
      <c r="F1913">
        <f>F1912+(B1913-F1912)/35</f>
        <v>197.85956669706189</v>
      </c>
      <c r="G1913">
        <f>E1913-($P$2*E1913^3+$Q$2*E1913^2+$R$2*E1913+$S$2)*F1913^2-($P$3*E1913+$Q$3)*F1913</f>
        <v>8424502.1115494352</v>
      </c>
      <c r="I1913">
        <f>P2*K1913^3+Q2*K1913^2+R2*K1913+S2</f>
        <v>-5.7416022875287354E-3</v>
      </c>
      <c r="J1913">
        <f>P3*K1913+Q3</f>
        <v>12.73397653269636</v>
      </c>
      <c r="K1913">
        <f>E1913-I1912*F1913^2-J1912*F1913</f>
        <v>8424507.2176340986</v>
      </c>
      <c r="L1913">
        <f t="shared" si="119"/>
        <v>8424520.9711188264</v>
      </c>
      <c r="M1913">
        <f t="shared" si="120"/>
        <v>-13.753484727814794</v>
      </c>
    </row>
    <row r="1914" spans="1:13" x14ac:dyDescent="0.25">
      <c r="A1914" s="1">
        <v>44961.138391203705</v>
      </c>
      <c r="B1914">
        <v>198</v>
      </c>
      <c r="C1914">
        <f t="shared" si="117"/>
        <v>19.8</v>
      </c>
      <c r="D1914">
        <v>7573193</v>
      </c>
      <c r="E1914">
        <f t="shared" si="118"/>
        <v>8426807</v>
      </c>
      <c r="F1914">
        <f>F1913+(B1914-F1913)/35</f>
        <v>197.86357907714583</v>
      </c>
      <c r="G1914">
        <f>E1914-($P$2*E1914^3+$Q$2*E1914^2+$R$2*E1914+$S$2)*F1914^2-($P$3*E1914+$Q$3)*F1914</f>
        <v>8424507.0583096948</v>
      </c>
      <c r="I1914">
        <f>P2*K1914^3+Q2*K1914^2+R2*K1914+S2</f>
        <v>-5.7416408809771724E-3</v>
      </c>
      <c r="J1914">
        <f>P3*K1914+Q3</f>
        <v>12.734040281588008</v>
      </c>
      <c r="K1914">
        <f>E1914-I1913*F1914^2-J1913*F1914</f>
        <v>8424512.1935335174</v>
      </c>
      <c r="L1914">
        <f t="shared" si="119"/>
        <v>8424520.9418602083</v>
      </c>
      <c r="M1914">
        <f t="shared" si="120"/>
        <v>-8.7483266908675432</v>
      </c>
    </row>
    <row r="1915" spans="1:13" x14ac:dyDescent="0.25">
      <c r="A1915" s="1">
        <v>44961.138449074075</v>
      </c>
      <c r="B1915">
        <v>198</v>
      </c>
      <c r="C1915">
        <f t="shared" si="117"/>
        <v>19.8</v>
      </c>
      <c r="D1915">
        <v>7573207</v>
      </c>
      <c r="E1915">
        <f t="shared" si="118"/>
        <v>8426793</v>
      </c>
      <c r="F1915">
        <f>F1914+(B1915-F1914)/35</f>
        <v>197.8674768177988</v>
      </c>
      <c r="G1915">
        <f>E1915-($P$2*E1915^3+$Q$2*E1915^2+$R$2*E1915+$S$2)*F1915^2-($P$3*E1915+$Q$3)*F1915</f>
        <v>8424493.0487289373</v>
      </c>
      <c r="I1915">
        <f>P2*K1915^3+Q2*K1915^2+R2*K1915+S2</f>
        <v>-5.741531891189311E-3</v>
      </c>
      <c r="J1915">
        <f>P3*K1915+Q3</f>
        <v>12.733860255481005</v>
      </c>
      <c r="K1915">
        <f>E1915-I1914*F1915^2-J1914*F1915</f>
        <v>8424498.1416531149</v>
      </c>
      <c r="L1915">
        <f t="shared" si="119"/>
        <v>8424520.8658595178</v>
      </c>
      <c r="M1915">
        <f t="shared" si="120"/>
        <v>-22.724206402897835</v>
      </c>
    </row>
    <row r="1916" spans="1:13" x14ac:dyDescent="0.25">
      <c r="A1916" s="1">
        <v>44961.138506944444</v>
      </c>
      <c r="B1916">
        <v>198</v>
      </c>
      <c r="C1916">
        <f t="shared" si="117"/>
        <v>19.8</v>
      </c>
      <c r="D1916">
        <v>7573213</v>
      </c>
      <c r="E1916">
        <f t="shared" si="118"/>
        <v>8426787</v>
      </c>
      <c r="F1916">
        <f>F1915+(B1916-F1915)/35</f>
        <v>197.87126319443311</v>
      </c>
      <c r="G1916">
        <f>E1916-($P$2*E1916^3+$Q$2*E1916^2+$R$2*E1916+$S$2)*F1916^2-($P$3*E1916+$Q$3)*F1916</f>
        <v>8424487.0224398412</v>
      </c>
      <c r="I1916">
        <f>P2*K1916^3+Q2*K1916^2+R2*K1916+S2</f>
        <v>-5.7414852875368183E-3</v>
      </c>
      <c r="J1916">
        <f>P3*K1916+Q3</f>
        <v>12.733783280497605</v>
      </c>
      <c r="K1916">
        <f>E1916-I1915*F1916^2-J1915*F1916</f>
        <v>8424492.1333953198</v>
      </c>
      <c r="L1916">
        <f t="shared" si="119"/>
        <v>8424520.7700846363</v>
      </c>
      <c r="M1916">
        <f t="shared" si="120"/>
        <v>-28.636689316481352</v>
      </c>
    </row>
    <row r="1917" spans="1:13" x14ac:dyDescent="0.25">
      <c r="A1917" s="1">
        <v>44961.138564814813</v>
      </c>
      <c r="B1917">
        <v>198</v>
      </c>
      <c r="C1917">
        <f t="shared" si="117"/>
        <v>19.8</v>
      </c>
      <c r="D1917">
        <v>7573213</v>
      </c>
      <c r="E1917">
        <f t="shared" si="118"/>
        <v>8426787</v>
      </c>
      <c r="F1917">
        <f>F1916+(B1917-F1916)/35</f>
        <v>197.87494138887789</v>
      </c>
      <c r="G1917">
        <f>E1917-($P$2*E1917^3+$Q$2*E1917^2+$R$2*E1917+$S$2)*F1917^2-($P$3*E1917+$Q$3)*F1917</f>
        <v>8424486.9838776272</v>
      </c>
      <c r="I1917">
        <f>P2*K1917^3+Q2*K1917^2+R2*K1917+S2</f>
        <v>-5.7414850930541661E-3</v>
      </c>
      <c r="J1917">
        <f>P3*K1917+Q3</f>
        <v>12.733782959269192</v>
      </c>
      <c r="K1917">
        <f>E1917-I1916*F1917^2-J1916*F1917</f>
        <v>8424492.1083219387</v>
      </c>
      <c r="L1917">
        <f t="shared" si="119"/>
        <v>8424520.6745454278</v>
      </c>
      <c r="M1917">
        <f t="shared" si="120"/>
        <v>-28.566223489120603</v>
      </c>
    </row>
    <row r="1918" spans="1:13" x14ac:dyDescent="0.25">
      <c r="A1918" s="1">
        <v>44961.138622685183</v>
      </c>
      <c r="B1918">
        <v>198</v>
      </c>
      <c r="C1918">
        <f t="shared" si="117"/>
        <v>19.8</v>
      </c>
      <c r="D1918">
        <v>7573202</v>
      </c>
      <c r="E1918">
        <f t="shared" si="118"/>
        <v>8426798</v>
      </c>
      <c r="F1918">
        <f>F1917+(B1918-F1917)/35</f>
        <v>197.8785144920528</v>
      </c>
      <c r="G1918">
        <f>E1918-($P$2*E1918^3+$Q$2*E1918^2+$R$2*E1918+$S$2)*F1918^2-($P$3*E1918+$Q$3)*F1918</f>
        <v>8424497.9218357634</v>
      </c>
      <c r="I1918">
        <f>P2*K1918^3+Q2*K1918^2+R2*K1918+S2</f>
        <v>-5.7415701251954943E-3</v>
      </c>
      <c r="J1918">
        <f>P3*K1918+Q3</f>
        <v>12.733923407932863</v>
      </c>
      <c r="K1918">
        <f>E1918-I1917*F1918^2-J1917*F1918</f>
        <v>8424503.0709976163</v>
      </c>
      <c r="L1918">
        <f t="shared" si="119"/>
        <v>8424520.6158669349</v>
      </c>
      <c r="M1918">
        <f t="shared" si="120"/>
        <v>-17.544869318604469</v>
      </c>
    </row>
    <row r="1919" spans="1:13" x14ac:dyDescent="0.25">
      <c r="A1919" s="1">
        <v>44961.138680555552</v>
      </c>
      <c r="B1919">
        <v>198</v>
      </c>
      <c r="C1919">
        <f t="shared" si="117"/>
        <v>19.8</v>
      </c>
      <c r="D1919">
        <v>7573184</v>
      </c>
      <c r="E1919">
        <f t="shared" si="118"/>
        <v>8426816</v>
      </c>
      <c r="F1919">
        <f>F1918+(B1919-F1918)/35</f>
        <v>197.88198550656557</v>
      </c>
      <c r="G1919">
        <f>E1919-($P$2*E1919^3+$Q$2*E1919^2+$R$2*E1919+$S$2)*F1919^2-($P$3*E1919+$Q$3)*F1919</f>
        <v>8424515.845220156</v>
      </c>
      <c r="I1919">
        <f>P2*K1919^3+Q2*K1919^2+R2*K1919+S2</f>
        <v>-5.7417092617129128E-3</v>
      </c>
      <c r="J1919">
        <f>P3*K1919+Q3</f>
        <v>12.73415323688036</v>
      </c>
      <c r="K1919">
        <f>E1919-I1918*F1919^2-J1918*F1919</f>
        <v>8424521.0102228597</v>
      </c>
      <c r="L1919">
        <f t="shared" si="119"/>
        <v>8424520.6171814539</v>
      </c>
      <c r="M1919">
        <f t="shared" si="120"/>
        <v>0.39304140582680702</v>
      </c>
    </row>
    <row r="1920" spans="1:13" x14ac:dyDescent="0.25">
      <c r="A1920" s="1">
        <v>44961.138738425929</v>
      </c>
      <c r="B1920">
        <v>198</v>
      </c>
      <c r="C1920">
        <f t="shared" si="117"/>
        <v>19.8</v>
      </c>
      <c r="D1920">
        <v>7573165</v>
      </c>
      <c r="E1920">
        <f t="shared" si="118"/>
        <v>8426835</v>
      </c>
      <c r="F1920">
        <f>F1919+(B1920-F1919)/35</f>
        <v>197.88535734923514</v>
      </c>
      <c r="G1920">
        <f>E1920-($P$2*E1920^3+$Q$2*E1920^2+$R$2*E1920+$S$2)*F1920^2-($P$3*E1920+$Q$3)*F1920</f>
        <v>8424534.7674079333</v>
      </c>
      <c r="I1920">
        <f>P2*K1920^3+Q2*K1920^2+R2*K1920+S2</f>
        <v>-5.7418560289050902E-3</v>
      </c>
      <c r="J1920">
        <f>P3*K1920+Q3</f>
        <v>12.734395691188567</v>
      </c>
      <c r="K1920">
        <f>E1920-I1919*F1920^2-J1919*F1920</f>
        <v>8424539.9349166099</v>
      </c>
      <c r="L1920">
        <f t="shared" si="119"/>
        <v>8424520.6815739051</v>
      </c>
      <c r="M1920">
        <f t="shared" si="120"/>
        <v>19.253342704847455</v>
      </c>
    </row>
    <row r="1921" spans="1:13" x14ac:dyDescent="0.25">
      <c r="A1921" s="1">
        <v>44961.138796296298</v>
      </c>
      <c r="B1921">
        <v>198</v>
      </c>
      <c r="C1921">
        <f t="shared" si="117"/>
        <v>19.8</v>
      </c>
      <c r="D1921">
        <v>7573167</v>
      </c>
      <c r="E1921">
        <f t="shared" si="118"/>
        <v>8426833</v>
      </c>
      <c r="F1921">
        <f>F1920+(B1921-F1920)/35</f>
        <v>197.8886328535427</v>
      </c>
      <c r="G1921">
        <f>E1921-($P$2*E1921^3+$Q$2*E1921^2+$R$2*E1921+$S$2)*F1921^2-($P$3*E1921+$Q$3)*F1921</f>
        <v>8424532.7375362068</v>
      </c>
      <c r="I1921">
        <f>P2*K1921^3+Q2*K1921^2+R2*K1921+S2</f>
        <v>-5.7418399256050634E-3</v>
      </c>
      <c r="J1921">
        <f>P3*K1921+Q3</f>
        <v>12.734369088056212</v>
      </c>
      <c r="K1921">
        <f>E1921-I1920*F1921^2-J1920*F1921</f>
        <v>8424537.8584175929</v>
      </c>
      <c r="L1921">
        <f t="shared" si="119"/>
        <v>8424520.7388300505</v>
      </c>
      <c r="M1921">
        <f t="shared" si="120"/>
        <v>17.119587542489171</v>
      </c>
    </row>
    <row r="1922" spans="1:13" x14ac:dyDescent="0.25">
      <c r="A1922" s="1">
        <v>44961.138854166667</v>
      </c>
      <c r="B1922">
        <v>198</v>
      </c>
      <c r="C1922">
        <f t="shared" si="117"/>
        <v>19.8</v>
      </c>
      <c r="D1922">
        <v>7573199</v>
      </c>
      <c r="E1922">
        <f t="shared" si="118"/>
        <v>8426801</v>
      </c>
      <c r="F1922">
        <f>F1921+(B1922-F1921)/35</f>
        <v>197.89181477201291</v>
      </c>
      <c r="G1922">
        <f>E1922-($P$2*E1922^3+$Q$2*E1922^2+$R$2*E1922+$S$2)*F1922^2-($P$3*E1922+$Q$3)*F1922</f>
        <v>8424500.7756914757</v>
      </c>
      <c r="I1922">
        <f>P2*K1922^3+Q2*K1922^2+R2*K1922+S2</f>
        <v>-5.7415915229341863E-3</v>
      </c>
      <c r="J1922">
        <f>P3*K1922+Q3</f>
        <v>12.73395875193782</v>
      </c>
      <c r="K1922">
        <f>E1922-I1921*F1922^2-J1921*F1922</f>
        <v>8424505.8297626581</v>
      </c>
      <c r="L1922">
        <f t="shared" si="119"/>
        <v>8424520.6891331598</v>
      </c>
      <c r="M1922">
        <f t="shared" si="120"/>
        <v>-14.859370501711965</v>
      </c>
    </row>
    <row r="1923" spans="1:13" x14ac:dyDescent="0.25">
      <c r="A1923" s="1">
        <v>44961.138912037037</v>
      </c>
      <c r="B1923">
        <v>198</v>
      </c>
      <c r="C1923">
        <f t="shared" ref="C1923:C1986" si="121">B1923/10</f>
        <v>19.8</v>
      </c>
      <c r="D1923">
        <v>7573213</v>
      </c>
      <c r="E1923">
        <f t="shared" ref="E1923:E1986" si="122">16000000-D1923</f>
        <v>8426787</v>
      </c>
      <c r="F1923">
        <f>F1922+(B1923-F1922)/35</f>
        <v>197.89490577852683</v>
      </c>
      <c r="G1923">
        <f>E1923-($P$2*E1923^3+$Q$2*E1923^2+$R$2*E1923+$S$2)*F1923^2-($P$3*E1923+$Q$3)*F1923</f>
        <v>8424486.7745735571</v>
      </c>
      <c r="I1923">
        <f>P2*K1923^3+Q2*K1923^2+R2*K1923+S2</f>
        <v>-5.7414832359228285E-3</v>
      </c>
      <c r="J1923">
        <f>P3*K1923+Q3</f>
        <v>12.733779891913585</v>
      </c>
      <c r="K1923">
        <f>E1923-I1922*F1923^2-J1922*F1923</f>
        <v>8424491.8689004742</v>
      </c>
      <c r="L1923">
        <f t="shared" si="119"/>
        <v>8424520.5930657182</v>
      </c>
      <c r="M1923">
        <f t="shared" si="120"/>
        <v>-28.724165244027972</v>
      </c>
    </row>
    <row r="1924" spans="1:13" x14ac:dyDescent="0.25">
      <c r="A1924" s="1">
        <v>44961.138969907406</v>
      </c>
      <c r="B1924">
        <v>198</v>
      </c>
      <c r="C1924">
        <f t="shared" si="121"/>
        <v>19.8</v>
      </c>
      <c r="D1924">
        <v>7573213</v>
      </c>
      <c r="E1924">
        <f t="shared" si="122"/>
        <v>8426787</v>
      </c>
      <c r="F1924">
        <f>F1923+(B1924-F1923)/35</f>
        <v>197.89790847056892</v>
      </c>
      <c r="G1924">
        <f>E1924-($P$2*E1924^3+$Q$2*E1924^2+$R$2*E1924+$S$2)*F1924^2-($P$3*E1924+$Q$3)*F1924</f>
        <v>8424486.7430941202</v>
      </c>
      <c r="I1924">
        <f>P2*K1924^3+Q2*K1924^2+R2*K1924+S2</f>
        <v>-5.741483233919098E-3</v>
      </c>
      <c r="J1924">
        <f>P3*K1924+Q3</f>
        <v>12.733779888614876</v>
      </c>
      <c r="K1924">
        <f>E1924-I1923*F1924^2-J1923*F1924</f>
        <v>8424491.8686429951</v>
      </c>
      <c r="L1924">
        <f t="shared" ref="L1924:L1987" si="123">L1923+(K1924-L1923)/300</f>
        <v>8424520.497317642</v>
      </c>
      <c r="M1924">
        <f t="shared" ref="M1924:M1987" si="124">K1924-L1924</f>
        <v>-28.628674646839499</v>
      </c>
    </row>
    <row r="1925" spans="1:13" x14ac:dyDescent="0.25">
      <c r="A1925" s="1">
        <v>44961.139027777775</v>
      </c>
      <c r="B1925">
        <v>198</v>
      </c>
      <c r="C1925">
        <f t="shared" si="121"/>
        <v>19.8</v>
      </c>
      <c r="D1925">
        <v>7573196</v>
      </c>
      <c r="E1925">
        <f t="shared" si="122"/>
        <v>8426804</v>
      </c>
      <c r="F1925">
        <f>F1924+(B1925-F1924)/35</f>
        <v>197.90082537140981</v>
      </c>
      <c r="G1925">
        <f>E1925-($P$2*E1925^3+$Q$2*E1925^2+$R$2*E1925+$S$2)*F1925^2-($P$3*E1925+$Q$3)*F1925</f>
        <v>8424503.6745207086</v>
      </c>
      <c r="I1925">
        <f>P2*K1925^3+Q2*K1925^2+R2*K1925+S2</f>
        <v>-5.7416148562978719E-3</v>
      </c>
      <c r="J1925">
        <f>P3*K1925+Q3</f>
        <v>12.733997293717294</v>
      </c>
      <c r="K1925">
        <f>E1925-I1924*F1925^2-J1924*F1925</f>
        <v>8424508.8381289709</v>
      </c>
      <c r="L1925">
        <f t="shared" si="123"/>
        <v>8424520.4584536795</v>
      </c>
      <c r="M1925">
        <f t="shared" si="124"/>
        <v>-11.620324708521366</v>
      </c>
    </row>
    <row r="1926" spans="1:13" x14ac:dyDescent="0.25">
      <c r="A1926" s="1">
        <v>44961.139085648145</v>
      </c>
      <c r="B1926">
        <v>198</v>
      </c>
      <c r="C1926">
        <f t="shared" si="121"/>
        <v>19.8</v>
      </c>
      <c r="D1926">
        <v>7573180</v>
      </c>
      <c r="E1926">
        <f t="shared" si="122"/>
        <v>8426820</v>
      </c>
      <c r="F1926">
        <f>F1925+(B1926-F1925)/35</f>
        <v>197.90365893222668</v>
      </c>
      <c r="G1926">
        <f>E1926-($P$2*E1926^3+$Q$2*E1926^2+$R$2*E1926+$S$2)*F1926^2-($P$3*E1926+$Q$3)*F1926</f>
        <v>8424519.6090547182</v>
      </c>
      <c r="I1926">
        <f>P2*K1926^3+Q2*K1926^2+R2*K1926+S2</f>
        <v>-5.7417384258116044E-3</v>
      </c>
      <c r="J1926">
        <f>P3*K1926+Q3</f>
        <v>12.734201413277063</v>
      </c>
      <c r="K1926">
        <f>E1926-I1925*F1926^2-J1925*F1926</f>
        <v>8424524.7706161495</v>
      </c>
      <c r="L1926">
        <f t="shared" si="123"/>
        <v>8424520.4728275537</v>
      </c>
      <c r="M1926">
        <f t="shared" si="124"/>
        <v>4.2977885957807302</v>
      </c>
    </row>
    <row r="1927" spans="1:13" x14ac:dyDescent="0.25">
      <c r="A1927" s="1">
        <v>44961.139143518521</v>
      </c>
      <c r="B1927">
        <v>198</v>
      </c>
      <c r="C1927">
        <f t="shared" si="121"/>
        <v>19.8</v>
      </c>
      <c r="D1927">
        <v>7573186</v>
      </c>
      <c r="E1927">
        <f t="shared" si="122"/>
        <v>8426814</v>
      </c>
      <c r="F1927">
        <f>F1926+(B1927-F1926)/35</f>
        <v>197.90641153416306</v>
      </c>
      <c r="G1927">
        <f>E1927-($P$2*E1927^3+$Q$2*E1927^2+$R$2*E1927+$S$2)*F1927^2-($P$3*E1927+$Q$3)*F1927</f>
        <v>8424513.593606526</v>
      </c>
      <c r="I1927">
        <f>P2*K1927^3+Q2*K1927^2+R2*K1927+S2</f>
        <v>-5.7416913928420854E-3</v>
      </c>
      <c r="J1927">
        <f>P3*K1927+Q3</f>
        <v>12.734123719630446</v>
      </c>
      <c r="K1927">
        <f>E1927-I1926*F1927^2-J1926*F1927</f>
        <v>8424518.7062633261</v>
      </c>
      <c r="L1927">
        <f t="shared" si="123"/>
        <v>8424520.466939006</v>
      </c>
      <c r="M1927">
        <f t="shared" si="124"/>
        <v>-1.7606756798923016</v>
      </c>
    </row>
    <row r="1928" spans="1:13" x14ac:dyDescent="0.25">
      <c r="A1928" s="1">
        <v>44961.139201388891</v>
      </c>
      <c r="B1928">
        <v>198</v>
      </c>
      <c r="C1928">
        <f t="shared" si="121"/>
        <v>19.8</v>
      </c>
      <c r="D1928">
        <v>7573195</v>
      </c>
      <c r="E1928">
        <f t="shared" si="122"/>
        <v>8426805</v>
      </c>
      <c r="F1928">
        <f>F1927+(B1928-F1927)/35</f>
        <v>197.90908549032983</v>
      </c>
      <c r="G1928">
        <f>E1928-($P$2*E1928^3+$Q$2*E1928^2+$R$2*E1928+$S$2)*F1928^2-($P$3*E1928+$Q$3)*F1928</f>
        <v>8424504.5856882222</v>
      </c>
      <c r="I1928">
        <f>P2*K1928^3+Q2*K1928^2+R2*K1928+S2</f>
        <v>-5.7416214776395691E-3</v>
      </c>
      <c r="J1928">
        <f>P3*K1928+Q3</f>
        <v>12.734008230854613</v>
      </c>
      <c r="K1928">
        <f>E1928-I1927*F1928^2-J1927*F1928</f>
        <v>8424509.6918237377</v>
      </c>
      <c r="L1928">
        <f t="shared" si="123"/>
        <v>8424520.4310219549</v>
      </c>
      <c r="M1928">
        <f t="shared" si="124"/>
        <v>-10.73919821716845</v>
      </c>
    </row>
    <row r="1929" spans="1:13" x14ac:dyDescent="0.25">
      <c r="A1929" s="1">
        <v>44961.13925925926</v>
      </c>
      <c r="B1929">
        <v>198</v>
      </c>
      <c r="C1929">
        <f t="shared" si="121"/>
        <v>19.8</v>
      </c>
      <c r="D1929">
        <v>7573188</v>
      </c>
      <c r="E1929">
        <f t="shared" si="122"/>
        <v>8426812</v>
      </c>
      <c r="F1929">
        <f>F1928+(B1929-F1928)/35</f>
        <v>197.91168304774897</v>
      </c>
      <c r="G1929">
        <f>E1929-($P$2*E1929^3+$Q$2*E1929^2+$R$2*E1929+$S$2)*F1929^2-($P$3*E1929+$Q$3)*F1929</f>
        <v>8424511.5428108219</v>
      </c>
      <c r="I1929">
        <f>P2*K1929^3+Q2*K1929^2+R2*K1929+S2</f>
        <v>-5.741675714553196E-3</v>
      </c>
      <c r="J1929">
        <f>P3*K1929+Q3</f>
        <v>12.734097821174572</v>
      </c>
      <c r="K1929">
        <f>E1929-I1928*F1929^2-J1928*F1929</f>
        <v>8424516.6847676076</v>
      </c>
      <c r="L1929">
        <f t="shared" si="123"/>
        <v>8424520.4185344409</v>
      </c>
      <c r="M1929">
        <f t="shared" si="124"/>
        <v>-3.73376683332026</v>
      </c>
    </row>
    <row r="1930" spans="1:13" x14ac:dyDescent="0.25">
      <c r="A1930" s="1">
        <v>44961.139317129629</v>
      </c>
      <c r="B1930">
        <v>198</v>
      </c>
      <c r="C1930">
        <f t="shared" si="121"/>
        <v>19.8</v>
      </c>
      <c r="D1930">
        <v>7573178</v>
      </c>
      <c r="E1930">
        <f t="shared" si="122"/>
        <v>8426822</v>
      </c>
      <c r="F1930">
        <f>F1929+(B1930-F1929)/35</f>
        <v>197.91420638924185</v>
      </c>
      <c r="G1930">
        <f>E1930-($P$2*E1930^3+$Q$2*E1930^2+$R$2*E1930+$S$2)*F1930^2-($P$3*E1930+$Q$3)*F1930</f>
        <v>8424521.4940059055</v>
      </c>
      <c r="I1930">
        <f>P2*K1930^3+Q2*K1930^2+R2*K1930+S2</f>
        <v>-5.7417529452550298E-3</v>
      </c>
      <c r="J1930">
        <f>P3*K1930+Q3</f>
        <v>12.73422539835002</v>
      </c>
      <c r="K1930">
        <f>E1930-I1929*F1930^2-J1929*F1930</f>
        <v>8424526.6427633744</v>
      </c>
      <c r="L1930">
        <f t="shared" si="123"/>
        <v>8424520.4392818715</v>
      </c>
      <c r="M1930">
        <f t="shared" si="124"/>
        <v>6.2034815028309822</v>
      </c>
    </row>
    <row r="1931" spans="1:13" x14ac:dyDescent="0.25">
      <c r="A1931" s="1">
        <v>44961.139374999999</v>
      </c>
      <c r="B1931">
        <v>198</v>
      </c>
      <c r="C1931">
        <f t="shared" si="121"/>
        <v>19.8</v>
      </c>
      <c r="D1931">
        <v>7573178</v>
      </c>
      <c r="E1931">
        <f t="shared" si="122"/>
        <v>8426822</v>
      </c>
      <c r="F1931">
        <f>F1930+(B1931-F1930)/35</f>
        <v>197.9166576352635</v>
      </c>
      <c r="G1931">
        <f>E1931-($P$2*E1931^3+$Q$2*E1931^2+$R$2*E1931+$S$2)*F1931^2-($P$3*E1931+$Q$3)*F1931</f>
        <v>8424521.4683073834</v>
      </c>
      <c r="I1931">
        <f>P2*K1931^3+Q2*K1931^2+R2*K1931+S2</f>
        <v>-5.741752574024872E-3</v>
      </c>
      <c r="J1931">
        <f>P3*K1931+Q3</f>
        <v>12.734224785089879</v>
      </c>
      <c r="K1931">
        <f>E1931-I1930*F1931^2-J1930*F1931</f>
        <v>8424526.5948955491</v>
      </c>
      <c r="L1931">
        <f t="shared" si="123"/>
        <v>8424520.4598005842</v>
      </c>
      <c r="M1931">
        <f t="shared" si="124"/>
        <v>6.135094964876771</v>
      </c>
    </row>
    <row r="1932" spans="1:13" x14ac:dyDescent="0.25">
      <c r="A1932" s="1">
        <v>44961.139432870368</v>
      </c>
      <c r="B1932">
        <v>198</v>
      </c>
      <c r="C1932">
        <f t="shared" si="121"/>
        <v>19.8</v>
      </c>
      <c r="D1932">
        <v>7573182</v>
      </c>
      <c r="E1932">
        <f t="shared" si="122"/>
        <v>8426818</v>
      </c>
      <c r="F1932">
        <f>F1931+(B1932-F1931)/35</f>
        <v>197.91903884568455</v>
      </c>
      <c r="G1932">
        <f>E1932-($P$2*E1932^3+$Q$2*E1932^2+$R$2*E1932+$S$2)*F1932^2-($P$3*E1932+$Q$3)*F1932</f>
        <v>8424517.4522836674</v>
      </c>
      <c r="I1932">
        <f>P2*K1932^3+Q2*K1932^2+R2*K1932+S2</f>
        <v>-5.7417213594845862E-3</v>
      </c>
      <c r="J1932">
        <f>P3*K1932+Q3</f>
        <v>12.734173221186509</v>
      </c>
      <c r="K1932">
        <f>E1932-I1931*F1932^2-J1931*F1932</f>
        <v>8424522.5700915065</v>
      </c>
      <c r="L1932">
        <f t="shared" si="123"/>
        <v>8424520.4668348879</v>
      </c>
      <c r="M1932">
        <f t="shared" si="124"/>
        <v>2.103256618604064</v>
      </c>
    </row>
    <row r="1933" spans="1:13" x14ac:dyDescent="0.25">
      <c r="A1933" s="1">
        <v>44961.139490740738</v>
      </c>
      <c r="B1933">
        <v>199</v>
      </c>
      <c r="C1933">
        <f t="shared" si="121"/>
        <v>19.899999999999999</v>
      </c>
      <c r="D1933">
        <v>7573192</v>
      </c>
      <c r="E1933">
        <f t="shared" si="122"/>
        <v>8426808</v>
      </c>
      <c r="F1933">
        <f>F1932+(B1933-F1932)/35</f>
        <v>197.94992345009356</v>
      </c>
      <c r="G1933">
        <f>E1933-($P$2*E1933^3+$Q$2*E1933^2+$R$2*E1933+$S$2)*F1933^2-($P$3*E1933+$Q$3)*F1933</f>
        <v>8424507.1508559193</v>
      </c>
      <c r="I1933">
        <f>P2*K1933^3+Q2*K1933^2+R2*K1933+S2</f>
        <v>-5.7416413653399445E-3</v>
      </c>
      <c r="J1933">
        <f>P3*K1933+Q3</f>
        <v>12.73404108167567</v>
      </c>
      <c r="K1933">
        <f>E1933-I1932*F1933^2-J1932*F1933</f>
        <v>8424512.2559841052</v>
      </c>
      <c r="L1933">
        <f t="shared" si="123"/>
        <v>8424520.4394653849</v>
      </c>
      <c r="M1933">
        <f t="shared" si="124"/>
        <v>-8.1834812797605991</v>
      </c>
    </row>
    <row r="1934" spans="1:13" x14ac:dyDescent="0.25">
      <c r="A1934" s="1">
        <v>44961.139548611114</v>
      </c>
      <c r="B1934">
        <v>198</v>
      </c>
      <c r="C1934">
        <f t="shared" si="121"/>
        <v>19.8</v>
      </c>
      <c r="D1934">
        <v>7573190</v>
      </c>
      <c r="E1934">
        <f t="shared" si="122"/>
        <v>8426810</v>
      </c>
      <c r="F1934">
        <f>F1933+(B1934-F1933)/35</f>
        <v>197.95135420866231</v>
      </c>
      <c r="G1934">
        <f>E1934-($P$2*E1934^3+$Q$2*E1934^2+$R$2*E1934+$S$2)*F1934^2-($P$3*E1934+$Q$3)*F1934</f>
        <v>8424509.1313859709</v>
      </c>
      <c r="I1934">
        <f>P2*K1934^3+Q2*K1934^2+R2*K1934+S2</f>
        <v>-5.7416569397190642E-3</v>
      </c>
      <c r="J1934">
        <f>P3*K1934+Q3</f>
        <v>12.734066807941176</v>
      </c>
      <c r="K1934">
        <f>E1934-I1933*F1934^2-J1933*F1934</f>
        <v>8424514.2640395593</v>
      </c>
      <c r="L1934">
        <f t="shared" si="123"/>
        <v>8424520.4188806321</v>
      </c>
      <c r="M1934">
        <f t="shared" si="124"/>
        <v>-6.1548410728573799</v>
      </c>
    </row>
    <row r="1935" spans="1:13" x14ac:dyDescent="0.25">
      <c r="A1935" s="1">
        <v>44961.139606481483</v>
      </c>
      <c r="B1935">
        <v>198</v>
      </c>
      <c r="C1935">
        <f t="shared" si="121"/>
        <v>19.8</v>
      </c>
      <c r="D1935">
        <v>7573181</v>
      </c>
      <c r="E1935">
        <f t="shared" si="122"/>
        <v>8426819</v>
      </c>
      <c r="F1935">
        <f>F1934+(B1935-F1934)/35</f>
        <v>197.95274408841482</v>
      </c>
      <c r="G1935">
        <f>E1935-($P$2*E1935^3+$Q$2*E1935^2+$R$2*E1935+$S$2)*F1935^2-($P$3*E1935+$Q$3)*F1935</f>
        <v>8424518.096696401</v>
      </c>
      <c r="I1935">
        <f>P2*K1935^3+Q2*K1935^2+R2*K1935+S2</f>
        <v>-5.7417265939463391E-3</v>
      </c>
      <c r="J1935">
        <f>P3*K1935+Q3</f>
        <v>12.734181868026752</v>
      </c>
      <c r="K1935">
        <f>E1935-I1934*F1935^2-J1934*F1935</f>
        <v>8424523.2450178657</v>
      </c>
      <c r="L1935">
        <f t="shared" si="123"/>
        <v>8424520.4283010904</v>
      </c>
      <c r="M1935">
        <f t="shared" si="124"/>
        <v>2.8167167752981186</v>
      </c>
    </row>
    <row r="1936" spans="1:13" x14ac:dyDescent="0.25">
      <c r="A1936" s="1">
        <v>44961.139664351853</v>
      </c>
      <c r="B1936">
        <v>198</v>
      </c>
      <c r="C1936">
        <f t="shared" si="121"/>
        <v>19.8</v>
      </c>
      <c r="D1936">
        <v>7573186</v>
      </c>
      <c r="E1936">
        <f t="shared" si="122"/>
        <v>8426814</v>
      </c>
      <c r="F1936">
        <f>F1935+(B1936-F1935)/35</f>
        <v>197.95409425731725</v>
      </c>
      <c r="G1936">
        <f>E1936-($P$2*E1936^3+$Q$2*E1936^2+$R$2*E1936+$S$2)*F1936^2-($P$3*E1936+$Q$3)*F1936</f>
        <v>8424513.0937193595</v>
      </c>
      <c r="I1936">
        <f>P2*K1936^3+Q2*K1936^2+R2*K1936+S2</f>
        <v>-5.7416875505467146E-3</v>
      </c>
      <c r="J1936">
        <f>P3*K1936+Q3</f>
        <v>12.734117372585018</v>
      </c>
      <c r="K1936">
        <f>E1936-I1935*F1936^2-J1935*F1936</f>
        <v>8424518.2108467184</v>
      </c>
      <c r="L1936">
        <f t="shared" si="123"/>
        <v>8424520.4209095761</v>
      </c>
      <c r="M1936">
        <f t="shared" si="124"/>
        <v>-2.2100628577172756</v>
      </c>
    </row>
    <row r="1937" spans="1:13" x14ac:dyDescent="0.25">
      <c r="A1937" s="1">
        <v>44961.139722222222</v>
      </c>
      <c r="B1937">
        <v>198</v>
      </c>
      <c r="C1937">
        <f t="shared" si="121"/>
        <v>19.8</v>
      </c>
      <c r="D1937">
        <v>7573183</v>
      </c>
      <c r="E1937">
        <f t="shared" si="122"/>
        <v>8426817</v>
      </c>
      <c r="F1937">
        <f>F1936+(B1937-F1936)/35</f>
        <v>197.95540584996533</v>
      </c>
      <c r="G1937">
        <f>E1937-($P$2*E1937^3+$Q$2*E1937^2+$R$2*E1937+$S$2)*F1937^2-($P$3*E1937+$Q$3)*F1937</f>
        <v>8424516.0732630789</v>
      </c>
      <c r="I1937">
        <f>P2*K1937^3+Q2*K1937^2+R2*K1937+S2</f>
        <v>-5.7417107984178983E-3</v>
      </c>
      <c r="J1937">
        <f>P3*K1937+Q3</f>
        <v>12.734155775364499</v>
      </c>
      <c r="K1937">
        <f>E1937-I1936*F1937^2-J1936*F1937</f>
        <v>8424521.2083634306</v>
      </c>
      <c r="L1937">
        <f t="shared" si="123"/>
        <v>8424520.4235344231</v>
      </c>
      <c r="M1937">
        <f t="shared" si="124"/>
        <v>0.78482900746166706</v>
      </c>
    </row>
    <row r="1938" spans="1:13" x14ac:dyDescent="0.25">
      <c r="A1938" s="1">
        <v>44961.139780092592</v>
      </c>
      <c r="B1938">
        <v>199</v>
      </c>
      <c r="C1938">
        <f t="shared" si="121"/>
        <v>19.899999999999999</v>
      </c>
      <c r="D1938">
        <v>7573183</v>
      </c>
      <c r="E1938">
        <f t="shared" si="122"/>
        <v>8426817</v>
      </c>
      <c r="F1938">
        <f>F1937+(B1938-F1937)/35</f>
        <v>197.98525139710918</v>
      </c>
      <c r="G1938">
        <f>E1938-($P$2*E1938^3+$Q$2*E1938^2+$R$2*E1938+$S$2)*F1938^2-($P$3*E1938+$Q$3)*F1938</f>
        <v>8424515.760386847</v>
      </c>
      <c r="I1938">
        <f>P2*K1938^3+Q2*K1938^2+R2*K1938+S2</f>
        <v>-5.741708325132322E-3</v>
      </c>
      <c r="J1938">
        <f>P3*K1938+Q3</f>
        <v>12.734151689783644</v>
      </c>
      <c r="K1938">
        <f>E1938-I1937*F1938^2-J1937*F1938</f>
        <v>8424520.8894647192</v>
      </c>
      <c r="L1938">
        <f t="shared" si="123"/>
        <v>8424520.4250875246</v>
      </c>
      <c r="M1938">
        <f t="shared" si="124"/>
        <v>0.46437719464302063</v>
      </c>
    </row>
    <row r="1939" spans="1:13" x14ac:dyDescent="0.25">
      <c r="A1939" s="1">
        <v>44961.139837962961</v>
      </c>
      <c r="B1939">
        <v>199</v>
      </c>
      <c r="C1939">
        <f t="shared" si="121"/>
        <v>19.899999999999999</v>
      </c>
      <c r="D1939">
        <v>7573176</v>
      </c>
      <c r="E1939">
        <f t="shared" si="122"/>
        <v>8426824</v>
      </c>
      <c r="F1939">
        <f>F1938+(B1939-F1938)/35</f>
        <v>198.01424421433464</v>
      </c>
      <c r="G1939">
        <f>E1939-($P$2*E1939^3+$Q$2*E1939^2+$R$2*E1939+$S$2)*F1939^2-($P$3*E1939+$Q$3)*F1939</f>
        <v>8424522.4408073705</v>
      </c>
      <c r="I1939">
        <f>P2*K1939^3+Q2*K1939^2+R2*K1939+S2</f>
        <v>-5.7417602674547652E-3</v>
      </c>
      <c r="J1939">
        <f>P3*K1939+Q3</f>
        <v>12.734237494174323</v>
      </c>
      <c r="K1939">
        <f>E1939-I1938*F1939^2-J1938*F1939</f>
        <v>8424527.586899085</v>
      </c>
      <c r="L1939">
        <f t="shared" si="123"/>
        <v>8424520.4489602298</v>
      </c>
      <c r="M1939">
        <f t="shared" si="124"/>
        <v>7.1379388552159071</v>
      </c>
    </row>
    <row r="1940" spans="1:13" x14ac:dyDescent="0.25">
      <c r="A1940" s="1">
        <v>44961.13989583333</v>
      </c>
      <c r="B1940">
        <v>198</v>
      </c>
      <c r="C1940">
        <f t="shared" si="121"/>
        <v>19.8</v>
      </c>
      <c r="D1940">
        <v>7573161</v>
      </c>
      <c r="E1940">
        <f t="shared" si="122"/>
        <v>8426839</v>
      </c>
      <c r="F1940">
        <f>F1939+(B1940-F1939)/35</f>
        <v>198.01383723678222</v>
      </c>
      <c r="G1940">
        <f>E1940-($P$2*E1940^3+$Q$2*E1940^2+$R$2*E1940+$S$2)*F1940^2-($P$3*E1940+$Q$3)*F1940</f>
        <v>8424537.4115325976</v>
      </c>
      <c r="I1940">
        <f>P2*K1940^3+Q2*K1940^2+R2*K1940+S2</f>
        <v>-5.7418765119194859E-3</v>
      </c>
      <c r="J1940">
        <f>P3*K1940+Q3</f>
        <v>12.734429530103853</v>
      </c>
      <c r="K1940">
        <f>E1940-I1939*F1940^2-J1939*F1940</f>
        <v>8424542.5762023572</v>
      </c>
      <c r="L1940">
        <f t="shared" si="123"/>
        <v>8424520.5227177031</v>
      </c>
      <c r="M1940">
        <f t="shared" si="124"/>
        <v>22.053484654054046</v>
      </c>
    </row>
    <row r="1941" spans="1:13" x14ac:dyDescent="0.25">
      <c r="A1941" s="1">
        <v>44961.139953703707</v>
      </c>
      <c r="B1941">
        <v>199</v>
      </c>
      <c r="C1941">
        <f t="shared" si="121"/>
        <v>19.899999999999999</v>
      </c>
      <c r="D1941">
        <v>7573153</v>
      </c>
      <c r="E1941">
        <f t="shared" si="122"/>
        <v>8426847</v>
      </c>
      <c r="F1941">
        <f>F1940+(B1941-F1940)/35</f>
        <v>198.04201331573131</v>
      </c>
      <c r="G1941">
        <f>E1941-($P$2*E1941^3+$Q$2*E1941^2+$R$2*E1941+$S$2)*F1941^2-($P$3*E1941+$Q$3)*F1941</f>
        <v>8424545.0982794594</v>
      </c>
      <c r="I1941">
        <f>P2*K1941^3+Q2*K1941^2+R2*K1941+S2</f>
        <v>-5.7419360048243107E-3</v>
      </c>
      <c r="J1941">
        <f>P3*K1941+Q3</f>
        <v>12.734527817625164</v>
      </c>
      <c r="K1941">
        <f>E1941-I1940*F1941^2-J1940*F1941</f>
        <v>8424550.2480035052</v>
      </c>
      <c r="L1941">
        <f t="shared" si="123"/>
        <v>8424520.6218019892</v>
      </c>
      <c r="M1941">
        <f t="shared" si="124"/>
        <v>29.626201516017318</v>
      </c>
    </row>
    <row r="1942" spans="1:13" x14ac:dyDescent="0.25">
      <c r="A1942" s="1">
        <v>44961.140011574076</v>
      </c>
      <c r="B1942">
        <v>199</v>
      </c>
      <c r="C1942">
        <f t="shared" si="121"/>
        <v>19.899999999999999</v>
      </c>
      <c r="D1942">
        <v>7573171</v>
      </c>
      <c r="E1942">
        <f t="shared" si="122"/>
        <v>8426829</v>
      </c>
      <c r="F1942">
        <f>F1941+(B1942-F1941)/35</f>
        <v>198.06938436385326</v>
      </c>
      <c r="G1942">
        <f>E1942-($P$2*E1942^3+$Q$2*E1942^2+$R$2*E1942+$S$2)*F1942^2-($P$3*E1942+$Q$3)*F1942</f>
        <v>8424526.8516218904</v>
      </c>
      <c r="I1942">
        <f>P2*K1942^3+Q2*K1942^2+R2*K1942+S2</f>
        <v>-5.7417940627075836E-3</v>
      </c>
      <c r="J1942">
        <f>P3*K1942+Q3</f>
        <v>12.734293322591625</v>
      </c>
      <c r="K1942">
        <f>E1942-I1941*F1942^2-J1941*F1942</f>
        <v>8424531.9445684031</v>
      </c>
      <c r="L1942">
        <f t="shared" si="123"/>
        <v>8424520.6595445443</v>
      </c>
      <c r="M1942">
        <f t="shared" si="124"/>
        <v>11.285023858770728</v>
      </c>
    </row>
    <row r="1943" spans="1:13" x14ac:dyDescent="0.25">
      <c r="A1943" s="1">
        <v>44961.140069444446</v>
      </c>
      <c r="B1943">
        <v>199</v>
      </c>
      <c r="C1943">
        <f t="shared" si="121"/>
        <v>19.899999999999999</v>
      </c>
      <c r="D1943">
        <v>7573180</v>
      </c>
      <c r="E1943">
        <f t="shared" si="122"/>
        <v>8426820</v>
      </c>
      <c r="F1943">
        <f>F1942+(B1943-F1942)/35</f>
        <v>198.09597338202889</v>
      </c>
      <c r="G1943">
        <f>E1943-($P$2*E1943^3+$Q$2*E1943^2+$R$2*E1943+$S$2)*F1943^2-($P$3*E1943+$Q$3)*F1943</f>
        <v>8424517.5930474699</v>
      </c>
      <c r="I1943">
        <f>P2*K1943^3+Q2*K1943^2+R2*K1943+S2</f>
        <v>-5.7417224238989206E-3</v>
      </c>
      <c r="J1943">
        <f>P3*K1943+Q3</f>
        <v>12.73417497949572</v>
      </c>
      <c r="K1943">
        <f>E1943-I1942*F1943^2-J1942*F1943</f>
        <v>8424522.707335772</v>
      </c>
      <c r="L1943">
        <f t="shared" si="123"/>
        <v>8424520.6663705148</v>
      </c>
      <c r="M1943">
        <f t="shared" si="124"/>
        <v>2.0409652572125196</v>
      </c>
    </row>
    <row r="1944" spans="1:13" x14ac:dyDescent="0.25">
      <c r="A1944" s="1">
        <v>44961.140127314815</v>
      </c>
      <c r="B1944">
        <v>199</v>
      </c>
      <c r="C1944">
        <f t="shared" si="121"/>
        <v>19.899999999999999</v>
      </c>
      <c r="D1944">
        <v>7573180</v>
      </c>
      <c r="E1944">
        <f t="shared" si="122"/>
        <v>8426820</v>
      </c>
      <c r="F1944">
        <f>F1943+(B1944-F1943)/35</f>
        <v>198.12180271397091</v>
      </c>
      <c r="G1944">
        <f>E1944-($P$2*E1944^3+$Q$2*E1944^2+$R$2*E1944+$S$2)*F1944^2-($P$3*E1944+$Q$3)*F1944</f>
        <v>8424517.3223144095</v>
      </c>
      <c r="I1944">
        <f>P2*K1944^3+Q2*K1944^2+R2*K1944+S2</f>
        <v>-5.7417204887002526E-3</v>
      </c>
      <c r="J1944">
        <f>P3*K1944+Q3</f>
        <v>12.734171782734563</v>
      </c>
      <c r="K1944">
        <f>E1944-I1943*F1944^2-J1943*F1944</f>
        <v>8424522.4578135982</v>
      </c>
      <c r="L1944">
        <f t="shared" si="123"/>
        <v>8424520.6723419912</v>
      </c>
      <c r="M1944">
        <f t="shared" si="124"/>
        <v>1.7854716069996357</v>
      </c>
    </row>
    <row r="1945" spans="1:13" x14ac:dyDescent="0.25">
      <c r="A1945" s="1">
        <v>44961.140185185184</v>
      </c>
      <c r="B1945">
        <v>198</v>
      </c>
      <c r="C1945">
        <f t="shared" si="121"/>
        <v>19.8</v>
      </c>
      <c r="D1945">
        <v>7573200</v>
      </c>
      <c r="E1945">
        <f t="shared" si="122"/>
        <v>8426800</v>
      </c>
      <c r="F1945">
        <f>F1944+(B1945-F1944)/35</f>
        <v>198.11832263642887</v>
      </c>
      <c r="G1945">
        <f>E1945-($P$2*E1945^3+$Q$2*E1945^2+$R$2*E1945+$S$2)*F1945^2-($P$3*E1945+$Q$3)*F1945</f>
        <v>8424497.4035319388</v>
      </c>
      <c r="I1945">
        <f>P2*K1945^3+Q2*K1945^2+R2*K1945+S2</f>
        <v>-5.7415656557964212E-3</v>
      </c>
      <c r="J1945">
        <f>P3*K1945+Q3</f>
        <v>12.733916025566515</v>
      </c>
      <c r="K1945">
        <f>E1945-I1944*F1945^2-J1944*F1945</f>
        <v>8424502.4947693646</v>
      </c>
      <c r="L1945">
        <f t="shared" si="123"/>
        <v>8424520.611750083</v>
      </c>
      <c r="M1945">
        <f t="shared" si="124"/>
        <v>-18.116980718448758</v>
      </c>
    </row>
    <row r="1946" spans="1:13" x14ac:dyDescent="0.25">
      <c r="A1946" s="1">
        <v>44961.140243055554</v>
      </c>
      <c r="B1946">
        <v>199</v>
      </c>
      <c r="C1946">
        <f t="shared" si="121"/>
        <v>19.899999999999999</v>
      </c>
      <c r="D1946">
        <v>7573206</v>
      </c>
      <c r="E1946">
        <f t="shared" si="122"/>
        <v>8426794</v>
      </c>
      <c r="F1946">
        <f>F1945+(B1946-F1945)/35</f>
        <v>198.14351341824519</v>
      </c>
      <c r="G1946">
        <f>E1946-($P$2*E1946^3+$Q$2*E1946^2+$R$2*E1946+$S$2)*F1946^2-($P$3*E1946+$Q$3)*F1946</f>
        <v>8424491.1529269405</v>
      </c>
      <c r="I1946">
        <f>P2*K1946^3+Q2*K1946^2+R2*K1946+S2</f>
        <v>-5.7415174194233032E-3</v>
      </c>
      <c r="J1946">
        <f>P3*K1946+Q3</f>
        <v>12.73383635230158</v>
      </c>
      <c r="K1946">
        <f>E1946-I1945*F1946^2-J1945*F1946</f>
        <v>8424496.2758980636</v>
      </c>
      <c r="L1946">
        <f t="shared" si="123"/>
        <v>8424520.5306305755</v>
      </c>
      <c r="M1946">
        <f t="shared" si="124"/>
        <v>-24.254732511937618</v>
      </c>
    </row>
    <row r="1947" spans="1:13" x14ac:dyDescent="0.25">
      <c r="A1947" s="1">
        <v>44961.140300925923</v>
      </c>
      <c r="B1947">
        <v>199</v>
      </c>
      <c r="C1947">
        <f t="shared" si="121"/>
        <v>19.899999999999999</v>
      </c>
      <c r="D1947">
        <v>7573189</v>
      </c>
      <c r="E1947">
        <f t="shared" si="122"/>
        <v>8426811</v>
      </c>
      <c r="F1947">
        <f>F1946+(B1947-F1946)/35</f>
        <v>198.16798446343819</v>
      </c>
      <c r="G1947">
        <f>E1947-($P$2*E1947^3+$Q$2*E1947^2+$R$2*E1947+$S$2)*F1947^2-($P$3*E1947+$Q$3)*F1947</f>
        <v>8424507.8584122974</v>
      </c>
      <c r="I1947">
        <f>P2*K1947^3+Q2*K1947^2+R2*K1947+S2</f>
        <v>-5.7416473985369976E-3</v>
      </c>
      <c r="J1947">
        <f>P3*K1947+Q3</f>
        <v>12.734051047493679</v>
      </c>
      <c r="K1947">
        <f>E1947-I1946*F1947^2-J1946*F1947</f>
        <v>8424513.0338628534</v>
      </c>
      <c r="L1947">
        <f t="shared" si="123"/>
        <v>8424520.5056413505</v>
      </c>
      <c r="M1947">
        <f t="shared" si="124"/>
        <v>-7.4717784970998764</v>
      </c>
    </row>
    <row r="1948" spans="1:13" x14ac:dyDescent="0.25">
      <c r="A1948" s="1">
        <v>44961.1403587963</v>
      </c>
      <c r="B1948">
        <v>198</v>
      </c>
      <c r="C1948">
        <f t="shared" si="121"/>
        <v>19.8</v>
      </c>
      <c r="D1948">
        <v>7573188</v>
      </c>
      <c r="E1948">
        <f t="shared" si="122"/>
        <v>8426812</v>
      </c>
      <c r="F1948">
        <f>F1947+(B1948-F1947)/35</f>
        <v>198.16318490733997</v>
      </c>
      <c r="G1948">
        <f>E1948-($P$2*E1948^3+$Q$2*E1948^2+$R$2*E1948+$S$2)*F1948^2-($P$3*E1948+$Q$3)*F1948</f>
        <v>8424508.9064783324</v>
      </c>
      <c r="I1948">
        <f>P2*K1948^3+Q2*K1948^2+R2*K1948+S2</f>
        <v>-5.7416552534093057E-3</v>
      </c>
      <c r="J1948">
        <f>P3*K1948+Q3</f>
        <v>12.7340640224309</v>
      </c>
      <c r="K1948">
        <f>E1948-I1947*F1948^2-J1947*F1948</f>
        <v>8424514.0466174427</v>
      </c>
      <c r="L1948">
        <f t="shared" si="123"/>
        <v>8424520.4841112699</v>
      </c>
      <c r="M1948">
        <f t="shared" si="124"/>
        <v>-6.4374938271939754</v>
      </c>
    </row>
    <row r="1949" spans="1:13" x14ac:dyDescent="0.25">
      <c r="A1949" s="1">
        <v>44961.140416666669</v>
      </c>
      <c r="B1949">
        <v>198</v>
      </c>
      <c r="C1949">
        <f t="shared" si="121"/>
        <v>19.8</v>
      </c>
      <c r="D1949">
        <v>7573191</v>
      </c>
      <c r="E1949">
        <f t="shared" si="122"/>
        <v>8426809</v>
      </c>
      <c r="F1949">
        <f>F1948+(B1949-F1948)/35</f>
        <v>198.15852248141596</v>
      </c>
      <c r="G1949">
        <f>E1949-($P$2*E1949^3+$Q$2*E1949^2+$R$2*E1949+$S$2)*F1949^2-($P$3*E1949+$Q$3)*F1949</f>
        <v>8424505.9620572738</v>
      </c>
      <c r="I1949">
        <f>P2*K1949^3+Q2*K1949^2+R2*K1949+S2</f>
        <v>-5.7416323461438878E-3</v>
      </c>
      <c r="J1949">
        <f>P3*K1949+Q3</f>
        <v>12.734026183564936</v>
      </c>
      <c r="K1949">
        <f>E1949-I1948*F1949^2-J1948*F1949</f>
        <v>8424511.0931168199</v>
      </c>
      <c r="L1949">
        <f t="shared" si="123"/>
        <v>8424520.4528079554</v>
      </c>
      <c r="M1949">
        <f t="shared" si="124"/>
        <v>-9.3596911355853081</v>
      </c>
    </row>
    <row r="1950" spans="1:13" x14ac:dyDescent="0.25">
      <c r="A1950" s="1">
        <v>44961.140474537038</v>
      </c>
      <c r="B1950">
        <v>198</v>
      </c>
      <c r="C1950">
        <f t="shared" si="121"/>
        <v>19.8</v>
      </c>
      <c r="D1950">
        <v>7573198</v>
      </c>
      <c r="E1950">
        <f t="shared" si="122"/>
        <v>8426802</v>
      </c>
      <c r="F1950">
        <f>F1949+(B1950-F1949)/35</f>
        <v>198.15399326766121</v>
      </c>
      <c r="G1950">
        <f>E1950-($P$2*E1950^3+$Q$2*E1950^2+$R$2*E1950+$S$2)*F1950^2-($P$3*E1950+$Q$3)*F1950</f>
        <v>8424499.0251895785</v>
      </c>
      <c r="I1950">
        <f>P2*K1950^3+Q2*K1950^2+R2*K1950+S2</f>
        <v>-5.7415784716354779E-3</v>
      </c>
      <c r="J1950">
        <f>P3*K1950+Q3</f>
        <v>12.733937194252547</v>
      </c>
      <c r="K1950">
        <f>E1950-I1949*F1950^2-J1949*F1950</f>
        <v>8424504.1470844056</v>
      </c>
      <c r="L1950">
        <f t="shared" si="123"/>
        <v>8424520.3984555434</v>
      </c>
      <c r="M1950">
        <f t="shared" si="124"/>
        <v>-16.251371137797832</v>
      </c>
    </row>
    <row r="1951" spans="1:13" x14ac:dyDescent="0.25">
      <c r="A1951" s="1">
        <v>44961.140532407408</v>
      </c>
      <c r="B1951">
        <v>198</v>
      </c>
      <c r="C1951">
        <f t="shared" si="121"/>
        <v>19.8</v>
      </c>
      <c r="D1951">
        <v>7573198</v>
      </c>
      <c r="E1951">
        <f t="shared" si="122"/>
        <v>8426802</v>
      </c>
      <c r="F1951">
        <f>F1950+(B1951-F1950)/35</f>
        <v>198.14959346001373</v>
      </c>
      <c r="G1951">
        <f>E1951-($P$2*E1951^3+$Q$2*E1951^2+$R$2*E1951+$S$2)*F1951^2-($P$3*E1951+$Q$3)*F1951</f>
        <v>8424499.0713037122</v>
      </c>
      <c r="I1951">
        <f>P2*K1951^3+Q2*K1951^2+R2*K1951+S2</f>
        <v>-5.7415789489212443E-3</v>
      </c>
      <c r="J1951">
        <f>P3*K1951+Q3</f>
        <v>12.733937982593758</v>
      </c>
      <c r="K1951">
        <f>E1951-I1950*F1951^2-J1950*F1951</f>
        <v>8424504.2086181268</v>
      </c>
      <c r="L1951">
        <f t="shared" si="123"/>
        <v>8424520.344489418</v>
      </c>
      <c r="M1951">
        <f t="shared" si="124"/>
        <v>-16.135871291160583</v>
      </c>
    </row>
    <row r="1952" spans="1:13" x14ac:dyDescent="0.25">
      <c r="A1952" s="1">
        <v>44961.140590277777</v>
      </c>
      <c r="B1952">
        <v>199</v>
      </c>
      <c r="C1952">
        <f t="shared" si="121"/>
        <v>19.899999999999999</v>
      </c>
      <c r="D1952">
        <v>7573200</v>
      </c>
      <c r="E1952">
        <f t="shared" si="122"/>
        <v>8426800</v>
      </c>
      <c r="F1952">
        <f>F1951+(B1952-F1951)/35</f>
        <v>198.17389078972764</v>
      </c>
      <c r="G1952">
        <f>E1952-($P$2*E1952^3+$Q$2*E1952^2+$R$2*E1952+$S$2)*F1952^2-($P$3*E1952+$Q$3)*F1952</f>
        <v>8424496.8211227451</v>
      </c>
      <c r="I1952">
        <f>P2*K1952^3+Q2*K1952^2+R2*K1952+S2</f>
        <v>-5.7415614642479795E-3</v>
      </c>
      <c r="J1952">
        <f>P3*K1952+Q3</f>
        <v>12.733909102211442</v>
      </c>
      <c r="K1952">
        <f>E1952-I1951*F1952^2-J1951*F1952</f>
        <v>8424501.9543690905</v>
      </c>
      <c r="L1952">
        <f t="shared" si="123"/>
        <v>8424520.2831890173</v>
      </c>
      <c r="M1952">
        <f t="shared" si="124"/>
        <v>-18.328819926828146</v>
      </c>
    </row>
    <row r="1953" spans="1:13" x14ac:dyDescent="0.25">
      <c r="A1953" s="1">
        <v>44961.140648148146</v>
      </c>
      <c r="B1953">
        <v>198</v>
      </c>
      <c r="C1953">
        <f t="shared" si="121"/>
        <v>19.8</v>
      </c>
      <c r="D1953">
        <v>7573201</v>
      </c>
      <c r="E1953">
        <f t="shared" si="122"/>
        <v>8426799</v>
      </c>
      <c r="F1953">
        <f>F1952+(B1953-F1952)/35</f>
        <v>198.1689224814497</v>
      </c>
      <c r="G1953">
        <f>E1953-($P$2*E1953^3+$Q$2*E1953^2+$R$2*E1953+$S$2)*F1953^2-($P$3*E1953+$Q$3)*F1953</f>
        <v>8424495.8754316196</v>
      </c>
      <c r="I1953">
        <f>P2*K1953^3+Q2*K1953^2+R2*K1953+S2</f>
        <v>-5.7415541499636902E-3</v>
      </c>
      <c r="J1953">
        <f>P3*K1953+Q3</f>
        <v>12.733897020894233</v>
      </c>
      <c r="K1953">
        <f>E1953-I1952*F1953^2-J1952*F1953</f>
        <v>8424501.0113657266</v>
      </c>
      <c r="L1953">
        <f t="shared" si="123"/>
        <v>8424520.2189496066</v>
      </c>
      <c r="M1953">
        <f t="shared" si="124"/>
        <v>-19.20758388005197</v>
      </c>
    </row>
    <row r="1954" spans="1:13" x14ac:dyDescent="0.25">
      <c r="A1954" s="1">
        <v>44961.140706018516</v>
      </c>
      <c r="B1954">
        <v>199</v>
      </c>
      <c r="C1954">
        <f t="shared" si="121"/>
        <v>19.899999999999999</v>
      </c>
      <c r="D1954">
        <v>7573200</v>
      </c>
      <c r="E1954">
        <f t="shared" si="122"/>
        <v>8426800</v>
      </c>
      <c r="F1954">
        <f>F1953+(B1954-F1953)/35</f>
        <v>198.19266755340828</v>
      </c>
      <c r="G1954">
        <f>E1954-($P$2*E1954^3+$Q$2*E1954^2+$R$2*E1954+$S$2)*F1954^2-($P$3*E1954+$Q$3)*F1954</f>
        <v>8424496.6243317369</v>
      </c>
      <c r="I1954">
        <f>P2*K1954^3+Q2*K1954^2+R2*K1954+S2</f>
        <v>-5.7415599965509045E-3</v>
      </c>
      <c r="J1954">
        <f>P3*K1954+Q3</f>
        <v>12.733906677932069</v>
      </c>
      <c r="K1954">
        <f>E1954-I1953*F1954^2-J1953*F1954</f>
        <v>8424501.765142737</v>
      </c>
      <c r="L1954">
        <f t="shared" si="123"/>
        <v>8424520.1574369166</v>
      </c>
      <c r="M1954">
        <f t="shared" si="124"/>
        <v>-18.392294179648161</v>
      </c>
    </row>
    <row r="1955" spans="1:13" x14ac:dyDescent="0.25">
      <c r="A1955" s="1">
        <v>44961.140763888892</v>
      </c>
      <c r="B1955">
        <v>199</v>
      </c>
      <c r="C1955">
        <f t="shared" si="121"/>
        <v>19.899999999999999</v>
      </c>
      <c r="D1955">
        <v>7573186</v>
      </c>
      <c r="E1955">
        <f t="shared" si="122"/>
        <v>8426814</v>
      </c>
      <c r="F1955">
        <f>F1954+(B1955-F1954)/35</f>
        <v>198.21573419473947</v>
      </c>
      <c r="G1955">
        <f>E1955-($P$2*E1955^3+$Q$2*E1955^2+$R$2*E1955+$S$2)*F1955^2-($P$3*E1955+$Q$3)*F1955</f>
        <v>8424510.3512538914</v>
      </c>
      <c r="I1955">
        <f>P2*K1955^3+Q2*K1955^2+R2*K1955+S2</f>
        <v>-5.7416666980998343E-3</v>
      </c>
      <c r="J1955">
        <f>P3*K1955+Q3</f>
        <v>12.734082927283879</v>
      </c>
      <c r="K1955">
        <f>E1955-I1954*F1955^2-J1954*F1955</f>
        <v>8424515.5222297162</v>
      </c>
      <c r="L1955">
        <f t="shared" si="123"/>
        <v>8424520.1419862267</v>
      </c>
      <c r="M1955">
        <f t="shared" si="124"/>
        <v>-4.6197565104812384</v>
      </c>
    </row>
    <row r="1956" spans="1:13" x14ac:dyDescent="0.25">
      <c r="A1956" s="1">
        <v>44961.140821759262</v>
      </c>
      <c r="B1956">
        <v>199</v>
      </c>
      <c r="C1956">
        <f t="shared" si="121"/>
        <v>19.899999999999999</v>
      </c>
      <c r="D1956">
        <v>7573173</v>
      </c>
      <c r="E1956">
        <f t="shared" si="122"/>
        <v>8426827</v>
      </c>
      <c r="F1956">
        <f>F1955+(B1956-F1955)/35</f>
        <v>198.23814178917547</v>
      </c>
      <c r="G1956">
        <f>E1956-($P$2*E1956^3+$Q$2*E1956^2+$R$2*E1956+$S$2)*F1956^2-($P$3*E1956+$Q$3)*F1956</f>
        <v>8424523.0873207767</v>
      </c>
      <c r="I1956">
        <f>P2*K1956^3+Q2*K1956^2+R2*K1956+S2</f>
        <v>-5.7417654655509409E-3</v>
      </c>
      <c r="J1956">
        <f>P3*K1956+Q3</f>
        <v>12.734246081152691</v>
      </c>
      <c r="K1956">
        <f>E1956-I1955*F1956^2-J1955*F1956</f>
        <v>8424528.2571529448</v>
      </c>
      <c r="L1956">
        <f t="shared" si="123"/>
        <v>8424520.1690367833</v>
      </c>
      <c r="M1956">
        <f t="shared" si="124"/>
        <v>8.0881161615252495</v>
      </c>
    </row>
    <row r="1957" spans="1:13" x14ac:dyDescent="0.25">
      <c r="A1957" s="1">
        <v>44961.140879629631</v>
      </c>
      <c r="B1957">
        <v>198</v>
      </c>
      <c r="C1957">
        <f t="shared" si="121"/>
        <v>19.8</v>
      </c>
      <c r="D1957">
        <v>7573168</v>
      </c>
      <c r="E1957">
        <f t="shared" si="122"/>
        <v>8426832</v>
      </c>
      <c r="F1957">
        <f>F1956+(B1957-F1956)/35</f>
        <v>198.23133773805617</v>
      </c>
      <c r="G1957">
        <f>E1957-($P$2*E1957^3+$Q$2*E1957^2+$R$2*E1957+$S$2)*F1957^2-($P$3*E1957+$Q$3)*F1957</f>
        <v>8424528.1474378612</v>
      </c>
      <c r="I1957">
        <f>P2*K1957^3+Q2*K1957^2+R2*K1957+S2</f>
        <v>-5.7418045732333667E-3</v>
      </c>
      <c r="J1957">
        <f>P3*K1957+Q3</f>
        <v>12.734310685779619</v>
      </c>
      <c r="K1957">
        <f>E1957-I1956*F1957^2-J1956*F1957</f>
        <v>8424533.2998465076</v>
      </c>
      <c r="L1957">
        <f t="shared" si="123"/>
        <v>8424520.2128061485</v>
      </c>
      <c r="M1957">
        <f t="shared" si="124"/>
        <v>13.087040359154344</v>
      </c>
    </row>
    <row r="1958" spans="1:13" x14ac:dyDescent="0.25">
      <c r="A1958" s="1">
        <v>44961.1409375</v>
      </c>
      <c r="B1958">
        <v>199</v>
      </c>
      <c r="C1958">
        <f t="shared" si="121"/>
        <v>19.899999999999999</v>
      </c>
      <c r="D1958">
        <v>7573168</v>
      </c>
      <c r="E1958">
        <f t="shared" si="122"/>
        <v>8426832</v>
      </c>
      <c r="F1958">
        <f>F1957+(B1958-F1957)/35</f>
        <v>198.25329951696884</v>
      </c>
      <c r="G1958">
        <f>E1958-($P$2*E1958^3+$Q$2*E1958^2+$R$2*E1958+$S$2)*F1958^2-($P$3*E1958+$Q$3)*F1958</f>
        <v>8424527.9172741733</v>
      </c>
      <c r="I1958">
        <f>P2*K1958^3+Q2*K1958^2+R2*K1958+S2</f>
        <v>-5.7418027046765019E-3</v>
      </c>
      <c r="J1958">
        <f>P3*K1958+Q3</f>
        <v>12.734307598953791</v>
      </c>
      <c r="K1958">
        <f>E1958-I1957*F1958^2-J1957*F1958</f>
        <v>8424533.0589053016</v>
      </c>
      <c r="L1958">
        <f t="shared" si="123"/>
        <v>8424520.2556264792</v>
      </c>
      <c r="M1958">
        <f t="shared" si="124"/>
        <v>12.80327882245183</v>
      </c>
    </row>
    <row r="1959" spans="1:13" x14ac:dyDescent="0.25">
      <c r="A1959" s="1">
        <v>44961.14099537037</v>
      </c>
      <c r="B1959">
        <v>199</v>
      </c>
      <c r="C1959">
        <f t="shared" si="121"/>
        <v>19.899999999999999</v>
      </c>
      <c r="D1959">
        <v>7573177</v>
      </c>
      <c r="E1959">
        <f t="shared" si="122"/>
        <v>8426823</v>
      </c>
      <c r="F1959">
        <f>F1958+(B1959-F1958)/35</f>
        <v>198.27463381648403</v>
      </c>
      <c r="G1959">
        <f>E1959-($P$2*E1959^3+$Q$2*E1959^2+$R$2*E1959+$S$2)*F1959^2-($P$3*E1959+$Q$3)*F1959</f>
        <v>8424518.7138394024</v>
      </c>
      <c r="I1959">
        <f>P2*K1959^3+Q2*K1959^2+R2*K1959+S2</f>
        <v>-5.7417311799952131E-3</v>
      </c>
      <c r="J1959">
        <f>P3*K1959+Q3</f>
        <v>12.734189443767775</v>
      </c>
      <c r="K1959">
        <f>E1959-I1958*F1959^2-J1958*F1959</f>
        <v>8424523.836339917</v>
      </c>
      <c r="L1959">
        <f t="shared" si="123"/>
        <v>8424520.2675621901</v>
      </c>
      <c r="M1959">
        <f t="shared" si="124"/>
        <v>3.5687777269631624</v>
      </c>
    </row>
    <row r="1960" spans="1:13" x14ac:dyDescent="0.25">
      <c r="A1960" s="1">
        <v>44961.141053240739</v>
      </c>
      <c r="B1960">
        <v>199</v>
      </c>
      <c r="C1960">
        <f t="shared" si="121"/>
        <v>19.899999999999999</v>
      </c>
      <c r="D1960">
        <v>7573171</v>
      </c>
      <c r="E1960">
        <f t="shared" si="122"/>
        <v>8426829</v>
      </c>
      <c r="F1960">
        <f>F1959+(B1960-F1959)/35</f>
        <v>198.29535856458449</v>
      </c>
      <c r="G1960">
        <f>E1960-($P$2*E1960^3+$Q$2*E1960^2+$R$2*E1960+$S$2)*F1960^2-($P$3*E1960+$Q$3)*F1960</f>
        <v>8424524.4832191877</v>
      </c>
      <c r="I1960">
        <f>P2*K1960^3+Q2*K1960^2+R2*K1960+S2</f>
        <v>-5.741776191854342E-3</v>
      </c>
      <c r="J1960">
        <f>P3*K1960+Q3</f>
        <v>12.734263800521148</v>
      </c>
      <c r="K1960">
        <f>E1960-I1959*F1960^2-J1959*F1960</f>
        <v>8424529.6402326021</v>
      </c>
      <c r="L1960">
        <f t="shared" si="123"/>
        <v>8424520.2988044247</v>
      </c>
      <c r="M1960">
        <f t="shared" si="124"/>
        <v>9.3414281774312258</v>
      </c>
    </row>
    <row r="1961" spans="1:13" x14ac:dyDescent="0.25">
      <c r="A1961" s="1">
        <v>44961.141111111108</v>
      </c>
      <c r="B1961">
        <v>199</v>
      </c>
      <c r="C1961">
        <f t="shared" si="121"/>
        <v>19.899999999999999</v>
      </c>
      <c r="D1961">
        <v>7573177</v>
      </c>
      <c r="E1961">
        <f t="shared" si="122"/>
        <v>8426823</v>
      </c>
      <c r="F1961">
        <f>F1960+(B1961-F1960)/35</f>
        <v>198.31549117702494</v>
      </c>
      <c r="G1961">
        <f>E1961-($P$2*E1961^3+$Q$2*E1961^2+$R$2*E1961+$S$2)*F1961^2-($P$3*E1961+$Q$3)*F1961</f>
        <v>8424518.2856747843</v>
      </c>
      <c r="I1961">
        <f>P2*K1961^3+Q2*K1961^2+R2*K1961+S2</f>
        <v>-5.741727925688167E-3</v>
      </c>
      <c r="J1961">
        <f>P3*K1961+Q3</f>
        <v>12.734184067934009</v>
      </c>
      <c r="K1961">
        <f>E1961-I1960*F1961^2-J1960*F1961</f>
        <v>8424523.4167309254</v>
      </c>
      <c r="L1961">
        <f t="shared" si="123"/>
        <v>8424520.3091975134</v>
      </c>
      <c r="M1961">
        <f t="shared" si="124"/>
        <v>3.1075334120541811</v>
      </c>
    </row>
    <row r="1962" spans="1:13" x14ac:dyDescent="0.25">
      <c r="A1962" s="1">
        <v>44961.141168981485</v>
      </c>
      <c r="B1962">
        <v>198</v>
      </c>
      <c r="C1962">
        <f t="shared" si="121"/>
        <v>19.8</v>
      </c>
      <c r="D1962">
        <v>7573173</v>
      </c>
      <c r="E1962">
        <f t="shared" si="122"/>
        <v>8426827</v>
      </c>
      <c r="F1962">
        <f>F1961+(B1962-F1961)/35</f>
        <v>198.30647714339565</v>
      </c>
      <c r="G1962">
        <f>E1962-($P$2*E1962^3+$Q$2*E1962^2+$R$2*E1962+$S$2)*F1962^2-($P$3*E1962+$Q$3)*F1962</f>
        <v>8424522.3711800072</v>
      </c>
      <c r="I1962">
        <f>P2*K1962^3+Q2*K1962^2+R2*K1962+S2</f>
        <v>-5.7417597866447068E-3</v>
      </c>
      <c r="J1962">
        <f>P3*K1962+Q3</f>
        <v>12.734236699917446</v>
      </c>
      <c r="K1962">
        <f>E1962-I1961*F1962^2-J1961*F1962</f>
        <v>8424527.5249036178</v>
      </c>
      <c r="L1962">
        <f t="shared" si="123"/>
        <v>8424520.333249867</v>
      </c>
      <c r="M1962">
        <f t="shared" si="124"/>
        <v>7.1916537508368492</v>
      </c>
    </row>
    <row r="1963" spans="1:13" x14ac:dyDescent="0.25">
      <c r="A1963" s="1">
        <v>44961.141226851854</v>
      </c>
      <c r="B1963">
        <v>198</v>
      </c>
      <c r="C1963">
        <f t="shared" si="121"/>
        <v>19.8</v>
      </c>
      <c r="D1963">
        <v>7573157</v>
      </c>
      <c r="E1963">
        <f t="shared" si="122"/>
        <v>8426843</v>
      </c>
      <c r="F1963">
        <f>F1962+(B1963-F1962)/35</f>
        <v>198.29772065358435</v>
      </c>
      <c r="G1963">
        <f>E1963-($P$2*E1963^3+$Q$2*E1963^2+$R$2*E1963+$S$2)*F1963^2-($P$3*E1963+$Q$3)*F1963</f>
        <v>8424538.42712171</v>
      </c>
      <c r="I1963">
        <f>P2*K1963^3+Q2*K1963^2+R2*K1963+S2</f>
        <v>-5.7418845078274217E-3</v>
      </c>
      <c r="J1963">
        <f>P3*K1963+Q3</f>
        <v>12.734442739866665</v>
      </c>
      <c r="K1963">
        <f>E1963-I1962*F1963^2-J1962*F1963</f>
        <v>8424543.6072861832</v>
      </c>
      <c r="L1963">
        <f t="shared" si="123"/>
        <v>8424520.4108299874</v>
      </c>
      <c r="M1963">
        <f t="shared" si="124"/>
        <v>23.196456195786595</v>
      </c>
    </row>
    <row r="1964" spans="1:13" x14ac:dyDescent="0.25">
      <c r="A1964" s="1">
        <v>44961.141284722224</v>
      </c>
      <c r="B1964">
        <v>199</v>
      </c>
      <c r="C1964">
        <f t="shared" si="121"/>
        <v>19.899999999999999</v>
      </c>
      <c r="D1964">
        <v>7573190</v>
      </c>
      <c r="E1964">
        <f t="shared" si="122"/>
        <v>8426810</v>
      </c>
      <c r="F1964">
        <f>F1963+(B1964-F1963)/35</f>
        <v>198.31778577776765</v>
      </c>
      <c r="G1964">
        <f>E1964-($P$2*E1964^3+$Q$2*E1964^2+$R$2*E1964+$S$2)*F1964^2-($P$3*E1964+$Q$3)*F1964</f>
        <v>8424505.2907362971</v>
      </c>
      <c r="I1964">
        <f>P2*K1964^3+Q2*K1964^2+R2*K1964+S2</f>
        <v>-5.7416266717780218E-3</v>
      </c>
      <c r="J1964">
        <f>P3*K1964+Q3</f>
        <v>12.734016810558074</v>
      </c>
      <c r="K1964">
        <f>E1964-I1963*F1964^2-J1963*F1964</f>
        <v>8424510.3615097571</v>
      </c>
      <c r="L1964">
        <f t="shared" si="123"/>
        <v>8424520.3773322534</v>
      </c>
      <c r="M1964">
        <f t="shared" si="124"/>
        <v>-10.015822496265173</v>
      </c>
    </row>
    <row r="1965" spans="1:13" x14ac:dyDescent="0.25">
      <c r="A1965" s="1">
        <v>44961.141342592593</v>
      </c>
      <c r="B1965">
        <v>199</v>
      </c>
      <c r="C1965">
        <f t="shared" si="121"/>
        <v>19.899999999999999</v>
      </c>
      <c r="D1965">
        <v>7573190</v>
      </c>
      <c r="E1965">
        <f t="shared" si="122"/>
        <v>8426810</v>
      </c>
      <c r="F1965">
        <f>F1964+(B1965-F1964)/35</f>
        <v>198.33727761268858</v>
      </c>
      <c r="G1965">
        <f>E1965-($P$2*E1965^3+$Q$2*E1965^2+$R$2*E1965+$S$2)*F1965^2-($P$3*E1965+$Q$3)*F1965</f>
        <v>8424505.086481424</v>
      </c>
      <c r="I1965">
        <f>P2*K1965^3+Q2*K1965^2+R2*K1965+S2</f>
        <v>-5.7416256674400756E-3</v>
      </c>
      <c r="J1965">
        <f>P3*K1965+Q3</f>
        <v>12.734015151604581</v>
      </c>
      <c r="K1965">
        <f>E1965-I1964*F1965^2-J1964*F1965</f>
        <v>8424510.2320206705</v>
      </c>
      <c r="L1965">
        <f t="shared" si="123"/>
        <v>8424520.3435145486</v>
      </c>
      <c r="M1965">
        <f t="shared" si="124"/>
        <v>-10.11149387806654</v>
      </c>
    </row>
    <row r="1966" spans="1:13" x14ac:dyDescent="0.25">
      <c r="A1966" s="1">
        <v>44961.141400462962</v>
      </c>
      <c r="B1966">
        <v>199</v>
      </c>
      <c r="C1966">
        <f t="shared" si="121"/>
        <v>19.899999999999999</v>
      </c>
      <c r="D1966">
        <v>7573205</v>
      </c>
      <c r="E1966">
        <f t="shared" si="122"/>
        <v>8426795</v>
      </c>
      <c r="F1966">
        <f>F1965+(B1966-F1965)/35</f>
        <v>198.35621253804032</v>
      </c>
      <c r="G1966">
        <f>E1966-($P$2*E1966^3+$Q$2*E1966^2+$R$2*E1966+$S$2)*F1966^2-($P$3*E1966+$Q$3)*F1966</f>
        <v>8424489.9216571543</v>
      </c>
      <c r="I1966">
        <f>P2*K1966^3+Q2*K1966^2+R2*K1966+S2</f>
        <v>-5.7415077889970689E-3</v>
      </c>
      <c r="J1966">
        <f>P3*K1966+Q3</f>
        <v>12.73382044578517</v>
      </c>
      <c r="K1966">
        <f>E1966-I1965*F1966^2-J1965*F1966</f>
        <v>8424495.034319995</v>
      </c>
      <c r="L1966">
        <f t="shared" si="123"/>
        <v>8424520.2591505665</v>
      </c>
      <c r="M1966">
        <f t="shared" si="124"/>
        <v>-25.224830571562052</v>
      </c>
    </row>
    <row r="1967" spans="1:13" x14ac:dyDescent="0.25">
      <c r="A1967" s="1">
        <v>44961.141458333332</v>
      </c>
      <c r="B1967">
        <v>199</v>
      </c>
      <c r="C1967">
        <f t="shared" si="121"/>
        <v>19.899999999999999</v>
      </c>
      <c r="D1967">
        <v>7573167</v>
      </c>
      <c r="E1967">
        <f t="shared" si="122"/>
        <v>8426833</v>
      </c>
      <c r="F1967">
        <f>F1966+(B1967-F1966)/35</f>
        <v>198.37460646552489</v>
      </c>
      <c r="G1967">
        <f>E1967-($P$2*E1967^3+$Q$2*E1967^2+$R$2*E1967+$S$2)*F1967^2-($P$3*E1967+$Q$3)*F1967</f>
        <v>8424527.6438144185</v>
      </c>
      <c r="I1967">
        <f>P2*K1967^3+Q2*K1967^2+R2*K1967+S2</f>
        <v>-5.7418012860210865E-3</v>
      </c>
      <c r="J1967">
        <f>P3*K1967+Q3</f>
        <v>12.73430525535548</v>
      </c>
      <c r="K1967">
        <f>E1967-I1966*F1967^2-J1966*F1967</f>
        <v>8424532.8759764824</v>
      </c>
      <c r="L1967">
        <f t="shared" si="123"/>
        <v>8424520.3012066521</v>
      </c>
      <c r="M1967">
        <f t="shared" si="124"/>
        <v>12.574769830331206</v>
      </c>
    </row>
    <row r="1968" spans="1:13" x14ac:dyDescent="0.25">
      <c r="A1968" s="1">
        <v>44961.141516203701</v>
      </c>
      <c r="B1968">
        <v>198</v>
      </c>
      <c r="C1968">
        <f t="shared" si="121"/>
        <v>19.8</v>
      </c>
      <c r="D1968">
        <v>7573165</v>
      </c>
      <c r="E1968">
        <f t="shared" si="122"/>
        <v>8426835</v>
      </c>
      <c r="F1968">
        <f>F1967+(B1968-F1967)/35</f>
        <v>198.36390342365274</v>
      </c>
      <c r="G1968">
        <f>E1968-($P$2*E1968^3+$Q$2*E1968^2+$R$2*E1968+$S$2)*F1968^2-($P$3*E1968+$Q$3)*F1968</f>
        <v>8424529.7514898367</v>
      </c>
      <c r="I1968">
        <f>P2*K1968^3+Q2*K1968^2+R2*K1968+S2</f>
        <v>-5.741817008072303E-3</v>
      </c>
      <c r="J1968">
        <f>P3*K1968+Q3</f>
        <v>12.734331228048418</v>
      </c>
      <c r="K1968">
        <f>E1968-I1967*F1968^2-J1967*F1968</f>
        <v>8424534.9032667521</v>
      </c>
      <c r="L1968">
        <f t="shared" si="123"/>
        <v>8424520.349880185</v>
      </c>
      <c r="M1968">
        <f t="shared" si="124"/>
        <v>14.553386567160487</v>
      </c>
    </row>
    <row r="1969" spans="1:13" x14ac:dyDescent="0.25">
      <c r="A1969" s="1">
        <v>44961.141574074078</v>
      </c>
      <c r="B1969">
        <v>198</v>
      </c>
      <c r="C1969">
        <f t="shared" si="121"/>
        <v>19.8</v>
      </c>
      <c r="D1969">
        <v>7573185</v>
      </c>
      <c r="E1969">
        <f t="shared" si="122"/>
        <v>8426815</v>
      </c>
      <c r="F1969">
        <f>F1968+(B1969-F1968)/35</f>
        <v>198.35350618297696</v>
      </c>
      <c r="G1969">
        <f>E1969-($P$2*E1969^3+$Q$2*E1969^2+$R$2*E1969+$S$2)*F1969^2-($P$3*E1969+$Q$3)*F1969</f>
        <v>8424509.9052288309</v>
      </c>
      <c r="I1969">
        <f>P2*K1969^3+Q2*K1969^2+R2*K1969+S2</f>
        <v>-5.7416627055459912E-3</v>
      </c>
      <c r="J1969">
        <f>P3*K1969+Q3</f>
        <v>12.734076332187826</v>
      </c>
      <c r="K1969">
        <f>E1969-I1968*F1969^2-J1968*F1969</f>
        <v>8424515.0074515957</v>
      </c>
      <c r="L1969">
        <f t="shared" si="123"/>
        <v>8424520.3320720904</v>
      </c>
      <c r="M1969">
        <f t="shared" si="124"/>
        <v>-5.3246204946190119</v>
      </c>
    </row>
    <row r="1970" spans="1:13" x14ac:dyDescent="0.25">
      <c r="A1970" s="1">
        <v>44961.141631944447</v>
      </c>
      <c r="B1970">
        <v>198</v>
      </c>
      <c r="C1970">
        <f t="shared" si="121"/>
        <v>19.8</v>
      </c>
      <c r="D1970">
        <v>7573181</v>
      </c>
      <c r="E1970">
        <f t="shared" si="122"/>
        <v>8426819</v>
      </c>
      <c r="F1970">
        <f>F1969+(B1970-F1969)/35</f>
        <v>198.34340600632046</v>
      </c>
      <c r="G1970">
        <f>E1970-($P$2*E1970^3+$Q$2*E1970^2+$R$2*E1970+$S$2)*F1970^2-($P$3*E1970+$Q$3)*F1970</f>
        <v>8424514.0021095425</v>
      </c>
      <c r="I1970">
        <f>P2*K1970^3+Q2*K1970^2+R2*K1970+S2</f>
        <v>-5.7416948929471801E-3</v>
      </c>
      <c r="J1970">
        <f>P3*K1970+Q3</f>
        <v>12.734129501322258</v>
      </c>
      <c r="K1970">
        <f>E1970-I1969*F1970^2-J1969*F1970</f>
        <v>8424519.1575514376</v>
      </c>
      <c r="L1970">
        <f t="shared" si="123"/>
        <v>8424520.3281570207</v>
      </c>
      <c r="M1970">
        <f t="shared" si="124"/>
        <v>-1.1706055831164122</v>
      </c>
    </row>
    <row r="1971" spans="1:13" x14ac:dyDescent="0.25">
      <c r="A1971" s="1">
        <v>44961.141689814816</v>
      </c>
      <c r="B1971">
        <v>198</v>
      </c>
      <c r="C1971">
        <f t="shared" si="121"/>
        <v>19.8</v>
      </c>
      <c r="D1971">
        <v>7573195</v>
      </c>
      <c r="E1971">
        <f t="shared" si="122"/>
        <v>8426805</v>
      </c>
      <c r="F1971">
        <f>F1970+(B1971-F1970)/35</f>
        <v>198.33359440613987</v>
      </c>
      <c r="G1971">
        <f>E1971-($P$2*E1971^3+$Q$2*E1971^2+$R$2*E1971+$S$2)*F1971^2-($P$3*E1971+$Q$3)*F1971</f>
        <v>8424500.1362731829</v>
      </c>
      <c r="I1971">
        <f>P2*K1971^3+Q2*K1971^2+R2*K1971+S2</f>
        <v>-5.741587032865425E-3</v>
      </c>
      <c r="J1971">
        <f>P3*K1971+Q3</f>
        <v>12.733951335401116</v>
      </c>
      <c r="K1971">
        <f>E1971-I1970*F1971^2-J1970*F1971</f>
        <v>8424505.2508672494</v>
      </c>
      <c r="L1971">
        <f t="shared" si="123"/>
        <v>8424520.2778993882</v>
      </c>
      <c r="M1971">
        <f t="shared" si="124"/>
        <v>-15.027032138779759</v>
      </c>
    </row>
    <row r="1972" spans="1:13" x14ac:dyDescent="0.25">
      <c r="A1972" s="1">
        <v>44961.141747685186</v>
      </c>
      <c r="B1972">
        <v>198</v>
      </c>
      <c r="C1972">
        <f t="shared" si="121"/>
        <v>19.8</v>
      </c>
      <c r="D1972">
        <v>7573195</v>
      </c>
      <c r="E1972">
        <f t="shared" si="122"/>
        <v>8426805</v>
      </c>
      <c r="F1972">
        <f>F1971+(B1972-F1971)/35</f>
        <v>198.32406313739301</v>
      </c>
      <c r="G1972">
        <f>E1972-($P$2*E1972^3+$Q$2*E1972^2+$R$2*E1972+$S$2)*F1972^2-($P$3*E1972+$Q$3)*F1972</f>
        <v>8424500.2361507099</v>
      </c>
      <c r="I1972">
        <f>P2*K1972^3+Q2*K1972^2+R2*K1972+S2</f>
        <v>-5.7415880470585989E-3</v>
      </c>
      <c r="J1972">
        <f>P3*K1972+Q3</f>
        <v>12.733953010601823</v>
      </c>
      <c r="K1972">
        <f>E1972-I1971*F1972^2-J1971*F1972</f>
        <v>8424505.3816245068</v>
      </c>
      <c r="L1972">
        <f t="shared" si="123"/>
        <v>8424520.2282451391</v>
      </c>
      <c r="M1972">
        <f t="shared" si="124"/>
        <v>-14.846620632335544</v>
      </c>
    </row>
    <row r="1973" spans="1:13" x14ac:dyDescent="0.25">
      <c r="A1973" s="1">
        <v>44961.141805555555</v>
      </c>
      <c r="B1973">
        <v>199</v>
      </c>
      <c r="C1973">
        <f t="shared" si="121"/>
        <v>19.899999999999999</v>
      </c>
      <c r="D1973">
        <v>7573190</v>
      </c>
      <c r="E1973">
        <f t="shared" si="122"/>
        <v>8426810</v>
      </c>
      <c r="F1973">
        <f>F1972+(B1973-F1972)/35</f>
        <v>198.34337561918178</v>
      </c>
      <c r="G1973">
        <f>E1973-($P$2*E1973^3+$Q$2*E1973^2+$R$2*E1973+$S$2)*F1973^2-($P$3*E1973+$Q$3)*F1973</f>
        <v>8424505.0225813314</v>
      </c>
      <c r="I1973">
        <f>P2*K1973^3+Q2*K1973^2+R2*K1973+S2</f>
        <v>-5.7416252592616956E-3</v>
      </c>
      <c r="J1973">
        <f>P3*K1973+Q3</f>
        <v>12.734014477352318</v>
      </c>
      <c r="K1973">
        <f>E1973-I1972*F1973^2-J1972*F1973</f>
        <v>8424510.1793921255</v>
      </c>
      <c r="L1973">
        <f t="shared" si="123"/>
        <v>8424520.1947489623</v>
      </c>
      <c r="M1973">
        <f t="shared" si="124"/>
        <v>-10.01535683684051</v>
      </c>
    </row>
    <row r="1974" spans="1:13" x14ac:dyDescent="0.25">
      <c r="A1974" s="1">
        <v>44961.141863425924</v>
      </c>
      <c r="B1974">
        <v>198</v>
      </c>
      <c r="C1974">
        <f t="shared" si="121"/>
        <v>19.8</v>
      </c>
      <c r="D1974">
        <v>7573179</v>
      </c>
      <c r="E1974">
        <f t="shared" si="122"/>
        <v>8426821</v>
      </c>
      <c r="F1974">
        <f>F1973+(B1974-F1973)/35</f>
        <v>198.33356488720517</v>
      </c>
      <c r="G1974">
        <f>E1974-($P$2*E1974^3+$Q$2*E1974^2+$R$2*E1974+$S$2)*F1974^2-($P$3*E1974+$Q$3)*F1974</f>
        <v>8424516.1007558703</v>
      </c>
      <c r="I1974">
        <f>P2*K1974^3+Q2*K1974^2+R2*K1974+S2</f>
        <v>-5.7417112861344322E-3</v>
      </c>
      <c r="J1974">
        <f>P3*K1974+Q3</f>
        <v>12.734156581036544</v>
      </c>
      <c r="K1974">
        <f>E1974-I1973*F1974^2-J1973*F1974</f>
        <v>8424521.2712499052</v>
      </c>
      <c r="L1974">
        <f t="shared" si="123"/>
        <v>8424520.1983372979</v>
      </c>
      <c r="M1974">
        <f t="shared" si="124"/>
        <v>1.0729126073420048</v>
      </c>
    </row>
    <row r="1975" spans="1:13" x14ac:dyDescent="0.25">
      <c r="A1975" s="1">
        <v>44961.141921296294</v>
      </c>
      <c r="B1975">
        <v>198</v>
      </c>
      <c r="C1975">
        <f t="shared" si="121"/>
        <v>19.8</v>
      </c>
      <c r="D1975">
        <v>7573172</v>
      </c>
      <c r="E1975">
        <f t="shared" si="122"/>
        <v>8426828</v>
      </c>
      <c r="F1975">
        <f>F1974+(B1975-F1974)/35</f>
        <v>198.32403446185646</v>
      </c>
      <c r="G1975">
        <f>E1975-($P$2*E1975^3+$Q$2*E1975^2+$R$2*E1975+$S$2)*F1975^2-($P$3*E1975+$Q$3)*F1975</f>
        <v>8424523.1849524323</v>
      </c>
      <c r="I1975">
        <f>P2*K1975^3+Q2*K1975^2+R2*K1975+S2</f>
        <v>-5.7417661554310939E-3</v>
      </c>
      <c r="J1975">
        <f>P3*K1975+Q3</f>
        <v>12.734247220782592</v>
      </c>
      <c r="K1975">
        <f>E1975-I1974*F1975^2-J1974*F1975</f>
        <v>8424528.3461063933</v>
      </c>
      <c r="L1975">
        <f t="shared" si="123"/>
        <v>8424520.2254965287</v>
      </c>
      <c r="M1975">
        <f t="shared" si="124"/>
        <v>8.1206098645925522</v>
      </c>
    </row>
    <row r="1976" spans="1:13" x14ac:dyDescent="0.25">
      <c r="A1976" s="1">
        <v>44961.141979166663</v>
      </c>
      <c r="B1976">
        <v>198</v>
      </c>
      <c r="C1976">
        <f t="shared" si="121"/>
        <v>19.8</v>
      </c>
      <c r="D1976">
        <v>7573165</v>
      </c>
      <c r="E1976">
        <f t="shared" si="122"/>
        <v>8426835</v>
      </c>
      <c r="F1976">
        <f>F1975+(B1976-F1975)/35</f>
        <v>198.31477633437484</v>
      </c>
      <c r="G1976">
        <f>E1976-($P$2*E1976^3+$Q$2*E1976^2+$R$2*E1976+$S$2)*F1976^2-($P$3*E1976+$Q$3)*F1976</f>
        <v>8424530.2662977576</v>
      </c>
      <c r="I1976">
        <f>P2*K1976^3+Q2*K1976^2+R2*K1976+S2</f>
        <v>-5.7418210704867079E-3</v>
      </c>
      <c r="J1976">
        <f>P3*K1976+Q3</f>
        <v>12.734337939144964</v>
      </c>
      <c r="K1976">
        <f>E1976-I1975*F1976^2-J1975*F1976</f>
        <v>8424535.427099254</v>
      </c>
      <c r="L1976">
        <f t="shared" si="123"/>
        <v>8424520.2761685383</v>
      </c>
      <c r="M1976">
        <f t="shared" si="124"/>
        <v>15.150930715724826</v>
      </c>
    </row>
    <row r="1977" spans="1:13" x14ac:dyDescent="0.25">
      <c r="A1977" s="1">
        <v>44961.14203703704</v>
      </c>
      <c r="B1977">
        <v>199</v>
      </c>
      <c r="C1977">
        <f t="shared" si="121"/>
        <v>19.899999999999999</v>
      </c>
      <c r="D1977">
        <v>7573178</v>
      </c>
      <c r="E1977">
        <f t="shared" si="122"/>
        <v>8426822</v>
      </c>
      <c r="F1977">
        <f>F1976+(B1977-F1976)/35</f>
        <v>198.3343541533927</v>
      </c>
      <c r="G1977">
        <f>E1977-($P$2*E1977^3+$Q$2*E1977^2+$R$2*E1977+$S$2)*F1977^2-($P$3*E1977+$Q$3)*F1977</f>
        <v>8424517.0902459417</v>
      </c>
      <c r="I1977">
        <f>P2*K1977^3+Q2*K1977^2+R2*K1977+S2</f>
        <v>-5.7417185399657455E-3</v>
      </c>
      <c r="J1977">
        <f>P3*K1977+Q3</f>
        <v>12.734168563610439</v>
      </c>
      <c r="K1977">
        <f>E1977-I1976*F1977^2-J1976*F1977</f>
        <v>8424522.2065458912</v>
      </c>
      <c r="L1977">
        <f t="shared" si="123"/>
        <v>8424520.2826031297</v>
      </c>
      <c r="M1977">
        <f t="shared" si="124"/>
        <v>1.9239427614957094</v>
      </c>
    </row>
    <row r="1978" spans="1:13" x14ac:dyDescent="0.25">
      <c r="A1978" s="1">
        <v>44961.142094907409</v>
      </c>
      <c r="B1978">
        <v>199</v>
      </c>
      <c r="C1978">
        <f t="shared" si="121"/>
        <v>19.899999999999999</v>
      </c>
      <c r="D1978">
        <v>7573187</v>
      </c>
      <c r="E1978">
        <f t="shared" si="122"/>
        <v>8426813</v>
      </c>
      <c r="F1978">
        <f>F1977+(B1978-F1977)/35</f>
        <v>198.3533726061529</v>
      </c>
      <c r="G1978">
        <f>E1978-($P$2*E1978^3+$Q$2*E1978^2+$R$2*E1978+$S$2)*F1978^2-($P$3*E1978+$Q$3)*F1978</f>
        <v>8424507.91110727</v>
      </c>
      <c r="I1978">
        <f>P2*K1978^3+Q2*K1978^2+R2*K1978+S2</f>
        <v>-5.7416474247489191E-3</v>
      </c>
      <c r="J1978">
        <f>P3*K1978+Q3</f>
        <v>12.734051090750484</v>
      </c>
      <c r="K1978">
        <f>E1978-I1977*F1978^2-J1977*F1978</f>
        <v>8424513.0372392498</v>
      </c>
      <c r="L1978">
        <f t="shared" si="123"/>
        <v>8424520.2584519163</v>
      </c>
      <c r="M1978">
        <f t="shared" si="124"/>
        <v>-7.2212126664817333</v>
      </c>
    </row>
    <row r="1979" spans="1:13" x14ac:dyDescent="0.25">
      <c r="A1979" s="1">
        <v>44961.142152777778</v>
      </c>
      <c r="B1979">
        <v>199</v>
      </c>
      <c r="C1979">
        <f t="shared" si="121"/>
        <v>19.899999999999999</v>
      </c>
      <c r="D1979">
        <v>7573187</v>
      </c>
      <c r="E1979">
        <f t="shared" si="122"/>
        <v>8426813</v>
      </c>
      <c r="F1979">
        <f>F1978+(B1979-F1978)/35</f>
        <v>198.37184767454855</v>
      </c>
      <c r="G1979">
        <f>E1979-($P$2*E1979^3+$Q$2*E1979^2+$R$2*E1979+$S$2)*F1979^2-($P$3*E1979+$Q$3)*F1979</f>
        <v>8424507.717514012</v>
      </c>
      <c r="I1979">
        <f>P2*K1979^3+Q2*K1979^2+R2*K1979+S2</f>
        <v>-5.7416460854682327E-3</v>
      </c>
      <c r="J1979">
        <f>P3*K1979+Q3</f>
        <v>12.734048878509853</v>
      </c>
      <c r="K1979">
        <f>E1979-I1978*F1979^2-J1978*F1979</f>
        <v>8424512.8645635117</v>
      </c>
      <c r="L1979">
        <f t="shared" si="123"/>
        <v>8424520.233805621</v>
      </c>
      <c r="M1979">
        <f t="shared" si="124"/>
        <v>-7.3692421093583107</v>
      </c>
    </row>
    <row r="1980" spans="1:13" x14ac:dyDescent="0.25">
      <c r="A1980" s="1">
        <v>44961.142210648148</v>
      </c>
      <c r="B1980">
        <v>199</v>
      </c>
      <c r="C1980">
        <f t="shared" si="121"/>
        <v>19.899999999999999</v>
      </c>
      <c r="D1980">
        <v>7573156</v>
      </c>
      <c r="E1980">
        <f t="shared" si="122"/>
        <v>8426844</v>
      </c>
      <c r="F1980">
        <f>F1979+(B1980-F1979)/35</f>
        <v>198.38979488384717</v>
      </c>
      <c r="G1980">
        <f>E1980-($P$2*E1980^3+$Q$2*E1980^2+$R$2*E1980+$S$2)*F1980^2-($P$3*E1980+$Q$3)*F1980</f>
        <v>8424538.4600239228</v>
      </c>
      <c r="I1980">
        <f>P2*K1980^3+Q2*K1980^2+R2*K1980+S2</f>
        <v>-5.7418850507389152E-3</v>
      </c>
      <c r="J1980">
        <f>P3*K1980+Q3</f>
        <v>12.734443636773022</v>
      </c>
      <c r="K1980">
        <f>E1980-I1979*F1980^2-J1979*F1980</f>
        <v>8424543.6772939228</v>
      </c>
      <c r="L1980">
        <f t="shared" si="123"/>
        <v>8424520.3119505811</v>
      </c>
      <c r="M1980">
        <f t="shared" si="124"/>
        <v>23.365343341603875</v>
      </c>
    </row>
    <row r="1981" spans="1:13" x14ac:dyDescent="0.25">
      <c r="A1981" s="1">
        <v>44961.142268518517</v>
      </c>
      <c r="B1981">
        <v>199</v>
      </c>
      <c r="C1981">
        <f t="shared" si="121"/>
        <v>19.899999999999999</v>
      </c>
      <c r="D1981">
        <v>7573132</v>
      </c>
      <c r="E1981">
        <f t="shared" si="122"/>
        <v>8426868</v>
      </c>
      <c r="F1981">
        <f>F1980+(B1981-F1980)/35</f>
        <v>198.40722931573725</v>
      </c>
      <c r="G1981">
        <f>E1981-($P$2*E1981^3+$Q$2*E1981^2+$R$2*E1981+$S$2)*F1981^2-($P$3*E1981+$Q$3)*F1981</f>
        <v>8424562.2235783115</v>
      </c>
      <c r="I1981">
        <f>P2*K1981^3+Q2*K1981^2+R2*K1981+S2</f>
        <v>-5.7420692088996361E-3</v>
      </c>
      <c r="J1981">
        <f>P3*K1981+Q3</f>
        <v>12.734747895186388</v>
      </c>
      <c r="K1981">
        <f>E1981-I1980*F1981^2-J1980*F1981</f>
        <v>8424567.4260874018</v>
      </c>
      <c r="L1981">
        <f t="shared" si="123"/>
        <v>8424520.4689977039</v>
      </c>
      <c r="M1981">
        <f t="shared" si="124"/>
        <v>46.957089697942138</v>
      </c>
    </row>
    <row r="1982" spans="1:13" x14ac:dyDescent="0.25">
      <c r="A1982" s="1">
        <v>44961.142326388886</v>
      </c>
      <c r="B1982">
        <v>199</v>
      </c>
      <c r="C1982">
        <f t="shared" si="121"/>
        <v>19.899999999999999</v>
      </c>
      <c r="D1982">
        <v>7573164</v>
      </c>
      <c r="E1982">
        <f t="shared" si="122"/>
        <v>8426836</v>
      </c>
      <c r="F1982">
        <f>F1981+(B1982-F1981)/35</f>
        <v>198.42416562100189</v>
      </c>
      <c r="G1982">
        <f>E1982-($P$2*E1982^3+$Q$2*E1982^2+$R$2*E1982+$S$2)*F1982^2-($P$3*E1982+$Q$3)*F1982</f>
        <v>8424530.117793832</v>
      </c>
      <c r="I1982">
        <f>P2*K1982^3+Q2*K1982^2+R2*K1982+S2</f>
        <v>-5.7418192773539545E-3</v>
      </c>
      <c r="J1982">
        <f>P3*K1982+Q3</f>
        <v>12.734334976895951</v>
      </c>
      <c r="K1982">
        <f>E1982-I1981*F1982^2-J1981*F1982</f>
        <v>8424535.195881851</v>
      </c>
      <c r="L1982">
        <f t="shared" si="123"/>
        <v>8424520.5180873182</v>
      </c>
      <c r="M1982">
        <f t="shared" si="124"/>
        <v>14.677794532850385</v>
      </c>
    </row>
    <row r="1983" spans="1:13" x14ac:dyDescent="0.25">
      <c r="A1983" s="1">
        <v>44961.142384259256</v>
      </c>
      <c r="B1983">
        <v>199</v>
      </c>
      <c r="C1983">
        <f t="shared" si="121"/>
        <v>19.899999999999999</v>
      </c>
      <c r="D1983">
        <v>7573201</v>
      </c>
      <c r="E1983">
        <f t="shared" si="122"/>
        <v>8426799</v>
      </c>
      <c r="F1983">
        <f>F1982+(B1983-F1982)/35</f>
        <v>198.44061803183041</v>
      </c>
      <c r="G1983">
        <f>E1983-($P$2*E1983^3+$Q$2*E1983^2+$R$2*E1983+$S$2)*F1983^2-($P$3*E1983+$Q$3)*F1983</f>
        <v>8424493.0282927956</v>
      </c>
      <c r="I1983">
        <f>P2*K1983^3+Q2*K1983^2+R2*K1983+S2</f>
        <v>-5.7415315367421726E-3</v>
      </c>
      <c r="J1983">
        <f>P3*K1983+Q3</f>
        <v>12.733859670011739</v>
      </c>
      <c r="K1983">
        <f>E1983-I1982*F1983^2-J1982*F1983</f>
        <v>8424498.0959544983</v>
      </c>
      <c r="L1983">
        <f t="shared" si="123"/>
        <v>8424520.4433468748</v>
      </c>
      <c r="M1983">
        <f t="shared" si="124"/>
        <v>-22.347392376512289</v>
      </c>
    </row>
    <row r="1984" spans="1:13" x14ac:dyDescent="0.25">
      <c r="A1984" s="1">
        <v>44961.142442129632</v>
      </c>
      <c r="B1984">
        <v>199</v>
      </c>
      <c r="C1984">
        <f t="shared" si="121"/>
        <v>19.899999999999999</v>
      </c>
      <c r="D1984">
        <v>7573186</v>
      </c>
      <c r="E1984">
        <f t="shared" si="122"/>
        <v>8426814</v>
      </c>
      <c r="F1984">
        <f>F1983+(B1984-F1983)/35</f>
        <v>198.45660037377812</v>
      </c>
      <c r="G1984">
        <f>E1984-($P$2*E1984^3+$Q$2*E1984^2+$R$2*E1984+$S$2)*F1984^2-($P$3*E1984+$Q$3)*F1984</f>
        <v>8424507.8272325359</v>
      </c>
      <c r="I1984">
        <f>P2*K1984^3+Q2*K1984^2+R2*K1984+S2</f>
        <v>-5.7416472277935782E-3</v>
      </c>
      <c r="J1984">
        <f>P3*K1984+Q3</f>
        <v>12.734050765442944</v>
      </c>
      <c r="K1984">
        <f>E1984-I1983*F1984^2-J1983*F1984</f>
        <v>8424513.0118474737</v>
      </c>
      <c r="L1984">
        <f t="shared" si="123"/>
        <v>8424520.4185752105</v>
      </c>
      <c r="M1984">
        <f t="shared" si="124"/>
        <v>-7.4067277368158102</v>
      </c>
    </row>
    <row r="1985" spans="1:13" x14ac:dyDescent="0.25">
      <c r="A1985" s="1">
        <v>44961.142500000002</v>
      </c>
      <c r="B1985">
        <v>199</v>
      </c>
      <c r="C1985">
        <f t="shared" si="121"/>
        <v>19.899999999999999</v>
      </c>
      <c r="D1985">
        <v>7573186</v>
      </c>
      <c r="E1985">
        <f t="shared" si="122"/>
        <v>8426814</v>
      </c>
      <c r="F1985">
        <f>F1984+(B1985-F1984)/35</f>
        <v>198.47212607738444</v>
      </c>
      <c r="G1985">
        <f>E1985-($P$2*E1985^3+$Q$2*E1985^2+$R$2*E1985+$S$2)*F1985^2-($P$3*E1985+$Q$3)*F1985</f>
        <v>8424507.6645626016</v>
      </c>
      <c r="I1985">
        <f>P2*K1985^3+Q2*K1985^2+R2*K1985+S2</f>
        <v>-5.7416457100458729E-3</v>
      </c>
      <c r="J1985">
        <f>P3*K1985+Q3</f>
        <v>12.734048258363458</v>
      </c>
      <c r="K1985">
        <f>E1985-I1984*F1985^2-J1984*F1985</f>
        <v>8424512.8161581829</v>
      </c>
      <c r="L1985">
        <f t="shared" si="123"/>
        <v>8424520.3932338208</v>
      </c>
      <c r="M1985">
        <f t="shared" si="124"/>
        <v>-7.5770756378769875</v>
      </c>
    </row>
    <row r="1986" spans="1:13" x14ac:dyDescent="0.25">
      <c r="A1986" s="1">
        <v>44961.142557870371</v>
      </c>
      <c r="B1986">
        <v>198</v>
      </c>
      <c r="C1986">
        <f t="shared" si="121"/>
        <v>19.8</v>
      </c>
      <c r="D1986">
        <v>7573186</v>
      </c>
      <c r="E1986">
        <f t="shared" si="122"/>
        <v>8426814</v>
      </c>
      <c r="F1986">
        <f>F1985+(B1986-F1985)/35</f>
        <v>198.45863676088774</v>
      </c>
      <c r="G1986">
        <f>E1986-($P$2*E1986^3+$Q$2*E1986^2+$R$2*E1986+$S$2)*F1986^2-($P$3*E1986+$Q$3)*F1986</f>
        <v>8424507.8058962133</v>
      </c>
      <c r="I1986">
        <f>P2*K1986^3+Q2*K1986^2+R2*K1986+S2</f>
        <v>-5.7416468072659654E-3</v>
      </c>
      <c r="J1986">
        <f>P3*K1986+Q3</f>
        <v>12.73405007079505</v>
      </c>
      <c r="K1986">
        <f>E1986-I1985*F1986^2-J1985*F1986</f>
        <v>8424512.9576269537</v>
      </c>
      <c r="L1986">
        <f t="shared" si="123"/>
        <v>8424520.3684484642</v>
      </c>
      <c r="M1986">
        <f t="shared" si="124"/>
        <v>-7.4108215104788542</v>
      </c>
    </row>
    <row r="1987" spans="1:13" x14ac:dyDescent="0.25">
      <c r="A1987" s="1">
        <v>44961.14261574074</v>
      </c>
      <c r="B1987">
        <v>199</v>
      </c>
      <c r="C1987">
        <f t="shared" ref="C1987:C2050" si="125">B1987/10</f>
        <v>19.899999999999999</v>
      </c>
      <c r="D1987">
        <v>7573205</v>
      </c>
      <c r="E1987">
        <f t="shared" ref="E1987:E2050" si="126">16000000-D1987</f>
        <v>8426795</v>
      </c>
      <c r="F1987">
        <f>F1986+(B1987-F1986)/35</f>
        <v>198.47410428200524</v>
      </c>
      <c r="G1987">
        <f>E1987-($P$2*E1987^3+$Q$2*E1987^2+$R$2*E1987+$S$2)*F1987^2-($P$3*E1987+$Q$3)*F1987</f>
        <v>8424488.6864062194</v>
      </c>
      <c r="I1987">
        <f>P2*K1987^3+Q2*K1987^2+R2*K1987+S2</f>
        <v>-5.7414981807184517E-3</v>
      </c>
      <c r="J1987">
        <f>P3*K1987+Q3</f>
        <v>12.733804575853085</v>
      </c>
      <c r="K1987">
        <f>E1987-I1986*F1987^2-J1986*F1987</f>
        <v>8424493.7955975048</v>
      </c>
      <c r="L1987">
        <f t="shared" si="123"/>
        <v>8424520.2798722945</v>
      </c>
      <c r="M1987">
        <f t="shared" si="124"/>
        <v>-26.484274789690971</v>
      </c>
    </row>
    <row r="1988" spans="1:13" x14ac:dyDescent="0.25">
      <c r="A1988" s="1">
        <v>44961.14267361111</v>
      </c>
      <c r="B1988">
        <v>199</v>
      </c>
      <c r="C1988">
        <f t="shared" si="125"/>
        <v>19.899999999999999</v>
      </c>
      <c r="D1988">
        <v>7573191</v>
      </c>
      <c r="E1988">
        <f t="shared" si="126"/>
        <v>8426809</v>
      </c>
      <c r="F1988">
        <f>F1987+(B1988-F1987)/35</f>
        <v>198.48912987394795</v>
      </c>
      <c r="G1988">
        <f>E1988-($P$2*E1988^3+$Q$2*E1988^2+$R$2*E1988+$S$2)*F1988^2-($P$3*E1988+$Q$3)*F1988</f>
        <v>8424502.4976126067</v>
      </c>
      <c r="I1988">
        <f>P2*K1988^3+Q2*K1988^2+R2*K1988+S2</f>
        <v>-5.7416058843955398E-3</v>
      </c>
      <c r="J1988">
        <f>P3*K1988+Q3</f>
        <v>12.733982473991958</v>
      </c>
      <c r="K1988">
        <f>E1988-I1987*F1988^2-J1987*F1988</f>
        <v>8424507.6813800335</v>
      </c>
      <c r="L1988">
        <f t="shared" ref="L1988:L2051" si="127">L1987+(K1988-L1987)/300</f>
        <v>8424520.2378773205</v>
      </c>
      <c r="M1988">
        <f t="shared" ref="M1988:M2051" si="128">K1988-L1988</f>
        <v>-12.556497287005186</v>
      </c>
    </row>
    <row r="1989" spans="1:13" x14ac:dyDescent="0.25">
      <c r="A1989" s="1">
        <v>44961.142731481479</v>
      </c>
      <c r="B1989">
        <v>199</v>
      </c>
      <c r="C1989">
        <f t="shared" si="125"/>
        <v>19.899999999999999</v>
      </c>
      <c r="D1989">
        <v>7573183</v>
      </c>
      <c r="E1989">
        <f t="shared" si="126"/>
        <v>8426817</v>
      </c>
      <c r="F1989">
        <f>F1988+(B1989-F1988)/35</f>
        <v>198.50372616326371</v>
      </c>
      <c r="G1989">
        <f>E1989-($P$2*E1989^3+$Q$2*E1989^2+$R$2*E1989+$S$2)*F1989^2-($P$3*E1989+$Q$3)*F1989</f>
        <v>8424510.3267600629</v>
      </c>
      <c r="I1989">
        <f>P2*K1989^3+Q2*K1989^2+R2*K1989+S2</f>
        <v>-5.7416665079657037E-3</v>
      </c>
      <c r="J1989">
        <f>P3*K1989+Q3</f>
        <v>12.734082613200457</v>
      </c>
      <c r="K1989">
        <f>E1989-I1988*F1989^2-J1988*F1989</f>
        <v>8424515.4977140352</v>
      </c>
      <c r="L1989">
        <f t="shared" si="127"/>
        <v>8424520.2220767755</v>
      </c>
      <c r="M1989">
        <f t="shared" si="128"/>
        <v>-4.7243627402931452</v>
      </c>
    </row>
    <row r="1990" spans="1:13" x14ac:dyDescent="0.25">
      <c r="A1990" s="1">
        <v>44961.142789351848</v>
      </c>
      <c r="B1990">
        <v>199</v>
      </c>
      <c r="C1990">
        <f t="shared" si="125"/>
        <v>19.899999999999999</v>
      </c>
      <c r="D1990">
        <v>7573188</v>
      </c>
      <c r="E1990">
        <f t="shared" si="126"/>
        <v>8426812</v>
      </c>
      <c r="F1990">
        <f>F1989+(B1990-F1989)/35</f>
        <v>198.51790541574189</v>
      </c>
      <c r="G1990">
        <f>E1990-($P$2*E1990^3+$Q$2*E1990^2+$R$2*E1990+$S$2)*F1990^2-($P$3*E1990+$Q$3)*F1990</f>
        <v>8424505.1894095261</v>
      </c>
      <c r="I1990">
        <f>P2*K1990^3+Q2*K1990^2+R2*K1990+S2</f>
        <v>-5.7416264427843089E-3</v>
      </c>
      <c r="J1990">
        <f>P3*K1990+Q3</f>
        <v>12.734016432333917</v>
      </c>
      <c r="K1990">
        <f>E1990-I1989*F1990^2-J1989*F1990</f>
        <v>8424510.3319875915</v>
      </c>
      <c r="L1990">
        <f t="shared" si="127"/>
        <v>8424520.1891098116</v>
      </c>
      <c r="M1990">
        <f t="shared" si="128"/>
        <v>-9.8571222200989723</v>
      </c>
    </row>
    <row r="1991" spans="1:13" x14ac:dyDescent="0.25">
      <c r="A1991" s="1">
        <v>44961.142847222225</v>
      </c>
      <c r="B1991">
        <v>199</v>
      </c>
      <c r="C1991">
        <f t="shared" si="125"/>
        <v>19.899999999999999</v>
      </c>
      <c r="D1991">
        <v>7573190</v>
      </c>
      <c r="E1991">
        <f t="shared" si="126"/>
        <v>8426810</v>
      </c>
      <c r="F1991">
        <f>F1990+(B1991-F1990)/35</f>
        <v>198.53167954672071</v>
      </c>
      <c r="G1991">
        <f>E1991-($P$2*E1991^3+$Q$2*E1991^2+$R$2*E1991+$S$2)*F1991^2-($P$3*E1991+$Q$3)*F1991</f>
        <v>8424503.0495836735</v>
      </c>
      <c r="I1991">
        <f>P2*K1991^3+Q2*K1991^2+R2*K1991+S2</f>
        <v>-5.7416099033815726E-3</v>
      </c>
      <c r="J1991">
        <f>P3*K1991+Q3</f>
        <v>12.733989112513996</v>
      </c>
      <c r="K1991">
        <f>E1991-I1990*F1991^2-J1990*F1991</f>
        <v>8424508.1995477546</v>
      </c>
      <c r="L1991">
        <f t="shared" si="127"/>
        <v>8424520.1491446048</v>
      </c>
      <c r="M1991">
        <f t="shared" si="128"/>
        <v>-11.949596850201488</v>
      </c>
    </row>
    <row r="1992" spans="1:13" x14ac:dyDescent="0.25">
      <c r="A1992" s="1">
        <v>44961.142905092594</v>
      </c>
      <c r="B1992">
        <v>199</v>
      </c>
      <c r="C1992">
        <f t="shared" si="125"/>
        <v>19.899999999999999</v>
      </c>
      <c r="D1992">
        <v>7573179</v>
      </c>
      <c r="E1992">
        <f t="shared" si="126"/>
        <v>8426821</v>
      </c>
      <c r="F1992">
        <f>F1991+(B1992-F1991)/35</f>
        <v>198.54506013110012</v>
      </c>
      <c r="G1992">
        <f>E1992-($P$2*E1992^3+$Q$2*E1992^2+$R$2*E1992+$S$2)*F1992^2-($P$3*E1992+$Q$3)*F1992</f>
        <v>8424513.8847474959</v>
      </c>
      <c r="I1992">
        <f>P2*K1992^3+Q2*K1992^2+R2*K1992+S2</f>
        <v>-5.7416941707515434E-3</v>
      </c>
      <c r="J1992">
        <f>P3*K1992+Q3</f>
        <v>12.734128308388136</v>
      </c>
      <c r="K1992">
        <f>E1992-I1991*F1992^2-J1991*F1992</f>
        <v>8424519.0644373447</v>
      </c>
      <c r="L1992">
        <f t="shared" si="127"/>
        <v>8424520.1455289144</v>
      </c>
      <c r="M1992">
        <f t="shared" si="128"/>
        <v>-1.0810915697365999</v>
      </c>
    </row>
    <row r="1993" spans="1:13" x14ac:dyDescent="0.25">
      <c r="A1993" s="1">
        <v>44961.142962962964</v>
      </c>
      <c r="B1993">
        <v>199</v>
      </c>
      <c r="C1993">
        <f t="shared" si="125"/>
        <v>19.899999999999999</v>
      </c>
      <c r="D1993">
        <v>7573179</v>
      </c>
      <c r="E1993">
        <f t="shared" si="126"/>
        <v>8426821</v>
      </c>
      <c r="F1993">
        <f>F1992+(B1993-F1992)/35</f>
        <v>198.55805841306869</v>
      </c>
      <c r="G1993">
        <f>E1993-($P$2*E1993^3+$Q$2*E1993^2+$R$2*E1993+$S$2)*F1993^2-($P$3*E1993+$Q$3)*F1993</f>
        <v>8424513.7485706862</v>
      </c>
      <c r="I1993">
        <f>P2*K1993^3+Q2*K1993^2+R2*K1993+S2</f>
        <v>-5.7416929282965157E-3</v>
      </c>
      <c r="J1993">
        <f>P3*K1993+Q3</f>
        <v>12.734126255981451</v>
      </c>
      <c r="K1993">
        <f>E1993-I1992*F1993^2-J1992*F1993</f>
        <v>8424518.9042373952</v>
      </c>
      <c r="L1993">
        <f t="shared" si="127"/>
        <v>8424520.1413912755</v>
      </c>
      <c r="M1993">
        <f t="shared" si="128"/>
        <v>-1.2371538802981377</v>
      </c>
    </row>
    <row r="1994" spans="1:13" x14ac:dyDescent="0.25">
      <c r="A1994" s="1">
        <v>44961.143020833333</v>
      </c>
      <c r="B1994">
        <v>199</v>
      </c>
      <c r="C1994">
        <f t="shared" si="125"/>
        <v>19.899999999999999</v>
      </c>
      <c r="D1994">
        <v>7573175</v>
      </c>
      <c r="E1994">
        <f t="shared" si="126"/>
        <v>8426825</v>
      </c>
      <c r="F1994">
        <f>F1993+(B1994-F1993)/35</f>
        <v>198.57068531555245</v>
      </c>
      <c r="G1994">
        <f>E1994-($P$2*E1994^3+$Q$2*E1994^2+$R$2*E1994+$S$2)*F1994^2-($P$3*E1994+$Q$3)*F1994</f>
        <v>8424517.6073205266</v>
      </c>
      <c r="I1994">
        <f>P2*K1994^3+Q2*K1994^2+R2*K1994+S2</f>
        <v>-5.7417229300256167E-3</v>
      </c>
      <c r="J1994">
        <f>P3*K1994+Q3</f>
        <v>12.734175815567866</v>
      </c>
      <c r="K1994">
        <f>E1994-I1993*F1994^2-J1993*F1994</f>
        <v>8424522.7725951169</v>
      </c>
      <c r="L1994">
        <f t="shared" si="127"/>
        <v>8424520.1501619555</v>
      </c>
      <c r="M1994">
        <f t="shared" si="128"/>
        <v>2.6224331613630056</v>
      </c>
    </row>
    <row r="1995" spans="1:13" x14ac:dyDescent="0.25">
      <c r="A1995" s="1">
        <v>44961.143078703702</v>
      </c>
      <c r="B1995">
        <v>199</v>
      </c>
      <c r="C1995">
        <f t="shared" si="125"/>
        <v>19.899999999999999</v>
      </c>
      <c r="D1995">
        <v>7573181</v>
      </c>
      <c r="E1995">
        <f t="shared" si="126"/>
        <v>8426819</v>
      </c>
      <c r="F1995">
        <f>F1994+(B1995-F1994)/35</f>
        <v>198.58295144939382</v>
      </c>
      <c r="G1995">
        <f>E1995-($P$2*E1995^3+$Q$2*E1995^2+$R$2*E1995+$S$2)*F1995^2-($P$3*E1995+$Q$3)*F1995</f>
        <v>8424511.4922668561</v>
      </c>
      <c r="I1995">
        <f>P2*K1995^3+Q2*K1995^2+R2*K1995+S2</f>
        <v>-5.7416753340859827E-3</v>
      </c>
      <c r="J1995">
        <f>P3*K1995+Q3</f>
        <v>12.734097192657899</v>
      </c>
      <c r="K1995">
        <f>E1995-I1994*F1995^2-J1994*F1995</f>
        <v>8424516.6357089393</v>
      </c>
      <c r="L1995">
        <f t="shared" si="127"/>
        <v>8424520.1384471115</v>
      </c>
      <c r="M1995">
        <f t="shared" si="128"/>
        <v>-3.5027381721884012</v>
      </c>
    </row>
    <row r="1996" spans="1:13" x14ac:dyDescent="0.25">
      <c r="A1996" s="1">
        <v>44961.143136574072</v>
      </c>
      <c r="B1996">
        <v>199</v>
      </c>
      <c r="C1996">
        <f t="shared" si="125"/>
        <v>19.899999999999999</v>
      </c>
      <c r="D1996">
        <v>7573196</v>
      </c>
      <c r="E1996">
        <f t="shared" si="126"/>
        <v>8426804</v>
      </c>
      <c r="F1996">
        <f>F1995+(B1996-F1995)/35</f>
        <v>198.59486712226828</v>
      </c>
      <c r="G1996">
        <f>E1996-($P$2*E1996^3+$Q$2*E1996^2+$R$2*E1996+$S$2)*F1996^2-($P$3*E1996+$Q$3)*F1996</f>
        <v>8424496.401063107</v>
      </c>
      <c r="I1996">
        <f>P2*K1996^3+Q2*K1996^2+R2*K1996+S2</f>
        <v>-5.7415581329962606E-3</v>
      </c>
      <c r="J1996">
        <f>P3*K1996+Q3</f>
        <v>12.733903599838271</v>
      </c>
      <c r="K1996">
        <f>E1996-I1995*F1996^2-J1995*F1996</f>
        <v>8424501.5248831064</v>
      </c>
      <c r="L1996">
        <f t="shared" si="127"/>
        <v>8424520.0764018986</v>
      </c>
      <c r="M1996">
        <f t="shared" si="128"/>
        <v>-18.551518792286515</v>
      </c>
    </row>
    <row r="1997" spans="1:13" x14ac:dyDescent="0.25">
      <c r="A1997" s="1">
        <v>44961.143194444441</v>
      </c>
      <c r="B1997">
        <v>199</v>
      </c>
      <c r="C1997">
        <f t="shared" si="125"/>
        <v>19.899999999999999</v>
      </c>
      <c r="D1997">
        <v>7573196</v>
      </c>
      <c r="E1997">
        <f t="shared" si="126"/>
        <v>8426804</v>
      </c>
      <c r="F1997">
        <f>F1996+(B1997-F1996)/35</f>
        <v>198.60644234734633</v>
      </c>
      <c r="G1997">
        <f>E1997-($P$2*E1997^3+$Q$2*E1997^2+$R$2*E1997+$S$2)*F1997^2-($P$3*E1997+$Q$3)*F1997</f>
        <v>8424496.2798034549</v>
      </c>
      <c r="I1997">
        <f>P2*K1997^3+Q2*K1997^2+R2*K1997+S2</f>
        <v>-5.7415574568295824E-3</v>
      </c>
      <c r="J1997">
        <f>P3*K1997+Q3</f>
        <v>12.733902482983652</v>
      </c>
      <c r="K1997">
        <f>E1997-I1996*F1997^2-J1996*F1997</f>
        <v>8424501.4377073757</v>
      </c>
      <c r="L1997">
        <f t="shared" si="127"/>
        <v>8424520.0142729171</v>
      </c>
      <c r="M1997">
        <f t="shared" si="128"/>
        <v>-18.576565541327</v>
      </c>
    </row>
    <row r="1998" spans="1:13" x14ac:dyDescent="0.25">
      <c r="A1998" s="1">
        <v>44961.143252314818</v>
      </c>
      <c r="B1998">
        <v>199</v>
      </c>
      <c r="C1998">
        <f t="shared" si="125"/>
        <v>19.899999999999999</v>
      </c>
      <c r="D1998">
        <v>7573188</v>
      </c>
      <c r="E1998">
        <f t="shared" si="126"/>
        <v>8426812</v>
      </c>
      <c r="F1998">
        <f>F1997+(B1998-F1997)/35</f>
        <v>198.61768685170787</v>
      </c>
      <c r="G1998">
        <f>E1998-($P$2*E1998^3+$Q$2*E1998^2+$R$2*E1998+$S$2)*F1998^2-($P$3*E1998+$Q$3)*F1998</f>
        <v>8424504.1440743841</v>
      </c>
      <c r="I1998">
        <f>P2*K1998^3+Q2*K1998^2+R2*K1998+S2</f>
        <v>-5.741618596545095E-3</v>
      </c>
      <c r="J1998">
        <f>P3*K1998+Q3</f>
        <v>12.734003471851565</v>
      </c>
      <c r="K1998">
        <f>E1998-I1997*F1998^2-J1997*F1998</f>
        <v>8424509.3203612715</v>
      </c>
      <c r="L1998">
        <f t="shared" si="127"/>
        <v>8424519.9786265455</v>
      </c>
      <c r="M1998">
        <f t="shared" si="128"/>
        <v>-10.658265274018049</v>
      </c>
    </row>
    <row r="1999" spans="1:13" x14ac:dyDescent="0.25">
      <c r="A1999" s="1">
        <v>44961.143310185187</v>
      </c>
      <c r="B1999">
        <v>199</v>
      </c>
      <c r="C1999">
        <f t="shared" si="125"/>
        <v>19.899999999999999</v>
      </c>
      <c r="D1999">
        <v>7573187</v>
      </c>
      <c r="E1999">
        <f t="shared" si="126"/>
        <v>8426813</v>
      </c>
      <c r="F1999">
        <f>F1998+(B1999-F1998)/35</f>
        <v>198.62861008451623</v>
      </c>
      <c r="G1999">
        <f>E1999-($P$2*E1999^3+$Q$2*E1999^2+$R$2*E1999+$S$2)*F1999^2-($P$3*E1999+$Q$3)*F1999</f>
        <v>8424505.0274048001</v>
      </c>
      <c r="I1999">
        <f>P2*K1999^3+Q2*K1999^2+R2*K1999+S2</f>
        <v>-5.7416253301596498E-3</v>
      </c>
      <c r="J1999">
        <f>P3*K1999+Q3</f>
        <v>12.734014594456056</v>
      </c>
      <c r="K1999">
        <f>E1999-I1998*F1999^2-J1998*F1999</f>
        <v>8424510.1885326207</v>
      </c>
      <c r="L1999">
        <f t="shared" si="127"/>
        <v>8424519.9459928982</v>
      </c>
      <c r="M1999">
        <f t="shared" si="128"/>
        <v>-9.7574602775275707</v>
      </c>
    </row>
    <row r="2000" spans="1:13" x14ac:dyDescent="0.25">
      <c r="A2000" s="1">
        <v>44961.143368055556</v>
      </c>
      <c r="B2000">
        <v>199</v>
      </c>
      <c r="C2000">
        <f t="shared" si="125"/>
        <v>19.899999999999999</v>
      </c>
      <c r="D2000">
        <v>7573187</v>
      </c>
      <c r="E2000">
        <f t="shared" si="126"/>
        <v>8426813</v>
      </c>
      <c r="F2000">
        <f>F1999+(B2000-F1999)/35</f>
        <v>198.63922122495862</v>
      </c>
      <c r="G2000">
        <f>E2000-($P$2*E2000^3+$Q$2*E2000^2+$R$2*E2000+$S$2)*F2000^2-($P$3*E2000+$Q$3)*F2000</f>
        <v>8424504.9162478317</v>
      </c>
      <c r="I2000">
        <f>P2*K2000^3+Q2*K2000^2+R2*K2000+S2</f>
        <v>-5.7416244547709994E-3</v>
      </c>
      <c r="J2000">
        <f>P3*K2000+Q3</f>
        <v>12.734013148515842</v>
      </c>
      <c r="K2000">
        <f>E2000-I1999*F2000^2-J1999*F2000</f>
        <v>8424510.0756702181</v>
      </c>
      <c r="L2000">
        <f t="shared" si="127"/>
        <v>8424519.9130918235</v>
      </c>
      <c r="M2000">
        <f t="shared" si="128"/>
        <v>-9.8374216053634882</v>
      </c>
    </row>
    <row r="2001" spans="1:13" x14ac:dyDescent="0.25">
      <c r="A2001" s="1">
        <v>44961.143425925926</v>
      </c>
      <c r="B2001">
        <v>199</v>
      </c>
      <c r="C2001">
        <f t="shared" si="125"/>
        <v>19.899999999999999</v>
      </c>
      <c r="D2001">
        <v>7573199</v>
      </c>
      <c r="E2001">
        <f t="shared" si="126"/>
        <v>8426801</v>
      </c>
      <c r="F2001">
        <f>F2000+(B2001-F2000)/35</f>
        <v>198.64952918995979</v>
      </c>
      <c r="G2001">
        <f>E2001-($P$2*E2001^3+$Q$2*E2001^2+$R$2*E2001+$S$2)*F2001^2-($P$3*E2001+$Q$3)*F2001</f>
        <v>8424492.83517492</v>
      </c>
      <c r="I2001">
        <f>P2*K2001^3+Q2*K2001^2+R2*K2001+S2</f>
        <v>-5.7415305456203214E-3</v>
      </c>
      <c r="J2001">
        <f>P3*K2001+Q3</f>
        <v>12.733858032953762</v>
      </c>
      <c r="K2001">
        <f>E2001-I2000*F2001^2-J2000*F2001</f>
        <v>8424497.9681744594</v>
      </c>
      <c r="L2001">
        <f t="shared" si="127"/>
        <v>8424519.8399420995</v>
      </c>
      <c r="M2001">
        <f t="shared" si="128"/>
        <v>-21.871767640113831</v>
      </c>
    </row>
    <row r="2002" spans="1:13" x14ac:dyDescent="0.25">
      <c r="A2002" s="1">
        <v>44961.143483796295</v>
      </c>
      <c r="B2002">
        <v>199</v>
      </c>
      <c r="C2002">
        <f t="shared" si="125"/>
        <v>19.899999999999999</v>
      </c>
      <c r="D2002">
        <v>7573180</v>
      </c>
      <c r="E2002">
        <f t="shared" si="126"/>
        <v>8426820</v>
      </c>
      <c r="F2002">
        <f>F2001+(B2002-F2001)/35</f>
        <v>198.65954264167522</v>
      </c>
      <c r="G2002">
        <f>E2002-($P$2*E2002^3+$Q$2*E2002^2+$R$2*E2002+$S$2)*F2002^2-($P$3*E2002+$Q$3)*F2002</f>
        <v>8424511.6876780409</v>
      </c>
      <c r="I2002">
        <f>P2*K2002^3+Q2*K2002^2+R2*K2002+S2</f>
        <v>-5.7416773110858799E-3</v>
      </c>
      <c r="J2002">
        <f>P3*K2002+Q3</f>
        <v>12.734100458391296</v>
      </c>
      <c r="K2002">
        <f>E2002-I2001*F2002^2-J2001*F2002</f>
        <v>8424516.8906147182</v>
      </c>
      <c r="L2002">
        <f t="shared" si="127"/>
        <v>8424519.8301110081</v>
      </c>
      <c r="M2002">
        <f t="shared" si="128"/>
        <v>-2.9394962899386883</v>
      </c>
    </row>
    <row r="2003" spans="1:13" x14ac:dyDescent="0.25">
      <c r="A2003" s="1">
        <v>44961.143541666665</v>
      </c>
      <c r="B2003">
        <v>199</v>
      </c>
      <c r="C2003">
        <f t="shared" si="125"/>
        <v>19.899999999999999</v>
      </c>
      <c r="D2003">
        <v>7573167</v>
      </c>
      <c r="E2003">
        <f t="shared" si="126"/>
        <v>8426833</v>
      </c>
      <c r="F2003">
        <f>F2002+(B2003-F2002)/35</f>
        <v>198.66926999477022</v>
      </c>
      <c r="G2003">
        <f>E2003-($P$2*E2003^3+$Q$2*E2003^2+$R$2*E2003+$S$2)*F2003^2-($P$3*E2003+$Q$3)*F2003</f>
        <v>8424524.5566299185</v>
      </c>
      <c r="I2003">
        <f>P2*K2003^3+Q2*K2003^2+R2*K2003+S2</f>
        <v>-5.7417770165315574E-3</v>
      </c>
      <c r="J2003">
        <f>P3*K2003+Q3</f>
        <v>12.734265162853632</v>
      </c>
      <c r="K2003">
        <f>E2003-I2002*F2003^2-J2002*F2003</f>
        <v>8424529.74656903</v>
      </c>
      <c r="L2003">
        <f t="shared" si="127"/>
        <v>8424519.8631658684</v>
      </c>
      <c r="M2003">
        <f t="shared" si="128"/>
        <v>9.8834031615406275</v>
      </c>
    </row>
    <row r="2004" spans="1:13" x14ac:dyDescent="0.25">
      <c r="A2004" s="1">
        <v>44961.143599537034</v>
      </c>
      <c r="B2004">
        <v>199</v>
      </c>
      <c r="C2004">
        <f t="shared" si="125"/>
        <v>19.899999999999999</v>
      </c>
      <c r="D2004">
        <v>7573194</v>
      </c>
      <c r="E2004">
        <f t="shared" si="126"/>
        <v>8426806</v>
      </c>
      <c r="F2004">
        <f>F2003+(B2004-F2003)/35</f>
        <v>198.67871942349106</v>
      </c>
      <c r="G2004">
        <f>E2004-($P$2*E2004^3+$Q$2*E2004^2+$R$2*E2004+$S$2)*F2004^2-($P$3*E2004+$Q$3)*F2004</f>
        <v>8424497.5181936882</v>
      </c>
      <c r="I2004">
        <f>P2*K2004^3+Q2*K2004^2+R2*K2004+S2</f>
        <v>-5.7415666194415849E-3</v>
      </c>
      <c r="J2004">
        <f>P3*K2004+Q3</f>
        <v>12.733917617277029</v>
      </c>
      <c r="K2004">
        <f>E2004-I2003*F2004^2-J2003*F2004</f>
        <v>8424502.6190098207</v>
      </c>
      <c r="L2004">
        <f t="shared" si="127"/>
        <v>8424519.8056853488</v>
      </c>
      <c r="M2004">
        <f t="shared" si="128"/>
        <v>-17.18667552806437</v>
      </c>
    </row>
    <row r="2005" spans="1:13" x14ac:dyDescent="0.25">
      <c r="A2005" s="1">
        <v>44961.143657407411</v>
      </c>
      <c r="B2005">
        <v>199</v>
      </c>
      <c r="C2005">
        <f t="shared" si="125"/>
        <v>19.899999999999999</v>
      </c>
      <c r="D2005">
        <v>7573181</v>
      </c>
      <c r="E2005">
        <f t="shared" si="126"/>
        <v>8426819</v>
      </c>
      <c r="F2005">
        <f>F2004+(B2005-F2004)/35</f>
        <v>198.68789886853418</v>
      </c>
      <c r="G2005">
        <f>E2005-($P$2*E2005^3+$Q$2*E2005^2+$R$2*E2005+$S$2)*F2005^2-($P$3*E2005+$Q$3)*F2005</f>
        <v>8424510.392886173</v>
      </c>
      <c r="I2005">
        <f>P2*K2005^3+Q2*K2005^2+R2*K2005+S2</f>
        <v>-5.7416671756840287E-3</v>
      </c>
      <c r="J2005">
        <f>P3*K2005+Q3</f>
        <v>12.734083716187655</v>
      </c>
      <c r="K2005">
        <f>E2005-I2004*F2005^2-J2004*F2005</f>
        <v>8424515.5838073492</v>
      </c>
      <c r="L2005">
        <f t="shared" si="127"/>
        <v>8424519.7916124221</v>
      </c>
      <c r="M2005">
        <f t="shared" si="128"/>
        <v>-4.207805072888732</v>
      </c>
    </row>
    <row r="2006" spans="1:13" x14ac:dyDescent="0.25">
      <c r="A2006" s="1">
        <v>44961.14371527778</v>
      </c>
      <c r="B2006">
        <v>199</v>
      </c>
      <c r="C2006">
        <f t="shared" si="125"/>
        <v>19.899999999999999</v>
      </c>
      <c r="D2006">
        <v>7573178</v>
      </c>
      <c r="E2006">
        <f t="shared" si="126"/>
        <v>8426822</v>
      </c>
      <c r="F2006">
        <f>F2005+(B2006-F2005)/35</f>
        <v>198.69681604371891</v>
      </c>
      <c r="G2006">
        <f>E2006-($P$2*E2006^3+$Q$2*E2006^2+$R$2*E2006+$S$2)*F2006^2-($P$3*E2006+$Q$3)*F2006</f>
        <v>8424513.2927516438</v>
      </c>
      <c r="I2006">
        <f>P2*K2006^3+Q2*K2006^2+R2*K2006+S2</f>
        <v>-5.7416894950677033E-3</v>
      </c>
      <c r="J2006">
        <f>P3*K2006+Q3</f>
        <v>12.734120584721069</v>
      </c>
      <c r="K2006">
        <f>E2006-I2005*F2006^2-J2005*F2006</f>
        <v>8424518.461568974</v>
      </c>
      <c r="L2006">
        <f t="shared" si="127"/>
        <v>8424519.7871789448</v>
      </c>
      <c r="M2006">
        <f t="shared" si="128"/>
        <v>-1.3256099708378315</v>
      </c>
    </row>
    <row r="2007" spans="1:13" x14ac:dyDescent="0.25">
      <c r="A2007" s="1">
        <v>44961.143773148149</v>
      </c>
      <c r="B2007">
        <v>199</v>
      </c>
      <c r="C2007">
        <f t="shared" si="125"/>
        <v>19.899999999999999</v>
      </c>
      <c r="D2007">
        <v>7573178</v>
      </c>
      <c r="E2007">
        <f t="shared" si="126"/>
        <v>8426822</v>
      </c>
      <c r="F2007">
        <f>F2006+(B2007-F2006)/35</f>
        <v>198.7054784424698</v>
      </c>
      <c r="G2007">
        <f>E2007-($P$2*E2007^3+$Q$2*E2007^2+$R$2*E2007+$S$2)*F2007^2-($P$3*E2007+$Q$3)*F2007</f>
        <v>8424513.2020146605</v>
      </c>
      <c r="I2007">
        <f>P2*K2007^3+Q2*K2007^2+R2*K2007+S2</f>
        <v>-5.7416887428516361E-3</v>
      </c>
      <c r="J2007">
        <f>P3*K2007+Q3</f>
        <v>12.734119342169194</v>
      </c>
      <c r="K2007">
        <f>E2007-I2006*F2007^2-J2006*F2007</f>
        <v>8424518.3645819835</v>
      </c>
      <c r="L2007">
        <f t="shared" si="127"/>
        <v>8424519.7824369557</v>
      </c>
      <c r="M2007">
        <f t="shared" si="128"/>
        <v>-1.4178549721837044</v>
      </c>
    </row>
    <row r="2008" spans="1:13" x14ac:dyDescent="0.25">
      <c r="A2008" s="1">
        <v>44961.143831018519</v>
      </c>
      <c r="B2008">
        <v>199</v>
      </c>
      <c r="C2008">
        <f t="shared" si="125"/>
        <v>19.899999999999999</v>
      </c>
      <c r="D2008">
        <v>7573185</v>
      </c>
      <c r="E2008">
        <f t="shared" si="126"/>
        <v>8426815</v>
      </c>
      <c r="F2008">
        <f>F2007+(B2008-F2007)/35</f>
        <v>198.71389334411353</v>
      </c>
      <c r="G2008">
        <f>E2008-($P$2*E2008^3+$Q$2*E2008^2+$R$2*E2008+$S$2)*F2008^2-($P$3*E2008+$Q$3)*F2008</f>
        <v>8424506.1295711976</v>
      </c>
      <c r="I2008">
        <f>P2*K2008^3+Q2*K2008^2+R2*K2008+S2</f>
        <v>-5.7416337711373444E-3</v>
      </c>
      <c r="J2008">
        <f>P3*K2008+Q3</f>
        <v>12.734028537397052</v>
      </c>
      <c r="K2008">
        <f>E2008-I2007*F2008^2-J2007*F2008</f>
        <v>8424511.2768444363</v>
      </c>
      <c r="L2008">
        <f t="shared" si="127"/>
        <v>8424519.7540849801</v>
      </c>
      <c r="M2008">
        <f t="shared" si="128"/>
        <v>-8.4772405438125134</v>
      </c>
    </row>
    <row r="2009" spans="1:13" x14ac:dyDescent="0.25">
      <c r="A2009" s="1">
        <v>44961.143888888888</v>
      </c>
      <c r="B2009">
        <v>199</v>
      </c>
      <c r="C2009">
        <f t="shared" si="125"/>
        <v>19.899999999999999</v>
      </c>
      <c r="D2009">
        <v>7573184</v>
      </c>
      <c r="E2009">
        <f t="shared" si="126"/>
        <v>8426816</v>
      </c>
      <c r="F2009">
        <f>F2008+(B2009-F2008)/35</f>
        <v>198.722067819996</v>
      </c>
      <c r="G2009">
        <f>E2009-($P$2*E2009^3+$Q$2*E2009^2+$R$2*E2009+$S$2)*F2009^2-($P$3*E2009+$Q$3)*F2009</f>
        <v>8424507.0417042971</v>
      </c>
      <c r="I2009">
        <f>P2*K2009^3+Q2*K2009^2+R2*K2009+S2</f>
        <v>-5.741640987579899E-3</v>
      </c>
      <c r="J2009">
        <f>P3*K2009+Q3</f>
        <v>12.73404045766965</v>
      </c>
      <c r="K2009">
        <f>E2009-I2008*F2009^2-J2008*F2009</f>
        <v>8424512.207277514</v>
      </c>
      <c r="L2009">
        <f t="shared" si="127"/>
        <v>8424519.7289289553</v>
      </c>
      <c r="M2009">
        <f t="shared" si="128"/>
        <v>-7.52165144123137</v>
      </c>
    </row>
    <row r="2010" spans="1:13" x14ac:dyDescent="0.25">
      <c r="A2010" s="1">
        <v>44961.143946759257</v>
      </c>
      <c r="B2010">
        <v>199</v>
      </c>
      <c r="C2010">
        <f t="shared" si="125"/>
        <v>19.899999999999999</v>
      </c>
      <c r="D2010">
        <v>7573195</v>
      </c>
      <c r="E2010">
        <f t="shared" si="126"/>
        <v>8426805</v>
      </c>
      <c r="F2010">
        <f>F2009+(B2010-F2009)/35</f>
        <v>198.73000873942468</v>
      </c>
      <c r="G2010">
        <f>E2010-($P$2*E2010^3+$Q$2*E2010^2+$R$2*E2010+$S$2)*F2010^2-($P$3*E2010+$Q$3)*F2010</f>
        <v>8424495.9832007699</v>
      </c>
      <c r="I2010">
        <f>P2*K2010^3+Q2*K2010^2+R2*K2010+S2</f>
        <v>-5.7415550096067136E-3</v>
      </c>
      <c r="J2010">
        <f>P3*K2010+Q3</f>
        <v>12.733898440787954</v>
      </c>
      <c r="K2010">
        <f>E2010-I2009*F2010^2-J2009*F2010</f>
        <v>8424501.1221950781</v>
      </c>
      <c r="L2010">
        <f t="shared" si="127"/>
        <v>8424519.6669065095</v>
      </c>
      <c r="M2010">
        <f t="shared" si="128"/>
        <v>-18.544711431488395</v>
      </c>
    </row>
    <row r="2011" spans="1:13" x14ac:dyDescent="0.25">
      <c r="A2011" s="1">
        <v>44961.144004629627</v>
      </c>
      <c r="B2011">
        <v>199</v>
      </c>
      <c r="C2011">
        <f t="shared" si="125"/>
        <v>19.899999999999999</v>
      </c>
      <c r="D2011">
        <v>7573201</v>
      </c>
      <c r="E2011">
        <f t="shared" si="126"/>
        <v>8426799</v>
      </c>
      <c r="F2011">
        <f>F2010+(B2011-F2010)/35</f>
        <v>198.73772277544111</v>
      </c>
      <c r="G2011">
        <f>E2011-($P$2*E2011^3+$Q$2*E2011^2+$R$2*E2011+$S$2)*F2011^2-($P$3*E2011+$Q$3)*F2011</f>
        <v>8424489.9158604667</v>
      </c>
      <c r="I2011">
        <f>P2*K2011^3+Q2*K2011^2+R2*K2011+S2</f>
        <v>-5.7415080378149241E-3</v>
      </c>
      <c r="J2011">
        <f>P3*K2011+Q3</f>
        <v>12.733820856738546</v>
      </c>
      <c r="K2011">
        <f>E2011-I2010*F2011^2-J2010*F2011</f>
        <v>8424495.0663968306</v>
      </c>
      <c r="L2011">
        <f t="shared" si="127"/>
        <v>8424519.5849048104</v>
      </c>
      <c r="M2011">
        <f t="shared" si="128"/>
        <v>-24.518507979810238</v>
      </c>
    </row>
    <row r="2012" spans="1:13" x14ac:dyDescent="0.25">
      <c r="A2012" s="1">
        <v>44961.144062500003</v>
      </c>
      <c r="B2012">
        <v>199</v>
      </c>
      <c r="C2012">
        <f t="shared" si="125"/>
        <v>19.899999999999999</v>
      </c>
      <c r="D2012">
        <v>7573184</v>
      </c>
      <c r="E2012">
        <f t="shared" si="126"/>
        <v>8426816</v>
      </c>
      <c r="F2012">
        <f>F2011+(B2012-F2011)/35</f>
        <v>198.7452164104285</v>
      </c>
      <c r="G2012">
        <f>E2012-($P$2*E2012^3+$Q$2*E2012^2+$R$2*E2012+$S$2)*F2012^2-($P$3*E2012+$Q$3)*F2012</f>
        <v>8424506.7992372233</v>
      </c>
      <c r="I2012">
        <f>P2*K2012^3+Q2*K2012^2+R2*K2012+S2</f>
        <v>-5.7416393926530418E-3</v>
      </c>
      <c r="J2012">
        <f>P3*K2012+Q3</f>
        <v>12.734037823131544</v>
      </c>
      <c r="K2012">
        <f>E2012-I2011*F2012^2-J2011*F2012</f>
        <v>8424512.0016394816</v>
      </c>
      <c r="L2012">
        <f t="shared" si="127"/>
        <v>8424519.5596272592</v>
      </c>
      <c r="M2012">
        <f t="shared" si="128"/>
        <v>-7.5579877775162458</v>
      </c>
    </row>
    <row r="2013" spans="1:13" x14ac:dyDescent="0.25">
      <c r="A2013" s="1">
        <v>44961.144120370373</v>
      </c>
      <c r="B2013">
        <v>199</v>
      </c>
      <c r="C2013">
        <f t="shared" si="125"/>
        <v>19.899999999999999</v>
      </c>
      <c r="D2013">
        <v>7573171</v>
      </c>
      <c r="E2013">
        <f t="shared" si="126"/>
        <v>8426829</v>
      </c>
      <c r="F2013">
        <f>F2012+(B2013-F2012)/35</f>
        <v>198.75249594155912</v>
      </c>
      <c r="G2013">
        <f>E2013-($P$2*E2013^3+$Q$2*E2013^2+$R$2*E2013+$S$2)*F2013^2-($P$3*E2013+$Q$3)*F2013</f>
        <v>8424519.6938274372</v>
      </c>
      <c r="I2013">
        <f>P2*K2013^3+Q2*K2013^2+R2*K2013+S2</f>
        <v>-5.741739333274154E-3</v>
      </c>
      <c r="J2013">
        <f>P3*K2013+Q3</f>
        <v>12.734202912315112</v>
      </c>
      <c r="K2013">
        <f>E2013-I2012*F2013^2-J2012*F2013</f>
        <v>8424524.8876230866</v>
      </c>
      <c r="L2013">
        <f t="shared" si="127"/>
        <v>8424519.5773872454</v>
      </c>
      <c r="M2013">
        <f t="shared" si="128"/>
        <v>5.3102358411997557</v>
      </c>
    </row>
    <row r="2014" spans="1:13" x14ac:dyDescent="0.25">
      <c r="A2014" s="1">
        <v>44961.144178240742</v>
      </c>
      <c r="B2014">
        <v>199</v>
      </c>
      <c r="C2014">
        <f t="shared" si="125"/>
        <v>19.899999999999999</v>
      </c>
      <c r="D2014">
        <v>7573171</v>
      </c>
      <c r="E2014">
        <f t="shared" si="126"/>
        <v>8426829</v>
      </c>
      <c r="F2014">
        <f>F2013+(B2014-F2013)/35</f>
        <v>198.75956748608601</v>
      </c>
      <c r="G2014">
        <f>E2014-($P$2*E2014^3+$Q$2*E2014^2+$R$2*E2014+$S$2)*F2014^2-($P$3*E2014+$Q$3)*F2014</f>
        <v>8424519.6197583377</v>
      </c>
      <c r="I2014">
        <f>P2*K2014^3+Q2*K2014^2+R2*K2014+S2</f>
        <v>-5.7417385362157347E-3</v>
      </c>
      <c r="J2014">
        <f>P3*K2014+Q3</f>
        <v>12.734201595619069</v>
      </c>
      <c r="K2014">
        <f>E2014-I2013*F2014^2-J2013*F2014</f>
        <v>8424524.7848487962</v>
      </c>
      <c r="L2014">
        <f t="shared" si="127"/>
        <v>8424519.5947454497</v>
      </c>
      <c r="M2014">
        <f t="shared" si="128"/>
        <v>5.1901033464819193</v>
      </c>
    </row>
    <row r="2015" spans="1:13" x14ac:dyDescent="0.25">
      <c r="A2015" s="1">
        <v>44961.144236111111</v>
      </c>
      <c r="B2015">
        <v>199</v>
      </c>
      <c r="C2015">
        <f t="shared" si="125"/>
        <v>19.899999999999999</v>
      </c>
      <c r="D2015">
        <v>7573164</v>
      </c>
      <c r="E2015">
        <f t="shared" si="126"/>
        <v>8426836</v>
      </c>
      <c r="F2015">
        <f>F2014+(B2015-F2014)/35</f>
        <v>198.76643698648357</v>
      </c>
      <c r="G2015">
        <f>E2015-($P$2*E2015^3+$Q$2*E2015^2+$R$2*E2015+$S$2)*F2015^2-($P$3*E2015+$Q$3)*F2015</f>
        <v>8424526.5321021061</v>
      </c>
      <c r="I2015">
        <f>P2*K2015^3+Q2*K2015^2+R2*K2015+S2</f>
        <v>-5.7417922690063961E-3</v>
      </c>
      <c r="J2015">
        <f>P3*K2015+Q3</f>
        <v>12.734290359445538</v>
      </c>
      <c r="K2015">
        <f>E2015-I2014*F2015^2-J2014*F2015</f>
        <v>8424531.7132809795</v>
      </c>
      <c r="L2015">
        <f t="shared" si="127"/>
        <v>8424519.635140568</v>
      </c>
      <c r="M2015">
        <f t="shared" si="128"/>
        <v>12.078140411525965</v>
      </c>
    </row>
    <row r="2016" spans="1:13" x14ac:dyDescent="0.25">
      <c r="A2016" s="1">
        <v>44961.144293981481</v>
      </c>
      <c r="B2016">
        <v>199</v>
      </c>
      <c r="C2016">
        <f t="shared" si="125"/>
        <v>19.899999999999999</v>
      </c>
      <c r="D2016">
        <v>7573173</v>
      </c>
      <c r="E2016">
        <f t="shared" si="126"/>
        <v>8426827</v>
      </c>
      <c r="F2016">
        <f>F2015+(B2016-F2015)/35</f>
        <v>198.77311021544119</v>
      </c>
      <c r="G2016">
        <f>E2016-($P$2*E2016^3+$Q$2*E2016^2+$R$2*E2016+$S$2)*F2016^2-($P$3*E2016+$Q$3)*F2016</f>
        <v>8424517.482397018</v>
      </c>
      <c r="I2016">
        <f>P2*K2016^3+Q2*K2016^2+R2*K2016+S2</f>
        <v>-5.7417218087181254E-3</v>
      </c>
      <c r="J2016">
        <f>P3*K2016+Q3</f>
        <v>12.734173963262322</v>
      </c>
      <c r="K2016">
        <f>E2016-I2015*F2016^2-J2015*F2016</f>
        <v>8424522.6280139983</v>
      </c>
      <c r="L2016">
        <f t="shared" si="127"/>
        <v>8424519.6451168135</v>
      </c>
      <c r="M2016">
        <f t="shared" si="128"/>
        <v>2.9828971847891808</v>
      </c>
    </row>
    <row r="2017" spans="1:13" x14ac:dyDescent="0.25">
      <c r="A2017" s="1">
        <v>44961.14435185185</v>
      </c>
      <c r="B2017">
        <v>199</v>
      </c>
      <c r="C2017">
        <f t="shared" si="125"/>
        <v>19.899999999999999</v>
      </c>
      <c r="D2017">
        <v>7573176</v>
      </c>
      <c r="E2017">
        <f t="shared" si="126"/>
        <v>8426824</v>
      </c>
      <c r="F2017">
        <f>F2016+(B2017-F2016)/35</f>
        <v>198.7795927807143</v>
      </c>
      <c r="G2017">
        <f>E2017-($P$2*E2017^3+$Q$2*E2017^2+$R$2*E2017+$S$2)*F2017^2-($P$3*E2017+$Q$3)*F2017</f>
        <v>8424514.4212292917</v>
      </c>
      <c r="I2017">
        <f>P2*K2017^3+Q2*K2017^2+R2*K2017+S2</f>
        <v>-5.7416981740914252E-3</v>
      </c>
      <c r="J2017">
        <f>P3*K2017+Q3</f>
        <v>12.734134921397967</v>
      </c>
      <c r="K2017">
        <f>E2017-I2016*F2017^2-J2016*F2017</f>
        <v>8424519.5806137193</v>
      </c>
      <c r="L2017">
        <f t="shared" si="127"/>
        <v>8424519.6449018028</v>
      </c>
      <c r="M2017">
        <f t="shared" si="128"/>
        <v>-6.4288083463907242E-2</v>
      </c>
    </row>
    <row r="2018" spans="1:13" x14ac:dyDescent="0.25">
      <c r="A2018" s="1">
        <v>44961.144409722219</v>
      </c>
      <c r="B2018">
        <v>199</v>
      </c>
      <c r="C2018">
        <f t="shared" si="125"/>
        <v>19.899999999999999</v>
      </c>
      <c r="D2018">
        <v>7573152</v>
      </c>
      <c r="E2018">
        <f t="shared" si="126"/>
        <v>8426848</v>
      </c>
      <c r="F2018">
        <f>F2017+(B2018-F2017)/35</f>
        <v>198.78589012983676</v>
      </c>
      <c r="G2018">
        <f>E2018-($P$2*E2018^3+$Q$2*E2018^2+$R$2*E2018+$S$2)*F2018^2-($P$3*E2018+$Q$3)*F2018</f>
        <v>8424538.3014247864</v>
      </c>
      <c r="I2018">
        <f>P2*K2018^3+Q2*K2018^2+R2*K2018+S2</f>
        <v>-5.741883843541018E-3</v>
      </c>
      <c r="J2018">
        <f>P3*K2018+Q3</f>
        <v>12.734441642405912</v>
      </c>
      <c r="K2018">
        <f>E2018-I2017*F2018^2-J2017*F2018</f>
        <v>8424543.5216242336</v>
      </c>
      <c r="L2018">
        <f t="shared" si="127"/>
        <v>8424519.7244908772</v>
      </c>
      <c r="M2018">
        <f t="shared" si="128"/>
        <v>23.797133356332779</v>
      </c>
    </row>
    <row r="2019" spans="1:13" x14ac:dyDescent="0.25">
      <c r="A2019" s="1">
        <v>44961.144467592596</v>
      </c>
      <c r="B2019">
        <v>199</v>
      </c>
      <c r="C2019">
        <f t="shared" si="125"/>
        <v>19.899999999999999</v>
      </c>
      <c r="D2019">
        <v>7573149</v>
      </c>
      <c r="E2019">
        <f t="shared" si="126"/>
        <v>8426851</v>
      </c>
      <c r="F2019">
        <f>F2018+(B2019-F2018)/35</f>
        <v>198.79200755469856</v>
      </c>
      <c r="G2019">
        <f>E2019-($P$2*E2019^3+$Q$2*E2019^2+$R$2*E2019+$S$2)*F2019^2-($P$3*E2019+$Q$3)*F2019</f>
        <v>8424541.2306194715</v>
      </c>
      <c r="I2019">
        <f>P2*K2019^3+Q2*K2019^2+R2*K2019+S2</f>
        <v>-5.7419061962207252E-3</v>
      </c>
      <c r="J2019">
        <f>P3*K2019+Q3</f>
        <v>12.734478570725599</v>
      </c>
      <c r="K2019">
        <f>E2019-I2018*F2019^2-J2018*F2019</f>
        <v>8424546.4040524568</v>
      </c>
      <c r="L2019">
        <f t="shared" si="127"/>
        <v>8424519.8134227488</v>
      </c>
      <c r="M2019">
        <f t="shared" si="128"/>
        <v>26.590629708021879</v>
      </c>
    </row>
    <row r="2020" spans="1:13" x14ac:dyDescent="0.25">
      <c r="A2020" s="1">
        <v>44961.144525462965</v>
      </c>
      <c r="B2020">
        <v>199</v>
      </c>
      <c r="C2020">
        <f t="shared" si="125"/>
        <v>19.899999999999999</v>
      </c>
      <c r="D2020">
        <v>7573149</v>
      </c>
      <c r="E2020">
        <f t="shared" si="126"/>
        <v>8426851</v>
      </c>
      <c r="F2020">
        <f>F2019+(B2020-F2019)/35</f>
        <v>198.79795019599288</v>
      </c>
      <c r="G2020">
        <f>E2020-($P$2*E2020^3+$Q$2*E2020^2+$R$2*E2020+$S$2)*F2020^2-($P$3*E2020+$Q$3)*F2020</f>
        <v>8424541.168376172</v>
      </c>
      <c r="I2020">
        <f>P2*K2020^3+Q2*K2020^2+R2*K2020+S2</f>
        <v>-5.7419056644860689E-3</v>
      </c>
      <c r="J2020">
        <f>P3*K2020+Q3</f>
        <v>12.734477692270232</v>
      </c>
      <c r="K2020">
        <f>E2020-I2019*F2020^2-J2019*F2020</f>
        <v>8424546.3354849033</v>
      </c>
      <c r="L2020">
        <f t="shared" si="127"/>
        <v>8424519.9018296227</v>
      </c>
      <c r="M2020">
        <f t="shared" si="128"/>
        <v>26.43365528061986</v>
      </c>
    </row>
    <row r="2021" spans="1:13" x14ac:dyDescent="0.25">
      <c r="A2021" s="1">
        <v>44961.144583333335</v>
      </c>
      <c r="B2021">
        <v>199</v>
      </c>
      <c r="C2021">
        <f t="shared" si="125"/>
        <v>19.899999999999999</v>
      </c>
      <c r="D2021">
        <v>7573157</v>
      </c>
      <c r="E2021">
        <f t="shared" si="126"/>
        <v>8426843</v>
      </c>
      <c r="F2021">
        <f>F2020+(B2021-F2020)/35</f>
        <v>198.80372304753595</v>
      </c>
      <c r="G2021">
        <f>E2021-($P$2*E2021^3+$Q$2*E2021^2+$R$2*E2021+$S$2)*F2021^2-($P$3*E2021+$Q$3)*F2021</f>
        <v>8424533.1258620843</v>
      </c>
      <c r="I2021">
        <f>P2*K2021^3+Q2*K2021^2+R2*K2021+S2</f>
        <v>-5.741843158588722E-3</v>
      </c>
      <c r="J2021">
        <f>P3*K2021+Q3</f>
        <v>12.73437442900493</v>
      </c>
      <c r="K2021">
        <f>E2021-I2020*F2021^2-J2020*F2021</f>
        <v>8424538.2753036432</v>
      </c>
      <c r="L2021">
        <f t="shared" si="127"/>
        <v>8424519.963074537</v>
      </c>
      <c r="M2021">
        <f t="shared" si="128"/>
        <v>18.312229106202722</v>
      </c>
    </row>
    <row r="2022" spans="1:13" x14ac:dyDescent="0.25">
      <c r="A2022" s="1">
        <v>44961.144641203704</v>
      </c>
      <c r="B2022">
        <v>199</v>
      </c>
      <c r="C2022">
        <f t="shared" si="125"/>
        <v>19.899999999999999</v>
      </c>
      <c r="D2022">
        <v>7573159</v>
      </c>
      <c r="E2022">
        <f t="shared" si="126"/>
        <v>8426841</v>
      </c>
      <c r="F2022">
        <f>F2021+(B2022-F2021)/35</f>
        <v>198.80933096046348</v>
      </c>
      <c r="G2022">
        <f>E2022-($P$2*E2022^3+$Q$2*E2022^2+$R$2*E2022+$S$2)*F2022^2-($P$3*E2022+$Q$3)*F2022</f>
        <v>8424531.0716136228</v>
      </c>
      <c r="I2022">
        <f>P2*K2022^3+Q2*K2022^2+R2*K2022+S2</f>
        <v>-5.7418273339422399E-3</v>
      </c>
      <c r="J2022">
        <f>P3*K2022+Q3</f>
        <v>12.73434828641517</v>
      </c>
      <c r="K2022">
        <f>E2022-I2021*F2022^2-J2021*F2022</f>
        <v>8424536.2347521316</v>
      </c>
      <c r="L2022">
        <f t="shared" si="127"/>
        <v>8424520.0173134618</v>
      </c>
      <c r="M2022">
        <f t="shared" si="128"/>
        <v>16.217438669875264</v>
      </c>
    </row>
    <row r="2023" spans="1:13" x14ac:dyDescent="0.25">
      <c r="A2023" s="1">
        <v>44961.144699074073</v>
      </c>
      <c r="B2023">
        <v>199</v>
      </c>
      <c r="C2023">
        <f t="shared" si="125"/>
        <v>19.899999999999999</v>
      </c>
      <c r="D2023">
        <v>7573166</v>
      </c>
      <c r="E2023">
        <f t="shared" si="126"/>
        <v>8426834</v>
      </c>
      <c r="F2023">
        <f>F2022+(B2023-F2022)/35</f>
        <v>198.81477864730738</v>
      </c>
      <c r="G2023">
        <f>E2023-($P$2*E2023^3+$Q$2*E2023^2+$R$2*E2023+$S$2)*F2023^2-($P$3*E2023+$Q$3)*F2023</f>
        <v>8424524.0302633811</v>
      </c>
      <c r="I2023">
        <f>P2*K2023^3+Q2*K2023^2+R2*K2023+S2</f>
        <v>-5.741772641115972E-3</v>
      </c>
      <c r="J2023">
        <f>P3*K2023+Q3</f>
        <v>12.734257934841708</v>
      </c>
      <c r="K2023">
        <f>E2023-I2022*F2023^2-J2022*F2023</f>
        <v>8424529.1823888626</v>
      </c>
      <c r="L2023">
        <f t="shared" si="127"/>
        <v>8424520.0478637125</v>
      </c>
      <c r="M2023">
        <f t="shared" si="128"/>
        <v>9.1345251500606537</v>
      </c>
    </row>
    <row r="2024" spans="1:13" x14ac:dyDescent="0.25">
      <c r="A2024" s="1">
        <v>44961.144756944443</v>
      </c>
      <c r="B2024">
        <v>199</v>
      </c>
      <c r="C2024">
        <f t="shared" si="125"/>
        <v>19.899999999999999</v>
      </c>
      <c r="D2024">
        <v>7573186</v>
      </c>
      <c r="E2024">
        <f t="shared" si="126"/>
        <v>8426814</v>
      </c>
      <c r="F2024">
        <f>F2023+(B2024-F2023)/35</f>
        <v>198.82007068595573</v>
      </c>
      <c r="G2024">
        <f>E2024-($P$2*E2024^3+$Q$2*E2024^2+$R$2*E2024+$S$2)*F2024^2-($P$3*E2024+$Q$3)*F2024</f>
        <v>8424504.0197153743</v>
      </c>
      <c r="I2024">
        <f>P2*K2024^3+Q2*K2024^2+R2*K2024+S2</f>
        <v>-5.7416172199893367E-3</v>
      </c>
      <c r="J2024">
        <f>P3*K2024+Q3</f>
        <v>12.734001198076086</v>
      </c>
      <c r="K2024">
        <f>E2024-I2023*F2024^2-J2023*F2024</f>
        <v>8424509.1428824514</v>
      </c>
      <c r="L2024">
        <f t="shared" si="127"/>
        <v>8424520.0115137752</v>
      </c>
      <c r="M2024">
        <f t="shared" si="128"/>
        <v>-10.868631323799491</v>
      </c>
    </row>
    <row r="2025" spans="1:13" x14ac:dyDescent="0.25">
      <c r="A2025" s="1">
        <v>44961.144814814812</v>
      </c>
      <c r="B2025">
        <v>199</v>
      </c>
      <c r="C2025">
        <f t="shared" si="125"/>
        <v>19.899999999999999</v>
      </c>
      <c r="D2025">
        <v>7573196</v>
      </c>
      <c r="E2025">
        <f t="shared" si="126"/>
        <v>8426804</v>
      </c>
      <c r="F2025">
        <f>F2024+(B2025-F2024)/35</f>
        <v>198.82521152349986</v>
      </c>
      <c r="G2025">
        <f>E2025-($P$2*E2025^3+$Q$2*E2025^2+$R$2*E2025+$S$2)*F2025^2-($P$3*E2025+$Q$3)*F2025</f>
        <v>8424493.9883132689</v>
      </c>
      <c r="I2025">
        <f>P2*K2025^3+Q2*K2025^2+R2*K2025+S2</f>
        <v>-5.7415395887545628E-3</v>
      </c>
      <c r="J2025">
        <f>P3*K2025+Q3</f>
        <v>12.733872969693493</v>
      </c>
      <c r="K2025">
        <f>E2025-I2024*F2025^2-J2024*F2025</f>
        <v>8424499.1340569183</v>
      </c>
      <c r="L2025">
        <f t="shared" si="127"/>
        <v>8424519.941922253</v>
      </c>
      <c r="M2025">
        <f t="shared" si="128"/>
        <v>-20.807865334674716</v>
      </c>
    </row>
    <row r="2026" spans="1:13" x14ac:dyDescent="0.25">
      <c r="A2026" s="1">
        <v>44961.144872685189</v>
      </c>
      <c r="B2026">
        <v>199</v>
      </c>
      <c r="C2026">
        <f t="shared" si="125"/>
        <v>19.899999999999999</v>
      </c>
      <c r="D2026">
        <v>7573175</v>
      </c>
      <c r="E2026">
        <f t="shared" si="126"/>
        <v>8426825</v>
      </c>
      <c r="F2026">
        <f>F2025+(B2026-F2025)/35</f>
        <v>198.83020547997128</v>
      </c>
      <c r="G2026">
        <f>E2026-($P$2*E2026^3+$Q$2*E2026^2+$R$2*E2026+$S$2)*F2026^2-($P$3*E2026+$Q$3)*F2026</f>
        <v>8424514.8888863362</v>
      </c>
      <c r="I2026">
        <f>P2*K2026^3+Q2*K2026^2+R2*K2026+S2</f>
        <v>-5.74170223558923E-3</v>
      </c>
      <c r="J2026">
        <f>P3*K2026+Q3</f>
        <v>12.734141630526949</v>
      </c>
      <c r="K2026">
        <f>E2026-I2025*F2026^2-J2025*F2026</f>
        <v>8424520.1042926442</v>
      </c>
      <c r="L2026">
        <f t="shared" si="127"/>
        <v>8424519.9424634874</v>
      </c>
      <c r="M2026">
        <f t="shared" si="128"/>
        <v>0.16182915680110455</v>
      </c>
    </row>
    <row r="2027" spans="1:13" x14ac:dyDescent="0.25">
      <c r="A2027" s="1">
        <v>44961.144930555558</v>
      </c>
      <c r="B2027">
        <v>199</v>
      </c>
      <c r="C2027">
        <f t="shared" si="125"/>
        <v>19.899999999999999</v>
      </c>
      <c r="D2027">
        <v>7573175</v>
      </c>
      <c r="E2027">
        <f t="shared" si="126"/>
        <v>8426825</v>
      </c>
      <c r="F2027">
        <f>F2026+(B2027-F2026)/35</f>
        <v>198.8350567519721</v>
      </c>
      <c r="G2027">
        <f>E2027-($P$2*E2027^3+$Q$2*E2027^2+$R$2*E2027+$S$2)*F2027^2-($P$3*E2027+$Q$3)*F2027</f>
        <v>8424514.8380773868</v>
      </c>
      <c r="I2027">
        <f>P2*K2027^3+Q2*K2027^2+R2*K2027+S2</f>
        <v>-5.7417014779446163E-3</v>
      </c>
      <c r="J2027">
        <f>P3*K2027+Q3</f>
        <v>12.734140378995448</v>
      </c>
      <c r="K2027">
        <f>E2027-I2026*F2027^2-J2026*F2027</f>
        <v>8424520.0066047516</v>
      </c>
      <c r="L2027">
        <f t="shared" si="127"/>
        <v>8424519.9426772911</v>
      </c>
      <c r="M2027">
        <f t="shared" si="128"/>
        <v>6.3927460461854935E-2</v>
      </c>
    </row>
    <row r="2028" spans="1:13" x14ac:dyDescent="0.25">
      <c r="A2028" s="1">
        <v>44961.144988425927</v>
      </c>
      <c r="B2028">
        <v>199</v>
      </c>
      <c r="C2028">
        <f t="shared" si="125"/>
        <v>19.899999999999999</v>
      </c>
      <c r="D2028">
        <v>7573172</v>
      </c>
      <c r="E2028">
        <f t="shared" si="126"/>
        <v>8426828</v>
      </c>
      <c r="F2028">
        <f>F2027+(B2028-F2027)/35</f>
        <v>198.83976941620148</v>
      </c>
      <c r="G2028">
        <f>E2028-($P$2*E2028^3+$Q$2*E2028^2+$R$2*E2028+$S$2)*F2028^2-($P$3*E2028+$Q$3)*F2028</f>
        <v>8424517.7819880024</v>
      </c>
      <c r="I2028">
        <f>P2*K2028^3+Q2*K2028^2+R2*K2028+S2</f>
        <v>-5.7417243646398219E-3</v>
      </c>
      <c r="J2028">
        <f>P3*K2028+Q3</f>
        <v>12.734178185411267</v>
      </c>
      <c r="K2028">
        <f>E2028-I2027*F2028^2-J2027*F2028</f>
        <v>8424522.9575724881</v>
      </c>
      <c r="L2028">
        <f t="shared" si="127"/>
        <v>8424519.9527269416</v>
      </c>
      <c r="M2028">
        <f t="shared" si="128"/>
        <v>3.0048455465584993</v>
      </c>
    </row>
    <row r="2029" spans="1:13" x14ac:dyDescent="0.25">
      <c r="A2029" s="1">
        <v>44961.145046296297</v>
      </c>
      <c r="B2029">
        <v>199</v>
      </c>
      <c r="C2029">
        <f t="shared" si="125"/>
        <v>19.899999999999999</v>
      </c>
      <c r="D2029">
        <v>7573189</v>
      </c>
      <c r="E2029">
        <f t="shared" si="126"/>
        <v>8426811</v>
      </c>
      <c r="F2029">
        <f>F2028+(B2029-F2028)/35</f>
        <v>198.84434743288145</v>
      </c>
      <c r="G2029">
        <f>E2029-($P$2*E2029^3+$Q$2*E2029^2+$R$2*E2029+$S$2)*F2029^2-($P$3*E2029+$Q$3)*F2029</f>
        <v>8424500.7721920554</v>
      </c>
      <c r="I2029">
        <f>P2*K2029^3+Q2*K2029^2+R2*K2029+S2</f>
        <v>-5.7415920918586494E-3</v>
      </c>
      <c r="J2029">
        <f>P3*K2029+Q3</f>
        <v>12.733959691707398</v>
      </c>
      <c r="K2029">
        <f>E2029-I2028*F2029^2-J2028*F2029</f>
        <v>8424505.9031160735</v>
      </c>
      <c r="L2029">
        <f t="shared" si="127"/>
        <v>8424519.9058949053</v>
      </c>
      <c r="M2029">
        <f t="shared" si="128"/>
        <v>-14.002778831869364</v>
      </c>
    </row>
    <row r="2030" spans="1:13" x14ac:dyDescent="0.25">
      <c r="A2030" s="1">
        <v>44961.145104166666</v>
      </c>
      <c r="B2030">
        <v>199</v>
      </c>
      <c r="C2030">
        <f t="shared" si="125"/>
        <v>19.899999999999999</v>
      </c>
      <c r="D2030">
        <v>7573187</v>
      </c>
      <c r="E2030">
        <f t="shared" si="126"/>
        <v>8426813</v>
      </c>
      <c r="F2030">
        <f>F2029+(B2030-F2029)/35</f>
        <v>198.84879464908482</v>
      </c>
      <c r="G2030">
        <f>E2030-($P$2*E2030^3+$Q$2*E2030^2+$R$2*E2030+$S$2)*F2030^2-($P$3*E2030+$Q$3)*F2030</f>
        <v>8424502.7211278491</v>
      </c>
      <c r="I2030">
        <f>P2*K2030^3+Q2*K2030^2+R2*K2030+S2</f>
        <v>-5.741607540159066E-3</v>
      </c>
      <c r="J2030">
        <f>P3*K2030+Q3</f>
        <v>12.73398520895158</v>
      </c>
      <c r="K2030">
        <f>E2030-I2029*F2030^2-J2029*F2030</f>
        <v>8424507.8948564343</v>
      </c>
      <c r="L2030">
        <f t="shared" si="127"/>
        <v>8424519.8658581097</v>
      </c>
      <c r="M2030">
        <f t="shared" si="128"/>
        <v>-11.971001675352454</v>
      </c>
    </row>
    <row r="2031" spans="1:13" x14ac:dyDescent="0.25">
      <c r="A2031" s="1">
        <v>44961.145162037035</v>
      </c>
      <c r="B2031">
        <v>199</v>
      </c>
      <c r="C2031">
        <f t="shared" si="125"/>
        <v>19.899999999999999</v>
      </c>
      <c r="D2031">
        <v>7573176</v>
      </c>
      <c r="E2031">
        <f t="shared" si="126"/>
        <v>8426824</v>
      </c>
      <c r="F2031">
        <f>F2030+(B2031-F2030)/35</f>
        <v>198.8531148019681</v>
      </c>
      <c r="G2031">
        <f>E2031-($P$2*E2031^3+$Q$2*E2031^2+$R$2*E2031+$S$2)*F2031^2-($P$3*E2031+$Q$3)*F2031</f>
        <v>8424513.6511961985</v>
      </c>
      <c r="I2031">
        <f>P2*K2031^3+Q2*K2031^2+R2*K2031+S2</f>
        <v>-5.7416924707780481E-3</v>
      </c>
      <c r="J2031">
        <f>P3*K2031+Q3</f>
        <v>12.734125500202126</v>
      </c>
      <c r="K2031">
        <f>E2031-I2030*F2031^2-J2030*F2031</f>
        <v>8424518.8452452812</v>
      </c>
      <c r="L2031">
        <f t="shared" si="127"/>
        <v>8424519.8624560665</v>
      </c>
      <c r="M2031">
        <f t="shared" si="128"/>
        <v>-1.0172107852995396</v>
      </c>
    </row>
    <row r="2032" spans="1:13" x14ac:dyDescent="0.25">
      <c r="A2032" s="1">
        <v>44961.145219907405</v>
      </c>
      <c r="B2032">
        <v>199</v>
      </c>
      <c r="C2032">
        <f t="shared" si="125"/>
        <v>19.899999999999999</v>
      </c>
      <c r="D2032">
        <v>7573183</v>
      </c>
      <c r="E2032">
        <f t="shared" si="126"/>
        <v>8426817</v>
      </c>
      <c r="F2032">
        <f>F2031+(B2032-F2031)/35</f>
        <v>198.85731152191187</v>
      </c>
      <c r="G2032">
        <f>E2032-($P$2*E2032^3+$Q$2*E2032^2+$R$2*E2032+$S$2)*F2032^2-($P$3*E2032+$Q$3)*F2032</f>
        <v>8424506.6229537465</v>
      </c>
      <c r="I2032">
        <f>P2*K2032^3+Q2*K2032^2+R2*K2032+S2</f>
        <v>-5.7416376491588039E-3</v>
      </c>
      <c r="J2032">
        <f>P3*K2032+Q3</f>
        <v>12.734034943209508</v>
      </c>
      <c r="K2032">
        <f>E2032-I2031*F2032^2-J2031*F2032</f>
        <v>8424511.7768480852</v>
      </c>
      <c r="L2032">
        <f t="shared" si="127"/>
        <v>8424519.8355040401</v>
      </c>
      <c r="M2032">
        <f t="shared" si="128"/>
        <v>-8.0586559548974037</v>
      </c>
    </row>
    <row r="2033" spans="1:13" x14ac:dyDescent="0.25">
      <c r="A2033" s="1">
        <v>44961.145277777781</v>
      </c>
      <c r="B2033">
        <v>199</v>
      </c>
      <c r="C2033">
        <f t="shared" si="125"/>
        <v>19.899999999999999</v>
      </c>
      <c r="D2033">
        <v>7573190</v>
      </c>
      <c r="E2033">
        <f t="shared" si="126"/>
        <v>8426810</v>
      </c>
      <c r="F2033">
        <f>F2032+(B2033-F2032)/35</f>
        <v>198.86138833557152</v>
      </c>
      <c r="G2033">
        <f>E2033-($P$2*E2033^3+$Q$2*E2033^2+$R$2*E2033+$S$2)*F2033^2-($P$3*E2033+$Q$3)*F2033</f>
        <v>8424499.5959677603</v>
      </c>
      <c r="I2033">
        <f>P2*K2033^3+Q2*K2033^2+R2*K2033+S2</f>
        <v>-5.7415831486764546E-3</v>
      </c>
      <c r="J2033">
        <f>P3*K2033+Q3</f>
        <v>12.733944919594052</v>
      </c>
      <c r="K2033">
        <f>E2033-I2032*F2033^2-J2032*F2033</f>
        <v>8424504.7500834744</v>
      </c>
      <c r="L2033">
        <f t="shared" si="127"/>
        <v>8424519.7852193043</v>
      </c>
      <c r="M2033">
        <f t="shared" si="128"/>
        <v>-15.035135829821229</v>
      </c>
    </row>
    <row r="2034" spans="1:13" x14ac:dyDescent="0.25">
      <c r="A2034" s="1">
        <v>44961.145335648151</v>
      </c>
      <c r="B2034">
        <v>199</v>
      </c>
      <c r="C2034">
        <f t="shared" si="125"/>
        <v>19.899999999999999</v>
      </c>
      <c r="D2034">
        <v>7573190</v>
      </c>
      <c r="E2034">
        <f t="shared" si="126"/>
        <v>8426810</v>
      </c>
      <c r="F2034">
        <f>F2033+(B2034-F2033)/35</f>
        <v>198.86534866884091</v>
      </c>
      <c r="G2034">
        <f>E2034-($P$2*E2034^3+$Q$2*E2034^2+$R$2*E2034+$S$2)*F2034^2-($P$3*E2034+$Q$3)*F2034</f>
        <v>8424499.554491885</v>
      </c>
      <c r="I2034">
        <f>P2*K2034^3+Q2*K2034^2+R2*K2034+S2</f>
        <v>-5.7415829498097537E-3</v>
      </c>
      <c r="J2034">
        <f>P3*K2034+Q3</f>
        <v>12.733944591106777</v>
      </c>
      <c r="K2034">
        <f>E2034-I2033*F2034^2-J2033*F2034</f>
        <v>8424504.7244435046</v>
      </c>
      <c r="L2034">
        <f t="shared" si="127"/>
        <v>8424519.7350167185</v>
      </c>
      <c r="M2034">
        <f t="shared" si="128"/>
        <v>-15.010573213919997</v>
      </c>
    </row>
    <row r="2035" spans="1:13" x14ac:dyDescent="0.25">
      <c r="A2035" s="1">
        <v>44961.14539351852</v>
      </c>
      <c r="B2035">
        <v>199</v>
      </c>
      <c r="C2035">
        <f t="shared" si="125"/>
        <v>19.899999999999999</v>
      </c>
      <c r="D2035">
        <v>7573189</v>
      </c>
      <c r="E2035">
        <f t="shared" si="126"/>
        <v>8426811</v>
      </c>
      <c r="F2035">
        <f>F2034+(B2035-F2034)/35</f>
        <v>198.86919584973117</v>
      </c>
      <c r="G2035">
        <f>E2035-($P$2*E2035^3+$Q$2*E2035^2+$R$2*E2035+$S$2)*F2035^2-($P$3*E2035+$Q$3)*F2035</f>
        <v>8424500.5119568165</v>
      </c>
      <c r="I2035">
        <f>P2*K2035^3+Q2*K2035^2+R2*K2035+S2</f>
        <v>-5.7415903946491653E-3</v>
      </c>
      <c r="J2035">
        <f>P3*K2035+Q3</f>
        <v>12.73395688829612</v>
      </c>
      <c r="K2035">
        <f>E2035-I2034*F2035^2-J2034*F2035</f>
        <v>8424505.6842966992</v>
      </c>
      <c r="L2035">
        <f t="shared" si="127"/>
        <v>8424519.6881809849</v>
      </c>
      <c r="M2035">
        <f t="shared" si="128"/>
        <v>-14.0038842856884</v>
      </c>
    </row>
    <row r="2036" spans="1:13" x14ac:dyDescent="0.25">
      <c r="A2036" s="1">
        <v>44961.145451388889</v>
      </c>
      <c r="B2036">
        <v>199</v>
      </c>
      <c r="C2036">
        <f t="shared" si="125"/>
        <v>19.899999999999999</v>
      </c>
      <c r="D2036">
        <v>7573200</v>
      </c>
      <c r="E2036">
        <f t="shared" si="126"/>
        <v>8426800</v>
      </c>
      <c r="F2036">
        <f>F2035+(B2036-F2035)/35</f>
        <v>198.87293311116741</v>
      </c>
      <c r="G2036">
        <f>E2036-($P$2*E2036^3+$Q$2*E2036^2+$R$2*E2036+$S$2)*F2036^2-($P$3*E2036+$Q$3)*F2036</f>
        <v>8424489.4975060523</v>
      </c>
      <c r="I2036">
        <f>P2*K2036^3+Q2*K2036^2+R2*K2036+S2</f>
        <v>-5.7415047543969422E-3</v>
      </c>
      <c r="J2036">
        <f>P3*K2036+Q3</f>
        <v>12.733815433531788</v>
      </c>
      <c r="K2036">
        <f>E2036-I2035*F2036^2-J2035*F2036</f>
        <v>8424494.643090155</v>
      </c>
      <c r="L2036">
        <f t="shared" si="127"/>
        <v>8424519.6046973485</v>
      </c>
      <c r="M2036">
        <f t="shared" si="128"/>
        <v>-24.961607193574309</v>
      </c>
    </row>
    <row r="2037" spans="1:13" x14ac:dyDescent="0.25">
      <c r="A2037" s="1">
        <v>44961.145509259259</v>
      </c>
      <c r="B2037">
        <v>199</v>
      </c>
      <c r="C2037">
        <f t="shared" si="125"/>
        <v>19.899999999999999</v>
      </c>
      <c r="D2037">
        <v>7573181</v>
      </c>
      <c r="E2037">
        <f t="shared" si="126"/>
        <v>8426819</v>
      </c>
      <c r="F2037">
        <f>F2036+(B2037-F2036)/35</f>
        <v>198.8765635937055</v>
      </c>
      <c r="G2037">
        <f>E2037-($P$2*E2037^3+$Q$2*E2037^2+$R$2*E2037+$S$2)*F2037^2-($P$3*E2037+$Q$3)*F2037</f>
        <v>8424508.4168407023</v>
      </c>
      <c r="I2037">
        <f>P2*K2037^3+Q2*K2037^2+R2*K2037+S2</f>
        <v>-5.7416520213564581E-3</v>
      </c>
      <c r="J2037">
        <f>P3*K2037+Q3</f>
        <v>12.734058683585161</v>
      </c>
      <c r="K2037">
        <f>E2037-I2036*F2037^2-J2036*F2037</f>
        <v>8424513.62989554</v>
      </c>
      <c r="L2037">
        <f t="shared" si="127"/>
        <v>8424519.5847813431</v>
      </c>
      <c r="M2037">
        <f t="shared" si="128"/>
        <v>-5.9548858031630516</v>
      </c>
    </row>
    <row r="2038" spans="1:13" x14ac:dyDescent="0.25">
      <c r="A2038" s="1">
        <v>44961.145567129628</v>
      </c>
      <c r="B2038">
        <v>199</v>
      </c>
      <c r="C2038">
        <f t="shared" si="125"/>
        <v>19.899999999999999</v>
      </c>
      <c r="D2038">
        <v>7573181</v>
      </c>
      <c r="E2038">
        <f t="shared" si="126"/>
        <v>8426819</v>
      </c>
      <c r="F2038">
        <f>F2037+(B2038-F2037)/35</f>
        <v>198.88009034817105</v>
      </c>
      <c r="G2038">
        <f>E2038-($P$2*E2038^3+$Q$2*E2038^2+$R$2*E2038+$S$2)*F2038^2-($P$3*E2038+$Q$3)*F2038</f>
        <v>8424508.3799059205</v>
      </c>
      <c r="I2038">
        <f>P2*K2038^3+Q2*K2038^2+R2*K2038+S2</f>
        <v>-5.7416514054722256E-3</v>
      </c>
      <c r="J2038">
        <f>P3*K2038+Q3</f>
        <v>12.734057666251999</v>
      </c>
      <c r="K2038">
        <f>E2038-I2037*F2038^2-J2037*F2038</f>
        <v>8424513.5504879244</v>
      </c>
      <c r="L2038">
        <f t="shared" si="127"/>
        <v>8424519.5646670312</v>
      </c>
      <c r="M2038">
        <f t="shared" si="128"/>
        <v>-6.0141791068017483</v>
      </c>
    </row>
    <row r="2039" spans="1:13" x14ac:dyDescent="0.25">
      <c r="A2039" s="1">
        <v>44961.145624999997</v>
      </c>
      <c r="B2039">
        <v>199</v>
      </c>
      <c r="C2039">
        <f t="shared" si="125"/>
        <v>19.899999999999999</v>
      </c>
      <c r="D2039">
        <v>7573199</v>
      </c>
      <c r="E2039">
        <f t="shared" si="126"/>
        <v>8426801</v>
      </c>
      <c r="F2039">
        <f>F2038+(B2039-F2038)/35</f>
        <v>198.8835163382233</v>
      </c>
      <c r="G2039">
        <f>E2039-($P$2*E2039^3+$Q$2*E2039^2+$R$2*E2039+$S$2)*F2039^2-($P$3*E2039+$Q$3)*F2039</f>
        <v>8424490.3844280969</v>
      </c>
      <c r="I2039">
        <f>P2*K2039^3+Q2*K2039^2+R2*K2039+S2</f>
        <v>-5.7415115163905739E-3</v>
      </c>
      <c r="J2039">
        <f>P3*K2039+Q3</f>
        <v>12.733826602283131</v>
      </c>
      <c r="K2039">
        <f>E2039-I2038*F2039^2-J2038*F2039</f>
        <v>8424495.5148634817</v>
      </c>
      <c r="L2039">
        <f t="shared" si="127"/>
        <v>8424519.4845010191</v>
      </c>
      <c r="M2039">
        <f t="shared" si="128"/>
        <v>-23.969637537375093</v>
      </c>
    </row>
    <row r="2040" spans="1:13" x14ac:dyDescent="0.25">
      <c r="A2040" s="1">
        <v>44961.145682870374</v>
      </c>
      <c r="B2040">
        <v>199</v>
      </c>
      <c r="C2040">
        <f t="shared" si="125"/>
        <v>19.899999999999999</v>
      </c>
      <c r="D2040">
        <v>7573181</v>
      </c>
      <c r="E2040">
        <f t="shared" si="126"/>
        <v>8426819</v>
      </c>
      <c r="F2040">
        <f>F2039+(B2040-F2039)/35</f>
        <v>198.8868444428455</v>
      </c>
      <c r="G2040">
        <f>E2040-($P$2*E2040^3+$Q$2*E2040^2+$R$2*E2040+$S$2)*F2040^2-($P$3*E2040+$Q$3)*F2040</f>
        <v>8424508.3091724422</v>
      </c>
      <c r="I2040">
        <f>P2*K2040^3+Q2*K2040^2+R2*K2040+S2</f>
        <v>-5.7416511729257991E-3</v>
      </c>
      <c r="J2040">
        <f>P3*K2040+Q3</f>
        <v>12.734057282140952</v>
      </c>
      <c r="K2040">
        <f>E2040-I2039*F2040^2-J2039*F2040</f>
        <v>8424513.5205062591</v>
      </c>
      <c r="L2040">
        <f t="shared" si="127"/>
        <v>8424519.4646210372</v>
      </c>
      <c r="M2040">
        <f t="shared" si="128"/>
        <v>-5.9441147781908512</v>
      </c>
    </row>
    <row r="2041" spans="1:13" x14ac:dyDescent="0.25">
      <c r="A2041" s="1">
        <v>44961.145740740743</v>
      </c>
      <c r="B2041">
        <v>199</v>
      </c>
      <c r="C2041">
        <f t="shared" si="125"/>
        <v>19.899999999999999</v>
      </c>
      <c r="D2041">
        <v>7573181</v>
      </c>
      <c r="E2041">
        <f t="shared" si="126"/>
        <v>8426819</v>
      </c>
      <c r="F2041">
        <f>F2040+(B2041-F2040)/35</f>
        <v>198.89007745876421</v>
      </c>
      <c r="G2041">
        <f>E2041-($P$2*E2041^3+$Q$2*E2041^2+$R$2*E2041+$S$2)*F2041^2-($P$3*E2041+$Q$3)*F2041</f>
        <v>8424508.2753142845</v>
      </c>
      <c r="I2041">
        <f>P2*K2041^3+Q2*K2041^2+R2*K2041+S2</f>
        <v>-5.741650597883563E-3</v>
      </c>
      <c r="J2041">
        <f>P3*K2041+Q3</f>
        <v>12.734056332287935</v>
      </c>
      <c r="K2041">
        <f>E2041-I2040*F2041^2-J2040*F2041</f>
        <v>8424513.4463657849</v>
      </c>
      <c r="L2041">
        <f t="shared" si="127"/>
        <v>8424519.4445601869</v>
      </c>
      <c r="M2041">
        <f t="shared" si="128"/>
        <v>-5.9981944020837545</v>
      </c>
    </row>
    <row r="2042" spans="1:13" x14ac:dyDescent="0.25">
      <c r="A2042" s="1">
        <v>44961.145798611113</v>
      </c>
      <c r="B2042">
        <v>199</v>
      </c>
      <c r="C2042">
        <f t="shared" si="125"/>
        <v>19.899999999999999</v>
      </c>
      <c r="D2042">
        <v>7573188</v>
      </c>
      <c r="E2042">
        <f t="shared" si="126"/>
        <v>8426812</v>
      </c>
      <c r="F2042">
        <f>F2041+(B2042-F2041)/35</f>
        <v>198.89321810279952</v>
      </c>
      <c r="G2042">
        <f>E2042-($P$2*E2042^3+$Q$2*E2042^2+$R$2*E2042+$S$2)*F2042^2-($P$3*E2042+$Q$3)*F2042</f>
        <v>8424501.2581360471</v>
      </c>
      <c r="I2042">
        <f>P2*K2042^3+Q2*K2042^2+R2*K2042+S2</f>
        <v>-5.7415960521467468E-3</v>
      </c>
      <c r="J2042">
        <f>P3*K2042+Q3</f>
        <v>12.733966233221025</v>
      </c>
      <c r="K2042">
        <f>E2042-I2041*F2042^2-J2041*F2042</f>
        <v>8424506.4137118347</v>
      </c>
      <c r="L2042">
        <f t="shared" si="127"/>
        <v>8424519.4011240266</v>
      </c>
      <c r="M2042">
        <f t="shared" si="128"/>
        <v>-12.987412191927433</v>
      </c>
    </row>
    <row r="2043" spans="1:13" x14ac:dyDescent="0.25">
      <c r="A2043" s="1">
        <v>44961.145856481482</v>
      </c>
      <c r="B2043">
        <v>199</v>
      </c>
      <c r="C2043">
        <f t="shared" si="125"/>
        <v>19.899999999999999</v>
      </c>
      <c r="D2043">
        <v>7573182</v>
      </c>
      <c r="E2043">
        <f t="shared" si="126"/>
        <v>8426818</v>
      </c>
      <c r="F2043">
        <f>F2042+(B2043-F2042)/35</f>
        <v>198.89626901414812</v>
      </c>
      <c r="G2043">
        <f>E2043-($P$2*E2043^3+$Q$2*E2043^2+$R$2*E2043+$S$2)*F2043^2-($P$3*E2043+$Q$3)*F2043</f>
        <v>8424507.2127174605</v>
      </c>
      <c r="I2043">
        <f>P2*K2043^3+Q2*K2043^2+R2*K2043+S2</f>
        <v>-5.7416424636613783E-3</v>
      </c>
      <c r="J2043">
        <f>P3*K2043+Q3</f>
        <v>12.73404289589088</v>
      </c>
      <c r="K2043">
        <f>E2043-I2042*F2043^2-J2042*F2043</f>
        <v>8424512.3975920957</v>
      </c>
      <c r="L2043">
        <f t="shared" si="127"/>
        <v>8424519.3777789194</v>
      </c>
      <c r="M2043">
        <f t="shared" si="128"/>
        <v>-6.9801868237555027</v>
      </c>
    </row>
    <row r="2044" spans="1:13" x14ac:dyDescent="0.25">
      <c r="A2044" s="1">
        <v>44961.145914351851</v>
      </c>
      <c r="B2044">
        <v>199</v>
      </c>
      <c r="C2044">
        <f t="shared" si="125"/>
        <v>19.899999999999999</v>
      </c>
      <c r="D2044">
        <v>7573159</v>
      </c>
      <c r="E2044">
        <f t="shared" si="126"/>
        <v>8426841</v>
      </c>
      <c r="F2044">
        <f>F2043+(B2044-F2043)/35</f>
        <v>198.89923275660104</v>
      </c>
      <c r="G2044">
        <f>E2044-($P$2*E2044^3+$Q$2*E2044^2+$R$2*E2044+$S$2)*F2044^2-($P$3*E2044+$Q$3)*F2044</f>
        <v>8424530.130051272</v>
      </c>
      <c r="I2044">
        <f>P2*K2044^3+Q2*K2044^2+R2*K2044+S2</f>
        <v>-5.7418204974624132E-3</v>
      </c>
      <c r="J2044">
        <f>P3*K2044+Q3</f>
        <v>12.734336992497262</v>
      </c>
      <c r="K2044">
        <f>E2044-I2043*F2044^2-J2043*F2044</f>
        <v>8424535.3532089684</v>
      </c>
      <c r="L2044">
        <f t="shared" si="127"/>
        <v>8424519.4310303535</v>
      </c>
      <c r="M2044">
        <f t="shared" si="128"/>
        <v>15.922178614884615</v>
      </c>
    </row>
    <row r="2045" spans="1:13" x14ac:dyDescent="0.25">
      <c r="A2045" s="1">
        <v>44961.145972222221</v>
      </c>
      <c r="B2045">
        <v>199</v>
      </c>
      <c r="C2045">
        <f t="shared" si="125"/>
        <v>19.899999999999999</v>
      </c>
      <c r="D2045">
        <v>7573166</v>
      </c>
      <c r="E2045">
        <f t="shared" si="126"/>
        <v>8426834</v>
      </c>
      <c r="F2045">
        <f>F2044+(B2045-F2044)/35</f>
        <v>198.90211182069814</v>
      </c>
      <c r="G2045">
        <f>E2045-($P$2*E2045^3+$Q$2*E2045^2+$R$2*E2045+$S$2)*F2045^2-($P$3*E2045+$Q$3)*F2045</f>
        <v>8424523.1156129651</v>
      </c>
      <c r="I2045">
        <f>P2*K2045^3+Q2*K2045^2+R2*K2045+S2</f>
        <v>-5.7417655781364374E-3</v>
      </c>
      <c r="J2045">
        <f>P3*K2045+Q3</f>
        <v>12.734246267134111</v>
      </c>
      <c r="K2045">
        <f>E2045-I2044*F2045^2-J2044*F2045</f>
        <v>8424528.2716696654</v>
      </c>
      <c r="L2045">
        <f t="shared" si="127"/>
        <v>8424519.4604991507</v>
      </c>
      <c r="M2045">
        <f t="shared" si="128"/>
        <v>8.8111705146729946</v>
      </c>
    </row>
    <row r="2046" spans="1:13" x14ac:dyDescent="0.25">
      <c r="A2046" s="1">
        <v>44961.14603009259</v>
      </c>
      <c r="B2046">
        <v>199</v>
      </c>
      <c r="C2046">
        <f t="shared" si="125"/>
        <v>19.899999999999999</v>
      </c>
      <c r="D2046">
        <v>7573169</v>
      </c>
      <c r="E2046">
        <f t="shared" si="126"/>
        <v>8426831</v>
      </c>
      <c r="F2046">
        <f>F2045+(B2046-F2045)/35</f>
        <v>198.90490862582104</v>
      </c>
      <c r="G2046">
        <f>E2046-($P$2*E2046^3+$Q$2*E2046^2+$R$2*E2046+$S$2)*F2046^2-($P$3*E2046+$Q$3)*F2046</f>
        <v>8424520.0930574704</v>
      </c>
      <c r="I2046">
        <f>P2*K2046^3+Q2*K2046^2+R2*K2046+S2</f>
        <v>-5.7417422081726954E-3</v>
      </c>
      <c r="J2046">
        <f>P3*K2046+Q3</f>
        <v>12.734207661451705</v>
      </c>
      <c r="K2046">
        <f>E2046-I2045*F2046^2-J2045*F2046</f>
        <v>8424525.2583154291</v>
      </c>
      <c r="L2046">
        <f t="shared" si="127"/>
        <v>8424519.4798252042</v>
      </c>
      <c r="M2046">
        <f t="shared" si="128"/>
        <v>5.778490224853158</v>
      </c>
    </row>
    <row r="2047" spans="1:13" x14ac:dyDescent="0.25">
      <c r="A2047" s="1">
        <v>44961.146087962959</v>
      </c>
      <c r="B2047">
        <v>199</v>
      </c>
      <c r="C2047">
        <f t="shared" si="125"/>
        <v>19.899999999999999</v>
      </c>
      <c r="D2047">
        <v>7573165</v>
      </c>
      <c r="E2047">
        <f t="shared" si="126"/>
        <v>8426835</v>
      </c>
      <c r="F2047">
        <f>F2046+(B2047-F2046)/35</f>
        <v>198.90762552222614</v>
      </c>
      <c r="G2047">
        <f>E2047-($P$2*E2047^3+$Q$2*E2047^2+$R$2*E2047+$S$2)*F2047^2-($P$3*E2047+$Q$3)*F2047</f>
        <v>8424524.0556254815</v>
      </c>
      <c r="I2047">
        <f>P2*K2047^3+Q2*K2047^2+R2*K2047+S2</f>
        <v>-5.7417730621409646E-3</v>
      </c>
      <c r="J2047">
        <f>P3*K2047+Q3</f>
        <v>12.734258630367933</v>
      </c>
      <c r="K2047">
        <f>E2047-I2046*F2047^2-J2046*F2047</f>
        <v>8424529.2366779409</v>
      </c>
      <c r="L2047">
        <f t="shared" si="127"/>
        <v>8424519.5123480465</v>
      </c>
      <c r="M2047">
        <f t="shared" si="128"/>
        <v>9.7243298944085836</v>
      </c>
    </row>
    <row r="2048" spans="1:13" x14ac:dyDescent="0.25">
      <c r="A2048" s="1">
        <v>44961.146145833336</v>
      </c>
      <c r="B2048">
        <v>199</v>
      </c>
      <c r="C2048">
        <f t="shared" si="125"/>
        <v>19.899999999999999</v>
      </c>
      <c r="D2048">
        <v>7573165</v>
      </c>
      <c r="E2048">
        <f t="shared" si="126"/>
        <v>8426835</v>
      </c>
      <c r="F2048">
        <f>F2047+(B2048-F2047)/35</f>
        <v>198.91026479301968</v>
      </c>
      <c r="G2048">
        <f>E2048-($P$2*E2048^3+$Q$2*E2048^2+$R$2*E2048+$S$2)*F2048^2-($P$3*E2048+$Q$3)*F2048</f>
        <v>8424524.0279856026</v>
      </c>
      <c r="I2048">
        <f>P2*K2048^3+Q2*K2048^2+R2*K2048+S2</f>
        <v>-5.7417727791033712E-3</v>
      </c>
      <c r="J2048">
        <f>P3*K2048+Q3</f>
        <v>12.734258162772917</v>
      </c>
      <c r="K2048">
        <f>E2048-I2047*F2048^2-J2047*F2048</f>
        <v>8424529.2001799606</v>
      </c>
      <c r="L2048">
        <f t="shared" si="127"/>
        <v>8424519.5446408205</v>
      </c>
      <c r="M2048">
        <f t="shared" si="128"/>
        <v>9.6555391401052475</v>
      </c>
    </row>
    <row r="2049" spans="1:13" x14ac:dyDescent="0.25">
      <c r="A2049" s="1">
        <v>44961.146203703705</v>
      </c>
      <c r="B2049">
        <v>199</v>
      </c>
      <c r="C2049">
        <f t="shared" si="125"/>
        <v>19.899999999999999</v>
      </c>
      <c r="D2049">
        <v>7573166</v>
      </c>
      <c r="E2049">
        <f t="shared" si="126"/>
        <v>8426834</v>
      </c>
      <c r="F2049">
        <f>F2048+(B2049-F2048)/35</f>
        <v>198.91282865607627</v>
      </c>
      <c r="G2049">
        <f>E2049-($P$2*E2049^3+$Q$2*E2049^2+$R$2*E2049+$S$2)*F2049^2-($P$3*E2049+$Q$3)*F2049</f>
        <v>8424523.0033803638</v>
      </c>
      <c r="I2049">
        <f>P2*K2049^3+Q2*K2049^2+R2*K2049+S2</f>
        <v>-5.7417648165412061E-3</v>
      </c>
      <c r="J2049">
        <f>P3*K2049+Q3</f>
        <v>12.734245009036783</v>
      </c>
      <c r="K2049">
        <f>E2049-I2048*F2049^2-J2048*F2049</f>
        <v>8424528.173469279</v>
      </c>
      <c r="L2049">
        <f t="shared" si="127"/>
        <v>8424519.573403582</v>
      </c>
      <c r="M2049">
        <f t="shared" si="128"/>
        <v>8.6000656969845295</v>
      </c>
    </row>
    <row r="2050" spans="1:13" x14ac:dyDescent="0.25">
      <c r="A2050" s="1">
        <v>44961.146261574075</v>
      </c>
      <c r="B2050">
        <v>199</v>
      </c>
      <c r="C2050">
        <f t="shared" si="125"/>
        <v>19.899999999999999</v>
      </c>
      <c r="D2050">
        <v>7573172</v>
      </c>
      <c r="E2050">
        <f t="shared" si="126"/>
        <v>8426828</v>
      </c>
      <c r="F2050">
        <f>F2049+(B2050-F2049)/35</f>
        <v>198.91531926590267</v>
      </c>
      <c r="G2050">
        <f>E2050-($P$2*E2050^3+$Q$2*E2050^2+$R$2*E2050+$S$2)*F2050^2-($P$3*E2050+$Q$3)*F2050</f>
        <v>8424516.9907667432</v>
      </c>
      <c r="I2050">
        <f>P2*K2050^3+Q2*K2050^2+R2*K2050+S2</f>
        <v>-5.7417180994150385E-3</v>
      </c>
      <c r="J2050">
        <f>P3*K2050+Q3</f>
        <v>12.734167835888385</v>
      </c>
      <c r="K2050">
        <f>E2050-I2049*F2050^2-J2049*F2050</f>
        <v>8424522.1497437786</v>
      </c>
      <c r="L2050">
        <f t="shared" si="127"/>
        <v>8424519.5819913819</v>
      </c>
      <c r="M2050">
        <f t="shared" si="128"/>
        <v>2.5677523966878653</v>
      </c>
    </row>
    <row r="2051" spans="1:13" x14ac:dyDescent="0.25">
      <c r="A2051" s="1">
        <v>44961.146319444444</v>
      </c>
      <c r="B2051">
        <v>199</v>
      </c>
      <c r="C2051">
        <f t="shared" ref="C2051:C2114" si="129">B2051/10</f>
        <v>19.899999999999999</v>
      </c>
      <c r="D2051">
        <v>7573180</v>
      </c>
      <c r="E2051">
        <f t="shared" ref="E2051:E2114" si="130">16000000-D2051</f>
        <v>8426820</v>
      </c>
      <c r="F2051">
        <f>F2050+(B2051-F2050)/35</f>
        <v>198.91773871544831</v>
      </c>
      <c r="G2051">
        <f>E2051-($P$2*E2051^3+$Q$2*E2051^2+$R$2*E2051+$S$2)*F2051^2-($P$3*E2051+$Q$3)*F2051</f>
        <v>8424508.9833884034</v>
      </c>
      <c r="I2051">
        <f>P2*K2051^3+Q2*K2051^2+R2*K2051+S2</f>
        <v>-5.7416559618843621E-3</v>
      </c>
      <c r="J2051">
        <f>P3*K2051+Q3</f>
        <v>12.734065192709551</v>
      </c>
      <c r="K2051">
        <f>E2051-I2050*F2051^2-J2050*F2051</f>
        <v>8424514.1379631702</v>
      </c>
      <c r="L2051">
        <f t="shared" si="127"/>
        <v>8424519.5638446212</v>
      </c>
      <c r="M2051">
        <f t="shared" si="128"/>
        <v>-5.4258814509958029</v>
      </c>
    </row>
    <row r="2052" spans="1:13" x14ac:dyDescent="0.25">
      <c r="A2052" s="1">
        <v>44961.146377314813</v>
      </c>
      <c r="B2052">
        <v>199</v>
      </c>
      <c r="C2052">
        <f t="shared" si="129"/>
        <v>19.899999999999999</v>
      </c>
      <c r="D2052">
        <v>7573188</v>
      </c>
      <c r="E2052">
        <f t="shared" si="130"/>
        <v>8426812</v>
      </c>
      <c r="F2052">
        <f>F2051+(B2052-F2051)/35</f>
        <v>198.92008903786407</v>
      </c>
      <c r="G2052">
        <f>E2052-($P$2*E2052^3+$Q$2*E2052^2+$R$2*E2052+$S$2)*F2052^2-($P$3*E2052+$Q$3)*F2052</f>
        <v>8424500.9767343309</v>
      </c>
      <c r="I2052">
        <f>P2*K2052^3+Q2*K2052^2+R2*K2052+S2</f>
        <v>-5.7415938621758755E-3</v>
      </c>
      <c r="J2052">
        <f>P3*K2052+Q3</f>
        <v>12.733962615882206</v>
      </c>
      <c r="K2052">
        <f>E2052-I2051*F2052^2-J2051*F2052</f>
        <v>8424506.1313616056</v>
      </c>
      <c r="L2052">
        <f t="shared" ref="L2052:L2115" si="131">L2051+(K2052-L2051)/300</f>
        <v>8424519.5190696772</v>
      </c>
      <c r="M2052">
        <f t="shared" ref="M2052:M2115" si="132">K2052-L2052</f>
        <v>-13.387708071619272</v>
      </c>
    </row>
    <row r="2053" spans="1:13" x14ac:dyDescent="0.25">
      <c r="A2053" s="1">
        <v>44961.146435185183</v>
      </c>
      <c r="B2053">
        <v>199</v>
      </c>
      <c r="C2053">
        <f t="shared" si="129"/>
        <v>19.899999999999999</v>
      </c>
      <c r="D2053">
        <v>7573188</v>
      </c>
      <c r="E2053">
        <f t="shared" si="130"/>
        <v>8426812</v>
      </c>
      <c r="F2053">
        <f>F2052+(B2053-F2052)/35</f>
        <v>198.92237220821082</v>
      </c>
      <c r="G2053">
        <f>E2053-($P$2*E2053^3+$Q$2*E2053^2+$R$2*E2053+$S$2)*F2053^2-($P$3*E2053+$Q$3)*F2053</f>
        <v>8424500.9528245665</v>
      </c>
      <c r="I2053">
        <f>P2*K2053^3+Q2*K2053^2+R2*K2053+S2</f>
        <v>-5.7415938163387636E-3</v>
      </c>
      <c r="J2053">
        <f>P3*K2053+Q3</f>
        <v>12.733962540151708</v>
      </c>
      <c r="K2053">
        <f>E2053-I2052*F2053^2-J2052*F2053</f>
        <v>8424506.1254504863</v>
      </c>
      <c r="L2053">
        <f t="shared" si="131"/>
        <v>8424519.4744242802</v>
      </c>
      <c r="M2053">
        <f t="shared" si="132"/>
        <v>-13.348973793908954</v>
      </c>
    </row>
    <row r="2054" spans="1:13" x14ac:dyDescent="0.25">
      <c r="A2054" s="1">
        <v>44961.146493055552</v>
      </c>
      <c r="B2054">
        <v>199</v>
      </c>
      <c r="C2054">
        <f t="shared" si="129"/>
        <v>19.899999999999999</v>
      </c>
      <c r="D2054">
        <v>7573170</v>
      </c>
      <c r="E2054">
        <f t="shared" si="130"/>
        <v>8426830</v>
      </c>
      <c r="F2054">
        <f>F2053+(B2054-F2053)/35</f>
        <v>198.92459014511908</v>
      </c>
      <c r="G2054">
        <f>E2054-($P$2*E2054^3+$Q$2*E2054^2+$R$2*E2054+$S$2)*F2054^2-($P$3*E2054+$Q$3)*F2054</f>
        <v>8424518.889188949</v>
      </c>
      <c r="I2054">
        <f>P2*K2054^3+Q2*K2054^2+R2*K2054+S2</f>
        <v>-5.741733242551561E-3</v>
      </c>
      <c r="J2054">
        <f>P3*K2054+Q3</f>
        <v>12.734192850957058</v>
      </c>
      <c r="K2054">
        <f>E2054-I2053*F2054^2-J2053*F2054</f>
        <v>8424524.1022869907</v>
      </c>
      <c r="L2054">
        <f t="shared" si="131"/>
        <v>8424519.4898504894</v>
      </c>
      <c r="M2054">
        <f t="shared" si="132"/>
        <v>4.6124365013092756</v>
      </c>
    </row>
    <row r="2055" spans="1:13" x14ac:dyDescent="0.25">
      <c r="A2055" s="1">
        <v>44961.146550925929</v>
      </c>
      <c r="B2055">
        <v>199</v>
      </c>
      <c r="C2055">
        <f t="shared" si="129"/>
        <v>19.899999999999999</v>
      </c>
      <c r="D2055">
        <v>7573170</v>
      </c>
      <c r="E2055">
        <f t="shared" si="130"/>
        <v>8426830</v>
      </c>
      <c r="F2055">
        <f>F2054+(B2055-F2054)/35</f>
        <v>198.92674471240139</v>
      </c>
      <c r="G2055">
        <f>E2055-($P$2*E2055^3+$Q$2*E2055^2+$R$2*E2055+$S$2)*F2055^2-($P$3*E2055+$Q$3)*F2055</f>
        <v>8424518.8666256685</v>
      </c>
      <c r="I2055">
        <f>P2*K2055^3+Q2*K2055^2+R2*K2055+S2</f>
        <v>-5.7417327554176723E-3</v>
      </c>
      <c r="J2055">
        <f>P3*K2055+Q3</f>
        <v>12.734192046237553</v>
      </c>
      <c r="K2055">
        <f>E2055-I2054*F2055^2-J2054*F2055</f>
        <v>8424524.0394748654</v>
      </c>
      <c r="L2055">
        <f t="shared" si="131"/>
        <v>8424519.5050159041</v>
      </c>
      <c r="M2055">
        <f t="shared" si="132"/>
        <v>4.5344589613378048</v>
      </c>
    </row>
    <row r="2056" spans="1:13" x14ac:dyDescent="0.25">
      <c r="A2056" s="1">
        <v>44961.146608796298</v>
      </c>
      <c r="B2056">
        <v>199</v>
      </c>
      <c r="C2056">
        <f t="shared" si="129"/>
        <v>19.899999999999999</v>
      </c>
      <c r="D2056">
        <v>7573167</v>
      </c>
      <c r="E2056">
        <f t="shared" si="130"/>
        <v>8426833</v>
      </c>
      <c r="F2056">
        <f>F2055+(B2056-F2055)/35</f>
        <v>198.9288377206185</v>
      </c>
      <c r="G2056">
        <f>E2056-($P$2*E2056^3+$Q$2*E2056^2+$R$2*E2056+$S$2)*F2056^2-($P$3*E2056+$Q$3)*F2056</f>
        <v>8424521.8379720934</v>
      </c>
      <c r="I2056">
        <f>P2*K2056^3+Q2*K2056^2+R2*K2056+S2</f>
        <v>-5.7417558534069713E-3</v>
      </c>
      <c r="J2056">
        <f>P3*K2056+Q3</f>
        <v>12.73423020242771</v>
      </c>
      <c r="K2056">
        <f>E2056-I2055*F2056^2-J2055*F2056</f>
        <v>8424527.0177441277</v>
      </c>
      <c r="L2056">
        <f t="shared" si="131"/>
        <v>8424519.5300583318</v>
      </c>
      <c r="M2056">
        <f t="shared" si="132"/>
        <v>7.4876857958734035</v>
      </c>
    </row>
    <row r="2057" spans="1:13" x14ac:dyDescent="0.25">
      <c r="A2057" s="1">
        <v>44961.146666666667</v>
      </c>
      <c r="B2057">
        <v>199</v>
      </c>
      <c r="C2057">
        <f t="shared" si="129"/>
        <v>19.899999999999999</v>
      </c>
      <c r="D2057">
        <v>7573168</v>
      </c>
      <c r="E2057">
        <f t="shared" si="130"/>
        <v>8426832</v>
      </c>
      <c r="F2057">
        <f>F2056+(B2057-F2056)/35</f>
        <v>198.93087092860083</v>
      </c>
      <c r="G2057">
        <f>E2057-($P$2*E2057^3+$Q$2*E2057^2+$R$2*E2057+$S$2)*F2057^2-($P$3*E2057+$Q$3)*F2057</f>
        <v>8424520.8189247884</v>
      </c>
      <c r="I2057">
        <f>P2*K2057^3+Q2*K2057^2+R2*K2057+S2</f>
        <v>-5.7417478813732714E-3</v>
      </c>
      <c r="J2057">
        <f>P3*K2057+Q3</f>
        <v>12.734217033160348</v>
      </c>
      <c r="K2057">
        <f>E2057-I2056*F2057^2-J2056*F2057</f>
        <v>8424525.9898211602</v>
      </c>
      <c r="L2057">
        <f t="shared" si="131"/>
        <v>8424519.5515908748</v>
      </c>
      <c r="M2057">
        <f t="shared" si="132"/>
        <v>6.4382302854210138</v>
      </c>
    </row>
    <row r="2058" spans="1:13" x14ac:dyDescent="0.25">
      <c r="A2058" s="1">
        <v>44961.146724537037</v>
      </c>
      <c r="B2058">
        <v>199</v>
      </c>
      <c r="C2058">
        <f t="shared" si="129"/>
        <v>19.899999999999999</v>
      </c>
      <c r="D2058">
        <v>7573172</v>
      </c>
      <c r="E2058">
        <f t="shared" si="130"/>
        <v>8426828</v>
      </c>
      <c r="F2058">
        <f>F2057+(B2058-F2057)/35</f>
        <v>198.93284604492652</v>
      </c>
      <c r="G2058">
        <f>E2058-($P$2*E2058^3+$Q$2*E2058^2+$R$2*E2058+$S$2)*F2058^2-($P$3*E2058+$Q$3)*F2058</f>
        <v>8424516.8072210383</v>
      </c>
      <c r="I2058">
        <f>P2*K2058^3+Q2*K2058^2+R2*K2058+S2</f>
        <v>-5.741716716919143E-3</v>
      </c>
      <c r="J2058">
        <f>P3*K2058+Q3</f>
        <v>12.73416555213214</v>
      </c>
      <c r="K2058">
        <f>E2058-I2057*F2058^2-J2057*F2058</f>
        <v>8424521.9714859128</v>
      </c>
      <c r="L2058">
        <f t="shared" si="131"/>
        <v>8424519.5596571919</v>
      </c>
      <c r="M2058">
        <f t="shared" si="132"/>
        <v>2.4118287209421396</v>
      </c>
    </row>
    <row r="2059" spans="1:13" x14ac:dyDescent="0.25">
      <c r="A2059" s="1">
        <v>44961.146782407406</v>
      </c>
      <c r="B2059">
        <v>199</v>
      </c>
      <c r="C2059">
        <f t="shared" si="129"/>
        <v>19.899999999999999</v>
      </c>
      <c r="D2059">
        <v>7573181</v>
      </c>
      <c r="E2059">
        <f t="shared" si="130"/>
        <v>8426819</v>
      </c>
      <c r="F2059">
        <f>F2058+(B2059-F2058)/35</f>
        <v>198.9347647293572</v>
      </c>
      <c r="G2059">
        <f>E2059-($P$2*E2059^3+$Q$2*E2059^2+$R$2*E2059+$S$2)*F2059^2-($P$3*E2059+$Q$3)*F2059</f>
        <v>8424507.8073336612</v>
      </c>
      <c r="I2059">
        <f>P2*K2059^3+Q2*K2059^2+R2*K2059+S2</f>
        <v>-5.7416468291293654E-3</v>
      </c>
      <c r="J2059">
        <f>P3*K2059+Q3</f>
        <v>12.734050106887665</v>
      </c>
      <c r="K2059">
        <f>E2059-I2058*F2059^2-J2058*F2059</f>
        <v>8424512.9604441505</v>
      </c>
      <c r="L2059">
        <f t="shared" si="131"/>
        <v>8424519.5376598146</v>
      </c>
      <c r="M2059">
        <f t="shared" si="132"/>
        <v>-6.577215664088726</v>
      </c>
    </row>
    <row r="2060" spans="1:13" x14ac:dyDescent="0.25">
      <c r="A2060" s="1">
        <v>44961.146840277775</v>
      </c>
      <c r="B2060">
        <v>199</v>
      </c>
      <c r="C2060">
        <f t="shared" si="129"/>
        <v>19.899999999999999</v>
      </c>
      <c r="D2060">
        <v>7573185</v>
      </c>
      <c r="E2060">
        <f t="shared" si="130"/>
        <v>8426815</v>
      </c>
      <c r="F2060">
        <f>F2059+(B2060-F2059)/35</f>
        <v>198.9366285942327</v>
      </c>
      <c r="G2060">
        <f>E2060-($P$2*E2060^3+$Q$2*E2060^2+$R$2*E2060+$S$2)*F2060^2-($P$3*E2060+$Q$3)*F2060</f>
        <v>8424503.796795357</v>
      </c>
      <c r="I2060">
        <f>P2*K2060^3+Q2*K2060^2+R2*K2060+S2</f>
        <v>-5.7416158105922932E-3</v>
      </c>
      <c r="J2060">
        <f>P3*K2060+Q3</f>
        <v>12.733998870032394</v>
      </c>
      <c r="K2060">
        <f>E2060-I2059*F2060^2-J2059*F2060</f>
        <v>8424508.9611677434</v>
      </c>
      <c r="L2060">
        <f t="shared" si="131"/>
        <v>8424519.5024048407</v>
      </c>
      <c r="M2060">
        <f t="shared" si="132"/>
        <v>-10.541237097233534</v>
      </c>
    </row>
    <row r="2061" spans="1:13" x14ac:dyDescent="0.25">
      <c r="A2061" s="1">
        <v>44961.146898148145</v>
      </c>
      <c r="B2061">
        <v>199</v>
      </c>
      <c r="C2061">
        <f t="shared" si="129"/>
        <v>19.899999999999999</v>
      </c>
      <c r="D2061">
        <v>7573180</v>
      </c>
      <c r="E2061">
        <f t="shared" si="130"/>
        <v>8426820</v>
      </c>
      <c r="F2061">
        <f>F2060+(B2061-F2060)/35</f>
        <v>198.93843920582606</v>
      </c>
      <c r="G2061">
        <f>E2061-($P$2*E2061^3+$Q$2*E2061^2+$R$2*E2061+$S$2)*F2061^2-($P$3*E2061+$Q$3)*F2061</f>
        <v>8424508.7666092124</v>
      </c>
      <c r="I2061">
        <f>P2*K2061^3+Q2*K2061^2+R2*K2061+S2</f>
        <v>-5.741654513471417E-3</v>
      </c>
      <c r="J2061">
        <f>P3*K2061+Q3</f>
        <v>12.734062800153467</v>
      </c>
      <c r="K2061">
        <f>E2061-I2060*F2061^2-J2060*F2061</f>
        <v>8424513.9512129668</v>
      </c>
      <c r="L2061">
        <f t="shared" si="131"/>
        <v>8424519.4839008674</v>
      </c>
      <c r="M2061">
        <f t="shared" si="132"/>
        <v>-5.5326879005879164</v>
      </c>
    </row>
    <row r="2062" spans="1:13" x14ac:dyDescent="0.25">
      <c r="A2062" s="1">
        <v>44961.146956018521</v>
      </c>
      <c r="B2062">
        <v>199</v>
      </c>
      <c r="C2062">
        <f t="shared" si="129"/>
        <v>19.899999999999999</v>
      </c>
      <c r="D2062">
        <v>7573180</v>
      </c>
      <c r="E2062">
        <f t="shared" si="130"/>
        <v>8426820</v>
      </c>
      <c r="F2062">
        <f>F2061+(B2062-F2061)/35</f>
        <v>198.9401980856596</v>
      </c>
      <c r="G2062">
        <f>E2062-($P$2*E2062^3+$Q$2*E2062^2+$R$2*E2062+$S$2)*F2062^2-($P$3*E2062+$Q$3)*F2062</f>
        <v>8424508.7481901404</v>
      </c>
      <c r="I2062">
        <f>P2*K2062^3+Q2*K2062^2+R2*K2062+S2</f>
        <v>-5.7416542841508544E-3</v>
      </c>
      <c r="J2062">
        <f>P3*K2062+Q3</f>
        <v>12.734062421367824</v>
      </c>
      <c r="K2062">
        <f>E2062-I2061*F2062^2-J2061*F2062</f>
        <v>8424513.921646975</v>
      </c>
      <c r="L2062">
        <f t="shared" si="131"/>
        <v>8424519.4653600212</v>
      </c>
      <c r="M2062">
        <f t="shared" si="132"/>
        <v>-5.5437130462378263</v>
      </c>
    </row>
    <row r="2063" spans="1:13" x14ac:dyDescent="0.25">
      <c r="A2063" s="1">
        <v>44961.147013888891</v>
      </c>
      <c r="B2063">
        <v>199</v>
      </c>
      <c r="C2063">
        <f t="shared" si="129"/>
        <v>19.899999999999999</v>
      </c>
      <c r="D2063">
        <v>7573156</v>
      </c>
      <c r="E2063">
        <f t="shared" si="130"/>
        <v>8426844</v>
      </c>
      <c r="F2063">
        <f>F2062+(B2063-F2062)/35</f>
        <v>198.94190671178362</v>
      </c>
      <c r="G2063">
        <f>E2063-($P$2*E2063^3+$Q$2*E2063^2+$R$2*E2063+$S$2)*F2063^2-($P$3*E2063+$Q$3)*F2063</f>
        <v>8424532.6764141899</v>
      </c>
      <c r="I2063">
        <f>P2*K2063^3+Q2*K2063^2+R2*K2063+S2</f>
        <v>-5.7418402780058386E-3</v>
      </c>
      <c r="J2063">
        <f>P3*K2063+Q3</f>
        <v>12.734369670228475</v>
      </c>
      <c r="K2063">
        <f>E2063-I2062*F2063^2-J2062*F2063</f>
        <v>8424537.9038588628</v>
      </c>
      <c r="L2063">
        <f t="shared" si="131"/>
        <v>8424519.5268216841</v>
      </c>
      <c r="M2063">
        <f t="shared" si="132"/>
        <v>18.377037178725004</v>
      </c>
    </row>
    <row r="2064" spans="1:13" x14ac:dyDescent="0.25">
      <c r="A2064" s="1">
        <v>44961.14707175926</v>
      </c>
      <c r="B2064">
        <v>199</v>
      </c>
      <c r="C2064">
        <f t="shared" si="129"/>
        <v>19.899999999999999</v>
      </c>
      <c r="D2064">
        <v>7573152</v>
      </c>
      <c r="E2064">
        <f t="shared" si="130"/>
        <v>8426848</v>
      </c>
      <c r="F2064">
        <f>F2063+(B2064-F2063)/35</f>
        <v>198.94356652001838</v>
      </c>
      <c r="G2064">
        <f>E2064-($P$2*E2064^3+$Q$2*E2064^2+$R$2*E2064+$S$2)*F2064^2-($P$3*E2064+$Q$3)*F2064</f>
        <v>8424536.6500516012</v>
      </c>
      <c r="I2064">
        <f>P2*K2064^3+Q2*K2064^2+R2*K2064+S2</f>
        <v>-5.7418707465117791E-3</v>
      </c>
      <c r="J2064">
        <f>P3*K2064+Q3</f>
        <v>12.734420005350998</v>
      </c>
      <c r="K2064">
        <f>E2064-I2063*F2064^2-J2063*F2064</f>
        <v>8424541.8327508084</v>
      </c>
      <c r="L2064">
        <f t="shared" si="131"/>
        <v>8424519.6011747811</v>
      </c>
      <c r="M2064">
        <f t="shared" si="132"/>
        <v>22.231576027348638</v>
      </c>
    </row>
    <row r="2065" spans="1:13" x14ac:dyDescent="0.25">
      <c r="A2065" s="1">
        <v>44961.147129629629</v>
      </c>
      <c r="B2065">
        <v>199</v>
      </c>
      <c r="C2065">
        <f t="shared" si="129"/>
        <v>19.899999999999999</v>
      </c>
      <c r="D2065">
        <v>7573154</v>
      </c>
      <c r="E2065">
        <f t="shared" si="130"/>
        <v>8426846</v>
      </c>
      <c r="F2065">
        <f>F2064+(B2065-F2064)/35</f>
        <v>198.9451789051607</v>
      </c>
      <c r="G2065">
        <f>E2065-($P$2*E2065^3+$Q$2*E2065^2+$R$2*E2065+$S$2)*F2065^2-($P$3*E2065+$Q$3)*F2065</f>
        <v>8424534.6376566533</v>
      </c>
      <c r="I2065">
        <f>P2*K2065^3+Q2*K2065^2+R2*K2065+S2</f>
        <v>-5.7418550376553412E-3</v>
      </c>
      <c r="J2065">
        <f>P3*K2065+Q3</f>
        <v>12.734394053582193</v>
      </c>
      <c r="K2065">
        <f>E2065-I2064*F2065^2-J2064*F2065</f>
        <v>8424539.8070937656</v>
      </c>
      <c r="L2065">
        <f t="shared" si="131"/>
        <v>8424519.6685278453</v>
      </c>
      <c r="M2065">
        <f t="shared" si="132"/>
        <v>20.138565920293331</v>
      </c>
    </row>
    <row r="2066" spans="1:13" x14ac:dyDescent="0.25">
      <c r="A2066" s="1">
        <v>44961.147187499999</v>
      </c>
      <c r="B2066">
        <v>199</v>
      </c>
      <c r="C2066">
        <f t="shared" si="129"/>
        <v>19.899999999999999</v>
      </c>
      <c r="D2066">
        <v>7573169</v>
      </c>
      <c r="E2066">
        <f t="shared" si="130"/>
        <v>8426831</v>
      </c>
      <c r="F2066">
        <f>F2065+(B2066-F2065)/35</f>
        <v>198.94674522215612</v>
      </c>
      <c r="G2066">
        <f>E2066-($P$2*E2066^3+$Q$2*E2066^2+$R$2*E2066+$S$2)*F2066^2-($P$3*E2066+$Q$3)*F2066</f>
        <v>8424519.6549316607</v>
      </c>
      <c r="I2066">
        <f>P2*K2066^3+Q2*K2066^2+R2*K2066+S2</f>
        <v>-5.7417386170044438E-3</v>
      </c>
      <c r="J2066">
        <f>P3*K2066+Q3</f>
        <v>12.734201729096938</v>
      </c>
      <c r="K2066">
        <f>E2066-I2065*F2066^2-J2065*F2066</f>
        <v>8424524.7952673696</v>
      </c>
      <c r="L2066">
        <f t="shared" si="131"/>
        <v>8424519.6856169775</v>
      </c>
      <c r="M2066">
        <f t="shared" si="132"/>
        <v>5.1096503920853138</v>
      </c>
    </row>
    <row r="2067" spans="1:13" x14ac:dyDescent="0.25">
      <c r="A2067" s="1">
        <v>44961.147245370368</v>
      </c>
      <c r="B2067">
        <v>199</v>
      </c>
      <c r="C2067">
        <f t="shared" si="129"/>
        <v>19.899999999999999</v>
      </c>
      <c r="D2067">
        <v>7573204</v>
      </c>
      <c r="E2067">
        <f t="shared" si="130"/>
        <v>8426796</v>
      </c>
      <c r="F2067">
        <f>F2066+(B2067-F2066)/35</f>
        <v>198.94826678723737</v>
      </c>
      <c r="G2067">
        <f>E2067-($P$2*E2067^3+$Q$2*E2067^2+$R$2*E2067+$S$2)*F2067^2-($P$3*E2067+$Q$3)*F2067</f>
        <v>8424484.7175785918</v>
      </c>
      <c r="I2067">
        <f>P2*K2067^3+Q2*K2067^2+R2*K2067+S2</f>
        <v>-5.7414672889706253E-3</v>
      </c>
      <c r="J2067">
        <f>P3*K2067+Q3</f>
        <v>12.733753552962725</v>
      </c>
      <c r="K2067">
        <f>E2067-I2066*F2067^2-J2066*F2067</f>
        <v>8424489.8130220603</v>
      </c>
      <c r="L2067">
        <f t="shared" si="131"/>
        <v>8424519.586041661</v>
      </c>
      <c r="M2067">
        <f t="shared" si="132"/>
        <v>-29.773019600659609</v>
      </c>
    </row>
    <row r="2068" spans="1:13" x14ac:dyDescent="0.25">
      <c r="A2068" s="1">
        <v>44961.147303240738</v>
      </c>
      <c r="B2068">
        <v>199</v>
      </c>
      <c r="C2068">
        <f t="shared" si="129"/>
        <v>19.899999999999999</v>
      </c>
      <c r="D2068">
        <v>7573196</v>
      </c>
      <c r="E2068">
        <f t="shared" si="130"/>
        <v>8426804</v>
      </c>
      <c r="F2068">
        <f>F2067+(B2068-F2067)/35</f>
        <v>198.94974487903059</v>
      </c>
      <c r="G2068">
        <f>E2068-($P$2*E2068^3+$Q$2*E2068^2+$R$2*E2068+$S$2)*F2068^2-($P$3*E2068+$Q$3)*F2068</f>
        <v>8424492.6841391604</v>
      </c>
      <c r="I2068">
        <f>P2*K2068^3+Q2*K2068^2+R2*K2068+S2</f>
        <v>-5.7415298306722207E-3</v>
      </c>
      <c r="J2068">
        <f>P3*K2068+Q3</f>
        <v>12.733856852079811</v>
      </c>
      <c r="K2068">
        <f>E2068-I2067*F2068^2-J2067*F2068</f>
        <v>8424497.8760017194</v>
      </c>
      <c r="L2068">
        <f t="shared" si="131"/>
        <v>8424519.5136748608</v>
      </c>
      <c r="M2068">
        <f t="shared" si="132"/>
        <v>-21.637673141434789</v>
      </c>
    </row>
    <row r="2069" spans="1:13" x14ac:dyDescent="0.25">
      <c r="A2069" s="1">
        <v>44961.147361111114</v>
      </c>
      <c r="B2069">
        <v>199</v>
      </c>
      <c r="C2069">
        <f t="shared" si="129"/>
        <v>19.899999999999999</v>
      </c>
      <c r="D2069">
        <v>7573196</v>
      </c>
      <c r="E2069">
        <f t="shared" si="130"/>
        <v>8426804</v>
      </c>
      <c r="F2069">
        <f>F2068+(B2069-F2068)/35</f>
        <v>198.95118073962971</v>
      </c>
      <c r="G2069">
        <f>E2069-($P$2*E2069^3+$Q$2*E2069^2+$R$2*E2069+$S$2)*F2069^2-($P$3*E2069+$Q$3)*F2069</f>
        <v>8424492.6691031698</v>
      </c>
      <c r="I2069">
        <f>P2*K2069^3+Q2*K2069^2+R2*K2069+S2</f>
        <v>-5.7415295740952388E-3</v>
      </c>
      <c r="J2069">
        <f>P3*K2069+Q3</f>
        <v>12.733856428279424</v>
      </c>
      <c r="K2069">
        <f>E2069-I2068*F2069^2-J2068*F2069</f>
        <v>8424497.8429221157</v>
      </c>
      <c r="L2069">
        <f t="shared" si="131"/>
        <v>8424519.4414390177</v>
      </c>
      <c r="M2069">
        <f t="shared" si="132"/>
        <v>-21.598516901955009</v>
      </c>
    </row>
    <row r="2070" spans="1:13" x14ac:dyDescent="0.25">
      <c r="A2070" s="1">
        <v>44961.147418981483</v>
      </c>
      <c r="B2070">
        <v>199</v>
      </c>
      <c r="C2070">
        <f t="shared" si="129"/>
        <v>19.899999999999999</v>
      </c>
      <c r="D2070">
        <v>7573189</v>
      </c>
      <c r="E2070">
        <f t="shared" si="130"/>
        <v>8426811</v>
      </c>
      <c r="F2070">
        <f>F2069+(B2070-F2069)/35</f>
        <v>198.95257557564028</v>
      </c>
      <c r="G2070">
        <f>E2070-($P$2*E2070^3+$Q$2*E2070^2+$R$2*E2070+$S$2)*F2070^2-($P$3*E2070+$Q$3)*F2070</f>
        <v>8424499.6387803964</v>
      </c>
      <c r="I2070">
        <f>P2*K2070^3+Q2*K2070^2+R2*K2070+S2</f>
        <v>-5.7415837562686534E-3</v>
      </c>
      <c r="J2070">
        <f>P3*K2070+Q3</f>
        <v>12.73394592322083</v>
      </c>
      <c r="K2070">
        <f>E2070-I2069*F2070^2-J2069*F2070</f>
        <v>8424504.8284212425</v>
      </c>
      <c r="L2070">
        <f t="shared" si="131"/>
        <v>8424519.3927289583</v>
      </c>
      <c r="M2070">
        <f t="shared" si="132"/>
        <v>-14.56430771574378</v>
      </c>
    </row>
    <row r="2071" spans="1:13" x14ac:dyDescent="0.25">
      <c r="A2071" s="1">
        <v>44961.147476851853</v>
      </c>
      <c r="B2071">
        <v>199</v>
      </c>
      <c r="C2071">
        <f t="shared" si="129"/>
        <v>19.899999999999999</v>
      </c>
      <c r="D2071">
        <v>7573190</v>
      </c>
      <c r="E2071">
        <f t="shared" si="130"/>
        <v>8426810</v>
      </c>
      <c r="F2071">
        <f>F2070+(B2071-F2070)/35</f>
        <v>198.95393055919342</v>
      </c>
      <c r="G2071">
        <f>E2071-($P$2*E2071^3+$Q$2*E2071^2+$R$2*E2071+$S$2)*F2071^2-($P$3*E2071+$Q$3)*F2071</f>
        <v>8424498.6268364992</v>
      </c>
      <c r="I2071">
        <f>P2*K2071^3+Q2*K2071^2+R2*K2071+S2</f>
        <v>-5.7415757687095947E-3</v>
      </c>
      <c r="J2071">
        <f>P3*K2071+Q3</f>
        <v>12.733932729658832</v>
      </c>
      <c r="K2071">
        <f>E2071-I2070*F2071^2-J2070*F2071</f>
        <v>8424503.7986019664</v>
      </c>
      <c r="L2071">
        <f t="shared" si="131"/>
        <v>8424519.3407485355</v>
      </c>
      <c r="M2071">
        <f t="shared" si="132"/>
        <v>-15.542146569117904</v>
      </c>
    </row>
    <row r="2072" spans="1:13" x14ac:dyDescent="0.25">
      <c r="A2072" s="1">
        <v>44961.147534722222</v>
      </c>
      <c r="B2072">
        <v>199</v>
      </c>
      <c r="C2072">
        <f t="shared" si="129"/>
        <v>19.899999999999999</v>
      </c>
      <c r="D2072">
        <v>7573178</v>
      </c>
      <c r="E2072">
        <f t="shared" si="130"/>
        <v>8426822</v>
      </c>
      <c r="F2072">
        <f>F2071+(B2072-F2071)/35</f>
        <v>198.95524682893077</v>
      </c>
      <c r="G2072">
        <f>E2072-($P$2*E2072^3+$Q$2*E2072^2+$R$2*E2072+$S$2)*F2072^2-($P$3*E2072+$Q$3)*F2072</f>
        <v>8424510.586109953</v>
      </c>
      <c r="I2072">
        <f>P2*K2072^3+Q2*K2072^2+R2*K2072+S2</f>
        <v>-5.7416687528473176E-3</v>
      </c>
      <c r="J2072">
        <f>P3*K2072+Q3</f>
        <v>12.734086321402998</v>
      </c>
      <c r="K2072">
        <f>E2072-I2071*F2072^2-J2071*F2072</f>
        <v>8424515.7871566024</v>
      </c>
      <c r="L2072">
        <f t="shared" si="131"/>
        <v>8424519.3289032299</v>
      </c>
      <c r="M2072">
        <f t="shared" si="132"/>
        <v>-3.5417466275393963</v>
      </c>
    </row>
    <row r="2073" spans="1:13" x14ac:dyDescent="0.25">
      <c r="A2073" s="1">
        <v>44961.147592592592</v>
      </c>
      <c r="B2073">
        <v>199</v>
      </c>
      <c r="C2073">
        <f t="shared" si="129"/>
        <v>19.899999999999999</v>
      </c>
      <c r="D2073">
        <v>7573169</v>
      </c>
      <c r="E2073">
        <f t="shared" si="130"/>
        <v>8426831</v>
      </c>
      <c r="F2073">
        <f>F2072+(B2073-F2072)/35</f>
        <v>198.95652549096133</v>
      </c>
      <c r="G2073">
        <f>E2073-($P$2*E2073^3+$Q$2*E2073^2+$R$2*E2073+$S$2)*F2073^2-($P$3*E2073+$Q$3)*F2073</f>
        <v>8424519.5525125619</v>
      </c>
      <c r="I2073">
        <f>P2*K2073^3+Q2*K2073^2+R2*K2073+S2</f>
        <v>-5.7417382420226204E-3</v>
      </c>
      <c r="J2073">
        <f>P3*K2073+Q3</f>
        <v>12.734201109668319</v>
      </c>
      <c r="K2073">
        <f>E2073-I2072*F2073^2-J2072*F2073</f>
        <v>8424524.7469180655</v>
      </c>
      <c r="L2073">
        <f t="shared" si="131"/>
        <v>8424519.3469632789</v>
      </c>
      <c r="M2073">
        <f t="shared" si="132"/>
        <v>5.3999547865241766</v>
      </c>
    </row>
    <row r="2074" spans="1:13" x14ac:dyDescent="0.25">
      <c r="A2074" s="1">
        <v>44961.147650462961</v>
      </c>
      <c r="B2074">
        <v>199</v>
      </c>
      <c r="C2074">
        <f t="shared" si="129"/>
        <v>19.899999999999999</v>
      </c>
      <c r="D2074">
        <v>7573170</v>
      </c>
      <c r="E2074">
        <f t="shared" si="130"/>
        <v>8426830</v>
      </c>
      <c r="F2074">
        <f>F2073+(B2074-F2073)/35</f>
        <v>198.95776761979101</v>
      </c>
      <c r="G2074">
        <f>E2074-($P$2*E2074^3+$Q$2*E2074^2+$R$2*E2074+$S$2)*F2074^2-($P$3*E2074+$Q$3)*F2074</f>
        <v>8424518.5417503361</v>
      </c>
      <c r="I2074">
        <f>P2*K2074^3+Q2*K2074^2+R2*K2074+S2</f>
        <v>-5.7417302300279971E-3</v>
      </c>
      <c r="J2074">
        <f>P3*K2074+Q3</f>
        <v>12.734187874500094</v>
      </c>
      <c r="K2074">
        <f>E2074-I2073*F2074^2-J2073*F2074</f>
        <v>8424523.7138512284</v>
      </c>
      <c r="L2074">
        <f t="shared" si="131"/>
        <v>8424519.3615195714</v>
      </c>
      <c r="M2074">
        <f t="shared" si="132"/>
        <v>4.3523316569626331</v>
      </c>
    </row>
    <row r="2075" spans="1:13" x14ac:dyDescent="0.25">
      <c r="A2075" s="1">
        <v>44961.14770833333</v>
      </c>
      <c r="B2075">
        <v>199</v>
      </c>
      <c r="C2075">
        <f t="shared" si="129"/>
        <v>19.899999999999999</v>
      </c>
      <c r="D2075">
        <v>7573165</v>
      </c>
      <c r="E2075">
        <f t="shared" si="130"/>
        <v>8426835</v>
      </c>
      <c r="F2075">
        <f>F2074+(B2075-F2074)/35</f>
        <v>198.95897425922556</v>
      </c>
      <c r="G2075">
        <f>E2075-($P$2*E2075^3+$Q$2*E2075^2+$R$2*E2075+$S$2)*F2075^2-($P$3*E2075+$Q$3)*F2075</f>
        <v>8424523.5178880021</v>
      </c>
      <c r="I2075">
        <f>P2*K2075^3+Q2*K2075^2+R2*K2075+S2</f>
        <v>-5.7417689275922612E-3</v>
      </c>
      <c r="J2075">
        <f>P3*K2075+Q3</f>
        <v>12.73425180029264</v>
      </c>
      <c r="K2075">
        <f>E2075-I2074*F2075^2-J2074*F2075</f>
        <v>8424528.7035585903</v>
      </c>
      <c r="L2075">
        <f t="shared" si="131"/>
        <v>8424519.3926597014</v>
      </c>
      <c r="M2075">
        <f t="shared" si="132"/>
        <v>9.3108988888561726</v>
      </c>
    </row>
    <row r="2076" spans="1:13" x14ac:dyDescent="0.25">
      <c r="A2076" s="1">
        <v>44961.147766203707</v>
      </c>
      <c r="B2076">
        <v>199</v>
      </c>
      <c r="C2076">
        <f t="shared" si="129"/>
        <v>19.899999999999999</v>
      </c>
      <c r="D2076">
        <v>7573165</v>
      </c>
      <c r="E2076">
        <f t="shared" si="130"/>
        <v>8426835</v>
      </c>
      <c r="F2076">
        <f>F2075+(B2076-F2075)/35</f>
        <v>198.96014642324769</v>
      </c>
      <c r="G2076">
        <f>E2076-($P$2*E2076^3+$Q$2*E2076^2+$R$2*E2076+$S$2)*F2076^2-($P$3*E2076+$Q$3)*F2076</f>
        <v>8424523.5056131445</v>
      </c>
      <c r="I2076">
        <f>P2*K2076^3+Q2*K2076^2+R2*K2076+S2</f>
        <v>-5.7417687458567457E-3</v>
      </c>
      <c r="J2076">
        <f>P3*K2076+Q3</f>
        <v>12.734251500050576</v>
      </c>
      <c r="K2076">
        <f>E2076-I2075*F2076^2-J2075*F2076</f>
        <v>8424528.6801232919</v>
      </c>
      <c r="L2076">
        <f t="shared" si="131"/>
        <v>8424519.4236179125</v>
      </c>
      <c r="M2076">
        <f t="shared" si="132"/>
        <v>9.2565053794533014</v>
      </c>
    </row>
    <row r="2077" spans="1:13" x14ac:dyDescent="0.25">
      <c r="A2077" s="1">
        <v>44961.147824074076</v>
      </c>
      <c r="B2077">
        <v>199</v>
      </c>
      <c r="C2077">
        <f t="shared" si="129"/>
        <v>19.899999999999999</v>
      </c>
      <c r="D2077">
        <v>7573169</v>
      </c>
      <c r="E2077">
        <f t="shared" si="130"/>
        <v>8426831</v>
      </c>
      <c r="F2077">
        <f>F2076+(B2077-F2076)/35</f>
        <v>198.96128509686918</v>
      </c>
      <c r="G2077">
        <f>E2077-($P$2*E2077^3+$Q$2*E2077^2+$R$2*E2077+$S$2)*F2077^2-($P$3*E2077+$Q$3)*F2077</f>
        <v>8424519.5026703048</v>
      </c>
      <c r="I2077">
        <f>P2*K2077^3+Q2*K2077^2+R2*K2077+S2</f>
        <v>-5.7417376321069469E-3</v>
      </c>
      <c r="J2077">
        <f>P3*K2077+Q3</f>
        <v>12.734200102159548</v>
      </c>
      <c r="K2077">
        <f>E2077-I2076*F2077^2-J2076*F2077</f>
        <v>8424524.6682772897</v>
      </c>
      <c r="L2077">
        <f t="shared" si="131"/>
        <v>8424519.4411001112</v>
      </c>
      <c r="M2077">
        <f t="shared" si="132"/>
        <v>5.2271771784871817</v>
      </c>
    </row>
    <row r="2078" spans="1:13" x14ac:dyDescent="0.25">
      <c r="A2078" s="1">
        <v>44961.147881944446</v>
      </c>
      <c r="B2078">
        <v>199</v>
      </c>
      <c r="C2078">
        <f t="shared" si="129"/>
        <v>19.899999999999999</v>
      </c>
      <c r="D2078">
        <v>7573171</v>
      </c>
      <c r="E2078">
        <f t="shared" si="130"/>
        <v>8426829</v>
      </c>
      <c r="F2078">
        <f>F2077+(B2078-F2077)/35</f>
        <v>198.96239123695864</v>
      </c>
      <c r="G2078">
        <f>E2078-($P$2*E2078^3+$Q$2*E2078^2+$R$2*E2078+$S$2)*F2078^2-($P$3*E2078+$Q$3)*F2078</f>
        <v>8424517.4955775812</v>
      </c>
      <c r="I2078">
        <f>P2*K2078^3+Q2*K2078^2+R2*K2078+S2</f>
        <v>-5.7417221010922503E-3</v>
      </c>
      <c r="J2078">
        <f>P3*K2078+Q3</f>
        <v>12.734174446248048</v>
      </c>
      <c r="K2078">
        <f>E2078-I2077*F2078^2-J2077*F2078</f>
        <v>8424522.6657132953</v>
      </c>
      <c r="L2078">
        <f t="shared" si="131"/>
        <v>8424519.4518488217</v>
      </c>
      <c r="M2078">
        <f t="shared" si="132"/>
        <v>3.2138644736260176</v>
      </c>
    </row>
    <row r="2079" spans="1:13" x14ac:dyDescent="0.25">
      <c r="A2079" s="1">
        <v>44961.147939814815</v>
      </c>
      <c r="B2079">
        <v>199</v>
      </c>
      <c r="C2079">
        <f t="shared" si="129"/>
        <v>19.899999999999999</v>
      </c>
      <c r="D2079">
        <v>7573182</v>
      </c>
      <c r="E2079">
        <f t="shared" si="130"/>
        <v>8426818</v>
      </c>
      <c r="F2079">
        <f>F2078+(B2079-F2078)/35</f>
        <v>198.96346577304553</v>
      </c>
      <c r="G2079">
        <f>E2079-($P$2*E2079^3+$Q$2*E2079^2+$R$2*E2079+$S$2)*F2079^2-($P$3*E2079+$Q$3)*F2079</f>
        <v>8424506.5090238173</v>
      </c>
      <c r="I2079">
        <f>P2*K2079^3+Q2*K2079^2+R2*K2079+S2</f>
        <v>-5.741636734938993E-3</v>
      </c>
      <c r="J2079">
        <f>P3*K2079+Q3</f>
        <v>12.734033433072099</v>
      </c>
      <c r="K2079">
        <f>E2079-I2078*F2079^2-J2078*F2079</f>
        <v>8424511.6589747909</v>
      </c>
      <c r="L2079">
        <f t="shared" si="131"/>
        <v>8424519.4258725755</v>
      </c>
      <c r="M2079">
        <f t="shared" si="132"/>
        <v>-7.7668977845460176</v>
      </c>
    </row>
    <row r="2080" spans="1:13" x14ac:dyDescent="0.25">
      <c r="A2080" s="1">
        <v>44961.147997685184</v>
      </c>
      <c r="B2080">
        <v>199</v>
      </c>
      <c r="C2080">
        <f t="shared" si="129"/>
        <v>19.899999999999999</v>
      </c>
      <c r="D2080">
        <v>7573176</v>
      </c>
      <c r="E2080">
        <f t="shared" si="130"/>
        <v>8426824</v>
      </c>
      <c r="F2080">
        <f>F2079+(B2080-F2079)/35</f>
        <v>198.96450960810137</v>
      </c>
      <c r="G2080">
        <f>E2080-($P$2*E2080^3+$Q$2*E2080^2+$R$2*E2080+$S$2)*F2080^2-($P$3*E2080+$Q$3)*F2080</f>
        <v>8424512.4846210238</v>
      </c>
      <c r="I2080">
        <f>P2*K2080^3+Q2*K2080^2+R2*K2080+S2</f>
        <v>-5.741683377138429E-3</v>
      </c>
      <c r="J2080">
        <f>P3*K2080+Q3</f>
        <v>12.734110478672818</v>
      </c>
      <c r="K2080">
        <f>E2080-I2079*F2080^2-J2079*F2080</f>
        <v>8424517.6727445982</v>
      </c>
      <c r="L2080">
        <f t="shared" si="131"/>
        <v>8424519.420028815</v>
      </c>
      <c r="M2080">
        <f t="shared" si="132"/>
        <v>-1.7472842168062925</v>
      </c>
    </row>
    <row r="2081" spans="1:13" x14ac:dyDescent="0.25">
      <c r="A2081" s="1">
        <v>44961.148055555554</v>
      </c>
      <c r="B2081">
        <v>199</v>
      </c>
      <c r="C2081">
        <f t="shared" si="129"/>
        <v>19.899999999999999</v>
      </c>
      <c r="D2081">
        <v>7573175</v>
      </c>
      <c r="E2081">
        <f t="shared" si="130"/>
        <v>8426825</v>
      </c>
      <c r="F2081">
        <f>F2080+(B2081-F2080)/35</f>
        <v>198.96552361929847</v>
      </c>
      <c r="G2081">
        <f>E2081-($P$2*E2081^3+$Q$2*E2081^2+$R$2*E2081+$S$2)*F2081^2-($P$3*E2081+$Q$3)*F2081</f>
        <v>8424513.4717571605</v>
      </c>
      <c r="I2081">
        <f>P2*K2081^3+Q2*K2081^2+R2*K2081+S2</f>
        <v>-5.7416909461380783E-3</v>
      </c>
      <c r="J2081">
        <f>P3*K2081+Q3</f>
        <v>12.734122981719821</v>
      </c>
      <c r="K2081">
        <f>E2081-I2080*F2081^2-J2080*F2081</f>
        <v>8424518.6486659478</v>
      </c>
      <c r="L2081">
        <f t="shared" si="131"/>
        <v>8424519.4174576048</v>
      </c>
      <c r="M2081">
        <f t="shared" si="132"/>
        <v>-0.76879165694117546</v>
      </c>
    </row>
    <row r="2082" spans="1:13" x14ac:dyDescent="0.25">
      <c r="A2082" s="1">
        <v>44961.148113425923</v>
      </c>
      <c r="B2082">
        <v>199</v>
      </c>
      <c r="C2082">
        <f t="shared" si="129"/>
        <v>19.899999999999999</v>
      </c>
      <c r="D2082">
        <v>7573179</v>
      </c>
      <c r="E2082">
        <f t="shared" si="130"/>
        <v>8426821</v>
      </c>
      <c r="F2082">
        <f>F2081+(B2082-F2081)/35</f>
        <v>198.96650865874707</v>
      </c>
      <c r="G2082">
        <f>E2082-($P$2*E2082^3+$Q$2*E2082^2+$R$2*E2082+$S$2)*F2082^2-($P$3*E2082+$Q$3)*F2082</f>
        <v>8424509.470423473</v>
      </c>
      <c r="I2082">
        <f>P2*K2082^3+Q2*K2082^2+R2*K2082+S2</f>
        <v>-5.7416598260431329E-3</v>
      </c>
      <c r="J2082">
        <f>P3*K2082+Q3</f>
        <v>12.734071575693093</v>
      </c>
      <c r="K2082">
        <f>E2082-I2081*F2082^2-J2081*F2082</f>
        <v>8424514.6361849159</v>
      </c>
      <c r="L2082">
        <f t="shared" si="131"/>
        <v>8424519.4015200287</v>
      </c>
      <c r="M2082">
        <f t="shared" si="132"/>
        <v>-4.7653351128101349</v>
      </c>
    </row>
    <row r="2083" spans="1:13" x14ac:dyDescent="0.25">
      <c r="A2083" s="1">
        <v>44961.1481712963</v>
      </c>
      <c r="B2083">
        <v>199</v>
      </c>
      <c r="C2083">
        <f t="shared" si="129"/>
        <v>19.899999999999999</v>
      </c>
      <c r="D2083">
        <v>7573179</v>
      </c>
      <c r="E2083">
        <f t="shared" si="130"/>
        <v>8426821</v>
      </c>
      <c r="F2083">
        <f>F2082+(B2083-F2082)/35</f>
        <v>198.96746555421143</v>
      </c>
      <c r="G2083">
        <f>E2083-($P$2*E2083^3+$Q$2*E2083^2+$R$2*E2083+$S$2)*F2083^2-($P$3*E2083+$Q$3)*F2083</f>
        <v>8424509.4604031127</v>
      </c>
      <c r="I2083">
        <f>P2*K2083^3+Q2*K2083^2+R2*K2083+S2</f>
        <v>-5.7416598182697953E-3</v>
      </c>
      <c r="J2083">
        <f>P3*K2083+Q3</f>
        <v>12.734071562846296</v>
      </c>
      <c r="K2083">
        <f>E2083-I2082*F2083^2-J2082*F2083</f>
        <v>8424514.6351821627</v>
      </c>
      <c r="L2083">
        <f t="shared" si="131"/>
        <v>8424519.3856322356</v>
      </c>
      <c r="M2083">
        <f t="shared" si="132"/>
        <v>-4.7504500728100538</v>
      </c>
    </row>
    <row r="2084" spans="1:13" x14ac:dyDescent="0.25">
      <c r="A2084" s="1">
        <v>44961.148229166669</v>
      </c>
      <c r="B2084">
        <v>199</v>
      </c>
      <c r="C2084">
        <f t="shared" si="129"/>
        <v>19.899999999999999</v>
      </c>
      <c r="D2084">
        <v>7573183</v>
      </c>
      <c r="E2084">
        <f t="shared" si="130"/>
        <v>8426817</v>
      </c>
      <c r="F2084">
        <f>F2083+(B2084-F2083)/35</f>
        <v>198.96839510980539</v>
      </c>
      <c r="G2084">
        <f>E2084-($P$2*E2084^3+$Q$2*E2084^2+$R$2*E2084+$S$2)*F2084^2-($P$3*E2084+$Q$3)*F2084</f>
        <v>8424505.4596505463</v>
      </c>
      <c r="I2084">
        <f>P2*K2084^3+Q2*K2084^2+R2*K2084+S2</f>
        <v>-5.7416287190719117E-3</v>
      </c>
      <c r="J2084">
        <f>P3*K2084+Q3</f>
        <v>12.734020192308918</v>
      </c>
      <c r="K2084">
        <f>E2084-I2083*F2084^2-J2083*F2084</f>
        <v>8424510.6254712418</v>
      </c>
      <c r="L2084">
        <f t="shared" si="131"/>
        <v>8424519.3564316984</v>
      </c>
      <c r="M2084">
        <f t="shared" si="132"/>
        <v>-8.7309604566544294</v>
      </c>
    </row>
    <row r="2085" spans="1:13" x14ac:dyDescent="0.25">
      <c r="A2085" s="1">
        <v>44961.148287037038</v>
      </c>
      <c r="B2085">
        <v>199</v>
      </c>
      <c r="C2085">
        <f t="shared" si="129"/>
        <v>19.899999999999999</v>
      </c>
      <c r="D2085">
        <v>7573199</v>
      </c>
      <c r="E2085">
        <f t="shared" si="130"/>
        <v>8426801</v>
      </c>
      <c r="F2085">
        <f>F2084+(B2085-F2084)/35</f>
        <v>198.96929810666808</v>
      </c>
      <c r="G2085">
        <f>E2085-($P$2*E2085^3+$Q$2*E2085^2+$R$2*E2085+$S$2)*F2085^2-($P$3*E2085+$Q$3)*F2085</f>
        <v>8424489.486120509</v>
      </c>
      <c r="I2085">
        <f>P2*K2085^3+Q2*K2085^2+R2*K2085+S2</f>
        <v>-5.7415046142779147E-3</v>
      </c>
      <c r="J2085">
        <f>P3*K2085+Q3</f>
        <v>12.733815202096977</v>
      </c>
      <c r="K2085">
        <f>E2085-I2084*F2085^2-J2084*F2085</f>
        <v>8424494.6250255853</v>
      </c>
      <c r="L2085">
        <f t="shared" si="131"/>
        <v>8424519.2739936784</v>
      </c>
      <c r="M2085">
        <f t="shared" si="132"/>
        <v>-24.64896809309721</v>
      </c>
    </row>
    <row r="2086" spans="1:13" x14ac:dyDescent="0.25">
      <c r="A2086" s="1">
        <v>44961.148344907408</v>
      </c>
      <c r="B2086">
        <v>199</v>
      </c>
      <c r="C2086">
        <f t="shared" si="129"/>
        <v>19.899999999999999</v>
      </c>
      <c r="D2086">
        <v>7573185</v>
      </c>
      <c r="E2086">
        <f t="shared" si="130"/>
        <v>8426815</v>
      </c>
      <c r="F2086">
        <f>F2085+(B2086-F2085)/35</f>
        <v>198.97017530362041</v>
      </c>
      <c r="G2086">
        <f>E2086-($P$2*E2086^3+$Q$2*E2086^2+$R$2*E2086+$S$2)*F2086^2-($P$3*E2086+$Q$3)*F2086</f>
        <v>8424503.4454997089</v>
      </c>
      <c r="I2086">
        <f>P2*K2086^3+Q2*K2086^2+R2*K2086+S2</f>
        <v>-5.7416134105849892E-3</v>
      </c>
      <c r="J2086">
        <f>P3*K2086+Q3</f>
        <v>12.733994905703511</v>
      </c>
      <c r="K2086">
        <f>E2086-I2085*F2086^2-J2085*F2086</f>
        <v>8424508.6517333165</v>
      </c>
      <c r="L2086">
        <f t="shared" si="131"/>
        <v>8424519.2385861445</v>
      </c>
      <c r="M2086">
        <f t="shared" si="132"/>
        <v>-10.586852828040719</v>
      </c>
    </row>
    <row r="2087" spans="1:13" x14ac:dyDescent="0.25">
      <c r="A2087" s="1">
        <v>44961.148402777777</v>
      </c>
      <c r="B2087">
        <v>199</v>
      </c>
      <c r="C2087">
        <f t="shared" si="129"/>
        <v>19.899999999999999</v>
      </c>
      <c r="D2087">
        <v>7573177</v>
      </c>
      <c r="E2087">
        <f t="shared" si="130"/>
        <v>8426823</v>
      </c>
      <c r="F2087">
        <f>F2086+(B2087-F2086)/35</f>
        <v>198.97102743780269</v>
      </c>
      <c r="G2087">
        <f>E2087-($P$2*E2087^3+$Q$2*E2087^2+$R$2*E2087+$S$2)*F2087^2-($P$3*E2087+$Q$3)*F2087</f>
        <v>8424511.4186132886</v>
      </c>
      <c r="I2087">
        <f>P2*K2087^3+Q2*K2087^2+R2*K2087+S2</f>
        <v>-5.7416751453942538E-3</v>
      </c>
      <c r="J2087">
        <f>P3*K2087+Q3</f>
        <v>12.734096880976097</v>
      </c>
      <c r="K2087">
        <f>E2087-I2086*F2087^2-J2086*F2087</f>
        <v>8424516.6113807149</v>
      </c>
      <c r="L2087">
        <f t="shared" si="131"/>
        <v>8424519.2298287936</v>
      </c>
      <c r="M2087">
        <f t="shared" si="132"/>
        <v>-2.6184480786323547</v>
      </c>
    </row>
    <row r="2088" spans="1:13" x14ac:dyDescent="0.25">
      <c r="A2088" s="1">
        <v>44961.148460648146</v>
      </c>
      <c r="B2088">
        <v>199</v>
      </c>
      <c r="C2088">
        <f t="shared" si="129"/>
        <v>19.899999999999999</v>
      </c>
      <c r="D2088">
        <v>7573178</v>
      </c>
      <c r="E2088">
        <f t="shared" si="130"/>
        <v>8426822</v>
      </c>
      <c r="F2088">
        <f>F2087+(B2088-F2087)/35</f>
        <v>198.97185522529404</v>
      </c>
      <c r="G2088">
        <f>E2088-($P$2*E2088^3+$Q$2*E2088^2+$R$2*E2088+$S$2)*F2088^2-($P$3*E2088+$Q$3)*F2088</f>
        <v>8424510.4121903516</v>
      </c>
      <c r="I2088">
        <f>P2*K2088^3+Q2*K2088^2+R2*K2088+S2</f>
        <v>-5.7416671840542222E-3</v>
      </c>
      <c r="J2088">
        <f>P3*K2088+Q3</f>
        <v>12.734083729992591</v>
      </c>
      <c r="K2088">
        <f>E2088-I2087*F2088^2-J2087*F2088</f>
        <v>8424515.5848848894</v>
      </c>
      <c r="L2088">
        <f t="shared" si="131"/>
        <v>8424519.2176789809</v>
      </c>
      <c r="M2088">
        <f t="shared" si="132"/>
        <v>-3.6327940914779902</v>
      </c>
    </row>
    <row r="2089" spans="1:13" x14ac:dyDescent="0.25">
      <c r="A2089" s="1">
        <v>44961.148518518516</v>
      </c>
      <c r="B2089">
        <v>199</v>
      </c>
      <c r="C2089">
        <f t="shared" si="129"/>
        <v>19.899999999999999</v>
      </c>
      <c r="D2089">
        <v>7573177</v>
      </c>
      <c r="E2089">
        <f t="shared" si="130"/>
        <v>8426823</v>
      </c>
      <c r="F2089">
        <f>F2088+(B2089-F2088)/35</f>
        <v>198.97265936171419</v>
      </c>
      <c r="G2089">
        <f>E2089-($P$2*E2089^3+$Q$2*E2089^2+$R$2*E2089+$S$2)*F2089^2-($P$3*E2089+$Q$3)*F2089</f>
        <v>8424511.4015242662</v>
      </c>
      <c r="I2089">
        <f>P2*K2089^3+Q2*K2089^2+R2*K2089+S2</f>
        <v>-5.7416748925689376E-3</v>
      </c>
      <c r="J2089">
        <f>P3*K2089+Q3</f>
        <v>12.734096463359421</v>
      </c>
      <c r="K2089">
        <f>E2089-I2088*F2089^2-J2088*F2089</f>
        <v>8424516.5787837785</v>
      </c>
      <c r="L2089">
        <f t="shared" si="131"/>
        <v>8424519.2088826634</v>
      </c>
      <c r="M2089">
        <f t="shared" si="132"/>
        <v>-2.6300988849252462</v>
      </c>
    </row>
    <row r="2090" spans="1:13" x14ac:dyDescent="0.25">
      <c r="A2090" s="1">
        <v>44961.148576388892</v>
      </c>
      <c r="B2090">
        <v>199</v>
      </c>
      <c r="C2090">
        <f t="shared" si="129"/>
        <v>19.899999999999999</v>
      </c>
      <c r="D2090">
        <v>7573177</v>
      </c>
      <c r="E2090">
        <f t="shared" si="130"/>
        <v>8426823</v>
      </c>
      <c r="F2090">
        <f>F2089+(B2090-F2089)/35</f>
        <v>198.97344052280806</v>
      </c>
      <c r="G2090">
        <f>E2090-($P$2*E2090^3+$Q$2*E2090^2+$R$2*E2090+$S$2)*F2090^2-($P$3*E2090+$Q$3)*F2090</f>
        <v>8424511.3933441937</v>
      </c>
      <c r="I2090">
        <f>P2*K2090^3+Q2*K2090^2+R2*K2090+S2</f>
        <v>-5.7416748119862859E-3</v>
      </c>
      <c r="J2090">
        <f>P3*K2090+Q3</f>
        <v>12.734096330235644</v>
      </c>
      <c r="K2090">
        <f>E2090-I2089*F2090^2-J2089*F2090</f>
        <v>8424516.5683928449</v>
      </c>
      <c r="L2090">
        <f t="shared" si="131"/>
        <v>8424519.2000810299</v>
      </c>
      <c r="M2090">
        <f t="shared" si="132"/>
        <v>-2.6316881850361824</v>
      </c>
    </row>
    <row r="2091" spans="1:13" x14ac:dyDescent="0.25">
      <c r="A2091" s="1">
        <v>44961.148634259262</v>
      </c>
      <c r="B2091">
        <v>199</v>
      </c>
      <c r="C2091">
        <f t="shared" si="129"/>
        <v>19.899999999999999</v>
      </c>
      <c r="D2091">
        <v>7573193</v>
      </c>
      <c r="E2091">
        <f t="shared" si="130"/>
        <v>8426807</v>
      </c>
      <c r="F2091">
        <f>F2090+(B2091-F2090)/35</f>
        <v>198.97419936501353</v>
      </c>
      <c r="G2091">
        <f>E2091-($P$2*E2091^3+$Q$2*E2091^2+$R$2*E2091+$S$2)*F2091^2-($P$3*E2091+$Q$3)*F2091</f>
        <v>8424495.4213246014</v>
      </c>
      <c r="I2091">
        <f>P2*K2091^3+Q2*K2091^2+R2*K2091+S2</f>
        <v>-5.7415506527647153E-3</v>
      </c>
      <c r="J2091">
        <f>P3*K2091+Q3</f>
        <v>12.733891244445246</v>
      </c>
      <c r="K2091">
        <f>E2091-I2090*F2091^2-J2090*F2091</f>
        <v>8424500.5604868419</v>
      </c>
      <c r="L2091">
        <f t="shared" si="131"/>
        <v>8424519.1379490495</v>
      </c>
      <c r="M2091">
        <f t="shared" si="132"/>
        <v>-18.577462207525969</v>
      </c>
    </row>
    <row r="2092" spans="1:13" x14ac:dyDescent="0.25">
      <c r="A2092" s="1">
        <v>44961.148692129631</v>
      </c>
      <c r="B2092">
        <v>199</v>
      </c>
      <c r="C2092">
        <f t="shared" si="129"/>
        <v>19.899999999999999</v>
      </c>
      <c r="D2092">
        <v>7573202</v>
      </c>
      <c r="E2092">
        <f t="shared" si="130"/>
        <v>8426798</v>
      </c>
      <c r="F2092">
        <f>F2091+(B2092-F2091)/35</f>
        <v>198.97493652601315</v>
      </c>
      <c r="G2092">
        <f>E2092-($P$2*E2092^3+$Q$2*E2092^2+$R$2*E2092+$S$2)*F2092^2-($P$3*E2092+$Q$3)*F2092</f>
        <v>8424486.4338141102</v>
      </c>
      <c r="I2092">
        <f>P2*K2092^3+Q2*K2092^2+R2*K2092+S2</f>
        <v>-5.7414810622873347E-3</v>
      </c>
      <c r="J2092">
        <f>P3*K2092+Q3</f>
        <v>12.733776301801726</v>
      </c>
      <c r="K2092">
        <f>E2092-I2091*F2092^2-J2091*F2092</f>
        <v>8424491.5886754375</v>
      </c>
      <c r="L2092">
        <f t="shared" si="131"/>
        <v>8424519.0461181384</v>
      </c>
      <c r="M2092">
        <f t="shared" si="132"/>
        <v>-27.457442700862885</v>
      </c>
    </row>
    <row r="2093" spans="1:13" x14ac:dyDescent="0.25">
      <c r="A2093" s="1">
        <v>44961.14875</v>
      </c>
      <c r="B2093">
        <v>199</v>
      </c>
      <c r="C2093">
        <f t="shared" si="129"/>
        <v>19.899999999999999</v>
      </c>
      <c r="D2093">
        <v>7573184</v>
      </c>
      <c r="E2093">
        <f t="shared" si="130"/>
        <v>8426816</v>
      </c>
      <c r="F2093">
        <f>F2092+(B2093-F2092)/35</f>
        <v>198.97565262526993</v>
      </c>
      <c r="G2093">
        <f>E2093-($P$2*E2093^3+$Q$2*E2093^2+$R$2*E2093+$S$2)*F2093^2-($P$3*E2093+$Q$3)*F2093</f>
        <v>8424504.3858978879</v>
      </c>
      <c r="I2093">
        <f>P2*K2093^3+Q2*K2093^2+R2*K2093+S2</f>
        <v>-5.741620775587819E-3</v>
      </c>
      <c r="J2093">
        <f>P3*K2093+Q3</f>
        <v>12.7340070712158</v>
      </c>
      <c r="K2093">
        <f>E2093-I2092*F2093^2-J2092*F2093</f>
        <v>8424509.6013085004</v>
      </c>
      <c r="L2093">
        <f t="shared" si="131"/>
        <v>8424519.01463544</v>
      </c>
      <c r="M2093">
        <f t="shared" si="132"/>
        <v>-9.4133269395679235</v>
      </c>
    </row>
    <row r="2094" spans="1:13" x14ac:dyDescent="0.25">
      <c r="A2094" s="1">
        <v>44961.14880787037</v>
      </c>
      <c r="B2094">
        <v>199</v>
      </c>
      <c r="C2094">
        <f t="shared" si="129"/>
        <v>19.899999999999999</v>
      </c>
      <c r="D2094">
        <v>7573188</v>
      </c>
      <c r="E2094">
        <f t="shared" si="130"/>
        <v>8426812</v>
      </c>
      <c r="F2094">
        <f>F2093+(B2094-F2093)/35</f>
        <v>198.97634826454794</v>
      </c>
      <c r="G2094">
        <f>E2094-($P$2*E2094^3+$Q$2*E2094^2+$R$2*E2094+$S$2)*F2094^2-($P$3*E2094+$Q$3)*F2094</f>
        <v>8424500.3875952065</v>
      </c>
      <c r="I2094">
        <f>P2*K2094^3+Q2*K2094^2+R2*K2094+S2</f>
        <v>-5.7415893813583807E-3</v>
      </c>
      <c r="J2094">
        <f>P3*K2094+Q3</f>
        <v>12.733955214558208</v>
      </c>
      <c r="K2094">
        <f>E2094-I2093*F2094^2-J2093*F2094</f>
        <v>8424505.5536536202</v>
      </c>
      <c r="L2094">
        <f t="shared" si="131"/>
        <v>8424518.9697655011</v>
      </c>
      <c r="M2094">
        <f t="shared" si="132"/>
        <v>-13.416111880913377</v>
      </c>
    </row>
    <row r="2095" spans="1:13" x14ac:dyDescent="0.25">
      <c r="A2095" s="1">
        <v>44961.148865740739</v>
      </c>
      <c r="B2095">
        <v>199</v>
      </c>
      <c r="C2095">
        <f t="shared" si="129"/>
        <v>19.899999999999999</v>
      </c>
      <c r="D2095">
        <v>7573197</v>
      </c>
      <c r="E2095">
        <f t="shared" si="130"/>
        <v>8426803</v>
      </c>
      <c r="F2095">
        <f>F2094+(B2095-F2094)/35</f>
        <v>198.97702402841799</v>
      </c>
      <c r="G2095">
        <f>E2095-($P$2*E2095^3+$Q$2*E2095^2+$R$2*E2095+$S$2)*F2095^2-($P$3*E2095+$Q$3)*F2095</f>
        <v>8424491.4007278737</v>
      </c>
      <c r="I2095">
        <f>P2*K2095^3+Q2*K2095^2+R2*K2095+S2</f>
        <v>-5.7415195894634508E-3</v>
      </c>
      <c r="J2095">
        <f>P3*K2095+Q3</f>
        <v>12.733839936580566</v>
      </c>
      <c r="K2095">
        <f>E2095-I2094*F2095^2-J2094*F2095</f>
        <v>8424496.5556678176</v>
      </c>
      <c r="L2095">
        <f t="shared" si="131"/>
        <v>8424518.8950518426</v>
      </c>
      <c r="M2095">
        <f t="shared" si="132"/>
        <v>-22.339384024962783</v>
      </c>
    </row>
    <row r="2096" spans="1:13" x14ac:dyDescent="0.25">
      <c r="A2096" s="1">
        <v>44961.148923611108</v>
      </c>
      <c r="B2096">
        <v>199</v>
      </c>
      <c r="C2096">
        <f t="shared" si="129"/>
        <v>19.899999999999999</v>
      </c>
      <c r="D2096">
        <v>7573197</v>
      </c>
      <c r="E2096">
        <f t="shared" si="130"/>
        <v>8426803</v>
      </c>
      <c r="F2096">
        <f>F2095+(B2096-F2095)/35</f>
        <v>198.9776804847489</v>
      </c>
      <c r="G2096">
        <f>E2096-($P$2*E2096^3+$Q$2*E2096^2+$R$2*E2096+$S$2)*F2096^2-($P$3*E2096+$Q$3)*F2096</f>
        <v>8424491.3938538264</v>
      </c>
      <c r="I2096">
        <f>P2*K2096^3+Q2*K2096^2+R2*K2096+S2</f>
        <v>-5.7415196927408374E-3</v>
      </c>
      <c r="J2096">
        <f>P3*K2096+Q3</f>
        <v>12.733840107168433</v>
      </c>
      <c r="K2096">
        <f>E2096-I2095*F2096^2-J2095*F2096</f>
        <v>8424496.5689829998</v>
      </c>
      <c r="L2096">
        <f t="shared" si="131"/>
        <v>8424518.820631614</v>
      </c>
      <c r="M2096">
        <f t="shared" si="132"/>
        <v>-22.251648614183068</v>
      </c>
    </row>
    <row r="2097" spans="1:13" x14ac:dyDescent="0.25">
      <c r="A2097" s="1">
        <v>44961.148981481485</v>
      </c>
      <c r="B2097">
        <v>199</v>
      </c>
      <c r="C2097">
        <f t="shared" si="129"/>
        <v>19.899999999999999</v>
      </c>
      <c r="D2097">
        <v>7573195</v>
      </c>
      <c r="E2097">
        <f t="shared" si="130"/>
        <v>8426805</v>
      </c>
      <c r="F2097">
        <f>F2096+(B2097-F2096)/35</f>
        <v>198.97831818518463</v>
      </c>
      <c r="G2097">
        <f>E2097-($P$2*E2097^3+$Q$2*E2097^2+$R$2*E2097+$S$2)*F2097^2-($P$3*E2097+$Q$3)*F2097</f>
        <v>8424493.3826852944</v>
      </c>
      <c r="I2097">
        <f>P2*K2097^3+Q2*K2097^2+R2*K2097+S2</f>
        <v>-5.741535153859445E-3</v>
      </c>
      <c r="J2097">
        <f>P3*K2097+Q3</f>
        <v>12.733865644481554</v>
      </c>
      <c r="K2097">
        <f>E2097-I2096*F2097^2-J2096*F2097</f>
        <v>8424498.5622898359</v>
      </c>
      <c r="L2097">
        <f t="shared" si="131"/>
        <v>8424518.7531038076</v>
      </c>
      <c r="M2097">
        <f t="shared" si="132"/>
        <v>-20.190813971683383</v>
      </c>
    </row>
    <row r="2098" spans="1:13" x14ac:dyDescent="0.25">
      <c r="A2098" s="1">
        <v>44961.149039351854</v>
      </c>
      <c r="B2098">
        <v>199</v>
      </c>
      <c r="C2098">
        <f t="shared" si="129"/>
        <v>19.899999999999999</v>
      </c>
      <c r="D2098">
        <v>7573176</v>
      </c>
      <c r="E2098">
        <f t="shared" si="130"/>
        <v>8426824</v>
      </c>
      <c r="F2098">
        <f>F2097+(B2098-F2097)/35</f>
        <v>198.97893766560793</v>
      </c>
      <c r="G2098">
        <f>E2098-($P$2*E2098^3+$Q$2*E2098^2+$R$2*E2098+$S$2)*F2098^2-($P$3*E2098+$Q$3)*F2098</f>
        <v>8424512.3335345462</v>
      </c>
      <c r="I2098">
        <f>P2*K2098^3+Q2*K2098^2+R2*K2098+S2</f>
        <v>-5.7416824355911444E-3</v>
      </c>
      <c r="J2098">
        <f>P3*K2098+Q3</f>
        <v>12.734108923392228</v>
      </c>
      <c r="K2098">
        <f>E2098-I2097*F2098^2-J2097*F2098</f>
        <v>8424517.5513476674</v>
      </c>
      <c r="L2098">
        <f t="shared" si="131"/>
        <v>8424518.7490979545</v>
      </c>
      <c r="M2098">
        <f t="shared" si="132"/>
        <v>-1.197750287130475</v>
      </c>
    </row>
    <row r="2099" spans="1:13" x14ac:dyDescent="0.25">
      <c r="A2099" s="1">
        <v>44961.149097222224</v>
      </c>
      <c r="B2099">
        <v>199</v>
      </c>
      <c r="C2099">
        <f t="shared" si="129"/>
        <v>19.899999999999999</v>
      </c>
      <c r="D2099">
        <v>7573159</v>
      </c>
      <c r="E2099">
        <f t="shared" si="130"/>
        <v>8426841</v>
      </c>
      <c r="F2099">
        <f>F2098+(B2099-F2098)/35</f>
        <v>198.97953944659056</v>
      </c>
      <c r="G2099">
        <f>E2099-($P$2*E2099^3+$Q$2*E2099^2+$R$2*E2099+$S$2)*F2099^2-($P$3*E2099+$Q$3)*F2099</f>
        <v>8424529.2890594192</v>
      </c>
      <c r="I2099">
        <f>P2*K2099^3+Q2*K2099^2+R2*K2099+S2</f>
        <v>-5.7418138999310031E-3</v>
      </c>
      <c r="J2099">
        <f>P3*K2099+Q3</f>
        <v>12.734326093400611</v>
      </c>
      <c r="K2099">
        <f>E2099-I2098*F2099^2-J2098*F2099</f>
        <v>8424534.5024834536</v>
      </c>
      <c r="L2099">
        <f t="shared" si="131"/>
        <v>8424518.8016092386</v>
      </c>
      <c r="M2099">
        <f t="shared" si="132"/>
        <v>15.700874214991927</v>
      </c>
    </row>
    <row r="2100" spans="1:13" x14ac:dyDescent="0.25">
      <c r="A2100" s="1">
        <v>44961.149155092593</v>
      </c>
      <c r="B2100">
        <v>199</v>
      </c>
      <c r="C2100">
        <f t="shared" si="129"/>
        <v>19.899999999999999</v>
      </c>
      <c r="D2100">
        <v>7573164</v>
      </c>
      <c r="E2100">
        <f t="shared" si="130"/>
        <v>8426836</v>
      </c>
      <c r="F2100">
        <f>F2099+(B2100-F2099)/35</f>
        <v>198.98012403383083</v>
      </c>
      <c r="G2100">
        <f>E2100-($P$2*E2100^3+$Q$2*E2100^2+$R$2*E2100+$S$2)*F2100^2-($P$3*E2100+$Q$3)*F2100</f>
        <v>8424524.2941653188</v>
      </c>
      <c r="I2100">
        <f>P2*K2100^3+Q2*K2100^2+R2*K2100+S2</f>
        <v>-5.7417747814270115E-3</v>
      </c>
      <c r="J2100">
        <f>P3*K2100+Q3</f>
        <v>12.734261470551644</v>
      </c>
      <c r="K2100">
        <f>E2100-I2099*F2100^2-J2099*F2100</f>
        <v>8424529.458367575</v>
      </c>
      <c r="L2100">
        <f t="shared" si="131"/>
        <v>8424518.8371317666</v>
      </c>
      <c r="M2100">
        <f t="shared" si="132"/>
        <v>10.621235808357596</v>
      </c>
    </row>
    <row r="2101" spans="1:13" x14ac:dyDescent="0.25">
      <c r="A2101" s="1">
        <v>44961.149212962962</v>
      </c>
      <c r="B2101">
        <v>199</v>
      </c>
      <c r="C2101">
        <f t="shared" si="129"/>
        <v>19.899999999999999</v>
      </c>
      <c r="D2101">
        <v>7573192</v>
      </c>
      <c r="E2101">
        <f t="shared" si="130"/>
        <v>8426808</v>
      </c>
      <c r="F2101">
        <f>F2100+(B2101-F2100)/35</f>
        <v>198.98069191857851</v>
      </c>
      <c r="G2101">
        <f>E2101-($P$2*E2101^3+$Q$2*E2101^2+$R$2*E2101+$S$2)*F2101^2-($P$3*E2101+$Q$3)*F2101</f>
        <v>8424496.3510924708</v>
      </c>
      <c r="I2101">
        <f>P2*K2101^3+Q2*K2101^2+R2*K2101+S2</f>
        <v>-5.7415576587729333E-3</v>
      </c>
      <c r="J2101">
        <f>P3*K2101+Q3</f>
        <v>12.733902816545523</v>
      </c>
      <c r="K2101">
        <f>E2101-I2100*F2101^2-J2100*F2101</f>
        <v>8424501.4637434408</v>
      </c>
      <c r="L2101">
        <f t="shared" si="131"/>
        <v>8424518.779220473</v>
      </c>
      <c r="M2101">
        <f t="shared" si="132"/>
        <v>-17.315477032214403</v>
      </c>
    </row>
    <row r="2102" spans="1:13" x14ac:dyDescent="0.25">
      <c r="A2102" s="1">
        <v>44961.149270833332</v>
      </c>
      <c r="B2102">
        <v>199</v>
      </c>
      <c r="C2102">
        <f t="shared" si="129"/>
        <v>19.899999999999999</v>
      </c>
      <c r="D2102">
        <v>7573194</v>
      </c>
      <c r="E2102">
        <f t="shared" si="130"/>
        <v>8426806</v>
      </c>
      <c r="F2102">
        <f>F2101+(B2102-F2101)/35</f>
        <v>198.9812435780477</v>
      </c>
      <c r="G2102">
        <f>E2102-($P$2*E2102^3+$Q$2*E2102^2+$R$2*E2102+$S$2)*F2102^2-($P$3*E2102+$Q$3)*F2102</f>
        <v>8424494.3498067576</v>
      </c>
      <c r="I2102">
        <f>P2*K2102^3+Q2*K2102^2+R2*K2102+S2</f>
        <v>-5.741542588097559E-3</v>
      </c>
      <c r="J2102">
        <f>P3*K2102+Q3</f>
        <v>12.733877923795575</v>
      </c>
      <c r="K2102">
        <f>E2102-I2101*F2102^2-J2101*F2102</f>
        <v>8424499.5207477771</v>
      </c>
      <c r="L2102">
        <f t="shared" si="131"/>
        <v>8424518.7150255647</v>
      </c>
      <c r="M2102">
        <f t="shared" si="132"/>
        <v>-19.194277787581086</v>
      </c>
    </row>
    <row r="2103" spans="1:13" x14ac:dyDescent="0.25">
      <c r="A2103" s="1">
        <v>44961.149328703701</v>
      </c>
      <c r="B2103">
        <v>199</v>
      </c>
      <c r="C2103">
        <f t="shared" si="129"/>
        <v>19.899999999999999</v>
      </c>
      <c r="D2103">
        <v>7573194</v>
      </c>
      <c r="E2103">
        <f t="shared" si="130"/>
        <v>8426806</v>
      </c>
      <c r="F2103">
        <f>F2102+(B2103-F2102)/35</f>
        <v>198.98177947581777</v>
      </c>
      <c r="G2103">
        <f>E2103-($P$2*E2103^3+$Q$2*E2103^2+$R$2*E2103+$S$2)*F2103^2-($P$3*E2103+$Q$3)*F2103</f>
        <v>8424494.3441951443</v>
      </c>
      <c r="I2103">
        <f>P2*K2103^3+Q2*K2103^2+R2*K2103+S2</f>
        <v>-5.7415425784625995E-3</v>
      </c>
      <c r="J2103">
        <f>P3*K2103+Q3</f>
        <v>12.733877907869768</v>
      </c>
      <c r="K2103">
        <f>E2103-I2102*F2103^2-J2102*F2103</f>
        <v>8424499.5195046943</v>
      </c>
      <c r="L2103">
        <f t="shared" si="131"/>
        <v>8424518.6510404944</v>
      </c>
      <c r="M2103">
        <f t="shared" si="132"/>
        <v>-19.131535800173879</v>
      </c>
    </row>
    <row r="2104" spans="1:13" x14ac:dyDescent="0.25">
      <c r="A2104" s="1">
        <v>44961.149386574078</v>
      </c>
      <c r="B2104">
        <v>199</v>
      </c>
      <c r="C2104">
        <f t="shared" si="129"/>
        <v>19.899999999999999</v>
      </c>
      <c r="D2104">
        <v>7573167</v>
      </c>
      <c r="E2104">
        <f t="shared" si="130"/>
        <v>8426833</v>
      </c>
      <c r="F2104">
        <f>F2103+(B2104-F2103)/35</f>
        <v>198.98230006222298</v>
      </c>
      <c r="G2104">
        <f>E2104-($P$2*E2104^3+$Q$2*E2104^2+$R$2*E2104+$S$2)*F2104^2-($P$3*E2104+$Q$3)*F2104</f>
        <v>8424521.2781151477</v>
      </c>
      <c r="I2104">
        <f>P2*K2104^3+Q2*K2104^2+R2*K2104+S2</f>
        <v>-5.7417519471556488E-3</v>
      </c>
      <c r="J2104">
        <f>P3*K2104+Q3</f>
        <v>12.73422374956391</v>
      </c>
      <c r="K2104">
        <f>E2104-I2103*F2104^2-J2103*F2104</f>
        <v>8424526.5140678994</v>
      </c>
      <c r="L2104">
        <f t="shared" si="131"/>
        <v>8424518.6772505865</v>
      </c>
      <c r="M2104">
        <f t="shared" si="132"/>
        <v>7.8368173129856586</v>
      </c>
    </row>
    <row r="2105" spans="1:13" x14ac:dyDescent="0.25">
      <c r="A2105" s="1">
        <v>44961.149444444447</v>
      </c>
      <c r="B2105">
        <v>199</v>
      </c>
      <c r="C2105">
        <f t="shared" si="129"/>
        <v>19.899999999999999</v>
      </c>
      <c r="D2105">
        <v>7573139</v>
      </c>
      <c r="E2105">
        <f t="shared" si="130"/>
        <v>8426861</v>
      </c>
      <c r="F2105">
        <f>F2104+(B2105-F2104)/35</f>
        <v>198.98280577473088</v>
      </c>
      <c r="G2105">
        <f>E2105-($P$2*E2105^3+$Q$2*E2105^2+$R$2*E2105+$S$2)*F2105^2-($P$3*E2105+$Q$3)*F2105</f>
        <v>8424549.2099440023</v>
      </c>
      <c r="I2105">
        <f>P2*K2105^3+Q2*K2105^2+R2*K2105+S2</f>
        <v>-5.7419685758617334E-3</v>
      </c>
      <c r="J2105">
        <f>P3*K2105+Q3</f>
        <v>12.734581629304259</v>
      </c>
      <c r="K2105">
        <f>E2105-I2104*F2105^2-J2104*F2105</f>
        <v>8424554.4482569657</v>
      </c>
      <c r="L2105">
        <f t="shared" si="131"/>
        <v>8424518.7964872736</v>
      </c>
      <c r="M2105">
        <f t="shared" si="132"/>
        <v>35.651769692078233</v>
      </c>
    </row>
    <row r="2106" spans="1:13" x14ac:dyDescent="0.25">
      <c r="A2106" s="1">
        <v>44961.149502314816</v>
      </c>
      <c r="B2106">
        <v>199</v>
      </c>
      <c r="C2106">
        <f t="shared" si="129"/>
        <v>19.899999999999999</v>
      </c>
      <c r="D2106">
        <v>7573149</v>
      </c>
      <c r="E2106">
        <f t="shared" si="130"/>
        <v>8426851</v>
      </c>
      <c r="F2106">
        <f>F2105+(B2106-F2105)/35</f>
        <v>198.98329703830998</v>
      </c>
      <c r="G2106">
        <f>E2106-($P$2*E2106^3+$Q$2*E2106^2+$R$2*E2106+$S$2)*F2106^2-($P$3*E2106+$Q$3)*F2106</f>
        <v>8424539.227255227</v>
      </c>
      <c r="I2106">
        <f>P2*K2106^3+Q2*K2106^2+R2*K2106+S2</f>
        <v>-5.7418905038844059E-3</v>
      </c>
      <c r="J2106">
        <f>P3*K2106+Q3</f>
        <v>12.734452645776727</v>
      </c>
      <c r="K2106">
        <f>E2106-I2105*F2106^2-J2105*F2106</f>
        <v>8424544.3804888353</v>
      </c>
      <c r="L2106">
        <f t="shared" si="131"/>
        <v>8424518.8817672785</v>
      </c>
      <c r="M2106">
        <f t="shared" si="132"/>
        <v>25.498721556738019</v>
      </c>
    </row>
    <row r="2107" spans="1:13" x14ac:dyDescent="0.25">
      <c r="A2107" s="1">
        <v>44961.149560185186</v>
      </c>
      <c r="B2107">
        <v>199</v>
      </c>
      <c r="C2107">
        <f t="shared" si="129"/>
        <v>19.899999999999999</v>
      </c>
      <c r="D2107">
        <v>7573200</v>
      </c>
      <c r="E2107">
        <f t="shared" si="130"/>
        <v>8426800</v>
      </c>
      <c r="F2107">
        <f>F2106+(B2107-F2106)/35</f>
        <v>198.98377426578685</v>
      </c>
      <c r="G2107">
        <f>E2107-($P$2*E2107^3+$Q$2*E2107^2+$R$2*E2107+$S$2)*F2107^2-($P$3*E2107+$Q$3)*F2107</f>
        <v>8424488.3367798701</v>
      </c>
      <c r="I2107">
        <f>P2*K2107^3+Q2*K2107^2+R2*K2107+S2</f>
        <v>-5.7414950972685119E-3</v>
      </c>
      <c r="J2107">
        <f>P3*K2107+Q3</f>
        <v>12.733799482999828</v>
      </c>
      <c r="K2107">
        <f>E2107-I2106*F2107^2-J2106*F2107</f>
        <v>8424493.3980764672</v>
      </c>
      <c r="L2107">
        <f t="shared" si="131"/>
        <v>8424518.7968216427</v>
      </c>
      <c r="M2107">
        <f t="shared" si="132"/>
        <v>-25.39874517545104</v>
      </c>
    </row>
    <row r="2108" spans="1:13" x14ac:dyDescent="0.25">
      <c r="A2108" s="1">
        <v>44961.149618055555</v>
      </c>
      <c r="B2108">
        <v>199</v>
      </c>
      <c r="C2108">
        <f t="shared" si="129"/>
        <v>19.899999999999999</v>
      </c>
      <c r="D2108">
        <v>7573220</v>
      </c>
      <c r="E2108">
        <f t="shared" si="130"/>
        <v>8426780</v>
      </c>
      <c r="F2108">
        <f>F2107+(B2108-F2107)/35</f>
        <v>198.98423785819293</v>
      </c>
      <c r="G2108">
        <f>E2108-($P$2*E2108^3+$Q$2*E2108^2+$R$2*E2108+$S$2)*F2108^2-($P$3*E2108+$Q$3)*F2108</f>
        <v>8424468.3768351171</v>
      </c>
      <c r="I2108">
        <f>P2*K2108^3+Q2*K2108^2+R2*K2108+S2</f>
        <v>-5.7413408059261428E-3</v>
      </c>
      <c r="J2108">
        <f>P3*K2108+Q3</f>
        <v>12.733544654835242</v>
      </c>
      <c r="K2108">
        <f>E2108-I2107*F2108^2-J2107*F2108</f>
        <v>8424473.5075453017</v>
      </c>
      <c r="L2108">
        <f t="shared" si="131"/>
        <v>8424518.6458573882</v>
      </c>
      <c r="M2108">
        <f t="shared" si="132"/>
        <v>-45.138312086462975</v>
      </c>
    </row>
    <row r="2109" spans="1:13" x14ac:dyDescent="0.25">
      <c r="A2109" s="1">
        <v>44961.149675925924</v>
      </c>
      <c r="B2109">
        <v>199</v>
      </c>
      <c r="C2109">
        <f t="shared" si="129"/>
        <v>19.899999999999999</v>
      </c>
      <c r="D2109">
        <v>7573216</v>
      </c>
      <c r="E2109">
        <f t="shared" si="130"/>
        <v>8426784</v>
      </c>
      <c r="F2109">
        <f>F2108+(B2109-F2108)/35</f>
        <v>198.98468820510169</v>
      </c>
      <c r="G2109">
        <f>E2109-($P$2*E2109^3+$Q$2*E2109^2+$R$2*E2109+$S$2)*F2109^2-($P$3*E2109+$Q$3)*F2109</f>
        <v>8424472.3631375674</v>
      </c>
      <c r="I2109">
        <f>P2*K2109^3+Q2*K2109^2+R2*K2109+S2</f>
        <v>-5.7413721446124555E-3</v>
      </c>
      <c r="J2109">
        <f>P3*K2109+Q3</f>
        <v>12.733596412040228</v>
      </c>
      <c r="K2109">
        <f>E2109-I2108*F2109^2-J2108*F2109</f>
        <v>8424477.5474374406</v>
      </c>
      <c r="L2109">
        <f t="shared" si="131"/>
        <v>8424518.5088626556</v>
      </c>
      <c r="M2109">
        <f t="shared" si="132"/>
        <v>-40.961425215005875</v>
      </c>
    </row>
    <row r="2110" spans="1:13" x14ac:dyDescent="0.25">
      <c r="A2110" s="1">
        <v>44961.149733796294</v>
      </c>
      <c r="B2110">
        <v>199</v>
      </c>
      <c r="C2110">
        <f t="shared" si="129"/>
        <v>19.899999999999999</v>
      </c>
      <c r="D2110">
        <v>7573216</v>
      </c>
      <c r="E2110">
        <f t="shared" si="130"/>
        <v>8426784</v>
      </c>
      <c r="F2110">
        <f>F2109+(B2110-F2109)/35</f>
        <v>198.98512568495593</v>
      </c>
      <c r="G2110">
        <f>E2110-($P$2*E2110^3+$Q$2*E2110^2+$R$2*E2110+$S$2)*F2110^2-($P$3*E2110+$Q$3)*F2110</f>
        <v>8424472.3585566413</v>
      </c>
      <c r="I2110">
        <f>P2*K2110^3+Q2*K2110^2+R2*K2110+S2</f>
        <v>-5.7413720388979073E-3</v>
      </c>
      <c r="J2110">
        <f>P3*K2110+Q3</f>
        <v>12.73359623743012</v>
      </c>
      <c r="K2110">
        <f>E2110-I2109*F2110^2-J2109*F2110</f>
        <v>8424477.533808304</v>
      </c>
      <c r="L2110">
        <f t="shared" si="131"/>
        <v>8424518.3722791411</v>
      </c>
      <c r="M2110">
        <f t="shared" si="132"/>
        <v>-40.83847083710134</v>
      </c>
    </row>
    <row r="2111" spans="1:13" x14ac:dyDescent="0.25">
      <c r="A2111" s="1">
        <v>44961.149791666663</v>
      </c>
      <c r="B2111">
        <v>199</v>
      </c>
      <c r="C2111">
        <f t="shared" si="129"/>
        <v>19.899999999999999</v>
      </c>
      <c r="D2111">
        <v>7573192</v>
      </c>
      <c r="E2111">
        <f t="shared" si="130"/>
        <v>8426808</v>
      </c>
      <c r="F2111">
        <f>F2110+(B2111-F2110)/35</f>
        <v>198.98555066538577</v>
      </c>
      <c r="G2111">
        <f>E2111-($P$2*E2111^3+$Q$2*E2111^2+$R$2*E2111+$S$2)*F2111^2-($P$3*E2111+$Q$3)*F2111</f>
        <v>8424496.3002144657</v>
      </c>
      <c r="I2111">
        <f>P2*K2111^3+Q2*K2111^2+R2*K2111+S2</f>
        <v>-5.7415581680260175E-3</v>
      </c>
      <c r="J2111">
        <f>P3*K2111+Q3</f>
        <v>12.733903657685715</v>
      </c>
      <c r="K2111">
        <f>E2111-I2110*F2111^2-J2110*F2111</f>
        <v>8424501.5293983705</v>
      </c>
      <c r="L2111">
        <f t="shared" si="131"/>
        <v>8424518.3161362056</v>
      </c>
      <c r="M2111">
        <f t="shared" si="132"/>
        <v>-16.786737835034728</v>
      </c>
    </row>
    <row r="2112" spans="1:13" x14ac:dyDescent="0.25">
      <c r="A2112" s="1">
        <v>44961.14984953704</v>
      </c>
      <c r="B2112">
        <v>199</v>
      </c>
      <c r="C2112">
        <f t="shared" si="129"/>
        <v>19.899999999999999</v>
      </c>
      <c r="D2112">
        <v>7573179</v>
      </c>
      <c r="E2112">
        <f t="shared" si="130"/>
        <v>8426821</v>
      </c>
      <c r="F2112">
        <f>F2111+(B2112-F2111)/35</f>
        <v>198.98596350351761</v>
      </c>
      <c r="G2112">
        <f>E2112-($P$2*E2112^3+$Q$2*E2112^2+$R$2*E2112+$S$2)*F2112^2-($P$3*E2112+$Q$3)*F2112</f>
        <v>8424509.2666995004</v>
      </c>
      <c r="I2112">
        <f>P2*K2112^3+Q2*K2112^2+R2*K2112+S2</f>
        <v>-5.7416585470662085E-3</v>
      </c>
      <c r="J2112">
        <f>P3*K2112+Q3</f>
        <v>12.734069463037997</v>
      </c>
      <c r="K2112">
        <f>E2112-I2111*F2112^2-J2111*F2112</f>
        <v>8424514.4712822959</v>
      </c>
      <c r="L2112">
        <f t="shared" si="131"/>
        <v>8424518.303320026</v>
      </c>
      <c r="M2112">
        <f t="shared" si="132"/>
        <v>-3.8320377301424742</v>
      </c>
    </row>
    <row r="2113" spans="1:13" x14ac:dyDescent="0.25">
      <c r="A2113" s="1">
        <v>44961.149907407409</v>
      </c>
      <c r="B2113">
        <v>199</v>
      </c>
      <c r="C2113">
        <f t="shared" si="129"/>
        <v>19.899999999999999</v>
      </c>
      <c r="D2113">
        <v>7573175</v>
      </c>
      <c r="E2113">
        <f t="shared" si="130"/>
        <v>8426825</v>
      </c>
      <c r="F2113">
        <f>F2112+(B2113-F2112)/35</f>
        <v>198.98636454627425</v>
      </c>
      <c r="G2113">
        <f>E2113-($P$2*E2113^3+$Q$2*E2113^2+$R$2*E2113+$S$2)*F2113^2-($P$3*E2113+$Q$3)*F2113</f>
        <v>8424513.2535177618</v>
      </c>
      <c r="I2113">
        <f>P2*K2113^3+Q2*K2113^2+R2*K2113+S2</f>
        <v>-5.7416893128419133E-3</v>
      </c>
      <c r="J2113">
        <f>P3*K2113+Q3</f>
        <v>12.734120283706702</v>
      </c>
      <c r="K2113">
        <f>E2113-I2112*F2113^2-J2112*F2113</f>
        <v>8424518.438073393</v>
      </c>
      <c r="L2113">
        <f t="shared" si="131"/>
        <v>8424518.3037692048</v>
      </c>
      <c r="M2113">
        <f t="shared" si="132"/>
        <v>0.13430418819189072</v>
      </c>
    </row>
    <row r="2114" spans="1:13" x14ac:dyDescent="0.25">
      <c r="A2114" s="1">
        <v>44961.149965277778</v>
      </c>
      <c r="B2114">
        <v>199</v>
      </c>
      <c r="C2114">
        <f t="shared" si="129"/>
        <v>19.899999999999999</v>
      </c>
      <c r="D2114">
        <v>7573182</v>
      </c>
      <c r="E2114">
        <f t="shared" si="130"/>
        <v>8426818</v>
      </c>
      <c r="F2114">
        <f>F2113+(B2114-F2113)/35</f>
        <v>198.98675413066641</v>
      </c>
      <c r="G2114">
        <f>E2114-($P$2*E2114^3+$Q$2*E2114^2+$R$2*E2114+$S$2)*F2114^2-($P$3*E2114+$Q$3)*F2114</f>
        <v>8424506.2651570905</v>
      </c>
      <c r="I2114">
        <f>P2*K2114^3+Q2*K2114^2+R2*K2114+S2</f>
        <v>-5.7416349210654971E-3</v>
      </c>
      <c r="J2114">
        <f>P3*K2114+Q3</f>
        <v>12.734030436882421</v>
      </c>
      <c r="K2114">
        <f>E2114-I2113*F2114^2-J2113*F2114</f>
        <v>8424511.4251081608</v>
      </c>
      <c r="L2114">
        <f t="shared" si="131"/>
        <v>8424518.2808403354</v>
      </c>
      <c r="M2114">
        <f t="shared" si="132"/>
        <v>-6.85573217459023</v>
      </c>
    </row>
    <row r="2115" spans="1:13" x14ac:dyDescent="0.25">
      <c r="A2115" s="1">
        <v>44961.150023148148</v>
      </c>
      <c r="B2115">
        <v>199</v>
      </c>
      <c r="C2115">
        <f t="shared" ref="C2115:C2178" si="133">B2115/10</f>
        <v>19.899999999999999</v>
      </c>
      <c r="D2115">
        <v>7573176</v>
      </c>
      <c r="E2115">
        <f t="shared" ref="E2115:E2178" si="134">16000000-D2115</f>
        <v>8426824</v>
      </c>
      <c r="F2115">
        <f>F2114+(B2115-F2114)/35</f>
        <v>198.98713258407594</v>
      </c>
      <c r="G2115">
        <f>E2115-($P$2*E2115^3+$Q$2*E2115^2+$R$2*E2115+$S$2)*F2115^2-($P$3*E2115+$Q$3)*F2115</f>
        <v>8424512.247720778</v>
      </c>
      <c r="I2115">
        <f>P2*K2115^3+Q2*K2115^2+R2*K2115+S2</f>
        <v>-5.7416815478035232E-3</v>
      </c>
      <c r="J2115">
        <f>P3*K2115+Q3</f>
        <v>12.734107456864891</v>
      </c>
      <c r="K2115">
        <f>E2115-I2114*F2115^2-J2114*F2115</f>
        <v>8424517.436878344</v>
      </c>
      <c r="L2115">
        <f t="shared" si="131"/>
        <v>8424518.2780271284</v>
      </c>
      <c r="M2115">
        <f t="shared" si="132"/>
        <v>-0.84114878438413143</v>
      </c>
    </row>
    <row r="2116" spans="1:13" x14ac:dyDescent="0.25">
      <c r="A2116" s="1">
        <v>44961.150081018517</v>
      </c>
      <c r="B2116">
        <v>199</v>
      </c>
      <c r="C2116">
        <f t="shared" si="133"/>
        <v>19.899999999999999</v>
      </c>
      <c r="D2116">
        <v>7573155</v>
      </c>
      <c r="E2116">
        <f t="shared" si="134"/>
        <v>8426845</v>
      </c>
      <c r="F2116">
        <f>F2115+(B2116-F2115)/35</f>
        <v>198.98750022453092</v>
      </c>
      <c r="G2116">
        <f>E2116-($P$2*E2116^3+$Q$2*E2116^2+$R$2*E2116+$S$2)*F2116^2-($P$3*E2116+$Q$3)*F2116</f>
        <v>8424533.1967138257</v>
      </c>
      <c r="I2116">
        <f>P2*K2116^3+Q2*K2116^2+R2*K2116+S2</f>
        <v>-5.7418442772672051E-3</v>
      </c>
      <c r="J2116">
        <f>P3*K2116+Q3</f>
        <v>12.73437627711246</v>
      </c>
      <c r="K2116">
        <f>E2116-I2115*F2116^2-J2115*F2116</f>
        <v>8424538.4195570871</v>
      </c>
      <c r="L2116">
        <f t="shared" ref="L2116:L2179" si="135">L2115+(K2116-L2115)/300</f>
        <v>8424518.3451655619</v>
      </c>
      <c r="M2116">
        <f t="shared" ref="M2116:M2179" si="136">K2116-L2116</f>
        <v>20.074391525238752</v>
      </c>
    </row>
    <row r="2117" spans="1:13" x14ac:dyDescent="0.25">
      <c r="A2117" s="1">
        <v>44961.150138888886</v>
      </c>
      <c r="B2117">
        <v>199</v>
      </c>
      <c r="C2117">
        <f t="shared" si="133"/>
        <v>19.899999999999999</v>
      </c>
      <c r="D2117">
        <v>7573155</v>
      </c>
      <c r="E2117">
        <f t="shared" si="134"/>
        <v>8426845</v>
      </c>
      <c r="F2117">
        <f>F2116+(B2117-F2116)/35</f>
        <v>198.9878573609729</v>
      </c>
      <c r="G2117">
        <f>E2117-($P$2*E2117^3+$Q$2*E2117^2+$R$2*E2117+$S$2)*F2117^2-($P$3*E2117+$Q$3)*F2117</f>
        <v>8424533.1929739863</v>
      </c>
      <c r="I2117">
        <f>P2*K2117^3+Q2*K2117^2+R2*K2117+S2</f>
        <v>-5.7418438834702101E-3</v>
      </c>
      <c r="J2117">
        <f>P3*K2117+Q3</f>
        <v>12.734375626539787</v>
      </c>
      <c r="K2117">
        <f>E2117-I2116*F2117^2-J2116*F2117</f>
        <v>8424538.3687768448</v>
      </c>
      <c r="L2117">
        <f t="shared" si="135"/>
        <v>8424518.4119109325</v>
      </c>
      <c r="M2117">
        <f t="shared" si="136"/>
        <v>19.956865912303329</v>
      </c>
    </row>
    <row r="2118" spans="1:13" x14ac:dyDescent="0.25">
      <c r="A2118" s="1">
        <v>44961.150196759256</v>
      </c>
      <c r="B2118">
        <v>199</v>
      </c>
      <c r="C2118">
        <f t="shared" si="133"/>
        <v>19.899999999999999</v>
      </c>
      <c r="D2118">
        <v>7573146</v>
      </c>
      <c r="E2118">
        <f t="shared" si="134"/>
        <v>8426854</v>
      </c>
      <c r="F2118">
        <f>F2117+(B2118-F2117)/35</f>
        <v>198.98820429351653</v>
      </c>
      <c r="G2118">
        <f>E2118-($P$2*E2118^3+$Q$2*E2118^2+$R$2*E2118+$S$2)*F2118^2-($P$3*E2118+$Q$3)*F2118</f>
        <v>8424542.169130519</v>
      </c>
      <c r="I2118">
        <f>P2*K2118^3+Q2*K2118^2+R2*K2118+S2</f>
        <v>-5.741913650140873E-3</v>
      </c>
      <c r="J2118">
        <f>P3*K2118+Q3</f>
        <v>12.734490885336953</v>
      </c>
      <c r="K2118">
        <f>E2118-I2117*F2118^2-J2117*F2118</f>
        <v>8424547.3652655203</v>
      </c>
      <c r="L2118">
        <f t="shared" si="135"/>
        <v>8424518.508422114</v>
      </c>
      <c r="M2118">
        <f t="shared" si="136"/>
        <v>28.856843406334519</v>
      </c>
    </row>
    <row r="2119" spans="1:13" x14ac:dyDescent="0.25">
      <c r="A2119" s="1">
        <v>44961.150254629632</v>
      </c>
      <c r="B2119">
        <v>199</v>
      </c>
      <c r="C2119">
        <f t="shared" si="133"/>
        <v>19.899999999999999</v>
      </c>
      <c r="D2119">
        <v>7573193</v>
      </c>
      <c r="E2119">
        <f t="shared" si="134"/>
        <v>8426807</v>
      </c>
      <c r="F2119">
        <f>F2118+(B2119-F2118)/35</f>
        <v>198.98854131370177</v>
      </c>
      <c r="G2119">
        <f>E2119-($P$2*E2119^3+$Q$2*E2119^2+$R$2*E2119+$S$2)*F2119^2-($P$3*E2119+$Q$3)*F2119</f>
        <v>8424495.2711438015</v>
      </c>
      <c r="I2119">
        <f>P2*K2119^3+Q2*K2119^2+R2*K2119+S2</f>
        <v>-5.7415489547736343E-3</v>
      </c>
      <c r="J2119">
        <f>P3*K2119+Q3</f>
        <v>12.733888439801177</v>
      </c>
      <c r="K2119">
        <f>E2119-I2118*F2119^2-J2118*F2119</f>
        <v>8424500.3415712435</v>
      </c>
      <c r="L2119">
        <f t="shared" si="135"/>
        <v>8424518.4478659444</v>
      </c>
      <c r="M2119">
        <f t="shared" si="136"/>
        <v>-18.106294700875878</v>
      </c>
    </row>
    <row r="2120" spans="1:13" x14ac:dyDescent="0.25">
      <c r="A2120" s="1">
        <v>44961.150312500002</v>
      </c>
      <c r="B2120">
        <v>199</v>
      </c>
      <c r="C2120">
        <f t="shared" si="133"/>
        <v>19.899999999999999</v>
      </c>
      <c r="D2120">
        <v>7573227</v>
      </c>
      <c r="E2120">
        <f t="shared" si="134"/>
        <v>8426773</v>
      </c>
      <c r="F2120">
        <f>F2119+(B2120-F2119)/35</f>
        <v>198.98886870473888</v>
      </c>
      <c r="G2120">
        <f>E2120-($P$2*E2120^3+$Q$2*E2120^2+$R$2*E2120+$S$2)*F2120^2-($P$3*E2120+$Q$3)*F2120</f>
        <v>8424461.3440635689</v>
      </c>
      <c r="I2120">
        <f>P2*K2120^3+Q2*K2120^2+R2*K2120+S2</f>
        <v>-5.741286007207691E-3</v>
      </c>
      <c r="J2120">
        <f>P3*K2120+Q3</f>
        <v>12.733454154743569</v>
      </c>
      <c r="K2120">
        <f>E2120-I2119*F2120^2-J2119*F2120</f>
        <v>8424466.4435894918</v>
      </c>
      <c r="L2120">
        <f t="shared" si="135"/>
        <v>8424518.2745183557</v>
      </c>
      <c r="M2120">
        <f t="shared" si="136"/>
        <v>-51.830928863957524</v>
      </c>
    </row>
    <row r="2121" spans="1:13" x14ac:dyDescent="0.25">
      <c r="A2121" s="1">
        <v>44961.150370370371</v>
      </c>
      <c r="B2121">
        <v>199</v>
      </c>
      <c r="C2121">
        <f t="shared" si="133"/>
        <v>19.899999999999999</v>
      </c>
      <c r="D2121">
        <v>7573188</v>
      </c>
      <c r="E2121">
        <f t="shared" si="134"/>
        <v>8426812</v>
      </c>
      <c r="F2121">
        <f>F2120+(B2121-F2120)/35</f>
        <v>198.98918674174635</v>
      </c>
      <c r="G2121">
        <f>E2121-($P$2*E2121^3+$Q$2*E2121^2+$R$2*E2121+$S$2)*F2121^2-($P$3*E2121+$Q$3)*F2121</f>
        <v>8424500.2531574946</v>
      </c>
      <c r="I2121">
        <f>P2*K2121^3+Q2*K2121^2+R2*K2121+S2</f>
        <v>-5.741589091414312E-3</v>
      </c>
      <c r="J2121">
        <f>P3*K2121+Q3</f>
        <v>12.733954735649291</v>
      </c>
      <c r="K2121">
        <f>E2121-I2120*F2121^2-J2120*F2121</f>
        <v>8424505.5162725374</v>
      </c>
      <c r="L2121">
        <f t="shared" si="135"/>
        <v>8424518.2319908701</v>
      </c>
      <c r="M2121">
        <f t="shared" si="136"/>
        <v>-12.71571833267808</v>
      </c>
    </row>
    <row r="2122" spans="1:13" x14ac:dyDescent="0.25">
      <c r="A2122" s="1">
        <v>44961.15042824074</v>
      </c>
      <c r="B2122">
        <v>199</v>
      </c>
      <c r="C2122">
        <f t="shared" si="133"/>
        <v>19.899999999999999</v>
      </c>
      <c r="D2122">
        <v>7573157</v>
      </c>
      <c r="E2122">
        <f t="shared" si="134"/>
        <v>8426843</v>
      </c>
      <c r="F2122">
        <f>F2121+(B2122-F2121)/35</f>
        <v>198.98949569198217</v>
      </c>
      <c r="G2122">
        <f>E2122-($P$2*E2122^3+$Q$2*E2122^2+$R$2*E2122+$S$2)*F2122^2-($P$3*E2122+$Q$3)*F2122</f>
        <v>8424531.1803090684</v>
      </c>
      <c r="I2122">
        <f>P2*K2122^3+Q2*K2122^2+R2*K2122+S2</f>
        <v>-5.7418288127095707E-3</v>
      </c>
      <c r="J2122">
        <f>P3*K2122+Q3</f>
        <v>12.734350729358397</v>
      </c>
      <c r="K2122">
        <f>E2122-I2121*F2122^2-J2121*F2122</f>
        <v>8424536.425435286</v>
      </c>
      <c r="L2122">
        <f t="shared" si="135"/>
        <v>8424518.2926356848</v>
      </c>
      <c r="M2122">
        <f t="shared" si="136"/>
        <v>18.132799601182342</v>
      </c>
    </row>
    <row r="2123" spans="1:13" x14ac:dyDescent="0.25">
      <c r="A2123" s="1">
        <v>44961.15048611111</v>
      </c>
      <c r="B2123">
        <v>199</v>
      </c>
      <c r="C2123">
        <f t="shared" si="133"/>
        <v>19.899999999999999</v>
      </c>
      <c r="D2123">
        <v>7573166</v>
      </c>
      <c r="E2123">
        <f t="shared" si="134"/>
        <v>8426834</v>
      </c>
      <c r="F2123">
        <f>F2122+(B2123-F2122)/35</f>
        <v>198.98979581506839</v>
      </c>
      <c r="G2123">
        <f>E2123-($P$2*E2123^3+$Q$2*E2123^2+$R$2*E2123+$S$2)*F2123^2-($P$3*E2123+$Q$3)*F2123</f>
        <v>8424522.1973767504</v>
      </c>
      <c r="I2123">
        <f>P2*K2123^3+Q2*K2123^2+R2*K2123+S2</f>
        <v>-5.7417584533965282E-3</v>
      </c>
      <c r="J2123">
        <f>P3*K2123+Q3</f>
        <v>12.734234497477189</v>
      </c>
      <c r="K2123">
        <f>E2123-I2122*F2123^2-J2122*F2123</f>
        <v>8424527.3529928457</v>
      </c>
      <c r="L2123">
        <f t="shared" si="135"/>
        <v>8424518.3228368759</v>
      </c>
      <c r="M2123">
        <f t="shared" si="136"/>
        <v>9.0301559697836637</v>
      </c>
    </row>
    <row r="2124" spans="1:13" x14ac:dyDescent="0.25">
      <c r="A2124" s="1">
        <v>44961.150543981479</v>
      </c>
      <c r="B2124">
        <v>199</v>
      </c>
      <c r="C2124">
        <f t="shared" si="133"/>
        <v>19.899999999999999</v>
      </c>
      <c r="D2124">
        <v>7573166</v>
      </c>
      <c r="E2124">
        <f t="shared" si="134"/>
        <v>8426834</v>
      </c>
      <c r="F2124">
        <f>F2123+(B2124-F2123)/35</f>
        <v>198.99008736320928</v>
      </c>
      <c r="G2124">
        <f>E2124-($P$2*E2124^3+$Q$2*E2124^2+$R$2*E2124+$S$2)*F2124^2-($P$3*E2124+$Q$3)*F2124</f>
        <v>8424522.1943237744</v>
      </c>
      <c r="I2124">
        <f>P2*K2124^3+Q2*K2124^2+R2*K2124+S2</f>
        <v>-5.7417585875469968E-3</v>
      </c>
      <c r="J2124">
        <f>P3*K2124+Q3</f>
        <v>12.73423471907212</v>
      </c>
      <c r="K2124">
        <f>E2124-I2123*F2124^2-J2123*F2124</f>
        <v>8424527.3702893667</v>
      </c>
      <c r="L2124">
        <f t="shared" si="135"/>
        <v>8424518.3529950511</v>
      </c>
      <c r="M2124">
        <f t="shared" si="136"/>
        <v>9.0172943156212568</v>
      </c>
    </row>
    <row r="2125" spans="1:13" x14ac:dyDescent="0.25">
      <c r="A2125" s="1">
        <v>44961.150601851848</v>
      </c>
      <c r="B2125">
        <v>199</v>
      </c>
      <c r="C2125">
        <f t="shared" si="133"/>
        <v>19.899999999999999</v>
      </c>
      <c r="D2125">
        <v>7573182</v>
      </c>
      <c r="E2125">
        <f t="shared" si="134"/>
        <v>8426818</v>
      </c>
      <c r="F2125">
        <f>F2124+(B2125-F2124)/35</f>
        <v>198.99037058140331</v>
      </c>
      <c r="G2125">
        <f>E2125-($P$2*E2125^3+$Q$2*E2125^2+$R$2*E2125+$S$2)*F2125^2-($P$3*E2125+$Q$3)*F2125</f>
        <v>8424506.2272875682</v>
      </c>
      <c r="I2125">
        <f>P2*K2125^3+Q2*K2125^2+R2*K2125+S2</f>
        <v>-5.7416344726277657E-3</v>
      </c>
      <c r="J2125">
        <f>P3*K2125+Q3</f>
        <v>12.734029696158629</v>
      </c>
      <c r="K2125">
        <f>E2125-I2124*F2125^2-J2124*F2125</f>
        <v>8424511.3672912009</v>
      </c>
      <c r="L2125">
        <f t="shared" si="135"/>
        <v>8424518.3297093716</v>
      </c>
      <c r="M2125">
        <f t="shared" si="136"/>
        <v>-6.962418170645833</v>
      </c>
    </row>
    <row r="2126" spans="1:13" x14ac:dyDescent="0.25">
      <c r="A2126" s="1">
        <v>44961.150659722225</v>
      </c>
      <c r="B2126">
        <v>199</v>
      </c>
      <c r="C2126">
        <f t="shared" si="133"/>
        <v>19.899999999999999</v>
      </c>
      <c r="D2126">
        <v>7573183</v>
      </c>
      <c r="E2126">
        <f t="shared" si="134"/>
        <v>8426817</v>
      </c>
      <c r="F2126">
        <f>F2125+(B2126-F2125)/35</f>
        <v>198.99064570764892</v>
      </c>
      <c r="G2126">
        <f>E2126-($P$2*E2126^3+$Q$2*E2126^2+$R$2*E2126+$S$2)*F2126^2-($P$3*E2126+$Q$3)*F2126</f>
        <v>8424505.2266521882</v>
      </c>
      <c r="I2126">
        <f>P2*K2126^3+Q2*K2126^2+R2*K2126+S2</f>
        <v>-5.7416269726218161E-3</v>
      </c>
      <c r="J2126">
        <f>P3*K2126+Q3</f>
        <v>12.734017307512829</v>
      </c>
      <c r="K2126">
        <f>E2126-I2125*F2126^2-J2125*F2126</f>
        <v>8424510.400299402</v>
      </c>
      <c r="L2126">
        <f t="shared" si="135"/>
        <v>8424518.3032780048</v>
      </c>
      <c r="M2126">
        <f t="shared" si="136"/>
        <v>-7.902978602796793</v>
      </c>
    </row>
    <row r="2127" spans="1:13" x14ac:dyDescent="0.25">
      <c r="A2127" s="1">
        <v>44961.150717592594</v>
      </c>
      <c r="B2127">
        <v>199</v>
      </c>
      <c r="C2127">
        <f t="shared" si="133"/>
        <v>19.899999999999999</v>
      </c>
      <c r="D2127">
        <v>7573184</v>
      </c>
      <c r="E2127">
        <f t="shared" si="134"/>
        <v>8426816</v>
      </c>
      <c r="F2127">
        <f>F2126+(B2127-F2126)/35</f>
        <v>198.99091297314467</v>
      </c>
      <c r="G2127">
        <f>E2127-($P$2*E2127^3+$Q$2*E2127^2+$R$2*E2127+$S$2)*F2127^2-($P$3*E2127+$Q$3)*F2127</f>
        <v>8424504.226099126</v>
      </c>
      <c r="I2127">
        <f>P2*K2127^3+Q2*K2127^2+R2*K2127+S2</f>
        <v>-5.741619211690363E-3</v>
      </c>
      <c r="J2127">
        <f>P3*K2127+Q3</f>
        <v>12.734004487981892</v>
      </c>
      <c r="K2127">
        <f>E2127-I2126*F2127^2-J2126*F2127</f>
        <v>8424509.3996750005</v>
      </c>
      <c r="L2127">
        <f t="shared" si="135"/>
        <v>8424518.2735993285</v>
      </c>
      <c r="M2127">
        <f t="shared" si="136"/>
        <v>-8.8739243280142546</v>
      </c>
    </row>
    <row r="2128" spans="1:13" x14ac:dyDescent="0.25">
      <c r="A2128" s="1">
        <v>44961.150775462964</v>
      </c>
      <c r="B2128">
        <v>199</v>
      </c>
      <c r="C2128">
        <f t="shared" si="133"/>
        <v>19.899999999999999</v>
      </c>
      <c r="D2128">
        <v>7573174</v>
      </c>
      <c r="E2128">
        <f t="shared" si="134"/>
        <v>8426826</v>
      </c>
      <c r="F2128">
        <f>F2127+(B2128-F2127)/35</f>
        <v>198.9911726024834</v>
      </c>
      <c r="G2128">
        <f>E2128-($P$2*E2128^3+$Q$2*E2128^2+$R$2*E2128+$S$2)*F2128^2-($P$3*E2128+$Q$3)*F2128</f>
        <v>8424514.200924471</v>
      </c>
      <c r="I2128">
        <f>P2*K2128^3+Q2*K2128^2+R2*K2128+S2</f>
        <v>-5.7416967671457542E-3</v>
      </c>
      <c r="J2128">
        <f>P3*K2128+Q3</f>
        <v>12.734132597284784</v>
      </c>
      <c r="K2128">
        <f>E2128-I2127*F2128^2-J2127*F2128</f>
        <v>8424519.3992058057</v>
      </c>
      <c r="L2128">
        <f t="shared" si="135"/>
        <v>8424518.2773513496</v>
      </c>
      <c r="M2128">
        <f t="shared" si="136"/>
        <v>1.1218544561415911</v>
      </c>
    </row>
    <row r="2129" spans="1:13" x14ac:dyDescent="0.25">
      <c r="A2129" s="1">
        <v>44961.150833333333</v>
      </c>
      <c r="B2129">
        <v>199</v>
      </c>
      <c r="C2129">
        <f t="shared" si="133"/>
        <v>19.899999999999999</v>
      </c>
      <c r="D2129">
        <v>7573174</v>
      </c>
      <c r="E2129">
        <f t="shared" si="134"/>
        <v>8426826</v>
      </c>
      <c r="F2129">
        <f>F2128+(B2129-F2128)/35</f>
        <v>198.99142481384101</v>
      </c>
      <c r="G2129">
        <f>E2129-($P$2*E2129^3+$Q$2*E2129^2+$R$2*E2129+$S$2)*F2129^2-($P$3*E2129+$Q$3)*F2129</f>
        <v>8424514.1982834376</v>
      </c>
      <c r="I2129">
        <f>P2*K2129^3+Q2*K2129^2+R2*K2129+S2</f>
        <v>-5.7416965727981051E-3</v>
      </c>
      <c r="J2129">
        <f>P3*K2129+Q3</f>
        <v>12.734132276266436</v>
      </c>
      <c r="K2129">
        <f>E2129-I2128*F2129^2-J2128*F2129</f>
        <v>8424519.3741488215</v>
      </c>
      <c r="L2129">
        <f t="shared" si="135"/>
        <v>8424518.281007342</v>
      </c>
      <c r="M2129">
        <f t="shared" si="136"/>
        <v>1.0931414794176817</v>
      </c>
    </row>
    <row r="2130" spans="1:13" x14ac:dyDescent="0.25">
      <c r="A2130" s="1">
        <v>44961.150891203702</v>
      </c>
      <c r="B2130">
        <v>199</v>
      </c>
      <c r="C2130">
        <f t="shared" si="133"/>
        <v>19.899999999999999</v>
      </c>
      <c r="D2130">
        <v>7573179</v>
      </c>
      <c r="E2130">
        <f t="shared" si="134"/>
        <v>8426821</v>
      </c>
      <c r="F2130">
        <f>F2129+(B2130-F2129)/35</f>
        <v>198.99166981915982</v>
      </c>
      <c r="G2130">
        <f>E2130-($P$2*E2130^3+$Q$2*E2130^2+$R$2*E2130+$S$2)*F2130^2-($P$3*E2130+$Q$3)*F2130</f>
        <v>8424509.2069458906</v>
      </c>
      <c r="I2130">
        <f>P2*K2130^3+Q2*K2130^2+R2*K2130+S2</f>
        <v>-5.7416577743012454E-3</v>
      </c>
      <c r="J2130">
        <f>P3*K2130+Q3</f>
        <v>12.73406818653082</v>
      </c>
      <c r="K2130">
        <f>E2130-I2129*F2130^2-J2129*F2130</f>
        <v>8424514.3716449346</v>
      </c>
      <c r="L2130">
        <f t="shared" si="135"/>
        <v>8424518.2679761332</v>
      </c>
      <c r="M2130">
        <f t="shared" si="136"/>
        <v>-3.8963311985135078</v>
      </c>
    </row>
    <row r="2131" spans="1:13" x14ac:dyDescent="0.25">
      <c r="A2131" s="1">
        <v>44961.150949074072</v>
      </c>
      <c r="B2131">
        <v>199</v>
      </c>
      <c r="C2131">
        <f t="shared" si="133"/>
        <v>19.899999999999999</v>
      </c>
      <c r="D2131">
        <v>7573179</v>
      </c>
      <c r="E2131">
        <f t="shared" si="134"/>
        <v>8426821</v>
      </c>
      <c r="F2131">
        <f>F2130+(B2131-F2130)/35</f>
        <v>198.99190782432669</v>
      </c>
      <c r="G2131">
        <f>E2131-($P$2*E2131^3+$Q$2*E2131^2+$R$2*E2131+$S$2)*F2131^2-($P$3*E2131+$Q$3)*F2131</f>
        <v>8424509.2044536304</v>
      </c>
      <c r="I2131">
        <f>P2*K2131^3+Q2*K2131^2+R2*K2131+S2</f>
        <v>-5.7416578420088626E-3</v>
      </c>
      <c r="J2131">
        <f>P3*K2131+Q3</f>
        <v>12.734068298376542</v>
      </c>
      <c r="K2131">
        <f>E2131-I2130*F2131^2-J2130*F2131</f>
        <v>8424514.3803750165</v>
      </c>
      <c r="L2131">
        <f t="shared" si="135"/>
        <v>8424518.2550174631</v>
      </c>
      <c r="M2131">
        <f t="shared" si="136"/>
        <v>-3.8746424466371536</v>
      </c>
    </row>
    <row r="2132" spans="1:13" x14ac:dyDescent="0.25">
      <c r="A2132" s="1">
        <v>44961.151006944441</v>
      </c>
      <c r="B2132">
        <v>199</v>
      </c>
      <c r="C2132">
        <f t="shared" si="133"/>
        <v>19.899999999999999</v>
      </c>
      <c r="D2132">
        <v>7573169</v>
      </c>
      <c r="E2132">
        <f t="shared" si="134"/>
        <v>8426831</v>
      </c>
      <c r="F2132">
        <f>F2131+(B2132-F2131)/35</f>
        <v>198.99213902934594</v>
      </c>
      <c r="G2132">
        <f>E2132-($P$2*E2132^3+$Q$2*E2132^2+$R$2*E2132+$S$2)*F2132^2-($P$3*E2132+$Q$3)*F2132</f>
        <v>8424519.1795764435</v>
      </c>
      <c r="I2132">
        <f>P2*K2132^3+Q2*K2132^2+R2*K2132+S2</f>
        <v>-5.7417353803970173E-3</v>
      </c>
      <c r="J2132">
        <f>P3*K2132+Q3</f>
        <v>12.734196382488932</v>
      </c>
      <c r="K2132">
        <f>E2132-I2131*F2132^2-J2131*F2132</f>
        <v>8424524.3779395856</v>
      </c>
      <c r="L2132">
        <f t="shared" si="135"/>
        <v>8424518.2754272036</v>
      </c>
      <c r="M2132">
        <f t="shared" si="136"/>
        <v>6.1025123819708824</v>
      </c>
    </row>
    <row r="2133" spans="1:13" x14ac:dyDescent="0.25">
      <c r="A2133" s="1">
        <v>44961.151064814818</v>
      </c>
      <c r="B2133">
        <v>199</v>
      </c>
      <c r="C2133">
        <f t="shared" si="133"/>
        <v>19.899999999999999</v>
      </c>
      <c r="D2133">
        <v>7573175</v>
      </c>
      <c r="E2133">
        <f t="shared" si="134"/>
        <v>8426825</v>
      </c>
      <c r="F2133">
        <f>F2132+(B2133-F2132)/35</f>
        <v>198.99236362850749</v>
      </c>
      <c r="G2133">
        <f>E2133-($P$2*E2133^3+$Q$2*E2133^2+$R$2*E2133+$S$2)*F2133^2-($P$3*E2133+$Q$3)*F2133</f>
        <v>8424513.1906982549</v>
      </c>
      <c r="I2133">
        <f>P2*K2133^3+Q2*K2133^2+R2*K2133+S2</f>
        <v>-5.7416886543961709E-3</v>
      </c>
      <c r="J2133">
        <f>P3*K2133+Q3</f>
        <v>12.734119196032822</v>
      </c>
      <c r="K2133">
        <f>E2133-I2132*F2133^2-J2132*F2133</f>
        <v>8424518.3531753551</v>
      </c>
      <c r="L2133">
        <f t="shared" si="135"/>
        <v>8424518.2756863646</v>
      </c>
      <c r="M2133">
        <f t="shared" si="136"/>
        <v>7.7488990500569344E-2</v>
      </c>
    </row>
    <row r="2134" spans="1:13" x14ac:dyDescent="0.25">
      <c r="A2134" s="1">
        <v>44961.151122685187</v>
      </c>
      <c r="B2134">
        <v>199</v>
      </c>
      <c r="C2134">
        <f t="shared" si="133"/>
        <v>19.899999999999999</v>
      </c>
      <c r="D2134">
        <v>7573180</v>
      </c>
      <c r="E2134">
        <f t="shared" si="134"/>
        <v>8426820</v>
      </c>
      <c r="F2134">
        <f>F2133+(B2134-F2133)/35</f>
        <v>198.99258181055012</v>
      </c>
      <c r="G2134">
        <f>E2134-($P$2*E2134^3+$Q$2*E2134^2+$R$2*E2134+$S$2)*F2134^2-($P$3*E2134+$Q$3)*F2134</f>
        <v>8424508.1996416301</v>
      </c>
      <c r="I2134">
        <f>P2*K2134^3+Q2*K2134^2+R2*K2134+S2</f>
        <v>-5.7416499622178208E-3</v>
      </c>
      <c r="J2134">
        <f>P3*K2134+Q3</f>
        <v>12.734055282242579</v>
      </c>
      <c r="K2134">
        <f>E2134-I2133*F2134^2-J2133*F2134</f>
        <v>8424513.3644048292</v>
      </c>
      <c r="L2134">
        <f t="shared" si="135"/>
        <v>8424518.2593154255</v>
      </c>
      <c r="M2134">
        <f t="shared" si="136"/>
        <v>-4.8949105963110924</v>
      </c>
    </row>
    <row r="2135" spans="1:13" x14ac:dyDescent="0.25">
      <c r="A2135" s="1">
        <v>44961.151180555556</v>
      </c>
      <c r="B2135">
        <v>199</v>
      </c>
      <c r="C2135">
        <f t="shared" si="133"/>
        <v>19.899999999999999</v>
      </c>
      <c r="D2135">
        <v>7573175</v>
      </c>
      <c r="E2135">
        <f t="shared" si="134"/>
        <v>8426825</v>
      </c>
      <c r="F2135">
        <f>F2134+(B2135-F2134)/35</f>
        <v>198.99279375882011</v>
      </c>
      <c r="G2135">
        <f>E2135-($P$2*E2135^3+$Q$2*E2135^2+$R$2*E2135+$S$2)*F2135^2-($P$3*E2135+$Q$3)*F2135</f>
        <v>8424513.1861941516</v>
      </c>
      <c r="I2135">
        <f>P2*K2135^3+Q2*K2135^2+R2*K2135+S2</f>
        <v>-5.7416888110779496E-3</v>
      </c>
      <c r="J2135">
        <f>P3*K2135+Q3</f>
        <v>12.734119454839472</v>
      </c>
      <c r="K2135">
        <f>E2135-I2134*F2135^2-J2134*F2135</f>
        <v>8424518.3733764254</v>
      </c>
      <c r="L2135">
        <f t="shared" si="135"/>
        <v>8424518.2596956287</v>
      </c>
      <c r="M2135">
        <f t="shared" si="136"/>
        <v>0.11368079669773579</v>
      </c>
    </row>
    <row r="2136" spans="1:13" x14ac:dyDescent="0.25">
      <c r="A2136" s="1">
        <v>44961.151238425926</v>
      </c>
      <c r="B2136">
        <v>199</v>
      </c>
      <c r="C2136">
        <f t="shared" si="133"/>
        <v>19.899999999999999</v>
      </c>
      <c r="D2136">
        <v>7573181</v>
      </c>
      <c r="E2136">
        <f t="shared" si="134"/>
        <v>8426819</v>
      </c>
      <c r="F2136">
        <f>F2135+(B2136-F2135)/35</f>
        <v>198.99299965142527</v>
      </c>
      <c r="G2136">
        <f>E2136-($P$2*E2136^3+$Q$2*E2136^2+$R$2*E2136+$S$2)*F2136^2-($P$3*E2136+$Q$3)*F2136</f>
        <v>8424507.1975118481</v>
      </c>
      <c r="I2136">
        <f>P2*K2136^3+Q2*K2136^2+R2*K2136+S2</f>
        <v>-5.7416421720404287E-3</v>
      </c>
      <c r="J2136">
        <f>P3*K2136+Q3</f>
        <v>12.7340424141954</v>
      </c>
      <c r="K2136">
        <f>E2136-I2135*F2136^2-J2135*F2136</f>
        <v>8424512.3599935081</v>
      </c>
      <c r="L2136">
        <f t="shared" si="135"/>
        <v>8424518.2400299553</v>
      </c>
      <c r="M2136">
        <f t="shared" si="136"/>
        <v>-5.8800364471971989</v>
      </c>
    </row>
    <row r="2137" spans="1:13" x14ac:dyDescent="0.25">
      <c r="A2137" s="1">
        <v>44961.151296296295</v>
      </c>
      <c r="B2137">
        <v>199</v>
      </c>
      <c r="C2137">
        <f t="shared" si="133"/>
        <v>19.899999999999999</v>
      </c>
      <c r="D2137">
        <v>7573165</v>
      </c>
      <c r="E2137">
        <f t="shared" si="134"/>
        <v>8426835</v>
      </c>
      <c r="F2137">
        <f>F2136+(B2137-F2136)/35</f>
        <v>198.99319966138455</v>
      </c>
      <c r="G2137">
        <f>E2137-($P$2*E2137^3+$Q$2*E2137^2+$R$2*E2137+$S$2)*F2137^2-($P$3*E2137+$Q$3)*F2137</f>
        <v>8424523.1594874561</v>
      </c>
      <c r="I2137">
        <f>P2*K2137^3+Q2*K2137^2+R2*K2137+S2</f>
        <v>-5.7417663514840456E-3</v>
      </c>
      <c r="J2137">
        <f>P3*K2137+Q3</f>
        <v>12.734247544670268</v>
      </c>
      <c r="K2137">
        <f>E2137-I2136*F2137^2-J2136*F2137</f>
        <v>8424528.371387342</v>
      </c>
      <c r="L2137">
        <f t="shared" si="135"/>
        <v>8424518.2738011461</v>
      </c>
      <c r="M2137">
        <f t="shared" si="136"/>
        <v>10.097586195915937</v>
      </c>
    </row>
    <row r="2138" spans="1:13" x14ac:dyDescent="0.25">
      <c r="A2138" s="1">
        <v>44961.151354166665</v>
      </c>
      <c r="B2138">
        <v>199</v>
      </c>
      <c r="C2138">
        <f t="shared" si="133"/>
        <v>19.899999999999999</v>
      </c>
      <c r="D2138">
        <v>7573165</v>
      </c>
      <c r="E2138">
        <f t="shared" si="134"/>
        <v>8426835</v>
      </c>
      <c r="F2138">
        <f>F2137+(B2138-F2137)/35</f>
        <v>198.99339395677356</v>
      </c>
      <c r="G2138">
        <f>E2138-($P$2*E2138^3+$Q$2*E2138^2+$R$2*E2138+$S$2)*F2138^2-($P$3*E2138+$Q$3)*F2138</f>
        <v>8424523.1574528776</v>
      </c>
      <c r="I2138">
        <f>P2*K2138^3+Q2*K2138^2+R2*K2138+S2</f>
        <v>-5.7417660572980367E-3</v>
      </c>
      <c r="J2138">
        <f>P3*K2138+Q3</f>
        <v>12.734247058697008</v>
      </c>
      <c r="K2138">
        <f>E2138-I2137*F2138^2-J2137*F2138</f>
        <v>8424528.3334548548</v>
      </c>
      <c r="L2138">
        <f t="shared" si="135"/>
        <v>8424518.307333326</v>
      </c>
      <c r="M2138">
        <f t="shared" si="136"/>
        <v>10.026121528819203</v>
      </c>
    </row>
    <row r="2139" spans="1:13" x14ac:dyDescent="0.25">
      <c r="A2139" s="1">
        <v>44961.151412037034</v>
      </c>
      <c r="B2139">
        <v>199</v>
      </c>
      <c r="C2139">
        <f t="shared" si="133"/>
        <v>19.899999999999999</v>
      </c>
      <c r="D2139">
        <v>7573188</v>
      </c>
      <c r="E2139">
        <f t="shared" si="134"/>
        <v>8426812</v>
      </c>
      <c r="F2139">
        <f>F2138+(B2139-F2138)/35</f>
        <v>198.99358270086574</v>
      </c>
      <c r="G2139">
        <f>E2139-($P$2*E2139^3+$Q$2*E2139^2+$R$2*E2139+$S$2)*F2139^2-($P$3*E2139+$Q$3)*F2139</f>
        <v>8424500.207125783</v>
      </c>
      <c r="I2139">
        <f>P2*K2139^3+Q2*K2139^2+R2*K2139+S2</f>
        <v>-5.7415876588180481E-3</v>
      </c>
      <c r="J2139">
        <f>P3*K2139+Q3</f>
        <v>12.733952369297526</v>
      </c>
      <c r="K2139">
        <f>E2139-I2138*F2139^2-J2138*F2139</f>
        <v>8424505.3315677047</v>
      </c>
      <c r="L2139">
        <f t="shared" si="135"/>
        <v>8424518.264080774</v>
      </c>
      <c r="M2139">
        <f t="shared" si="136"/>
        <v>-12.932513069361448</v>
      </c>
    </row>
    <row r="2140" spans="1:13" x14ac:dyDescent="0.25">
      <c r="A2140" s="1">
        <v>44961.151469907411</v>
      </c>
      <c r="B2140">
        <v>199</v>
      </c>
      <c r="C2140">
        <f t="shared" si="133"/>
        <v>19.899999999999999</v>
      </c>
      <c r="D2140">
        <v>7573194</v>
      </c>
      <c r="E2140">
        <f t="shared" si="134"/>
        <v>8426806</v>
      </c>
      <c r="F2140">
        <f>F2139+(B2140-F2139)/35</f>
        <v>198.99376605226959</v>
      </c>
      <c r="G2140">
        <f>E2140-($P$2*E2140^3+$Q$2*E2140^2+$R$2*E2140+$S$2)*F2140^2-($P$3*E2140+$Q$3)*F2140</f>
        <v>8424494.2186794747</v>
      </c>
      <c r="I2140">
        <f>P2*K2140^3+Q2*K2140^2+R2*K2140+S2</f>
        <v>-5.741541505933867E-3</v>
      </c>
      <c r="J2140">
        <f>P3*K2140+Q3</f>
        <v>12.733876136344918</v>
      </c>
      <c r="K2140">
        <f>E2140-I2139*F2140^2-J2139*F2140</f>
        <v>8424499.3812288865</v>
      </c>
      <c r="L2140">
        <f t="shared" si="135"/>
        <v>8424518.2011379339</v>
      </c>
      <c r="M2140">
        <f t="shared" si="136"/>
        <v>-18.819909047335386</v>
      </c>
    </row>
    <row r="2141" spans="1:13" x14ac:dyDescent="0.25">
      <c r="A2141" s="1">
        <v>44961.15152777778</v>
      </c>
      <c r="B2141">
        <v>199</v>
      </c>
      <c r="C2141">
        <f t="shared" si="133"/>
        <v>19.899999999999999</v>
      </c>
      <c r="D2141">
        <v>7573172</v>
      </c>
      <c r="E2141">
        <f t="shared" si="134"/>
        <v>8426828</v>
      </c>
      <c r="F2141">
        <f>F2140+(B2141-F2140)/35</f>
        <v>198.99394416506189</v>
      </c>
      <c r="G2141">
        <f>E2141-($P$2*E2141^3+$Q$2*E2141^2+$R$2*E2141+$S$2)*F2141^2-($P$3*E2141+$Q$3)*F2141</f>
        <v>8424516.1674108095</v>
      </c>
      <c r="I2141">
        <f>P2*K2141^3+Q2*K2141^2+R2*K2141+S2</f>
        <v>-5.7417122281435695E-3</v>
      </c>
      <c r="J2141">
        <f>P3*K2141+Q3</f>
        <v>12.734158137127849</v>
      </c>
      <c r="K2141">
        <f>E2141-I2140*F2141^2-J2140*F2141</f>
        <v>8424521.3927101158</v>
      </c>
      <c r="L2141">
        <f t="shared" si="135"/>
        <v>8424518.211776508</v>
      </c>
      <c r="M2141">
        <f t="shared" si="136"/>
        <v>3.1809336077421904</v>
      </c>
    </row>
    <row r="2142" spans="1:13" x14ac:dyDescent="0.25">
      <c r="A2142" s="1">
        <v>44961.151585648149</v>
      </c>
      <c r="B2142">
        <v>199</v>
      </c>
      <c r="C2142">
        <f t="shared" si="133"/>
        <v>19.899999999999999</v>
      </c>
      <c r="D2142">
        <v>7573189</v>
      </c>
      <c r="E2142">
        <f t="shared" si="134"/>
        <v>8426811</v>
      </c>
      <c r="F2142">
        <f>F2141+(B2142-F2141)/35</f>
        <v>198.99411718891727</v>
      </c>
      <c r="G2142">
        <f>E2142-($P$2*E2142^3+$Q$2*E2142^2+$R$2*E2142+$S$2)*F2142^2-($P$3*E2142+$Q$3)*F2142</f>
        <v>8424499.2037745882</v>
      </c>
      <c r="I2142">
        <f>P2*K2142^3+Q2*K2142^2+R2*K2142+S2</f>
        <v>-5.7415799799400702E-3</v>
      </c>
      <c r="J2142">
        <f>P3*K2142+Q3</f>
        <v>12.733939685604582</v>
      </c>
      <c r="K2142">
        <f>E2142-I2141*F2142^2-J2141*F2142</f>
        <v>8424504.341546094</v>
      </c>
      <c r="L2142">
        <f t="shared" si="135"/>
        <v>8424518.165542407</v>
      </c>
      <c r="M2142">
        <f t="shared" si="136"/>
        <v>-13.823996312916279</v>
      </c>
    </row>
    <row r="2143" spans="1:13" x14ac:dyDescent="0.25">
      <c r="A2143" s="1">
        <v>44961.151643518519</v>
      </c>
      <c r="B2143">
        <v>199</v>
      </c>
      <c r="C2143">
        <f t="shared" si="133"/>
        <v>19.899999999999999</v>
      </c>
      <c r="D2143">
        <v>7573201</v>
      </c>
      <c r="E2143">
        <f t="shared" si="134"/>
        <v>8426799</v>
      </c>
      <c r="F2143">
        <f>F2142+(B2143-F2142)/35</f>
        <v>198.99428526923393</v>
      </c>
      <c r="G2143">
        <f>E2143-($P$2*E2143^3+$Q$2*E2143^2+$R$2*E2143+$S$2)*F2143^2-($P$3*E2143+$Q$3)*F2143</f>
        <v>8424487.2289618105</v>
      </c>
      <c r="I2143">
        <f>P2*K2143^3+Q2*K2143^2+R2*K2143+S2</f>
        <v>-5.7414871850411942E-3</v>
      </c>
      <c r="J2143">
        <f>P3*K2143+Q3</f>
        <v>12.733786414560043</v>
      </c>
      <c r="K2143">
        <f>E2143-I2142*F2143^2-J2142*F2143</f>
        <v>8424492.3780235648</v>
      </c>
      <c r="L2143">
        <f t="shared" si="135"/>
        <v>8424518.0795840099</v>
      </c>
      <c r="M2143">
        <f t="shared" si="136"/>
        <v>-25.701560445129871</v>
      </c>
    </row>
    <row r="2144" spans="1:13" x14ac:dyDescent="0.25">
      <c r="A2144" s="1">
        <v>44961.151701388888</v>
      </c>
      <c r="B2144">
        <v>199</v>
      </c>
      <c r="C2144">
        <f t="shared" si="133"/>
        <v>19.899999999999999</v>
      </c>
      <c r="D2144">
        <v>7573176</v>
      </c>
      <c r="E2144">
        <f t="shared" si="134"/>
        <v>8426824</v>
      </c>
      <c r="F2144">
        <f>F2143+(B2144-F2143)/35</f>
        <v>198.99444854725581</v>
      </c>
      <c r="G2144">
        <f>E2144-($P$2*E2144^3+$Q$2*E2144^2+$R$2*E2144+$S$2)*F2144^2-($P$3*E2144+$Q$3)*F2144</f>
        <v>8424512.1711117178</v>
      </c>
      <c r="I2144">
        <f>P2*K2144^3+Q2*K2144^2+R2*K2144+S2</f>
        <v>-5.7416812861674771E-3</v>
      </c>
      <c r="J2144">
        <f>P3*K2144+Q3</f>
        <v>12.734107024663686</v>
      </c>
      <c r="K2144">
        <f>E2144-I2143*F2144^2-J2143*F2144</f>
        <v>8424517.4031430166</v>
      </c>
      <c r="L2144">
        <f t="shared" si="135"/>
        <v>8424518.0773292072</v>
      </c>
      <c r="M2144">
        <f t="shared" si="136"/>
        <v>-0.67418619059026241</v>
      </c>
    </row>
    <row r="2145" spans="1:13" x14ac:dyDescent="0.25">
      <c r="A2145" s="1">
        <v>44961.151759259257</v>
      </c>
      <c r="B2145">
        <v>199</v>
      </c>
      <c r="C2145">
        <f t="shared" si="133"/>
        <v>19.899999999999999</v>
      </c>
      <c r="D2145">
        <v>7573176</v>
      </c>
      <c r="E2145">
        <f t="shared" si="134"/>
        <v>8426824</v>
      </c>
      <c r="F2145">
        <f>F2144+(B2145-F2144)/35</f>
        <v>198.99460716019135</v>
      </c>
      <c r="G2145">
        <f>E2145-($P$2*E2145^3+$Q$2*E2145^2+$R$2*E2145+$S$2)*F2145^2-($P$3*E2145+$Q$3)*F2145</f>
        <v>8424512.1694508102</v>
      </c>
      <c r="I2145">
        <f>P2*K2145^3+Q2*K2145^2+R2*K2145+S2</f>
        <v>-5.7416808380992279E-3</v>
      </c>
      <c r="J2145">
        <f>P3*K2145+Q3</f>
        <v>12.734106284531222</v>
      </c>
      <c r="K2145">
        <f>E2145-I2144*F2145^2-J2144*F2145</f>
        <v>8424517.3453722131</v>
      </c>
      <c r="L2145">
        <f t="shared" si="135"/>
        <v>8424518.0748893507</v>
      </c>
      <c r="M2145">
        <f t="shared" si="136"/>
        <v>-0.72951713763177395</v>
      </c>
    </row>
    <row r="2146" spans="1:13" x14ac:dyDescent="0.25">
      <c r="A2146" s="1">
        <v>44961.151817129627</v>
      </c>
      <c r="B2146">
        <v>199</v>
      </c>
      <c r="C2146">
        <f t="shared" si="133"/>
        <v>19.899999999999999</v>
      </c>
      <c r="D2146">
        <v>7573175</v>
      </c>
      <c r="E2146">
        <f t="shared" si="134"/>
        <v>8426825</v>
      </c>
      <c r="F2146">
        <f>F2145+(B2146-F2145)/35</f>
        <v>198.99476124132875</v>
      </c>
      <c r="G2146">
        <f>E2146-($P$2*E2146^3+$Q$2*E2146^2+$R$2*E2146+$S$2)*F2146^2-($P$3*E2146+$Q$3)*F2146</f>
        <v>8424513.1655917205</v>
      </c>
      <c r="I2146">
        <f>P2*K2146^3+Q2*K2146^2+R2*K2146+S2</f>
        <v>-5.7416885824039809E-3</v>
      </c>
      <c r="J2146">
        <f>P3*K2146+Q3</f>
        <v>12.734119077095755</v>
      </c>
      <c r="K2146">
        <f>E2146-I2145*F2146^2-J2145*F2146</f>
        <v>8424518.3438917603</v>
      </c>
      <c r="L2146">
        <f t="shared" si="135"/>
        <v>8424518.0757860262</v>
      </c>
      <c r="M2146">
        <f t="shared" si="136"/>
        <v>0.26810573413968086</v>
      </c>
    </row>
    <row r="2147" spans="1:13" x14ac:dyDescent="0.25">
      <c r="A2147" s="1">
        <v>44961.151875000003</v>
      </c>
      <c r="B2147">
        <v>199</v>
      </c>
      <c r="C2147">
        <f t="shared" si="133"/>
        <v>19.899999999999999</v>
      </c>
      <c r="D2147">
        <v>7573172</v>
      </c>
      <c r="E2147">
        <f t="shared" si="134"/>
        <v>8426828</v>
      </c>
      <c r="F2147">
        <f>F2146+(B2147-F2146)/35</f>
        <v>198.99491092014793</v>
      </c>
      <c r="G2147">
        <f>E2147-($P$2*E2147^3+$Q$2*E2147^2+$R$2*E2147+$S$2)*F2147^2-($P$3*E2147+$Q$3)*F2147</f>
        <v>8424516.1572874412</v>
      </c>
      <c r="I2147">
        <f>P2*K2147^3+Q2*K2147^2+R2*K2147+S2</f>
        <v>-5.7417118200362438E-3</v>
      </c>
      <c r="J2147">
        <f>P3*K2147+Q3</f>
        <v>12.734157462967985</v>
      </c>
      <c r="K2147">
        <f>E2147-I2146*F2147^2-J2146*F2147</f>
        <v>8424521.3400887828</v>
      </c>
      <c r="L2147">
        <f t="shared" si="135"/>
        <v>8424518.0866670348</v>
      </c>
      <c r="M2147">
        <f t="shared" si="136"/>
        <v>3.2534217480570078</v>
      </c>
    </row>
    <row r="2148" spans="1:13" x14ac:dyDescent="0.25">
      <c r="A2148" s="1">
        <v>44961.151932870373</v>
      </c>
      <c r="B2148">
        <v>199</v>
      </c>
      <c r="C2148">
        <f t="shared" si="133"/>
        <v>19.899999999999999</v>
      </c>
      <c r="D2148">
        <v>7573151</v>
      </c>
      <c r="E2148">
        <f t="shared" si="134"/>
        <v>8426849</v>
      </c>
      <c r="F2148">
        <f>F2147+(B2148-F2147)/35</f>
        <v>198.99505632242941</v>
      </c>
      <c r="G2148">
        <f>E2148-($P$2*E2148^3+$Q$2*E2148^2+$R$2*E2148+$S$2)*F2148^2-($P$3*E2148+$Q$3)*F2148</f>
        <v>8424537.1086059976</v>
      </c>
      <c r="I2148">
        <f>P2*K2148^3+Q2*K2148^2+R2*K2148+S2</f>
        <v>-5.7418746169872747E-3</v>
      </c>
      <c r="J2148">
        <f>P3*K2148+Q3</f>
        <v>12.734426399589609</v>
      </c>
      <c r="K2148">
        <f>E2148-I2147*F2148^2-J2147*F2148</f>
        <v>8424542.3318510652</v>
      </c>
      <c r="L2148">
        <f t="shared" si="135"/>
        <v>8424518.1674843151</v>
      </c>
      <c r="M2148">
        <f t="shared" si="136"/>
        <v>24.164366750046611</v>
      </c>
    </row>
    <row r="2149" spans="1:13" x14ac:dyDescent="0.25">
      <c r="A2149" s="1">
        <v>44961.151990740742</v>
      </c>
      <c r="B2149">
        <v>199</v>
      </c>
      <c r="C2149">
        <f t="shared" si="133"/>
        <v>19.899999999999999</v>
      </c>
      <c r="D2149">
        <v>7573169</v>
      </c>
      <c r="E2149">
        <f t="shared" si="134"/>
        <v>8426831</v>
      </c>
      <c r="F2149">
        <f>F2148+(B2149-F2148)/35</f>
        <v>198.99519757036001</v>
      </c>
      <c r="G2149">
        <f>E2149-($P$2*E2149^3+$Q$2*E2149^2+$R$2*E2149+$S$2)*F2149^2-($P$3*E2149+$Q$3)*F2149</f>
        <v>8424519.1475488432</v>
      </c>
      <c r="I2149">
        <f>P2*K2149^3+Q2*K2149^2+R2*K2149+S2</f>
        <v>-5.7417346464490038E-3</v>
      </c>
      <c r="J2149">
        <f>P3*K2149+Q3</f>
        <v>12.734195170070848</v>
      </c>
      <c r="K2149">
        <f>E2149-I2148*F2149^2-J2148*F2149</f>
        <v>8424524.2833046783</v>
      </c>
      <c r="L2149">
        <f t="shared" si="135"/>
        <v>8424518.1878703833</v>
      </c>
      <c r="M2149">
        <f t="shared" si="136"/>
        <v>6.0954342950135469</v>
      </c>
    </row>
    <row r="2150" spans="1:13" x14ac:dyDescent="0.25">
      <c r="A2150" s="1">
        <v>44961.152048611111</v>
      </c>
      <c r="B2150">
        <v>200</v>
      </c>
      <c r="C2150">
        <f t="shared" si="133"/>
        <v>20</v>
      </c>
      <c r="D2150">
        <v>7573170</v>
      </c>
      <c r="E2150">
        <f t="shared" si="134"/>
        <v>8426830</v>
      </c>
      <c r="F2150">
        <f>F2149+(B2150-F2149)/35</f>
        <v>199.02390621120685</v>
      </c>
      <c r="G2150">
        <f>E2150-($P$2*E2150^3+$Q$2*E2150^2+$R$2*E2150+$S$2)*F2150^2-($P$3*E2150+$Q$3)*F2150</f>
        <v>8424517.8491766714</v>
      </c>
      <c r="I2150">
        <f>P2*K2150^3+Q2*K2150^2+R2*K2150+S2</f>
        <v>-5.7417248782982711E-3</v>
      </c>
      <c r="J2150">
        <f>P3*K2150+Q3</f>
        <v>12.734179033919574</v>
      </c>
      <c r="K2150">
        <f>E2150-I2149*F2150^2-J2149*F2150</f>
        <v>8424523.0238025337</v>
      </c>
      <c r="L2150">
        <f t="shared" si="135"/>
        <v>8424518.2039901577</v>
      </c>
      <c r="M2150">
        <f t="shared" si="136"/>
        <v>4.8198123760521412</v>
      </c>
    </row>
    <row r="2151" spans="1:13" x14ac:dyDescent="0.25">
      <c r="A2151" s="1">
        <v>44961.152106481481</v>
      </c>
      <c r="B2151">
        <v>199</v>
      </c>
      <c r="C2151">
        <f t="shared" si="133"/>
        <v>19.899999999999999</v>
      </c>
      <c r="D2151">
        <v>7573167</v>
      </c>
      <c r="E2151">
        <f t="shared" si="134"/>
        <v>8426833</v>
      </c>
      <c r="F2151">
        <f>F2150+(B2151-F2150)/35</f>
        <v>199.02322317660094</v>
      </c>
      <c r="G2151">
        <f>E2151-($P$2*E2151^3+$Q$2*E2151^2+$R$2*E2151+$S$2)*F2151^2-($P$3*E2151+$Q$3)*F2151</f>
        <v>8424520.8495910726</v>
      </c>
      <c r="I2151">
        <f>P2*K2151^3+Q2*K2151^2+R2*K2151+S2</f>
        <v>-5.7417482221708838E-3</v>
      </c>
      <c r="J2151">
        <f>P3*K2151+Q3</f>
        <v>12.734217596134371</v>
      </c>
      <c r="K2151">
        <f>E2151-I2150*F2151^2-J2150*F2151</f>
        <v>8424526.033763919</v>
      </c>
      <c r="L2151">
        <f t="shared" si="135"/>
        <v>8424518.2300894037</v>
      </c>
      <c r="M2151">
        <f t="shared" si="136"/>
        <v>7.8036745153367519</v>
      </c>
    </row>
    <row r="2152" spans="1:13" x14ac:dyDescent="0.25">
      <c r="A2152" s="1">
        <v>44961.15216435185</v>
      </c>
      <c r="B2152">
        <v>199</v>
      </c>
      <c r="C2152">
        <f t="shared" si="133"/>
        <v>19.899999999999999</v>
      </c>
      <c r="D2152">
        <v>7573167</v>
      </c>
      <c r="E2152">
        <f t="shared" si="134"/>
        <v>8426833</v>
      </c>
      <c r="F2152">
        <f>F2151+(B2152-F2151)/35</f>
        <v>199.02255965726948</v>
      </c>
      <c r="G2152">
        <f>E2152-($P$2*E2152^3+$Q$2*E2152^2+$R$2*E2152+$S$2)*F2152^2-($P$3*E2152+$Q$3)*F2152</f>
        <v>8424520.8565389235</v>
      </c>
      <c r="I2152">
        <f>P2*K2152^3+Q2*K2152^2+R2*K2152+S2</f>
        <v>-5.7417482235848638E-3</v>
      </c>
      <c r="J2152">
        <f>P3*K2152+Q3</f>
        <v>12.734217598476562</v>
      </c>
      <c r="K2152">
        <f>E2152-I2151*F2152^2-J2151*F2152</f>
        <v>8424526.0339467376</v>
      </c>
      <c r="L2152">
        <f t="shared" si="135"/>
        <v>8424518.2561022621</v>
      </c>
      <c r="M2152">
        <f t="shared" si="136"/>
        <v>7.777844475582242</v>
      </c>
    </row>
    <row r="2153" spans="1:13" x14ac:dyDescent="0.25">
      <c r="A2153" s="1">
        <v>44961.152222222219</v>
      </c>
      <c r="B2153">
        <v>199</v>
      </c>
      <c r="C2153">
        <f t="shared" si="133"/>
        <v>19.899999999999999</v>
      </c>
      <c r="D2153">
        <v>7573193</v>
      </c>
      <c r="E2153">
        <f t="shared" si="134"/>
        <v>8426807</v>
      </c>
      <c r="F2153">
        <f>F2152+(B2153-F2152)/35</f>
        <v>199.0219150956332</v>
      </c>
      <c r="G2153">
        <f>E2153-($P$2*E2153^3+$Q$2*E2153^2+$R$2*E2153+$S$2)*F2153^2-($P$3*E2153+$Q$3)*F2153</f>
        <v>8424494.9216815494</v>
      </c>
      <c r="I2153">
        <f>P2*K2153^3+Q2*K2153^2+R2*K2153+S2</f>
        <v>-5.7415466209533861E-3</v>
      </c>
      <c r="J2153">
        <f>P3*K2153+Q3</f>
        <v>12.733884584938806</v>
      </c>
      <c r="K2153">
        <f>E2153-I2152*F2153^2-J2152*F2153</f>
        <v>8424500.0406811889</v>
      </c>
      <c r="L2153">
        <f t="shared" si="135"/>
        <v>8424518.1953841913</v>
      </c>
      <c r="M2153">
        <f t="shared" si="136"/>
        <v>-18.154703002423048</v>
      </c>
    </row>
    <row r="2154" spans="1:13" x14ac:dyDescent="0.25">
      <c r="A2154" s="1">
        <v>44961.152280092596</v>
      </c>
      <c r="B2154">
        <v>199</v>
      </c>
      <c r="C2154">
        <f t="shared" si="133"/>
        <v>19.899999999999999</v>
      </c>
      <c r="D2154">
        <v>7573196</v>
      </c>
      <c r="E2154">
        <f t="shared" si="134"/>
        <v>8426804</v>
      </c>
      <c r="F2154">
        <f>F2153+(B2154-F2153)/35</f>
        <v>199.0212889500437</v>
      </c>
      <c r="G2154">
        <f>E2154-($P$2*E2154^3+$Q$2*E2154^2+$R$2*E2154+$S$2)*F2154^2-($P$3*E2154+$Q$3)*F2154</f>
        <v>8424491.9349755067</v>
      </c>
      <c r="I2154">
        <f>P2*K2154^3+Q2*K2154^2+R2*K2154+S2</f>
        <v>-5.7415238543896407E-3</v>
      </c>
      <c r="J2154">
        <f>P3*K2154+Q3</f>
        <v>12.733846980965524</v>
      </c>
      <c r="K2154">
        <f>E2154-I2153*F2154^2-J2153*F2154</f>
        <v>8424497.1055150405</v>
      </c>
      <c r="L2154">
        <f t="shared" si="135"/>
        <v>8424518.1250846274</v>
      </c>
      <c r="M2154">
        <f t="shared" si="136"/>
        <v>-21.019569586962461</v>
      </c>
    </row>
    <row r="2155" spans="1:13" x14ac:dyDescent="0.25">
      <c r="A2155" s="1">
        <v>44961.152337962965</v>
      </c>
      <c r="B2155">
        <v>199</v>
      </c>
      <c r="C2155">
        <f t="shared" si="133"/>
        <v>19.899999999999999</v>
      </c>
      <c r="D2155">
        <v>7573191</v>
      </c>
      <c r="E2155">
        <f t="shared" si="134"/>
        <v>8426809</v>
      </c>
      <c r="F2155">
        <f>F2154+(B2155-F2154)/35</f>
        <v>199.02068069432815</v>
      </c>
      <c r="G2155">
        <f>E2155-($P$2*E2155^3+$Q$2*E2155^2+$R$2*E2155+$S$2)*F2155^2-($P$3*E2155+$Q$3)*F2155</f>
        <v>8424496.9301152043</v>
      </c>
      <c r="I2155">
        <f>P2*K2155^3+Q2*K2155^2+R2*K2155+S2</f>
        <v>-5.7415627369437061E-3</v>
      </c>
      <c r="J2155">
        <f>P3*K2155+Q3</f>
        <v>12.733911204372561</v>
      </c>
      <c r="K2155">
        <f>E2155-I2154*F2155^2-J2154*F2155</f>
        <v>8424502.1184526067</v>
      </c>
      <c r="L2155">
        <f t="shared" si="135"/>
        <v>8424518.0717291869</v>
      </c>
      <c r="M2155">
        <f t="shared" si="136"/>
        <v>-15.953276580199599</v>
      </c>
    </row>
    <row r="2156" spans="1:13" x14ac:dyDescent="0.25">
      <c r="A2156" s="1">
        <v>44961.152395833335</v>
      </c>
      <c r="B2156">
        <v>199</v>
      </c>
      <c r="C2156">
        <f t="shared" si="133"/>
        <v>19.899999999999999</v>
      </c>
      <c r="D2156">
        <v>7573202</v>
      </c>
      <c r="E2156">
        <f t="shared" si="134"/>
        <v>8426798</v>
      </c>
      <c r="F2156">
        <f>F2155+(B2156-F2155)/35</f>
        <v>199.02008981734735</v>
      </c>
      <c r="G2156">
        <f>E2156-($P$2*E2156^3+$Q$2*E2156^2+$R$2*E2156+$S$2)*F2156^2-($P$3*E2156+$Q$3)*F2156</f>
        <v>8424485.9610066693</v>
      </c>
      <c r="I2156">
        <f>P2*K2156^3+Q2*K2156^2+R2*K2156+S2</f>
        <v>-5.7414773755937176E-3</v>
      </c>
      <c r="J2156">
        <f>P3*K2156+Q3</f>
        <v>12.733770212599865</v>
      </c>
      <c r="K2156">
        <f>E2156-I2155*F2156^2-J2155*F2156</f>
        <v>8424491.1133847274</v>
      </c>
      <c r="L2156">
        <f t="shared" si="135"/>
        <v>8424517.981868038</v>
      </c>
      <c r="M2156">
        <f t="shared" si="136"/>
        <v>-26.868483310565352</v>
      </c>
    </row>
    <row r="2157" spans="1:13" x14ac:dyDescent="0.25">
      <c r="A2157" s="1">
        <v>44961.152453703704</v>
      </c>
      <c r="B2157">
        <v>199</v>
      </c>
      <c r="C2157">
        <f t="shared" si="133"/>
        <v>19.899999999999999</v>
      </c>
      <c r="D2157">
        <v>7573187</v>
      </c>
      <c r="E2157">
        <f t="shared" si="134"/>
        <v>8426813</v>
      </c>
      <c r="F2157">
        <f>F2156+(B2157-F2156)/35</f>
        <v>199.01951582256601</v>
      </c>
      <c r="G2157">
        <f>E2157-($P$2*E2157^3+$Q$2*E2157^2+$R$2*E2157+$S$2)*F2157^2-($P$3*E2157+$Q$3)*F2157</f>
        <v>8424500.9333291538</v>
      </c>
      <c r="I2157">
        <f>P2*K2157^3+Q2*K2157^2+R2*K2157+S2</f>
        <v>-5.741593960678415E-3</v>
      </c>
      <c r="J2157">
        <f>P3*K2157+Q3</f>
        <v>12.733962778583347</v>
      </c>
      <c r="K2157">
        <f>E2157-I2156*F2157^2-J2156*F2157</f>
        <v>8424506.144061191</v>
      </c>
      <c r="L2157">
        <f t="shared" si="135"/>
        <v>8424517.9424086809</v>
      </c>
      <c r="M2157">
        <f t="shared" si="136"/>
        <v>-11.798347489908338</v>
      </c>
    </row>
    <row r="2158" spans="1:13" x14ac:dyDescent="0.25">
      <c r="A2158" s="1">
        <v>44961.152511574073</v>
      </c>
      <c r="B2158">
        <v>199</v>
      </c>
      <c r="C2158">
        <f t="shared" si="133"/>
        <v>19.899999999999999</v>
      </c>
      <c r="D2158">
        <v>7573180</v>
      </c>
      <c r="E2158">
        <f t="shared" si="134"/>
        <v>8426820</v>
      </c>
      <c r="F2158">
        <f>F2157+(B2158-F2157)/35</f>
        <v>199.01895822763555</v>
      </c>
      <c r="G2158">
        <f>E2158-($P$2*E2158^3+$Q$2*E2158^2+$R$2*E2158+$S$2)*F2158^2-($P$3*E2158+$Q$3)*F2158</f>
        <v>8424507.9234467316</v>
      </c>
      <c r="I2158">
        <f>P2*K2158^3+Q2*K2158^2+R2*K2158+S2</f>
        <v>-5.7416480370164891E-3</v>
      </c>
      <c r="J2158">
        <f>P3*K2158+Q3</f>
        <v>12.734052102111008</v>
      </c>
      <c r="K2158">
        <f>E2158-I2157*F2158^2-J2157*F2158</f>
        <v>8424513.1161806732</v>
      </c>
      <c r="L2158">
        <f t="shared" si="135"/>
        <v>8424517.926321255</v>
      </c>
      <c r="M2158">
        <f t="shared" si="136"/>
        <v>-4.8101405818015337</v>
      </c>
    </row>
    <row r="2159" spans="1:13" x14ac:dyDescent="0.25">
      <c r="A2159" s="1">
        <v>44961.152569444443</v>
      </c>
      <c r="B2159">
        <v>199</v>
      </c>
      <c r="C2159">
        <f t="shared" si="133"/>
        <v>19.899999999999999</v>
      </c>
      <c r="D2159">
        <v>7573180</v>
      </c>
      <c r="E2159">
        <f t="shared" si="134"/>
        <v>8426820</v>
      </c>
      <c r="F2159">
        <f>F2158+(B2159-F2158)/35</f>
        <v>199.01841656398881</v>
      </c>
      <c r="G2159">
        <f>E2159-($P$2*E2159^3+$Q$2*E2159^2+$R$2*E2159+$S$2)*F2159^2-($P$3*E2159+$Q$3)*F2159</f>
        <v>8424507.9291185644</v>
      </c>
      <c r="I2159">
        <f>P2*K2159^3+Q2*K2159^2+R2*K2159+S2</f>
        <v>-5.7416479596383851E-3</v>
      </c>
      <c r="J2159">
        <f>P3*K2159+Q3</f>
        <v>12.734051974309224</v>
      </c>
      <c r="K2159">
        <f>E2159-I2158*F2159^2-J2158*F2159</f>
        <v>8424513.1062051449</v>
      </c>
      <c r="L2159">
        <f t="shared" si="135"/>
        <v>8424517.9102542009</v>
      </c>
      <c r="M2159">
        <f t="shared" si="136"/>
        <v>-4.8040490560233593</v>
      </c>
    </row>
    <row r="2160" spans="1:13" x14ac:dyDescent="0.25">
      <c r="A2160" s="1">
        <v>44961.152627314812</v>
      </c>
      <c r="B2160">
        <v>199</v>
      </c>
      <c r="C2160">
        <f t="shared" si="133"/>
        <v>19.899999999999999</v>
      </c>
      <c r="D2160">
        <v>7573202</v>
      </c>
      <c r="E2160">
        <f t="shared" si="134"/>
        <v>8426798</v>
      </c>
      <c r="F2160">
        <f>F2159+(B2160-F2159)/35</f>
        <v>199.01789037644627</v>
      </c>
      <c r="G2160">
        <f>E2160-($P$2*E2160^3+$Q$2*E2160^2+$R$2*E2160+$S$2)*F2160^2-($P$3*E2160+$Q$3)*F2160</f>
        <v>8424485.9840368293</v>
      </c>
      <c r="I2160">
        <f>P2*K2160^3+Q2*K2160^2+R2*K2160+S2</f>
        <v>-5.7414773627186833E-3</v>
      </c>
      <c r="J2160">
        <f>P3*K2160+Q3</f>
        <v>12.733770191342288</v>
      </c>
      <c r="K2160">
        <f>E2160-I2159*F2160^2-J2159*F2160</f>
        <v>8424491.1117254738</v>
      </c>
      <c r="L2160">
        <f t="shared" si="135"/>
        <v>8424517.8209257722</v>
      </c>
      <c r="M2160">
        <f t="shared" si="136"/>
        <v>-26.709200298413634</v>
      </c>
    </row>
    <row r="2161" spans="1:13" x14ac:dyDescent="0.25">
      <c r="A2161" s="1">
        <v>44961.152685185189</v>
      </c>
      <c r="B2161">
        <v>199</v>
      </c>
      <c r="C2161">
        <f t="shared" si="133"/>
        <v>19.899999999999999</v>
      </c>
      <c r="D2161">
        <v>7573193</v>
      </c>
      <c r="E2161">
        <f t="shared" si="134"/>
        <v>8426807</v>
      </c>
      <c r="F2161">
        <f>F2160+(B2161-F2160)/35</f>
        <v>199.01737922283351</v>
      </c>
      <c r="G2161">
        <f>E2161-($P$2*E2161^3+$Q$2*E2161^2+$R$2*E2161+$S$2)*F2161^2-($P$3*E2161+$Q$3)*F2161</f>
        <v>8424494.9691766519</v>
      </c>
      <c r="I2161">
        <f>P2*K2161^3+Q2*K2161^2+R2*K2161+S2</f>
        <v>-5.7415475959814444E-3</v>
      </c>
      <c r="J2161">
        <f>P3*K2161+Q3</f>
        <v>12.733886195449273</v>
      </c>
      <c r="K2161">
        <f>E2161-I2160*F2161^2-J2160*F2161</f>
        <v>8424500.1663890705</v>
      </c>
      <c r="L2161">
        <f t="shared" si="135"/>
        <v>8424517.7620773166</v>
      </c>
      <c r="M2161">
        <f t="shared" si="136"/>
        <v>-17.595688246190548</v>
      </c>
    </row>
    <row r="2162" spans="1:13" x14ac:dyDescent="0.25">
      <c r="A2162" s="1">
        <v>44961.152743055558</v>
      </c>
      <c r="B2162">
        <v>199</v>
      </c>
      <c r="C2162">
        <f t="shared" si="133"/>
        <v>19.899999999999999</v>
      </c>
      <c r="D2162">
        <v>7573166</v>
      </c>
      <c r="E2162">
        <f t="shared" si="134"/>
        <v>8426834</v>
      </c>
      <c r="F2162">
        <f>F2161+(B2162-F2161)/35</f>
        <v>199.0168826736097</v>
      </c>
      <c r="G2162">
        <f>E2162-($P$2*E2162^3+$Q$2*E2162^2+$R$2*E2162+$S$2)*F2162^2-($P$3*E2162+$Q$3)*F2162</f>
        <v>8424521.9137381613</v>
      </c>
      <c r="I2162">
        <f>P2*K2162^3+Q2*K2162^2+R2*K2162+S2</f>
        <v>-5.7417568889803761E-3</v>
      </c>
      <c r="J2162">
        <f>P3*K2162+Q3</f>
        <v>12.734231913127459</v>
      </c>
      <c r="K2162">
        <f>E2162-I2161*F2162^2-J2161*F2162</f>
        <v>8424527.1512722503</v>
      </c>
      <c r="L2162">
        <f t="shared" si="135"/>
        <v>8424517.7933746334</v>
      </c>
      <c r="M2162">
        <f t="shared" si="136"/>
        <v>9.3578976169228554</v>
      </c>
    </row>
    <row r="2163" spans="1:13" x14ac:dyDescent="0.25">
      <c r="A2163" s="1">
        <v>44961.152800925927</v>
      </c>
      <c r="B2163">
        <v>199</v>
      </c>
      <c r="C2163">
        <f t="shared" si="133"/>
        <v>19.899999999999999</v>
      </c>
      <c r="D2163">
        <v>7573175</v>
      </c>
      <c r="E2163">
        <f t="shared" si="134"/>
        <v>8426825</v>
      </c>
      <c r="F2163">
        <f>F2162+(B2163-F2162)/35</f>
        <v>199.01640031150657</v>
      </c>
      <c r="G2163">
        <f>E2163-($P$2*E2163^3+$Q$2*E2163^2+$R$2*E2163+$S$2)*F2163^2-($P$3*E2163+$Q$3)*F2163</f>
        <v>8424512.9390018154</v>
      </c>
      <c r="I2163">
        <f>P2*K2163^3+Q2*K2163^2+R2*K2163+S2</f>
        <v>-5.7416866582471471E-3</v>
      </c>
      <c r="J2163">
        <f>P3*K2163+Q3</f>
        <v>12.734115898638962</v>
      </c>
      <c r="K2163">
        <f>E2163-I2162*F2163^2-J2162*F2163</f>
        <v>8424518.0957983285</v>
      </c>
      <c r="L2163">
        <f t="shared" si="135"/>
        <v>8424517.7943827119</v>
      </c>
      <c r="M2163">
        <f t="shared" si="136"/>
        <v>0.30141561664640903</v>
      </c>
    </row>
    <row r="2164" spans="1:13" x14ac:dyDescent="0.25">
      <c r="A2164" s="1">
        <v>44961.152858796297</v>
      </c>
      <c r="B2164">
        <v>199</v>
      </c>
      <c r="C2164">
        <f t="shared" si="133"/>
        <v>19.899999999999999</v>
      </c>
      <c r="D2164">
        <v>7573179</v>
      </c>
      <c r="E2164">
        <f t="shared" si="134"/>
        <v>8426821</v>
      </c>
      <c r="F2164">
        <f>F2163+(B2164-F2163)/35</f>
        <v>199.0159317311778</v>
      </c>
      <c r="G2164">
        <f>E2164-($P$2*E2164^3+$Q$2*E2164^2+$R$2*E2164+$S$2)*F2164^2-($P$3*E2164+$Q$3)*F2164</f>
        <v>8424508.9528917838</v>
      </c>
      <c r="I2164">
        <f>P2*K2164^3+Q2*K2164^2+R2*K2164+S2</f>
        <v>-5.7416558303202692E-3</v>
      </c>
      <c r="J2164">
        <f>P3*K2164+Q3</f>
        <v>12.734064975404877</v>
      </c>
      <c r="K2164">
        <f>E2164-I2163*F2164^2-J2163*F2164</f>
        <v>8424514.121001523</v>
      </c>
      <c r="L2164">
        <f t="shared" si="135"/>
        <v>8424517.7821381073</v>
      </c>
      <c r="M2164">
        <f t="shared" si="136"/>
        <v>-3.6611365843564272</v>
      </c>
    </row>
    <row r="2165" spans="1:13" x14ac:dyDescent="0.25">
      <c r="A2165" s="1">
        <v>44961.152916666666</v>
      </c>
      <c r="B2165">
        <v>199</v>
      </c>
      <c r="C2165">
        <f t="shared" si="133"/>
        <v>19.899999999999999</v>
      </c>
      <c r="D2165">
        <v>7573175</v>
      </c>
      <c r="E2165">
        <f t="shared" si="134"/>
        <v>8426825</v>
      </c>
      <c r="F2165">
        <f>F2164+(B2165-F2164)/35</f>
        <v>199.01547653885842</v>
      </c>
      <c r="G2165">
        <f>E2165-($P$2*E2165^3+$Q$2*E2165^2+$R$2*E2165+$S$2)*F2165^2-($P$3*E2165+$Q$3)*F2165</f>
        <v>8424512.9486748353</v>
      </c>
      <c r="I2165">
        <f>P2*K2165^3+Q2*K2165^2+R2*K2165+S2</f>
        <v>-5.7416869597304299E-3</v>
      </c>
      <c r="J2165">
        <f>P3*K2165+Q3</f>
        <v>12.734116396660198</v>
      </c>
      <c r="K2165">
        <f>E2165-I2164*F2165^2-J2164*F2165</f>
        <v>8424518.1346712168</v>
      </c>
      <c r="L2165">
        <f t="shared" si="135"/>
        <v>8424517.7833132185</v>
      </c>
      <c r="M2165">
        <f t="shared" si="136"/>
        <v>0.35135799832642078</v>
      </c>
    </row>
    <row r="2166" spans="1:13" x14ac:dyDescent="0.25">
      <c r="A2166" s="1">
        <v>44961.152974537035</v>
      </c>
      <c r="B2166">
        <v>199</v>
      </c>
      <c r="C2166">
        <f t="shared" si="133"/>
        <v>19.899999999999999</v>
      </c>
      <c r="D2166">
        <v>7573175</v>
      </c>
      <c r="E2166">
        <f t="shared" si="134"/>
        <v>8426825</v>
      </c>
      <c r="F2166">
        <f>F2165+(B2166-F2165)/35</f>
        <v>199.01503435203389</v>
      </c>
      <c r="G2166">
        <f>E2166-($P$2*E2166^3+$Q$2*E2166^2+$R$2*E2166+$S$2)*F2166^2-($P$3*E2166+$Q$3)*F2166</f>
        <v>8424512.9533050712</v>
      </c>
      <c r="I2166">
        <f>P2*K2166^3+Q2*K2166^2+R2*K2166+S2</f>
        <v>-5.7416869257593817E-3</v>
      </c>
      <c r="J2166">
        <f>P3*K2166+Q3</f>
        <v>12.734116340540837</v>
      </c>
      <c r="K2166">
        <f>E2166-I2165*F2166^2-J2165*F2166</f>
        <v>8424518.130290838</v>
      </c>
      <c r="L2166">
        <f t="shared" si="135"/>
        <v>8424517.7844698112</v>
      </c>
      <c r="M2166">
        <f t="shared" si="136"/>
        <v>0.34582102671265602</v>
      </c>
    </row>
    <row r="2167" spans="1:13" x14ac:dyDescent="0.25">
      <c r="A2167" s="1">
        <v>44961.153032407405</v>
      </c>
      <c r="B2167">
        <v>199</v>
      </c>
      <c r="C2167">
        <f t="shared" si="133"/>
        <v>19.899999999999999</v>
      </c>
      <c r="D2167">
        <v>7573179</v>
      </c>
      <c r="E2167">
        <f t="shared" si="134"/>
        <v>8426821</v>
      </c>
      <c r="F2167">
        <f>F2166+(B2167-F2166)/35</f>
        <v>199.01460479911864</v>
      </c>
      <c r="G2167">
        <f>E2167-($P$2*E2167^3+$Q$2*E2167^2+$R$2*E2167+$S$2)*F2167^2-($P$3*E2167+$Q$3)*F2167</f>
        <v>8424508.9667863306</v>
      </c>
      <c r="I2167">
        <f>P2*K2167^3+Q2*K2167^2+R2*K2167+S2</f>
        <v>-5.7416559372711617E-3</v>
      </c>
      <c r="J2167">
        <f>P3*K2167+Q3</f>
        <v>12.734065152042987</v>
      </c>
      <c r="K2167">
        <f>E2167-I2166*F2167^2-J2166*F2167</f>
        <v>8424514.1347889546</v>
      </c>
      <c r="L2167">
        <f t="shared" si="135"/>
        <v>8424517.7723042089</v>
      </c>
      <c r="M2167">
        <f t="shared" si="136"/>
        <v>-3.6375152543187141</v>
      </c>
    </row>
    <row r="2168" spans="1:13" x14ac:dyDescent="0.25">
      <c r="A2168" s="1">
        <v>44961.153090277781</v>
      </c>
      <c r="B2168">
        <v>199</v>
      </c>
      <c r="C2168">
        <f t="shared" si="133"/>
        <v>19.899999999999999</v>
      </c>
      <c r="D2168">
        <v>7573162</v>
      </c>
      <c r="E2168">
        <f t="shared" si="134"/>
        <v>8426838</v>
      </c>
      <c r="F2168">
        <f>F2167+(B2168-F2167)/35</f>
        <v>199.01418751914383</v>
      </c>
      <c r="G2168">
        <f>E2168-($P$2*E2168^3+$Q$2*E2168^2+$R$2*E2168+$S$2)*F2168^2-($P$3*E2168+$Q$3)*F2168</f>
        <v>8424525.9329765756</v>
      </c>
      <c r="I2168">
        <f>P2*K2168^3+Q2*K2168^2+R2*K2168+S2</f>
        <v>-5.7417878859382654E-3</v>
      </c>
      <c r="J2168">
        <f>P3*K2168+Q3</f>
        <v>12.734283118725685</v>
      </c>
      <c r="K2168">
        <f>E2168-I2167*F2168^2-J2167*F2168</f>
        <v>8424531.1481088996</v>
      </c>
      <c r="L2168">
        <f t="shared" si="135"/>
        <v>8424517.8168902248</v>
      </c>
      <c r="M2168">
        <f t="shared" si="136"/>
        <v>13.331218674778938</v>
      </c>
    </row>
    <row r="2169" spans="1:13" x14ac:dyDescent="0.25">
      <c r="A2169" s="1">
        <v>44961.153148148151</v>
      </c>
      <c r="B2169">
        <v>199</v>
      </c>
      <c r="C2169">
        <f t="shared" si="133"/>
        <v>19.899999999999999</v>
      </c>
      <c r="D2169">
        <v>7573163</v>
      </c>
      <c r="E2169">
        <f t="shared" si="134"/>
        <v>8426837</v>
      </c>
      <c r="F2169">
        <f>F2168+(B2169-F2168)/35</f>
        <v>199.013782161454</v>
      </c>
      <c r="G2169">
        <f>E2169-($P$2*E2169^3+$Q$2*E2169^2+$R$2*E2169+$S$2)*F2169^2-($P$3*E2169+$Q$3)*F2169</f>
        <v>8424524.9394670632</v>
      </c>
      <c r="I2169">
        <f>P2*K2169^3+Q2*K2169^2+R2*K2169+S2</f>
        <v>-5.74177986759139E-3</v>
      </c>
      <c r="J2169">
        <f>P3*K2169+Q3</f>
        <v>12.734269872667113</v>
      </c>
      <c r="K2169">
        <f>E2169-I2168*F2169^2-J2168*F2169</f>
        <v>8424530.1141920201</v>
      </c>
      <c r="L2169">
        <f t="shared" si="135"/>
        <v>8424517.8578812312</v>
      </c>
      <c r="M2169">
        <f t="shared" si="136"/>
        <v>12.256310788914561</v>
      </c>
    </row>
    <row r="2170" spans="1:13" x14ac:dyDescent="0.25">
      <c r="A2170" s="1">
        <v>44961.15320601852</v>
      </c>
      <c r="B2170">
        <v>199</v>
      </c>
      <c r="C2170">
        <f t="shared" si="133"/>
        <v>19.899999999999999</v>
      </c>
      <c r="D2170">
        <v>7573180</v>
      </c>
      <c r="E2170">
        <f t="shared" si="134"/>
        <v>8426820</v>
      </c>
      <c r="F2170">
        <f>F2169+(B2170-F2169)/35</f>
        <v>199.01338838541247</v>
      </c>
      <c r="G2170">
        <f>E2170-($P$2*E2170^3+$Q$2*E2170^2+$R$2*E2170+$S$2)*F2170^2-($P$3*E2170+$Q$3)*F2170</f>
        <v>8424507.9817694519</v>
      </c>
      <c r="I2170">
        <f>P2*K2170^3+Q2*K2170^2+R2*K2170+S2</f>
        <v>-5.7416480714778118E-3</v>
      </c>
      <c r="J2170">
        <f>P3*K2170+Q3</f>
        <v>12.73405215905106</v>
      </c>
      <c r="K2170">
        <f>E2170-I2169*F2170^2-J2169*F2170</f>
        <v>8424513.1206251103</v>
      </c>
      <c r="L2170">
        <f t="shared" si="135"/>
        <v>8424517.8420903776</v>
      </c>
      <c r="M2170">
        <f t="shared" si="136"/>
        <v>-4.7214652672410011</v>
      </c>
    </row>
    <row r="2171" spans="1:13" x14ac:dyDescent="0.25">
      <c r="A2171" s="1">
        <v>44961.153263888889</v>
      </c>
      <c r="B2171">
        <v>200</v>
      </c>
      <c r="C2171">
        <f t="shared" si="133"/>
        <v>20</v>
      </c>
      <c r="D2171">
        <v>7573171</v>
      </c>
      <c r="E2171">
        <f t="shared" si="134"/>
        <v>8426829</v>
      </c>
      <c r="F2171">
        <f>F2170+(B2171-F2170)/35</f>
        <v>199.0415772886864</v>
      </c>
      <c r="G2171">
        <f>E2171-($P$2*E2171^3+$Q$2*E2171^2+$R$2*E2171+$S$2)*F2171^2-($P$3*E2171+$Q$3)*F2171</f>
        <v>8424516.666387707</v>
      </c>
      <c r="I2171">
        <f>P2*K2171^3+Q2*K2171^2+R2*K2171+S2</f>
        <v>-5.7417158848451777E-3</v>
      </c>
      <c r="J2171">
        <f>P3*K2171+Q3</f>
        <v>12.734164177630319</v>
      </c>
      <c r="K2171">
        <f>E2171-I2170*F2171^2-J2170*F2171</f>
        <v>8424521.8641996104</v>
      </c>
      <c r="L2171">
        <f t="shared" si="135"/>
        <v>8424517.8554974087</v>
      </c>
      <c r="M2171">
        <f t="shared" si="136"/>
        <v>4.0087022017687559</v>
      </c>
    </row>
    <row r="2172" spans="1:13" x14ac:dyDescent="0.25">
      <c r="A2172" s="1">
        <v>44961.153321759259</v>
      </c>
      <c r="B2172">
        <v>199</v>
      </c>
      <c r="C2172">
        <f t="shared" si="133"/>
        <v>19.899999999999999</v>
      </c>
      <c r="D2172">
        <v>7573171</v>
      </c>
      <c r="E2172">
        <f t="shared" si="134"/>
        <v>8426829</v>
      </c>
      <c r="F2172">
        <f>F2171+(B2172-F2171)/35</f>
        <v>199.04038936615251</v>
      </c>
      <c r="G2172">
        <f>E2172-($P$2*E2172^3+$Q$2*E2172^2+$R$2*E2172+$S$2)*F2172^2-($P$3*E2172+$Q$3)*F2172</f>
        <v>8424516.678826401</v>
      </c>
      <c r="I2172">
        <f>P2*K2172^3+Q2*K2172^2+R2*K2172+S2</f>
        <v>-5.7417158290320458E-3</v>
      </c>
      <c r="J2172">
        <f>P3*K2172+Q3</f>
        <v>12.734164085416012</v>
      </c>
      <c r="K2172">
        <f>E2172-I2171*F2172^2-J2171*F2172</f>
        <v>8424521.8570018522</v>
      </c>
      <c r="L2172">
        <f t="shared" si="135"/>
        <v>8424517.8688357566</v>
      </c>
      <c r="M2172">
        <f t="shared" si="136"/>
        <v>3.9881660956889391</v>
      </c>
    </row>
    <row r="2173" spans="1:13" x14ac:dyDescent="0.25">
      <c r="A2173" s="1">
        <v>44961.153379629628</v>
      </c>
      <c r="B2173">
        <v>199</v>
      </c>
      <c r="C2173">
        <f t="shared" si="133"/>
        <v>19.899999999999999</v>
      </c>
      <c r="D2173">
        <v>7573153</v>
      </c>
      <c r="E2173">
        <f t="shared" si="134"/>
        <v>8426847</v>
      </c>
      <c r="F2173">
        <f>F2172+(B2173-F2172)/35</f>
        <v>199.03923538426244</v>
      </c>
      <c r="G2173">
        <f>E2173-($P$2*E2173^3+$Q$2*E2173^2+$R$2*E2173+$S$2)*F2173^2-($P$3*E2173+$Q$3)*F2173</f>
        <v>8424534.6504800878</v>
      </c>
      <c r="I2173">
        <f>P2*K2173^3+Q2*K2173^2+R2*K2173+S2</f>
        <v>-5.7418555183161857E-3</v>
      </c>
      <c r="J2173">
        <f>P3*K2173+Q3</f>
        <v>12.734394847661562</v>
      </c>
      <c r="K2173">
        <f>E2173-I2172*F2173^2-J2172*F2173</f>
        <v>8424539.8690753784</v>
      </c>
      <c r="L2173">
        <f t="shared" si="135"/>
        <v>8424517.9421698879</v>
      </c>
      <c r="M2173">
        <f t="shared" si="136"/>
        <v>21.926905490458012</v>
      </c>
    </row>
    <row r="2174" spans="1:13" x14ac:dyDescent="0.25">
      <c r="A2174" s="1">
        <v>44961.153437499997</v>
      </c>
      <c r="B2174">
        <v>199</v>
      </c>
      <c r="C2174">
        <f t="shared" si="133"/>
        <v>19.899999999999999</v>
      </c>
      <c r="D2174">
        <v>7573163</v>
      </c>
      <c r="E2174">
        <f t="shared" si="134"/>
        <v>8426837</v>
      </c>
      <c r="F2174">
        <f>F2173+(B2174-F2173)/35</f>
        <v>199.03811437328352</v>
      </c>
      <c r="G2174">
        <f>E2174-($P$2*E2174^3+$Q$2*E2174^2+$R$2*E2174+$S$2)*F2174^2-($P$3*E2174+$Q$3)*F2174</f>
        <v>8424524.6846792344</v>
      </c>
      <c r="I2174">
        <f>P2*K2174^3+Q2*K2174^2+R2*K2174+S2</f>
        <v>-5.7417777441628459E-3</v>
      </c>
      <c r="J2174">
        <f>P3*K2174+Q3</f>
        <v>12.734266364866428</v>
      </c>
      <c r="K2174">
        <f>E2174-I2173*F2174^2-J2173*F2174</f>
        <v>8424529.8403917551</v>
      </c>
      <c r="L2174">
        <f t="shared" si="135"/>
        <v>8424517.9818306267</v>
      </c>
      <c r="M2174">
        <f t="shared" si="136"/>
        <v>11.858561128377914</v>
      </c>
    </row>
    <row r="2175" spans="1:13" x14ac:dyDescent="0.25">
      <c r="A2175" s="1">
        <v>44961.153495370374</v>
      </c>
      <c r="B2175">
        <v>199</v>
      </c>
      <c r="C2175">
        <f t="shared" si="133"/>
        <v>19.899999999999999</v>
      </c>
      <c r="D2175">
        <v>7573197</v>
      </c>
      <c r="E2175">
        <f t="shared" si="134"/>
        <v>8426803</v>
      </c>
      <c r="F2175">
        <f>F2174+(B2175-F2174)/35</f>
        <v>199.0370253911897</v>
      </c>
      <c r="G2175">
        <f>E2175-($P$2*E2175^3+$Q$2*E2175^2+$R$2*E2175+$S$2)*F2175^2-($P$3*E2175+$Q$3)*F2175</f>
        <v>8424490.7724475097</v>
      </c>
      <c r="I2175">
        <f>P2*K2175^3+Q2*K2175^2+R2*K2175+S2</f>
        <v>-5.7415143041055217E-3</v>
      </c>
      <c r="J2175">
        <f>P3*K2175+Q3</f>
        <v>12.733831206727999</v>
      </c>
      <c r="K2175">
        <f>E2175-I2174*F2175^2-J2174*F2175</f>
        <v>8424495.8742619585</v>
      </c>
      <c r="L2175">
        <f t="shared" si="135"/>
        <v>8424517.9081387315</v>
      </c>
      <c r="M2175">
        <f t="shared" si="136"/>
        <v>-22.033876772969961</v>
      </c>
    </row>
    <row r="2176" spans="1:13" x14ac:dyDescent="0.25">
      <c r="A2176" s="1">
        <v>44961.153553240743</v>
      </c>
      <c r="B2176">
        <v>199</v>
      </c>
      <c r="C2176">
        <f t="shared" si="133"/>
        <v>19.899999999999999</v>
      </c>
      <c r="D2176">
        <v>7573209</v>
      </c>
      <c r="E2176">
        <f t="shared" si="134"/>
        <v>8426791</v>
      </c>
      <c r="F2176">
        <f>F2175+(B2176-F2175)/35</f>
        <v>199.03596752286998</v>
      </c>
      <c r="G2176">
        <f>E2176-($P$2*E2176^3+$Q$2*E2176^2+$R$2*E2176+$S$2)*F2176^2-($P$3*E2176+$Q$3)*F2176</f>
        <v>8424478.8104761858</v>
      </c>
      <c r="I2176">
        <f>P2*K2176^3+Q2*K2176^2+R2*K2176+S2</f>
        <v>-5.7414218992235533E-3</v>
      </c>
      <c r="J2176">
        <f>P3*K2176+Q3</f>
        <v>12.733678585889876</v>
      </c>
      <c r="K2176">
        <f>E2176-I2175*F2176^2-J2175*F2176</f>
        <v>8424483.9614910837</v>
      </c>
      <c r="L2176">
        <f t="shared" si="135"/>
        <v>8424517.7949832398</v>
      </c>
      <c r="M2176">
        <f t="shared" si="136"/>
        <v>-33.833492156118155</v>
      </c>
    </row>
    <row r="2177" spans="1:13" x14ac:dyDescent="0.25">
      <c r="A2177" s="1">
        <v>44961.153611111113</v>
      </c>
      <c r="B2177">
        <v>199</v>
      </c>
      <c r="C2177">
        <f t="shared" si="133"/>
        <v>19.899999999999999</v>
      </c>
      <c r="D2177">
        <v>7573193</v>
      </c>
      <c r="E2177">
        <f t="shared" si="134"/>
        <v>8426807</v>
      </c>
      <c r="F2177">
        <f>F2176+(B2177-F2176)/35</f>
        <v>199.0349398793594</v>
      </c>
      <c r="G2177">
        <f>E2177-($P$2*E2177^3+$Q$2*E2177^2+$R$2*E2177+$S$2)*F2177^2-($P$3*E2177+$Q$3)*F2177</f>
        <v>8424494.7853004187</v>
      </c>
      <c r="I2177">
        <f>P2*K2177^3+Q2*K2177^2+R2*K2177+S2</f>
        <v>-5.7415462972159048E-3</v>
      </c>
      <c r="J2177">
        <f>P3*K2177+Q3</f>
        <v>12.733884050227644</v>
      </c>
      <c r="K2177">
        <f>E2177-I2176*F2177^2-J2176*F2177</f>
        <v>8424499.99894448</v>
      </c>
      <c r="L2177">
        <f t="shared" si="135"/>
        <v>8424517.7356631104</v>
      </c>
      <c r="M2177">
        <f t="shared" si="136"/>
        <v>-17.736718630418181</v>
      </c>
    </row>
    <row r="2178" spans="1:13" x14ac:dyDescent="0.25">
      <c r="A2178" s="1">
        <v>44961.153668981482</v>
      </c>
      <c r="B2178">
        <v>199</v>
      </c>
      <c r="C2178">
        <f t="shared" si="133"/>
        <v>19.899999999999999</v>
      </c>
      <c r="D2178">
        <v>7573183</v>
      </c>
      <c r="E2178">
        <f t="shared" si="134"/>
        <v>8426817</v>
      </c>
      <c r="F2178">
        <f>F2177+(B2178-F2177)/35</f>
        <v>199.033941597092</v>
      </c>
      <c r="G2178">
        <f>E2178-($P$2*E2178^3+$Q$2*E2178^2+$R$2*E2178+$S$2)*F2178^2-($P$3*E2178+$Q$3)*F2178</f>
        <v>8424504.7732932474</v>
      </c>
      <c r="I2178">
        <f>P2*K2178^3+Q2*K2178^2+R2*K2178+S2</f>
        <v>-5.7416236616276706E-3</v>
      </c>
      <c r="J2178">
        <f>P3*K2178+Q3</f>
        <v>12.734011838384319</v>
      </c>
      <c r="K2178">
        <f>E2178-I2177*F2178^2-J2177*F2178</f>
        <v>8424509.9734083191</v>
      </c>
      <c r="L2178">
        <f t="shared" si="135"/>
        <v>8424517.7097889278</v>
      </c>
      <c r="M2178">
        <f t="shared" si="136"/>
        <v>-7.7363806087523699</v>
      </c>
    </row>
    <row r="2179" spans="1:13" x14ac:dyDescent="0.25">
      <c r="A2179" s="1">
        <v>44961.153726851851</v>
      </c>
      <c r="B2179">
        <v>199</v>
      </c>
      <c r="C2179">
        <f t="shared" ref="C2179:C2242" si="137">B2179/10</f>
        <v>19.899999999999999</v>
      </c>
      <c r="D2179">
        <v>7573183</v>
      </c>
      <c r="E2179">
        <f t="shared" ref="E2179:E2242" si="138">16000000-D2179</f>
        <v>8426817</v>
      </c>
      <c r="F2179">
        <f>F2178+(B2179-F2178)/35</f>
        <v>199.03297183717507</v>
      </c>
      <c r="G2179">
        <f>E2179-($P$2*E2179^3+$Q$2*E2179^2+$R$2*E2179+$S$2)*F2179^2-($P$3*E2179+$Q$3)*F2179</f>
        <v>8424504.7834475376</v>
      </c>
      <c r="I2179">
        <f>P2*K2179^3+Q2*K2179^2+R2*K2179+S2</f>
        <v>-5.7416235667204774E-3</v>
      </c>
      <c r="J2179">
        <f>P3*K2179+Q3</f>
        <v>12.734011681610525</v>
      </c>
      <c r="K2179">
        <f>E2179-I2178*F2179^2-J2178*F2179</f>
        <v>8424509.9611713905</v>
      </c>
      <c r="L2179">
        <f t="shared" si="135"/>
        <v>8424517.6839602031</v>
      </c>
      <c r="M2179">
        <f t="shared" si="136"/>
        <v>-7.7227888125926256</v>
      </c>
    </row>
    <row r="2180" spans="1:13" x14ac:dyDescent="0.25">
      <c r="A2180" s="1">
        <v>44961.153784722221</v>
      </c>
      <c r="B2180">
        <v>199</v>
      </c>
      <c r="C2180">
        <f t="shared" si="137"/>
        <v>19.899999999999999</v>
      </c>
      <c r="D2180">
        <v>7573175</v>
      </c>
      <c r="E2180">
        <f t="shared" si="138"/>
        <v>8426825</v>
      </c>
      <c r="F2180">
        <f>F2179+(B2180-F2179)/35</f>
        <v>199.03202978468434</v>
      </c>
      <c r="G2180">
        <f>E2180-($P$2*E2180^3+$Q$2*E2180^2+$R$2*E2180+$S$2)*F2180^2-($P$3*E2180+$Q$3)*F2180</f>
        <v>8424512.7753437534</v>
      </c>
      <c r="I2180">
        <f>P2*K2180^3+Q2*K2180^2+R2*K2180+S2</f>
        <v>-5.7416856906513658E-3</v>
      </c>
      <c r="J2180">
        <f>P3*K2180+Q3</f>
        <v>12.73411430031733</v>
      </c>
      <c r="K2180">
        <f>E2180-I2179*F2180^2-J2179*F2180</f>
        <v>8424517.9710418433</v>
      </c>
      <c r="L2180">
        <f t="shared" ref="L2180:L2243" si="139">L2179+(K2180-L2179)/300</f>
        <v>8424517.6849171426</v>
      </c>
      <c r="M2180">
        <f t="shared" ref="M2180:M2243" si="140">K2180-L2180</f>
        <v>0.2861247006803751</v>
      </c>
    </row>
    <row r="2181" spans="1:13" x14ac:dyDescent="0.25">
      <c r="A2181" s="1">
        <v>44961.15384259259</v>
      </c>
      <c r="B2181">
        <v>199</v>
      </c>
      <c r="C2181">
        <f t="shared" si="137"/>
        <v>19.899999999999999</v>
      </c>
      <c r="D2181">
        <v>7573177</v>
      </c>
      <c r="E2181">
        <f t="shared" si="138"/>
        <v>8426823</v>
      </c>
      <c r="F2181">
        <f>F2180+(B2181-F2180)/35</f>
        <v>199.03111464797908</v>
      </c>
      <c r="G2181">
        <f>E2181-($P$2*E2181^3+$Q$2*E2181^2+$R$2*E2181+$S$2)*F2181^2-($P$3*E2181+$Q$3)*F2181</f>
        <v>8424510.7894181628</v>
      </c>
      <c r="I2181">
        <f>P2*K2181^3+Q2*K2181^2+R2*K2181+S2</f>
        <v>-5.7416701138635062E-3</v>
      </c>
      <c r="J2181">
        <f>P3*K2181+Q3</f>
        <v>12.734088569617356</v>
      </c>
      <c r="K2181">
        <f>E2181-I2180*F2181^2-J2180*F2181</f>
        <v>8424515.9626402576</v>
      </c>
      <c r="L2181">
        <f t="shared" si="139"/>
        <v>8424517.6791762188</v>
      </c>
      <c r="M2181">
        <f t="shared" si="140"/>
        <v>-1.7165359612554312</v>
      </c>
    </row>
    <row r="2182" spans="1:13" x14ac:dyDescent="0.25">
      <c r="A2182" s="1">
        <v>44961.153900462959</v>
      </c>
      <c r="B2182">
        <v>199</v>
      </c>
      <c r="C2182">
        <f t="shared" si="137"/>
        <v>19.899999999999999</v>
      </c>
      <c r="D2182">
        <v>7573185</v>
      </c>
      <c r="E2182">
        <f t="shared" si="138"/>
        <v>8426815</v>
      </c>
      <c r="F2182">
        <f>F2181+(B2182-F2181)/35</f>
        <v>199.03022565803681</v>
      </c>
      <c r="G2182">
        <f>E2182-($P$2*E2182^3+$Q$2*E2182^2+$R$2*E2182+$S$2)*F2182^2-($P$3*E2182+$Q$3)*F2182</f>
        <v>8424502.8166945986</v>
      </c>
      <c r="I2182">
        <f>P2*K2182^3+Q2*K2182^2+R2*K2182+S2</f>
        <v>-5.7416081728618451E-3</v>
      </c>
      <c r="J2182">
        <f>P3*K2182+Q3</f>
        <v>12.733986254073287</v>
      </c>
      <c r="K2182">
        <f>E2182-I2181*F2182^2-J2181*F2182</f>
        <v>8424507.976433076</v>
      </c>
      <c r="L2182">
        <f t="shared" si="139"/>
        <v>8424517.646833742</v>
      </c>
      <c r="M2182">
        <f t="shared" si="140"/>
        <v>-9.6704006660729647</v>
      </c>
    </row>
    <row r="2183" spans="1:13" x14ac:dyDescent="0.25">
      <c r="A2183" s="1">
        <v>44961.153958333336</v>
      </c>
      <c r="B2183">
        <v>199</v>
      </c>
      <c r="C2183">
        <f t="shared" si="137"/>
        <v>19.899999999999999</v>
      </c>
      <c r="D2183">
        <v>7573193</v>
      </c>
      <c r="E2183">
        <f t="shared" si="138"/>
        <v>8426807</v>
      </c>
      <c r="F2183">
        <f>F2182+(B2183-F2182)/35</f>
        <v>199.0293620678072</v>
      </c>
      <c r="G2183">
        <f>E2183-($P$2*E2183^3+$Q$2*E2183^2+$R$2*E2183+$S$2)*F2183^2-($P$3*E2183+$Q$3)*F2183</f>
        <v>8424494.8437048532</v>
      </c>
      <c r="I2183">
        <f>P2*K2183^3+Q2*K2183^2+R2*K2183+S2</f>
        <v>-5.7415463315066972E-3</v>
      </c>
      <c r="J2183">
        <f>P3*K2183+Q3</f>
        <v>12.733884106880495</v>
      </c>
      <c r="K2183">
        <f>E2183-I2182*F2183^2-J2182*F2183</f>
        <v>8424500.0033665001</v>
      </c>
      <c r="L2183">
        <f t="shared" si="139"/>
        <v>8424517.5880221855</v>
      </c>
      <c r="M2183">
        <f t="shared" si="140"/>
        <v>-17.584655685350299</v>
      </c>
    </row>
    <row r="2184" spans="1:13" x14ac:dyDescent="0.25">
      <c r="A2184" s="1">
        <v>44961.154016203705</v>
      </c>
      <c r="B2184">
        <v>199</v>
      </c>
      <c r="C2184">
        <f t="shared" si="137"/>
        <v>19.899999999999999</v>
      </c>
      <c r="D2184">
        <v>7573178</v>
      </c>
      <c r="E2184">
        <f t="shared" si="138"/>
        <v>8426822</v>
      </c>
      <c r="F2184">
        <f>F2183+(B2184-F2183)/35</f>
        <v>199.02852315158412</v>
      </c>
      <c r="G2184">
        <f>E2184-($P$2*E2184^3+$Q$2*E2184^2+$R$2*E2184+$S$2)*F2184^2-($P$3*E2184+$Q$3)*F2184</f>
        <v>8424509.8187997732</v>
      </c>
      <c r="I2184">
        <f>P2*K2184^3+Q2*K2184^2+R2*K2184+S2</f>
        <v>-5.7416628805242453E-3</v>
      </c>
      <c r="J2184">
        <f>P3*K2184+Q3</f>
        <v>12.73407662122672</v>
      </c>
      <c r="K2184">
        <f>E2184-I2183*F2184^2-J2183*F2184</f>
        <v>8424515.0300124343</v>
      </c>
      <c r="L2184">
        <f t="shared" si="139"/>
        <v>8424517.5794954859</v>
      </c>
      <c r="M2184">
        <f t="shared" si="140"/>
        <v>-2.5494830515235662</v>
      </c>
    </row>
    <row r="2185" spans="1:13" x14ac:dyDescent="0.25">
      <c r="A2185" s="1">
        <v>44961.154074074075</v>
      </c>
      <c r="B2185">
        <v>199</v>
      </c>
      <c r="C2185">
        <f t="shared" si="137"/>
        <v>19.899999999999999</v>
      </c>
      <c r="D2185">
        <v>7573169</v>
      </c>
      <c r="E2185">
        <f t="shared" si="138"/>
        <v>8426831</v>
      </c>
      <c r="F2185">
        <f>F2184+(B2185-F2184)/35</f>
        <v>199.02770820439602</v>
      </c>
      <c r="G2185">
        <f>E2185-($P$2*E2185^3+$Q$2*E2185^2+$R$2*E2185+$S$2)*F2185^2-($P$3*E2185+$Q$3)*F2185</f>
        <v>8424518.8071194682</v>
      </c>
      <c r="I2185">
        <f>P2*K2185^3+Q2*K2185^2+R2*K2185+S2</f>
        <v>-5.741732486697515E-3</v>
      </c>
      <c r="J2185">
        <f>P3*K2185+Q3</f>
        <v>12.734191602363325</v>
      </c>
      <c r="K2185">
        <f>E2185-I2184*F2185^2-J2184*F2185</f>
        <v>8424524.0048284046</v>
      </c>
      <c r="L2185">
        <f t="shared" si="139"/>
        <v>8424517.600913262</v>
      </c>
      <c r="M2185">
        <f t="shared" si="140"/>
        <v>6.4039151426404715</v>
      </c>
    </row>
    <row r="2186" spans="1:13" x14ac:dyDescent="0.25">
      <c r="A2186" s="1">
        <v>44961.154131944444</v>
      </c>
      <c r="B2186">
        <v>199</v>
      </c>
      <c r="C2186">
        <f t="shared" si="137"/>
        <v>19.899999999999999</v>
      </c>
      <c r="D2186">
        <v>7573169</v>
      </c>
      <c r="E2186">
        <f t="shared" si="138"/>
        <v>8426831</v>
      </c>
      <c r="F2186">
        <f>F2185+(B2186-F2185)/35</f>
        <v>199.02691654141327</v>
      </c>
      <c r="G2186">
        <f>E2186-($P$2*E2186^3+$Q$2*E2186^2+$R$2*E2186+$S$2)*F2186^2-($P$3*E2186+$Q$3)*F2186</f>
        <v>8424518.8154090829</v>
      </c>
      <c r="I2186">
        <f>P2*K2186^3+Q2*K2186^2+R2*K2186+S2</f>
        <v>-5.7417323947603904E-3</v>
      </c>
      <c r="J2186">
        <f>P3*K2186+Q3</f>
        <v>12.734191450477908</v>
      </c>
      <c r="K2186">
        <f>E2186-I2185*F2186^2-J2185*F2186</f>
        <v>8424523.9929730371</v>
      </c>
      <c r="L2186">
        <f t="shared" si="139"/>
        <v>8424517.6222201288</v>
      </c>
      <c r="M2186">
        <f t="shared" si="140"/>
        <v>6.3707529082894325</v>
      </c>
    </row>
    <row r="2187" spans="1:13" x14ac:dyDescent="0.25">
      <c r="A2187" s="1">
        <v>44961.154189814813</v>
      </c>
      <c r="B2187">
        <v>199</v>
      </c>
      <c r="C2187">
        <f t="shared" si="137"/>
        <v>19.899999999999999</v>
      </c>
      <c r="D2187">
        <v>7573169</v>
      </c>
      <c r="E2187">
        <f t="shared" si="138"/>
        <v>8426831</v>
      </c>
      <c r="F2187">
        <f>F2186+(B2187-F2186)/35</f>
        <v>199.0261474973729</v>
      </c>
      <c r="G2187">
        <f>E2187-($P$2*E2187^3+$Q$2*E2187^2+$R$2*E2187+$S$2)*F2187^2-($P$3*E2187+$Q$3)*F2187</f>
        <v>8424518.8234618604</v>
      </c>
      <c r="I2187">
        <f>P2*K2187^3+Q2*K2187^2+R2*K2187+S2</f>
        <v>-5.7417324572952566E-3</v>
      </c>
      <c r="J2187">
        <f>P3*K2187+Q3</f>
        <v>12.734191553765498</v>
      </c>
      <c r="K2187">
        <f>E2187-I2186*F2187^2-J2186*F2187</f>
        <v>8424524.0010351166</v>
      </c>
      <c r="L2187">
        <f t="shared" si="139"/>
        <v>8424517.6434828453</v>
      </c>
      <c r="M2187">
        <f t="shared" si="140"/>
        <v>6.3575522713363171</v>
      </c>
    </row>
    <row r="2188" spans="1:13" x14ac:dyDescent="0.25">
      <c r="A2188" s="1">
        <v>44961.154247685183</v>
      </c>
      <c r="B2188">
        <v>199</v>
      </c>
      <c r="C2188">
        <f t="shared" si="137"/>
        <v>19.899999999999999</v>
      </c>
      <c r="D2188">
        <v>7573178</v>
      </c>
      <c r="E2188">
        <f t="shared" si="138"/>
        <v>8426822</v>
      </c>
      <c r="F2188">
        <f>F2187+(B2188-F2187)/35</f>
        <v>199.02540042601939</v>
      </c>
      <c r="G2188">
        <f>E2188-($P$2*E2188^3+$Q$2*E2188^2+$R$2*E2188+$S$2)*F2188^2-($P$3*E2188+$Q$3)*F2188</f>
        <v>8424509.8514980115</v>
      </c>
      <c r="I2188">
        <f>P2*K2188^3+Q2*K2188^2+R2*K2188+S2</f>
        <v>-5.7416627161757106E-3</v>
      </c>
      <c r="J2188">
        <f>P3*K2188+Q3</f>
        <v>12.73407634975699</v>
      </c>
      <c r="K2188">
        <f>E2188-I2187*F2188^2-J2187*F2188</f>
        <v>8424515.0088229515</v>
      </c>
      <c r="L2188">
        <f t="shared" si="139"/>
        <v>8424517.6347006448</v>
      </c>
      <c r="M2188">
        <f t="shared" si="140"/>
        <v>-2.6258776932954788</v>
      </c>
    </row>
    <row r="2189" spans="1:13" x14ac:dyDescent="0.25">
      <c r="A2189" s="1">
        <v>44961.154305555552</v>
      </c>
      <c r="B2189">
        <v>199</v>
      </c>
      <c r="C2189">
        <f t="shared" si="137"/>
        <v>19.899999999999999</v>
      </c>
      <c r="D2189">
        <v>7573206</v>
      </c>
      <c r="E2189">
        <f t="shared" si="138"/>
        <v>8426794</v>
      </c>
      <c r="F2189">
        <f>F2188+(B2189-F2188)/35</f>
        <v>199.0246746995617</v>
      </c>
      <c r="G2189">
        <f>E2189-($P$2*E2189^3+$Q$2*E2189^2+$R$2*E2189+$S$2)*F2189^2-($P$3*E2189+$Q$3)*F2189</f>
        <v>8424481.9219824858</v>
      </c>
      <c r="I2189">
        <f>P2*K2189^3+Q2*K2189^2+R2*K2189+S2</f>
        <v>-5.741445752462937E-3</v>
      </c>
      <c r="J2189">
        <f>P3*K2189+Q3</f>
        <v>12.7337179823828</v>
      </c>
      <c r="K2189">
        <f>E2189-I2188*F2189^2-J2188*F2189</f>
        <v>8424487.0365717821</v>
      </c>
      <c r="L2189">
        <f t="shared" si="139"/>
        <v>8424517.5327068828</v>
      </c>
      <c r="M2189">
        <f t="shared" si="140"/>
        <v>-30.496135100722313</v>
      </c>
    </row>
    <row r="2190" spans="1:13" x14ac:dyDescent="0.25">
      <c r="A2190" s="1">
        <v>44961.154363425929</v>
      </c>
      <c r="B2190">
        <v>199</v>
      </c>
      <c r="C2190">
        <f t="shared" si="137"/>
        <v>19.899999999999999</v>
      </c>
      <c r="D2190">
        <v>7573195</v>
      </c>
      <c r="E2190">
        <f t="shared" si="138"/>
        <v>8426805</v>
      </c>
      <c r="F2190">
        <f>F2189+(B2190-F2189)/35</f>
        <v>199.02396970814564</v>
      </c>
      <c r="G2190">
        <f>E2190-($P$2*E2190^3+$Q$2*E2190^2+$R$2*E2190+$S$2)*F2190^2-($P$3*E2190+$Q$3)*F2190</f>
        <v>8424492.9046595804</v>
      </c>
      <c r="I2190">
        <f>P2*K2190^3+Q2*K2190^2+R2*K2190+S2</f>
        <v>-5.7415316198330402E-3</v>
      </c>
      <c r="J2190">
        <f>P3*K2190+Q3</f>
        <v>12.733859807263158</v>
      </c>
      <c r="K2190">
        <f>E2190-I2189*F2190^2-J2189*F2190</f>
        <v>8424498.1066676136</v>
      </c>
      <c r="L2190">
        <f t="shared" si="139"/>
        <v>8424517.4679534193</v>
      </c>
      <c r="M2190">
        <f t="shared" si="140"/>
        <v>-19.361285805702209</v>
      </c>
    </row>
    <row r="2191" spans="1:13" x14ac:dyDescent="0.25">
      <c r="A2191" s="1">
        <v>44961.154421296298</v>
      </c>
      <c r="B2191">
        <v>200</v>
      </c>
      <c r="C2191">
        <f t="shared" si="137"/>
        <v>20</v>
      </c>
      <c r="D2191">
        <v>7573191</v>
      </c>
      <c r="E2191">
        <f t="shared" si="138"/>
        <v>8426809</v>
      </c>
      <c r="F2191">
        <f>F2190+(B2191-F2190)/35</f>
        <v>199.0518562879129</v>
      </c>
      <c r="G2191">
        <f>E2191-($P$2*E2191^3+$Q$2*E2191^2+$R$2*E2191+$S$2)*F2191^2-($P$3*E2191+$Q$3)*F2191</f>
        <v>8424496.6036810745</v>
      </c>
      <c r="I2191">
        <f>P2*K2191^3+Q2*K2191^2+R2*K2191+S2</f>
        <v>-5.7415601930230764E-3</v>
      </c>
      <c r="J2191">
        <f>P3*K2191+Q3</f>
        <v>12.73390700247856</v>
      </c>
      <c r="K2191">
        <f>E2191-I2190*F2191^2-J2190*F2191</f>
        <v>8424501.7904751096</v>
      </c>
      <c r="L2191">
        <f t="shared" si="139"/>
        <v>8424517.4156951588</v>
      </c>
      <c r="M2191">
        <f t="shared" si="140"/>
        <v>-15.62522004917264</v>
      </c>
    </row>
    <row r="2192" spans="1:13" x14ac:dyDescent="0.25">
      <c r="A2192" s="1">
        <v>44961.154479166667</v>
      </c>
      <c r="B2192">
        <v>200</v>
      </c>
      <c r="C2192">
        <f t="shared" si="137"/>
        <v>20</v>
      </c>
      <c r="D2192">
        <v>7573203</v>
      </c>
      <c r="E2192">
        <f t="shared" si="138"/>
        <v>8426797</v>
      </c>
      <c r="F2192">
        <f>F2191+(B2192-F2191)/35</f>
        <v>199.07894610825824</v>
      </c>
      <c r="G2192">
        <f>E2192-($P$2*E2192^3+$Q$2*E2192^2+$R$2*E2192+$S$2)*F2192^2-($P$3*E2192+$Q$3)*F2192</f>
        <v>8424484.3469945714</v>
      </c>
      <c r="I2192">
        <f>P2*K2192^3+Q2*K2192^2+R2*K2192+S2</f>
        <v>-5.7414648545375258E-3</v>
      </c>
      <c r="J2192">
        <f>P3*K2192+Q3</f>
        <v>12.73374953214072</v>
      </c>
      <c r="K2192">
        <f>E2192-I2191*F2192^2-J2191*F2192</f>
        <v>8424489.4991780799</v>
      </c>
      <c r="L2192">
        <f t="shared" si="139"/>
        <v>8424517.3226401024</v>
      </c>
      <c r="M2192">
        <f t="shared" si="140"/>
        <v>-27.823462022468448</v>
      </c>
    </row>
    <row r="2193" spans="1:13" x14ac:dyDescent="0.25">
      <c r="A2193" s="1">
        <v>44961.154537037037</v>
      </c>
      <c r="B2193">
        <v>200</v>
      </c>
      <c r="C2193">
        <f t="shared" si="137"/>
        <v>20</v>
      </c>
      <c r="D2193">
        <v>7573203</v>
      </c>
      <c r="E2193">
        <f t="shared" si="138"/>
        <v>8426797</v>
      </c>
      <c r="F2193">
        <f>F2192+(B2193-F2192)/35</f>
        <v>199.10526193373659</v>
      </c>
      <c r="G2193">
        <f>E2193-($P$2*E2193^3+$Q$2*E2193^2+$R$2*E2193+$S$2)*F2193^2-($P$3*E2193+$Q$3)*F2193</f>
        <v>8424484.0714662187</v>
      </c>
      <c r="I2193">
        <f>P2*K2193^3+Q2*K2193^2+R2*K2193+S2</f>
        <v>-5.7414629357666058E-3</v>
      </c>
      <c r="J2193">
        <f>P3*K2193+Q3</f>
        <v>12.733746362998403</v>
      </c>
      <c r="K2193">
        <f>E2193-I2192*F2193^2-J2192*F2193</f>
        <v>8424489.2518116869</v>
      </c>
      <c r="L2193">
        <f t="shared" si="139"/>
        <v>8424517.2290706746</v>
      </c>
      <c r="M2193">
        <f t="shared" si="140"/>
        <v>-27.977258987724781</v>
      </c>
    </row>
    <row r="2194" spans="1:13" x14ac:dyDescent="0.25">
      <c r="A2194" s="1">
        <v>44961.154594907406</v>
      </c>
      <c r="B2194">
        <v>200</v>
      </c>
      <c r="C2194">
        <f t="shared" si="137"/>
        <v>20</v>
      </c>
      <c r="D2194">
        <v>7573193</v>
      </c>
      <c r="E2194">
        <f t="shared" si="138"/>
        <v>8426807</v>
      </c>
      <c r="F2194">
        <f>F2193+(B2194-F2193)/35</f>
        <v>199.13082587848697</v>
      </c>
      <c r="G2194">
        <f>E2194-($P$2*E2194^3+$Q$2*E2194^2+$R$2*E2194+$S$2)*F2194^2-($P$3*E2194+$Q$3)*F2194</f>
        <v>8424493.7813484296</v>
      </c>
      <c r="I2194">
        <f>P2*K2194^3+Q2*K2194^2+R2*K2194+S2</f>
        <v>-5.7415384348828979E-3</v>
      </c>
      <c r="J2194">
        <f>P3*K2194+Q3</f>
        <v>12.733871063796101</v>
      </c>
      <c r="K2194">
        <f>E2194-I2193*F2194^2-J2193*F2194</f>
        <v>8424498.9852927048</v>
      </c>
      <c r="L2194">
        <f t="shared" si="139"/>
        <v>8424517.1682580821</v>
      </c>
      <c r="M2194">
        <f t="shared" si="140"/>
        <v>-18.182965377345681</v>
      </c>
    </row>
    <row r="2195" spans="1:13" x14ac:dyDescent="0.25">
      <c r="A2195" s="1">
        <v>44961.154652777775</v>
      </c>
      <c r="B2195">
        <v>200</v>
      </c>
      <c r="C2195">
        <f t="shared" si="137"/>
        <v>20</v>
      </c>
      <c r="D2195">
        <v>7573183</v>
      </c>
      <c r="E2195">
        <f t="shared" si="138"/>
        <v>8426817</v>
      </c>
      <c r="F2195">
        <f>F2194+(B2195-F2194)/35</f>
        <v>199.15565942481592</v>
      </c>
      <c r="G2195">
        <f>E2195-($P$2*E2195^3+$Q$2*E2195^2+$R$2*E2195+$S$2)*F2195^2-($P$3*E2195+$Q$3)*F2195</f>
        <v>8424503.4988799542</v>
      </c>
      <c r="I2195">
        <f>P2*K2195^3+Q2*K2195^2+R2*K2195+S2</f>
        <v>-5.7416138160988339E-3</v>
      </c>
      <c r="J2195">
        <f>P3*K2195+Q3</f>
        <v>12.733995575528795</v>
      </c>
      <c r="K2195">
        <f>E2195-I2194*F2195^2-J2194*F2195</f>
        <v>8424508.7040163148</v>
      </c>
      <c r="L2195">
        <f t="shared" si="139"/>
        <v>8424517.1400439423</v>
      </c>
      <c r="M2195">
        <f t="shared" si="140"/>
        <v>-8.4360276274383068</v>
      </c>
    </row>
    <row r="2196" spans="1:13" x14ac:dyDescent="0.25">
      <c r="A2196" s="1">
        <v>44961.154710648145</v>
      </c>
      <c r="B2196">
        <v>201</v>
      </c>
      <c r="C2196">
        <f t="shared" si="137"/>
        <v>20.100000000000001</v>
      </c>
      <c r="D2196">
        <v>7573178</v>
      </c>
      <c r="E2196">
        <f t="shared" si="138"/>
        <v>8426822</v>
      </c>
      <c r="F2196">
        <f>F2195+(B2196-F2195)/35</f>
        <v>199.20835486982119</v>
      </c>
      <c r="G2196">
        <f>E2196-($P$2*E2196^3+$Q$2*E2196^2+$R$2*E2196+$S$2)*F2196^2-($P$3*E2196+$Q$3)*F2196</f>
        <v>8424507.9359610435</v>
      </c>
      <c r="I2196">
        <f>P2*K2196^3+Q2*K2196^2+R2*K2196+S2</f>
        <v>-5.7416481574676936E-3</v>
      </c>
      <c r="J2196">
        <f>P3*K2196+Q3</f>
        <v>12.734052301105919</v>
      </c>
      <c r="K2196">
        <f>E2196-I2195*F2196^2-J2195*F2196</f>
        <v>8424513.1317131575</v>
      </c>
      <c r="L2196">
        <f t="shared" si="139"/>
        <v>8424517.1266828403</v>
      </c>
      <c r="M2196">
        <f t="shared" si="140"/>
        <v>-3.9949696827679873</v>
      </c>
    </row>
    <row r="2197" spans="1:13" x14ac:dyDescent="0.25">
      <c r="A2197" s="1">
        <v>44961.154768518521</v>
      </c>
      <c r="B2197">
        <v>201</v>
      </c>
      <c r="C2197">
        <f t="shared" si="137"/>
        <v>20.100000000000001</v>
      </c>
      <c r="D2197">
        <v>7573181</v>
      </c>
      <c r="E2197">
        <f t="shared" si="138"/>
        <v>8426819</v>
      </c>
      <c r="F2197">
        <f>F2196+(B2197-F2196)/35</f>
        <v>199.25954473068344</v>
      </c>
      <c r="G2197">
        <f>E2197-($P$2*E2197^3+$Q$2*E2197^2+$R$2*E2197+$S$2)*F2197^2-($P$3*E2197+$Q$3)*F2197</f>
        <v>8424504.4068157729</v>
      </c>
      <c r="I2197">
        <f>P2*K2197^3+Q2*K2197^2+R2*K2197+S2</f>
        <v>-5.7416206648781554E-3</v>
      </c>
      <c r="J2197">
        <f>P3*K2197+Q3</f>
        <v>12.734006888372775</v>
      </c>
      <c r="K2197">
        <f>E2197-I2196*F2197^2-J2196*F2197</f>
        <v>8424509.5870367456</v>
      </c>
      <c r="L2197">
        <f t="shared" si="139"/>
        <v>8424517.1015506871</v>
      </c>
      <c r="M2197">
        <f t="shared" si="140"/>
        <v>-7.5145139414817095</v>
      </c>
    </row>
    <row r="2198" spans="1:13" x14ac:dyDescent="0.25">
      <c r="A2198" s="1">
        <v>44961.154826388891</v>
      </c>
      <c r="B2198">
        <v>201</v>
      </c>
      <c r="C2198">
        <f t="shared" si="137"/>
        <v>20.100000000000001</v>
      </c>
      <c r="D2198">
        <v>7573183</v>
      </c>
      <c r="E2198">
        <f t="shared" si="138"/>
        <v>8426817</v>
      </c>
      <c r="F2198">
        <f>F2197+(B2198-F2197)/35</f>
        <v>199.30927202409248</v>
      </c>
      <c r="G2198">
        <f>E2198-($P$2*E2198^3+$Q$2*E2198^2+$R$2*E2198+$S$2)*F2198^2-($P$3*E2198+$Q$3)*F2198</f>
        <v>8424501.8907647487</v>
      </c>
      <c r="I2198">
        <f>P2*K2198^3+Q2*K2198^2+R2*K2198+S2</f>
        <v>-5.7416011855977445E-3</v>
      </c>
      <c r="J2198">
        <f>P3*K2198+Q3</f>
        <v>12.733974712559217</v>
      </c>
      <c r="K2198">
        <f>E2198-I2197*F2198^2-J2197*F2198</f>
        <v>8424507.0755638741</v>
      </c>
      <c r="L2198">
        <f t="shared" si="139"/>
        <v>8424517.0681307316</v>
      </c>
      <c r="M2198">
        <f t="shared" si="140"/>
        <v>-9.9925668574869633</v>
      </c>
    </row>
    <row r="2199" spans="1:13" x14ac:dyDescent="0.25">
      <c r="A2199" s="1">
        <v>44961.15488425926</v>
      </c>
      <c r="B2199">
        <v>201</v>
      </c>
      <c r="C2199">
        <f t="shared" si="137"/>
        <v>20.100000000000001</v>
      </c>
      <c r="D2199">
        <v>7573179</v>
      </c>
      <c r="E2199">
        <f t="shared" si="138"/>
        <v>8426821</v>
      </c>
      <c r="F2199">
        <f>F2198+(B2199-F2198)/35</f>
        <v>199.35757853768985</v>
      </c>
      <c r="G2199">
        <f>E2199-($P$2*E2199^3+$Q$2*E2199^2+$R$2*E2199+$S$2)*F2199^2-($P$3*E2199+$Q$3)*F2199</f>
        <v>8424505.3761206884</v>
      </c>
      <c r="I2199">
        <f>P2*K2199^3+Q2*K2199^2+R2*K2199+S2</f>
        <v>-5.7416283403313173E-3</v>
      </c>
      <c r="J2199">
        <f>P3*K2199+Q3</f>
        <v>12.734019566731888</v>
      </c>
      <c r="K2199">
        <f>E2199-I2198*F2199^2-J2198*F2199</f>
        <v>8424510.5766420253</v>
      </c>
      <c r="L2199">
        <f t="shared" si="139"/>
        <v>8424517.046492435</v>
      </c>
      <c r="M2199">
        <f t="shared" si="140"/>
        <v>-6.4698504097759724</v>
      </c>
    </row>
    <row r="2200" spans="1:13" x14ac:dyDescent="0.25">
      <c r="A2200" s="1">
        <v>44961.154942129629</v>
      </c>
      <c r="B2200">
        <v>201</v>
      </c>
      <c r="C2200">
        <f t="shared" si="137"/>
        <v>20.100000000000001</v>
      </c>
      <c r="D2200">
        <v>7573179</v>
      </c>
      <c r="E2200">
        <f t="shared" si="138"/>
        <v>8426821</v>
      </c>
      <c r="F2200">
        <f>F2199+(B2200-F2199)/35</f>
        <v>199.40450486518444</v>
      </c>
      <c r="G2200">
        <f>E2200-($P$2*E2200^3+$Q$2*E2200^2+$R$2*E2200+$S$2)*F2200^2-($P$3*E2200+$Q$3)*F2200</f>
        <v>8424504.8849442769</v>
      </c>
      <c r="I2200">
        <f>P2*K2200^3+Q2*K2200^2+R2*K2200+S2</f>
        <v>-5.7416244779489034E-3</v>
      </c>
      <c r="J2200">
        <f>P3*K2200+Q3</f>
        <v>12.73401318679818</v>
      </c>
      <c r="K2200">
        <f>E2200-I2199*F2200^2-J2199*F2200</f>
        <v>8424510.078658333</v>
      </c>
      <c r="L2200">
        <f t="shared" si="139"/>
        <v>8424517.023266321</v>
      </c>
      <c r="M2200">
        <f t="shared" si="140"/>
        <v>-6.9446079879999161</v>
      </c>
    </row>
    <row r="2201" spans="1:13" x14ac:dyDescent="0.25">
      <c r="A2201" s="1">
        <v>44961.154999999999</v>
      </c>
      <c r="B2201">
        <v>202</v>
      </c>
      <c r="C2201">
        <f t="shared" si="137"/>
        <v>20.2</v>
      </c>
      <c r="D2201">
        <v>7573157</v>
      </c>
      <c r="E2201">
        <f t="shared" si="138"/>
        <v>8426843</v>
      </c>
      <c r="F2201">
        <f>F2200+(B2201-F2200)/35</f>
        <v>199.4786618690363</v>
      </c>
      <c r="G2201">
        <f>E2201-($P$2*E2201^3+$Q$2*E2201^2+$R$2*E2201+$S$2)*F2201^2-($P$3*E2201+$Q$3)*F2201</f>
        <v>8424526.0592888389</v>
      </c>
      <c r="I2201">
        <f>P2*K2201^3+Q2*K2201^2+R2*K2201+S2</f>
        <v>-5.74178910498091E-3</v>
      </c>
      <c r="J2201">
        <f>P3*K2201+Q3</f>
        <v>12.734285132556451</v>
      </c>
      <c r="K2201">
        <f>E2201-I2200*F2201^2-J2200*F2201</f>
        <v>8424531.305297818</v>
      </c>
      <c r="L2201">
        <f t="shared" si="139"/>
        <v>8424517.0708730929</v>
      </c>
      <c r="M2201">
        <f t="shared" si="140"/>
        <v>14.234424725174904</v>
      </c>
    </row>
    <row r="2202" spans="1:13" x14ac:dyDescent="0.25">
      <c r="A2202" s="1">
        <v>44961.155057870368</v>
      </c>
      <c r="B2202">
        <v>202</v>
      </c>
      <c r="C2202">
        <f t="shared" si="137"/>
        <v>20.2</v>
      </c>
      <c r="D2202">
        <v>7573162</v>
      </c>
      <c r="E2202">
        <f t="shared" si="138"/>
        <v>8426838</v>
      </c>
      <c r="F2202">
        <f>F2201+(B2202-F2201)/35</f>
        <v>199.55070010134955</v>
      </c>
      <c r="G2202">
        <f>E2202-($P$2*E2202^3+$Q$2*E2202^2+$R$2*E2202+$S$2)*F2202^2-($P$3*E2202+$Q$3)*F2202</f>
        <v>8424520.3166177589</v>
      </c>
      <c r="I2202">
        <f>P2*K2202^3+Q2*K2202^2+R2*K2202+S2</f>
        <v>-5.7417441236466971E-3</v>
      </c>
      <c r="J2202">
        <f>P3*K2202+Q3</f>
        <v>12.734210825647182</v>
      </c>
      <c r="K2202">
        <f>E2202-I2201*F2202^2-J2201*F2202</f>
        <v>8424525.5052956995</v>
      </c>
      <c r="L2202">
        <f t="shared" si="139"/>
        <v>8424517.0989878345</v>
      </c>
      <c r="M2202">
        <f t="shared" si="140"/>
        <v>8.406307864934206</v>
      </c>
    </row>
    <row r="2203" spans="1:13" x14ac:dyDescent="0.25">
      <c r="A2203" s="1">
        <v>44961.155115740738</v>
      </c>
      <c r="B2203">
        <v>202</v>
      </c>
      <c r="C2203">
        <f t="shared" si="137"/>
        <v>20.2</v>
      </c>
      <c r="D2203">
        <v>7573177</v>
      </c>
      <c r="E2203">
        <f t="shared" si="138"/>
        <v>8426823</v>
      </c>
      <c r="F2203">
        <f>F2202+(B2203-F2202)/35</f>
        <v>199.62068009845385</v>
      </c>
      <c r="G2203">
        <f>E2203-($P$2*E2203^3+$Q$2*E2203^2+$R$2*E2203+$S$2)*F2203^2-($P$3*E2203+$Q$3)*F2203</f>
        <v>8424504.6180689316</v>
      </c>
      <c r="I2203">
        <f>P2*K2203^3+Q2*K2203^2+R2*K2203+S2</f>
        <v>-5.7416222203414691E-3</v>
      </c>
      <c r="J2203">
        <f>P3*K2203+Q3</f>
        <v>12.734009457670084</v>
      </c>
      <c r="K2203">
        <f>E2203-I2202*F2203^2-J2202*F2203</f>
        <v>8424509.7875824291</v>
      </c>
      <c r="L2203">
        <f t="shared" si="139"/>
        <v>8424517.0746164825</v>
      </c>
      <c r="M2203">
        <f t="shared" si="140"/>
        <v>-7.2870340533554554</v>
      </c>
    </row>
    <row r="2204" spans="1:13" x14ac:dyDescent="0.25">
      <c r="A2204" s="1">
        <v>44961.155173611114</v>
      </c>
      <c r="B2204">
        <v>202</v>
      </c>
      <c r="C2204">
        <f t="shared" si="137"/>
        <v>20.2</v>
      </c>
      <c r="D2204">
        <v>7573160</v>
      </c>
      <c r="E2204">
        <f t="shared" si="138"/>
        <v>8426840</v>
      </c>
      <c r="F2204">
        <f>F2203+(B2204-F2203)/35</f>
        <v>199.68866066706946</v>
      </c>
      <c r="G2204">
        <f>E2204-($P$2*E2204^3+$Q$2*E2204^2+$R$2*E2204+$S$2)*F2204^2-($P$3*E2204+$Q$3)*F2204</f>
        <v>8424520.8684403226</v>
      </c>
      <c r="I2204">
        <f>P2*K2204^3+Q2*K2204^2+R2*K2204+S2</f>
        <v>-5.7417488375719472E-3</v>
      </c>
      <c r="J2204">
        <f>P3*K2204+Q3</f>
        <v>12.734218612739468</v>
      </c>
      <c r="K2204">
        <f>E2204-I2203*F2204^2-J2203*F2204</f>
        <v>8424526.1131147053</v>
      </c>
      <c r="L2204">
        <f t="shared" si="139"/>
        <v>8424517.1047448106</v>
      </c>
      <c r="M2204">
        <f t="shared" si="140"/>
        <v>9.0083698946982622</v>
      </c>
    </row>
    <row r="2205" spans="1:13" x14ac:dyDescent="0.25">
      <c r="A2205" s="1">
        <v>44961.155231481483</v>
      </c>
      <c r="B2205">
        <v>203</v>
      </c>
      <c r="C2205">
        <f t="shared" si="137"/>
        <v>20.3</v>
      </c>
      <c r="D2205">
        <v>7573155</v>
      </c>
      <c r="E2205">
        <f t="shared" si="138"/>
        <v>8426845</v>
      </c>
      <c r="F2205">
        <f>F2204+(B2205-F2204)/35</f>
        <v>199.78327036229604</v>
      </c>
      <c r="G2205">
        <f>E2205-($P$2*E2205^3+$Q$2*E2205^2+$R$2*E2205+$S$2)*F2205^2-($P$3*E2205+$Q$3)*F2205</f>
        <v>8424524.8672660962</v>
      </c>
      <c r="I2205">
        <f>P2*K2205^3+Q2*K2205^2+R2*K2205+S2</f>
        <v>-5.7417796692575962E-3</v>
      </c>
      <c r="J2205">
        <f>P3*K2205+Q3</f>
        <v>12.734269545055284</v>
      </c>
      <c r="K2205">
        <f>E2205-I2204*F2205^2-J2204*F2205</f>
        <v>8424530.0886203833</v>
      </c>
      <c r="L2205">
        <f t="shared" si="139"/>
        <v>8424517.1480243951</v>
      </c>
      <c r="M2205">
        <f t="shared" si="140"/>
        <v>12.940595988184214</v>
      </c>
    </row>
    <row r="2206" spans="1:13" x14ac:dyDescent="0.25">
      <c r="A2206" s="1">
        <v>44961.155289351853</v>
      </c>
      <c r="B2206">
        <v>203</v>
      </c>
      <c r="C2206">
        <f t="shared" si="137"/>
        <v>20.3</v>
      </c>
      <c r="D2206">
        <v>7573167</v>
      </c>
      <c r="E2206">
        <f t="shared" si="138"/>
        <v>8426833</v>
      </c>
      <c r="F2206">
        <f>F2205+(B2206-F2205)/35</f>
        <v>199.87517692337329</v>
      </c>
      <c r="G2206">
        <f>E2206-($P$2*E2206^3+$Q$2*E2206^2+$R$2*E2206+$S$2)*F2206^2-($P$3*E2206+$Q$3)*F2206</f>
        <v>8424511.9327868782</v>
      </c>
      <c r="I2206">
        <f>P2*K2206^3+Q2*K2206^2+R2*K2206+S2</f>
        <v>-5.7416790918267679E-3</v>
      </c>
      <c r="J2206">
        <f>P3*K2206+Q3</f>
        <v>12.734103399926155</v>
      </c>
      <c r="K2206">
        <f>E2206-I2205*F2206^2-J2205*F2206</f>
        <v>8424517.1202152837</v>
      </c>
      <c r="L2206">
        <f t="shared" si="139"/>
        <v>8424517.1479316987</v>
      </c>
      <c r="M2206">
        <f t="shared" si="140"/>
        <v>-2.7716415002942085E-2</v>
      </c>
    </row>
    <row r="2207" spans="1:13" x14ac:dyDescent="0.25">
      <c r="A2207" s="1">
        <v>44961.155347222222</v>
      </c>
      <c r="B2207">
        <v>204</v>
      </c>
      <c r="C2207">
        <f t="shared" si="137"/>
        <v>20.399999999999999</v>
      </c>
      <c r="D2207">
        <v>7573167</v>
      </c>
      <c r="E2207">
        <f t="shared" si="138"/>
        <v>8426833</v>
      </c>
      <c r="F2207">
        <f>F2206+(B2207-F2206)/35</f>
        <v>199.99302901127692</v>
      </c>
      <c r="G2207">
        <f>E2207-($P$2*E2207^3+$Q$2*E2207^2+$R$2*E2207+$S$2)*F2207^2-($P$3*E2207+$Q$3)*F2207</f>
        <v>8424510.6999697555</v>
      </c>
      <c r="I2207">
        <f>P2*K2207^3+Q2*K2207^2+R2*K2207+S2</f>
        <v>-5.7416697772794123E-3</v>
      </c>
      <c r="J2207">
        <f>P3*K2207+Q3</f>
        <v>12.734088013634391</v>
      </c>
      <c r="K2207">
        <f>E2207-I2206*F2207^2-J2206*F2207</f>
        <v>8424515.9192431848</v>
      </c>
      <c r="L2207">
        <f t="shared" si="139"/>
        <v>8424517.1438360699</v>
      </c>
      <c r="M2207">
        <f t="shared" si="140"/>
        <v>-1.2245928850024939</v>
      </c>
    </row>
    <row r="2208" spans="1:13" x14ac:dyDescent="0.25">
      <c r="A2208" s="1">
        <v>44961.155405092592</v>
      </c>
      <c r="B2208">
        <v>204</v>
      </c>
      <c r="C2208">
        <f t="shared" si="137"/>
        <v>20.399999999999999</v>
      </c>
      <c r="D2208">
        <v>7573181</v>
      </c>
      <c r="E2208">
        <f t="shared" si="138"/>
        <v>8426819</v>
      </c>
      <c r="F2208">
        <f>F2207+(B2208-F2207)/35</f>
        <v>200.10751389666902</v>
      </c>
      <c r="G2208">
        <f>E2208-($P$2*E2208^3+$Q$2*E2208^2+$R$2*E2208+$S$2)*F2208^2-($P$3*E2208+$Q$3)*F2208</f>
        <v>8424495.5341200102</v>
      </c>
      <c r="I2208">
        <f>P2*K2208^3+Q2*K2208^2+R2*K2208+S2</f>
        <v>-5.7415519450003671E-3</v>
      </c>
      <c r="J2208">
        <f>P3*K2208+Q3</f>
        <v>12.733893378848762</v>
      </c>
      <c r="K2208">
        <f>E2208-I2207*F2208^2-J2207*F2208</f>
        <v>8424500.7270870283</v>
      </c>
      <c r="L2208">
        <f t="shared" si="139"/>
        <v>8424517.0891135726</v>
      </c>
      <c r="M2208">
        <f t="shared" si="140"/>
        <v>-16.362026544287801</v>
      </c>
    </row>
    <row r="2209" spans="1:13" x14ac:dyDescent="0.25">
      <c r="A2209" s="1">
        <v>44961.155462962961</v>
      </c>
      <c r="B2209">
        <v>204</v>
      </c>
      <c r="C2209">
        <f t="shared" si="137"/>
        <v>20.399999999999999</v>
      </c>
      <c r="D2209">
        <v>7573197</v>
      </c>
      <c r="E2209">
        <f t="shared" si="138"/>
        <v>8426803</v>
      </c>
      <c r="F2209">
        <f>F2208+(B2209-F2208)/35</f>
        <v>200.21872778533563</v>
      </c>
      <c r="G2209">
        <f>E2209-($P$2*E2209^3+$Q$2*E2209^2+$R$2*E2209+$S$2)*F2209^2-($P$3*E2209+$Q$3)*F2209</f>
        <v>8424478.4071725439</v>
      </c>
      <c r="I2209">
        <f>P2*K2209^3+Q2*K2209^2+R2*K2209+S2</f>
        <v>-5.7414191009854676E-3</v>
      </c>
      <c r="J2209">
        <f>P3*K2209+Q3</f>
        <v>12.733673964310725</v>
      </c>
      <c r="K2209">
        <f>E2209-I2208*F2209^2-J2208*F2209</f>
        <v>8424483.6007551961</v>
      </c>
      <c r="L2209">
        <f t="shared" si="139"/>
        <v>8424516.9774857108</v>
      </c>
      <c r="M2209">
        <f t="shared" si="140"/>
        <v>-33.37673051469028</v>
      </c>
    </row>
    <row r="2210" spans="1:13" x14ac:dyDescent="0.25">
      <c r="A2210" s="1">
        <v>44961.15552083333</v>
      </c>
      <c r="B2210">
        <v>205</v>
      </c>
      <c r="C2210">
        <f t="shared" si="137"/>
        <v>20.5</v>
      </c>
      <c r="D2210">
        <v>7573182</v>
      </c>
      <c r="E2210">
        <f t="shared" si="138"/>
        <v>8426818</v>
      </c>
      <c r="F2210">
        <f>F2209+(B2210-F2209)/35</f>
        <v>200.35533556289747</v>
      </c>
      <c r="G2210">
        <f>E2210-($P$2*E2210^3+$Q$2*E2210^2+$R$2*E2210+$S$2)*F2210^2-($P$3*E2210+$Q$3)*F2210</f>
        <v>8424491.9448695872</v>
      </c>
      <c r="I2210">
        <f>P2*K2210^3+Q2*K2210^2+R2*K2210+S2</f>
        <v>-5.741524696006195E-3</v>
      </c>
      <c r="J2210">
        <f>P3*K2210+Q3</f>
        <v>12.733848371093757</v>
      </c>
      <c r="K2210">
        <f>E2210-I2209*F2210^2-J2209*F2210</f>
        <v>8424497.2140210569</v>
      </c>
      <c r="L2210">
        <f t="shared" si="139"/>
        <v>8424516.9116074946</v>
      </c>
      <c r="M2210">
        <f t="shared" si="140"/>
        <v>-19.697586437687278</v>
      </c>
    </row>
    <row r="2211" spans="1:13" x14ac:dyDescent="0.25">
      <c r="A2211" s="1">
        <v>44961.155578703707</v>
      </c>
      <c r="B2211">
        <v>205</v>
      </c>
      <c r="C2211">
        <f t="shared" si="137"/>
        <v>20.5</v>
      </c>
      <c r="D2211">
        <v>7573178</v>
      </c>
      <c r="E2211">
        <f t="shared" si="138"/>
        <v>8426822</v>
      </c>
      <c r="F2211">
        <f>F2210+(B2211-F2210)/35</f>
        <v>200.48804026110039</v>
      </c>
      <c r="G2211">
        <f>E2211-($P$2*E2211^3+$Q$2*E2211^2+$R$2*E2211+$S$2)*F2211^2-($P$3*E2211+$Q$3)*F2211</f>
        <v>8424494.5484075174</v>
      </c>
      <c r="I2211">
        <f>P2*K2211^3+Q2*K2211^2+R2*K2211+S2</f>
        <v>-5.7415447454829405E-3</v>
      </c>
      <c r="J2211">
        <f>P3*K2211+Q3</f>
        <v>12.733881487204897</v>
      </c>
      <c r="K2211">
        <f>E2211-I2210*F2211^2-J2210*F2211</f>
        <v>8424499.7988885567</v>
      </c>
      <c r="L2211">
        <f t="shared" si="139"/>
        <v>8424516.8545650989</v>
      </c>
      <c r="M2211">
        <f t="shared" si="140"/>
        <v>-17.0556765422225</v>
      </c>
    </row>
    <row r="2212" spans="1:13" x14ac:dyDescent="0.25">
      <c r="A2212" s="1">
        <v>44961.155636574076</v>
      </c>
      <c r="B2212">
        <v>205</v>
      </c>
      <c r="C2212">
        <f t="shared" si="137"/>
        <v>20.5</v>
      </c>
      <c r="D2212">
        <v>7573166</v>
      </c>
      <c r="E2212">
        <f t="shared" si="138"/>
        <v>8426834</v>
      </c>
      <c r="F2212">
        <f>F2211+(B2212-F2211)/35</f>
        <v>200.61695339649754</v>
      </c>
      <c r="G2212">
        <f>E2212-($P$2*E2212^3+$Q$2*E2212^2+$R$2*E2212+$S$2)*F2212^2-($P$3*E2212+$Q$3)*F2212</f>
        <v>8424505.1736785993</v>
      </c>
      <c r="I2212">
        <f>P2*K2212^3+Q2*K2212^2+R2*K2212+S2</f>
        <v>-5.7416273454720113E-3</v>
      </c>
      <c r="J2212">
        <f>P3*K2212+Q3</f>
        <v>12.734017923403712</v>
      </c>
      <c r="K2212">
        <f>E2212-I2211*F2212^2-J2211*F2212</f>
        <v>8424510.4483725689</v>
      </c>
      <c r="L2212">
        <f t="shared" si="139"/>
        <v>8424516.8332111239</v>
      </c>
      <c r="M2212">
        <f t="shared" si="140"/>
        <v>-6.384838555008173</v>
      </c>
    </row>
    <row r="2213" spans="1:13" x14ac:dyDescent="0.25">
      <c r="A2213" s="1">
        <v>44961.155694444446</v>
      </c>
      <c r="B2213">
        <v>205</v>
      </c>
      <c r="C2213">
        <f t="shared" si="137"/>
        <v>20.5</v>
      </c>
      <c r="D2213">
        <v>7573140</v>
      </c>
      <c r="E2213">
        <f t="shared" si="138"/>
        <v>8426860</v>
      </c>
      <c r="F2213">
        <f>F2212+(B2213-F2212)/35</f>
        <v>200.74218329945475</v>
      </c>
      <c r="G2213">
        <f>E2213-($P$2*E2213^3+$Q$2*E2213^2+$R$2*E2213+$S$2)*F2213^2-($P$3*E2213+$Q$3)*F2213</f>
        <v>8424529.8059282266</v>
      </c>
      <c r="I2213">
        <f>P2*K2213^3+Q2*K2213^2+R2*K2213+S2</f>
        <v>-5.7418186751618805E-3</v>
      </c>
      <c r="J2213">
        <f>P3*K2213+Q3</f>
        <v>12.734333982087151</v>
      </c>
      <c r="K2213">
        <f>E2213-I2212*F2213^2-J2212*F2213</f>
        <v>8424535.1182323676</v>
      </c>
      <c r="L2213">
        <f t="shared" si="139"/>
        <v>8424516.8941611946</v>
      </c>
      <c r="M2213">
        <f t="shared" si="140"/>
        <v>18.224071172997355</v>
      </c>
    </row>
    <row r="2214" spans="1:13" x14ac:dyDescent="0.25">
      <c r="A2214" s="1">
        <v>44961.155752314815</v>
      </c>
      <c r="B2214">
        <v>206</v>
      </c>
      <c r="C2214">
        <f t="shared" si="137"/>
        <v>20.6</v>
      </c>
      <c r="D2214">
        <v>7573140</v>
      </c>
      <c r="E2214">
        <f t="shared" si="138"/>
        <v>8426860</v>
      </c>
      <c r="F2214">
        <f>F2213+(B2214-F2213)/35</f>
        <v>200.89240663375605</v>
      </c>
      <c r="G2214">
        <f>E2214-($P$2*E2214^3+$Q$2*E2214^2+$R$2*E2214+$S$2)*F2214^2-($P$3*E2214+$Q$3)*F2214</f>
        <v>8424528.2359735537</v>
      </c>
      <c r="I2214">
        <f>P2*K2214^3+Q2*K2214^2+R2*K2214+S2</f>
        <v>-5.7418060939511406E-3</v>
      </c>
      <c r="J2214">
        <f>P3*K2214+Q3</f>
        <v>12.734313197960972</v>
      </c>
      <c r="K2214">
        <f>E2214-I2213*F2214^2-J2213*F2214</f>
        <v>8424533.4959340226</v>
      </c>
      <c r="L2214">
        <f t="shared" si="139"/>
        <v>8424516.9495004378</v>
      </c>
      <c r="M2214">
        <f t="shared" si="140"/>
        <v>16.5464335847646</v>
      </c>
    </row>
    <row r="2215" spans="1:13" x14ac:dyDescent="0.25">
      <c r="A2215" s="1">
        <v>44961.155810185184</v>
      </c>
      <c r="B2215">
        <v>206</v>
      </c>
      <c r="C2215">
        <f t="shared" si="137"/>
        <v>20.6</v>
      </c>
      <c r="D2215">
        <v>7573150</v>
      </c>
      <c r="E2215">
        <f t="shared" si="138"/>
        <v>8426850</v>
      </c>
      <c r="F2215">
        <f>F2214+(B2215-F2214)/35</f>
        <v>201.0383378727916</v>
      </c>
      <c r="G2215">
        <f>E2215-($P$2*E2215^3+$Q$2*E2215^2+$R$2*E2215+$S$2)*F2215^2-($P$3*E2215+$Q$3)*F2215</f>
        <v>8424516.7337795738</v>
      </c>
      <c r="I2215">
        <f>P2*K2215^3+Q2*K2215^2+R2*K2215+S2</f>
        <v>-5.7417167678366354E-3</v>
      </c>
      <c r="J2215">
        <f>P3*K2215+Q3</f>
        <v>12.734165636213831</v>
      </c>
      <c r="K2215">
        <f>E2215-I2214*F2215^2-J2214*F2215</f>
        <v>8424521.9780488815</v>
      </c>
      <c r="L2215">
        <f t="shared" si="139"/>
        <v>8424516.966262266</v>
      </c>
      <c r="M2215">
        <f t="shared" si="140"/>
        <v>5.0117866154760122</v>
      </c>
    </row>
    <row r="2216" spans="1:13" x14ac:dyDescent="0.25">
      <c r="A2216" s="1">
        <v>44961.155868055554</v>
      </c>
      <c r="B2216">
        <v>206</v>
      </c>
      <c r="C2216">
        <f t="shared" si="137"/>
        <v>20.6</v>
      </c>
      <c r="D2216">
        <v>7573174</v>
      </c>
      <c r="E2216">
        <f t="shared" si="138"/>
        <v>8426826</v>
      </c>
      <c r="F2216">
        <f>F2215+(B2216-F2215)/35</f>
        <v>201.18009964785469</v>
      </c>
      <c r="G2216">
        <f>E2216-($P$2*E2216^3+$Q$2*E2216^2+$R$2*E2216+$S$2)*F2216^2-($P$3*E2216+$Q$3)*F2216</f>
        <v>8424491.3071521986</v>
      </c>
      <c r="I2216">
        <f>P2*K2216^3+Q2*K2216^2+R2*K2216+S2</f>
        <v>-5.7415193614787086E-3</v>
      </c>
      <c r="J2216">
        <f>P3*K2216+Q3</f>
        <v>12.733839560005578</v>
      </c>
      <c r="K2216">
        <f>E2216-I2215*F2216^2-J2215*F2216</f>
        <v>8424496.5262743775</v>
      </c>
      <c r="L2216">
        <f t="shared" si="139"/>
        <v>8424516.8981289733</v>
      </c>
      <c r="M2216">
        <f t="shared" si="140"/>
        <v>-20.371854595839977</v>
      </c>
    </row>
    <row r="2217" spans="1:13" x14ac:dyDescent="0.25">
      <c r="A2217" s="1">
        <v>44961.155925925923</v>
      </c>
      <c r="B2217">
        <v>207</v>
      </c>
      <c r="C2217">
        <f t="shared" si="137"/>
        <v>20.7</v>
      </c>
      <c r="D2217">
        <v>7573155</v>
      </c>
      <c r="E2217">
        <f t="shared" si="138"/>
        <v>8426845</v>
      </c>
      <c r="F2217">
        <f>F2216+(B2217-F2216)/35</f>
        <v>201.34638251505885</v>
      </c>
      <c r="G2217">
        <f>E2217-($P$2*E2217^3+$Q$2*E2217^2+$R$2*E2217+$S$2)*F2217^2-($P$3*E2217+$Q$3)*F2217</f>
        <v>8424508.5271690581</v>
      </c>
      <c r="I2217">
        <f>P2*K2217^3+Q2*K2217^2+R2*K2217+S2</f>
        <v>-5.7416537343755181E-3</v>
      </c>
      <c r="J2217">
        <f>P3*K2217+Q3</f>
        <v>12.734061513247752</v>
      </c>
      <c r="K2217">
        <f>E2217-I2216*F2217^2-J2216*F2217</f>
        <v>8424513.8507639524</v>
      </c>
      <c r="L2217">
        <f t="shared" si="139"/>
        <v>8424516.8879710902</v>
      </c>
      <c r="M2217">
        <f t="shared" si="140"/>
        <v>-3.0372071377933025</v>
      </c>
    </row>
    <row r="2218" spans="1:13" x14ac:dyDescent="0.25">
      <c r="A2218" s="1">
        <v>44961.1559837963</v>
      </c>
      <c r="B2218">
        <v>207</v>
      </c>
      <c r="C2218">
        <f t="shared" si="137"/>
        <v>20.7</v>
      </c>
      <c r="D2218">
        <v>7573164</v>
      </c>
      <c r="E2218">
        <f t="shared" si="138"/>
        <v>8426836</v>
      </c>
      <c r="F2218">
        <f>F2217+(B2218-F2217)/35</f>
        <v>201.50791444320004</v>
      </c>
      <c r="G2218">
        <f>E2218-($P$2*E2218^3+$Q$2*E2218^2+$R$2*E2218+$S$2)*F2218^2-($P$3*E2218+$Q$3)*F2218</f>
        <v>8424497.8606200591</v>
      </c>
      <c r="I2218">
        <f>P2*K2218^3+Q2*K2218^2+R2*K2218+S2</f>
        <v>-5.7415705688441676E-3</v>
      </c>
      <c r="J2218">
        <f>P3*K2218+Q3</f>
        <v>12.73392414073038</v>
      </c>
      <c r="K2218">
        <f>E2218-I2217*F2218^2-J2217*F2218</f>
        <v>8424503.128195893</v>
      </c>
      <c r="L2218">
        <f t="shared" si="139"/>
        <v>8424516.8421051726</v>
      </c>
      <c r="M2218">
        <f t="shared" si="140"/>
        <v>-13.713909279555082</v>
      </c>
    </row>
    <row r="2219" spans="1:13" x14ac:dyDescent="0.25">
      <c r="A2219" s="1">
        <v>44961.156041666669</v>
      </c>
      <c r="B2219">
        <v>208</v>
      </c>
      <c r="C2219">
        <f t="shared" si="137"/>
        <v>20.8</v>
      </c>
      <c r="D2219">
        <v>7573172</v>
      </c>
      <c r="E2219">
        <f t="shared" si="138"/>
        <v>8426828</v>
      </c>
      <c r="F2219">
        <f>F2218+(B2219-F2218)/35</f>
        <v>201.69340260196574</v>
      </c>
      <c r="G2219">
        <f>E2219-($P$2*E2219^3+$Q$2*E2219^2+$R$2*E2219+$S$2)*F2219^2-($P$3*E2219+$Q$3)*F2219</f>
        <v>8424487.9420121182</v>
      </c>
      <c r="I2219">
        <f>P2*K2219^3+Q2*K2219^2+R2*K2219+S2</f>
        <v>-5.7414937153339451E-3</v>
      </c>
      <c r="J2219">
        <f>P3*K2219+Q3</f>
        <v>12.733797200480524</v>
      </c>
      <c r="K2219">
        <f>E2219-I2218*F2219^2-J2218*F2219</f>
        <v>8424493.2199151497</v>
      </c>
      <c r="L2219">
        <f t="shared" si="139"/>
        <v>8424516.7633645386</v>
      </c>
      <c r="M2219">
        <f t="shared" si="140"/>
        <v>-23.543449388816953</v>
      </c>
    </row>
    <row r="2220" spans="1:13" x14ac:dyDescent="0.25">
      <c r="A2220" s="1">
        <v>44961.156099537038</v>
      </c>
      <c r="B2220">
        <v>208</v>
      </c>
      <c r="C2220">
        <f t="shared" si="137"/>
        <v>20.8</v>
      </c>
      <c r="D2220">
        <v>7573153</v>
      </c>
      <c r="E2220">
        <f t="shared" si="138"/>
        <v>8426847</v>
      </c>
      <c r="F2220">
        <f>F2219+(B2220-F2219)/35</f>
        <v>201.87359109905245</v>
      </c>
      <c r="G2220">
        <f>E2220-($P$2*E2220^3+$Q$2*E2220^2+$R$2*E2220+$S$2)*F2220^2-($P$3*E2220+$Q$3)*F2220</f>
        <v>8424505.0177589208</v>
      </c>
      <c r="I2220">
        <f>P2*K2220^3+Q2*K2220^2+R2*K2220+S2</f>
        <v>-5.7416267020826695E-3</v>
      </c>
      <c r="J2220">
        <f>P3*K2220+Q3</f>
        <v>12.734016860636956</v>
      </c>
      <c r="K2220">
        <f>E2220-I2219*F2220^2-J2219*F2220</f>
        <v>8424510.3654186483</v>
      </c>
      <c r="L2220">
        <f t="shared" si="139"/>
        <v>8424516.7420380525</v>
      </c>
      <c r="M2220">
        <f t="shared" si="140"/>
        <v>-6.376619404181838</v>
      </c>
    </row>
    <row r="2221" spans="1:13" x14ac:dyDescent="0.25">
      <c r="A2221" s="1">
        <v>44961.156157407408</v>
      </c>
      <c r="B2221">
        <v>208</v>
      </c>
      <c r="C2221">
        <f t="shared" si="137"/>
        <v>20.8</v>
      </c>
      <c r="D2221">
        <v>7573153</v>
      </c>
      <c r="E2221">
        <f t="shared" si="138"/>
        <v>8426847</v>
      </c>
      <c r="F2221">
        <f>F2220+(B2221-F2220)/35</f>
        <v>202.04863135336524</v>
      </c>
      <c r="G2221">
        <f>E2221-($P$2*E2221^3+$Q$2*E2221^2+$R$2*E2221+$S$2)*F2221^2-($P$3*E2221+$Q$3)*F2221</f>
        <v>8424503.1907759383</v>
      </c>
      <c r="I2221">
        <f>P2*K2221^3+Q2*K2221^2+R2*K2221+S2</f>
        <v>-5.7416122607136799E-3</v>
      </c>
      <c r="J2221">
        <f>P3*K2221+Q3</f>
        <v>12.733993006317306</v>
      </c>
      <c r="K2221">
        <f>E2221-I2220*F2221^2-J2220*F2221</f>
        <v>8424508.5034773313</v>
      </c>
      <c r="L2221">
        <f t="shared" si="139"/>
        <v>8424516.7145761829</v>
      </c>
      <c r="M2221">
        <f t="shared" si="140"/>
        <v>-8.2110988516360521</v>
      </c>
    </row>
    <row r="2222" spans="1:13" x14ac:dyDescent="0.25">
      <c r="A2222" s="1">
        <v>44961.156215277777</v>
      </c>
      <c r="B2222">
        <v>208</v>
      </c>
      <c r="C2222">
        <f t="shared" si="137"/>
        <v>20.8</v>
      </c>
      <c r="D2222">
        <v>7573137</v>
      </c>
      <c r="E2222">
        <f t="shared" si="138"/>
        <v>8426863</v>
      </c>
      <c r="F2222">
        <f>F2221+(B2222-F2221)/35</f>
        <v>202.21867045755479</v>
      </c>
      <c r="G2222">
        <f>E2222-($P$2*E2222^3+$Q$2*E2222^2+$R$2*E2222+$S$2)*F2222^2-($P$3*E2222+$Q$3)*F2222</f>
        <v>8424517.3798974212</v>
      </c>
      <c r="I2222">
        <f>P2*K2222^3+Q2*K2222^2+R2*K2222+S2</f>
        <v>-5.7417226548821532E-3</v>
      </c>
      <c r="J2222">
        <f>P3*K2222+Q3</f>
        <v>12.73417536103058</v>
      </c>
      <c r="K2222">
        <f>E2222-I2221*F2222^2-J2221*F2222</f>
        <v>8424522.7371163536</v>
      </c>
      <c r="L2222">
        <f t="shared" si="139"/>
        <v>8424516.734651316</v>
      </c>
      <c r="M2222">
        <f t="shared" si="140"/>
        <v>6.0024650376290083</v>
      </c>
    </row>
    <row r="2223" spans="1:13" x14ac:dyDescent="0.25">
      <c r="A2223" s="1">
        <v>44961.156273148146</v>
      </c>
      <c r="B2223">
        <v>209</v>
      </c>
      <c r="C2223">
        <f t="shared" si="137"/>
        <v>20.9</v>
      </c>
      <c r="D2223">
        <v>7573132</v>
      </c>
      <c r="E2223">
        <f t="shared" si="138"/>
        <v>8426868</v>
      </c>
      <c r="F2223">
        <f>F2222+(B2223-F2222)/35</f>
        <v>202.41242273019608</v>
      </c>
      <c r="G2223">
        <f>E2223-($P$2*E2223^3+$Q$2*E2223^2+$R$2*E2223+$S$2)*F2223^2-($P$3*E2223+$Q$3)*F2223</f>
        <v>8424520.3469738811</v>
      </c>
      <c r="I2223">
        <f>P2*K2223^3+Q2*K2223^2+R2*K2223+S2</f>
        <v>-5.7417455376693738E-3</v>
      </c>
      <c r="J2223">
        <f>P3*K2223+Q3</f>
        <v>12.734213161505522</v>
      </c>
      <c r="K2223">
        <f>E2223-I2222*F2223^2-J2222*F2223</f>
        <v>8424525.6876203772</v>
      </c>
      <c r="L2223">
        <f t="shared" si="139"/>
        <v>8424516.7644945458</v>
      </c>
      <c r="M2223">
        <f t="shared" si="140"/>
        <v>8.9231258314102888</v>
      </c>
    </row>
    <row r="2224" spans="1:13" x14ac:dyDescent="0.25">
      <c r="A2224" s="1">
        <v>44961.156331018516</v>
      </c>
      <c r="B2224">
        <v>209</v>
      </c>
      <c r="C2224">
        <f t="shared" si="137"/>
        <v>20.9</v>
      </c>
      <c r="D2224">
        <v>7573139</v>
      </c>
      <c r="E2224">
        <f t="shared" si="138"/>
        <v>8426861</v>
      </c>
      <c r="F2224">
        <f>F2223+(B2224-F2223)/35</f>
        <v>202.60063922361905</v>
      </c>
      <c r="G2224">
        <f>E2224-($P$2*E2224^3+$Q$2*E2224^2+$R$2*E2224+$S$2)*F2224^2-($P$3*E2224+$Q$3)*F2224</f>
        <v>8424511.3995735496</v>
      </c>
      <c r="I2224">
        <f>P2*K2224^3+Q2*K2224^2+R2*K2224+S2</f>
        <v>-5.7416760018824675E-3</v>
      </c>
      <c r="J2224">
        <f>P3*K2224+Q3</f>
        <v>12.734098295766472</v>
      </c>
      <c r="K2224">
        <f>E2224-I2223*F2224^2-J2223*F2224</f>
        <v>8424516.7218117267</v>
      </c>
      <c r="L2224">
        <f t="shared" si="139"/>
        <v>8424516.7643522695</v>
      </c>
      <c r="M2224">
        <f t="shared" si="140"/>
        <v>-4.2540542781352997E-2</v>
      </c>
    </row>
    <row r="2225" spans="1:13" x14ac:dyDescent="0.25">
      <c r="A2225" s="1">
        <v>44961.156388888892</v>
      </c>
      <c r="B2225">
        <v>210</v>
      </c>
      <c r="C2225">
        <f t="shared" si="137"/>
        <v>21</v>
      </c>
      <c r="D2225">
        <v>7573140</v>
      </c>
      <c r="E2225">
        <f t="shared" si="138"/>
        <v>8426860</v>
      </c>
      <c r="F2225">
        <f>F2224+(B2225-F2224)/35</f>
        <v>202.81204953151564</v>
      </c>
      <c r="G2225">
        <f>E2225-($P$2*E2225^3+$Q$2*E2225^2+$R$2*E2225+$S$2)*F2225^2-($P$3*E2225+$Q$3)*F2225</f>
        <v>8424508.1970470455</v>
      </c>
      <c r="I2225">
        <f>P2*K2225^3+Q2*K2225^2+R2*K2225+S2</f>
        <v>-5.7416513413386383E-3</v>
      </c>
      <c r="J2225">
        <f>P3*K2225+Q3</f>
        <v>12.73405756032345</v>
      </c>
      <c r="K2225">
        <f>E2225-I2224*F2225^2-J2224*F2225</f>
        <v>8424513.5422197059</v>
      </c>
      <c r="L2225">
        <f t="shared" si="139"/>
        <v>8424516.7536118273</v>
      </c>
      <c r="M2225">
        <f t="shared" si="140"/>
        <v>-3.2113921213895082</v>
      </c>
    </row>
    <row r="2226" spans="1:13" x14ac:dyDescent="0.25">
      <c r="A2226" s="1">
        <v>44961.156446759262</v>
      </c>
      <c r="B2226">
        <v>210</v>
      </c>
      <c r="C2226">
        <f t="shared" si="137"/>
        <v>21</v>
      </c>
      <c r="D2226">
        <v>7573142</v>
      </c>
      <c r="E2226">
        <f t="shared" si="138"/>
        <v>8426858</v>
      </c>
      <c r="F2226">
        <f>F2225+(B2226-F2225)/35</f>
        <v>203.01741954490092</v>
      </c>
      <c r="G2226">
        <f>E2226-($P$2*E2226^3+$Q$2*E2226^2+$R$2*E2226+$S$2)*F2226^2-($P$3*E2226+$Q$3)*F2226</f>
        <v>8424504.0602968968</v>
      </c>
      <c r="I2226">
        <f>P2*K2226^3+Q2*K2226^2+R2*K2226+S2</f>
        <v>-5.7416193135892968E-3</v>
      </c>
      <c r="J2226">
        <f>P3*K2226+Q3</f>
        <v>12.734004656293607</v>
      </c>
      <c r="K2226">
        <f>E2226-I2225*F2226^2-J2225*F2226</f>
        <v>8424509.412812518</v>
      </c>
      <c r="L2226">
        <f t="shared" si="139"/>
        <v>8424516.7291424964</v>
      </c>
      <c r="M2226">
        <f t="shared" si="140"/>
        <v>-7.3163299784064293</v>
      </c>
    </row>
    <row r="2227" spans="1:13" x14ac:dyDescent="0.25">
      <c r="A2227" s="1">
        <v>44961.156504629631</v>
      </c>
      <c r="B2227">
        <v>210</v>
      </c>
      <c r="C2227">
        <f t="shared" si="137"/>
        <v>21</v>
      </c>
      <c r="D2227">
        <v>7573140</v>
      </c>
      <c r="E2227">
        <f t="shared" si="138"/>
        <v>8426860</v>
      </c>
      <c r="F2227">
        <f>F2226+(B2227-F2226)/35</f>
        <v>203.21692184361802</v>
      </c>
      <c r="G2227">
        <f>E2227-($P$2*E2227^3+$Q$2*E2227^2+$R$2*E2227+$S$2)*F2227^2-($P$3*E2227+$Q$3)*F2227</f>
        <v>8424503.9760532659</v>
      </c>
      <c r="I2227">
        <f>P2*K2227^3+Q2*K2227^2+R2*K2227+S2</f>
        <v>-5.741618803909887E-3</v>
      </c>
      <c r="J2227">
        <f>P3*K2227+Q3</f>
        <v>12.734003814382646</v>
      </c>
      <c r="K2227">
        <f>E2227-I2226*F2227^2-J2226*F2227</f>
        <v>8424509.3470974267</v>
      </c>
      <c r="L2227">
        <f t="shared" si="139"/>
        <v>8424516.7045356799</v>
      </c>
      <c r="M2227">
        <f t="shared" si="140"/>
        <v>-7.3574382532387972</v>
      </c>
    </row>
    <row r="2228" spans="1:13" x14ac:dyDescent="0.25">
      <c r="A2228" s="1">
        <v>44961.1565625</v>
      </c>
      <c r="B2228">
        <v>211</v>
      </c>
      <c r="C2228">
        <f t="shared" si="137"/>
        <v>21.1</v>
      </c>
      <c r="D2228">
        <v>7573140</v>
      </c>
      <c r="E2228">
        <f t="shared" si="138"/>
        <v>8426860</v>
      </c>
      <c r="F2228">
        <f>F2227+(B2228-F2227)/35</f>
        <v>203.43929550522893</v>
      </c>
      <c r="G2228">
        <f>E2228-($P$2*E2228^3+$Q$2*E2228^2+$R$2*E2228+$S$2)*F2228^2-($P$3*E2228+$Q$3)*F2228</f>
        <v>8424501.6585014258</v>
      </c>
      <c r="I2228">
        <f>P2*K2228^3+Q2*K2228^2+R2*K2228+S2</f>
        <v>-5.7416008690438503E-3</v>
      </c>
      <c r="J2228">
        <f>P3*K2228+Q3</f>
        <v>12.733974189707993</v>
      </c>
      <c r="K2228">
        <f>E2228-I2227*F2228^2-J2227*F2228</f>
        <v>8424507.0347528886</v>
      </c>
      <c r="L2228">
        <f t="shared" si="139"/>
        <v>8424516.6723030712</v>
      </c>
      <c r="M2228">
        <f t="shared" si="140"/>
        <v>-9.6375501826405525</v>
      </c>
    </row>
    <row r="2229" spans="1:13" x14ac:dyDescent="0.25">
      <c r="A2229" s="1">
        <v>44961.15662037037</v>
      </c>
      <c r="B2229">
        <v>211</v>
      </c>
      <c r="C2229">
        <f t="shared" si="137"/>
        <v>21.1</v>
      </c>
      <c r="D2229">
        <v>7573129</v>
      </c>
      <c r="E2229">
        <f t="shared" si="138"/>
        <v>8426871</v>
      </c>
      <c r="F2229">
        <f>F2228+(B2229-F2228)/35</f>
        <v>203.65531563365096</v>
      </c>
      <c r="G2229">
        <f>E2229-($P$2*E2229^3+$Q$2*E2229^2+$R$2*E2229+$S$2)*F2229^2-($P$3*E2229+$Q$3)*F2229</f>
        <v>8424510.3825096749</v>
      </c>
      <c r="I2229">
        <f>P2*K2229^3+Q2*K2229^2+R2*K2229+S2</f>
        <v>-5.7416688071754152E-3</v>
      </c>
      <c r="J2229">
        <f>P3*K2229+Q3</f>
        <v>12.734086411161741</v>
      </c>
      <c r="K2229">
        <f>E2229-I2228*F2229^2-J2228*F2229</f>
        <v>8424515.7941626925</v>
      </c>
      <c r="L2229">
        <f t="shared" si="139"/>
        <v>8424516.6693759374</v>
      </c>
      <c r="M2229">
        <f t="shared" si="140"/>
        <v>-0.87521324492990971</v>
      </c>
    </row>
    <row r="2230" spans="1:13" x14ac:dyDescent="0.25">
      <c r="A2230" s="1">
        <v>44961.156678240739</v>
      </c>
      <c r="B2230">
        <v>211</v>
      </c>
      <c r="C2230">
        <f t="shared" si="137"/>
        <v>21.1</v>
      </c>
      <c r="D2230">
        <v>7573129</v>
      </c>
      <c r="E2230">
        <f t="shared" si="138"/>
        <v>8426871</v>
      </c>
      <c r="F2230">
        <f>F2229+(B2230-F2229)/35</f>
        <v>203.86516375840378</v>
      </c>
      <c r="G2230">
        <f>E2230-($P$2*E2230^3+$Q$2*E2230^2+$R$2*E2230+$S$2)*F2230^2-($P$3*E2230+$Q$3)*F2230</f>
        <v>8424508.1965197399</v>
      </c>
      <c r="I2230">
        <f>P2*K2230^3+Q2*K2230^2+R2*K2230+S2</f>
        <v>-5.7416517345103557E-3</v>
      </c>
      <c r="J2230">
        <f>P3*K2230+Q3</f>
        <v>12.734058209800708</v>
      </c>
      <c r="K2230">
        <f>E2230-I2229*F2230^2-J2229*F2230</f>
        <v>8424513.5929144453</v>
      </c>
      <c r="L2230">
        <f t="shared" si="139"/>
        <v>8424516.6591210663</v>
      </c>
      <c r="M2230">
        <f t="shared" si="140"/>
        <v>-3.0662066210061312</v>
      </c>
    </row>
    <row r="2231" spans="1:13" x14ac:dyDescent="0.25">
      <c r="A2231" s="1">
        <v>44961.156736111108</v>
      </c>
      <c r="B2231">
        <v>211</v>
      </c>
      <c r="C2231">
        <f t="shared" si="137"/>
        <v>21.1</v>
      </c>
      <c r="D2231">
        <v>7573108</v>
      </c>
      <c r="E2231">
        <f t="shared" si="138"/>
        <v>8426892</v>
      </c>
      <c r="F2231">
        <f>F2230+(B2231-F2230)/35</f>
        <v>204.06901622244939</v>
      </c>
      <c r="G2231">
        <f>E2231-($P$2*E2231^3+$Q$2*E2231^2+$R$2*E2231+$S$2)*F2231^2-($P$3*E2231+$Q$3)*F2231</f>
        <v>8424527.02527651</v>
      </c>
      <c r="I2231">
        <f>P2*K2231^3+Q2*K2231^2+R2*K2231+S2</f>
        <v>-5.7417982116447774E-3</v>
      </c>
      <c r="J2231">
        <f>P3*K2231+Q3</f>
        <v>12.734300176544622</v>
      </c>
      <c r="K2231">
        <f>E2231-I2230*F2231^2-J2230*F2231</f>
        <v>8424532.4795515202</v>
      </c>
      <c r="L2231">
        <f t="shared" si="139"/>
        <v>8424516.7118558343</v>
      </c>
      <c r="M2231">
        <f t="shared" si="140"/>
        <v>15.767695685848594</v>
      </c>
    </row>
    <row r="2232" spans="1:13" x14ac:dyDescent="0.25">
      <c r="A2232" s="1">
        <v>44961.156793981485</v>
      </c>
      <c r="B2232">
        <v>212</v>
      </c>
      <c r="C2232">
        <f t="shared" si="137"/>
        <v>21.2</v>
      </c>
      <c r="D2232">
        <v>7573104</v>
      </c>
      <c r="E2232">
        <f t="shared" si="138"/>
        <v>8426896</v>
      </c>
      <c r="F2232">
        <f>F2231+(B2232-F2231)/35</f>
        <v>204.29561575895085</v>
      </c>
      <c r="G2232">
        <f>E2232-($P$2*E2232^3+$Q$2*E2232^2+$R$2*E2232+$S$2)*F2232^2-($P$3*E2232+$Q$3)*F2232</f>
        <v>8424528.6566536408</v>
      </c>
      <c r="I2232">
        <f>P2*K2232^3+Q2*K2232^2+R2*K2232+S2</f>
        <v>-5.7418106390372259E-3</v>
      </c>
      <c r="J2232">
        <f>P3*K2232+Q3</f>
        <v>12.734320706436151</v>
      </c>
      <c r="K2232">
        <f>E2232-I2231*F2232^2-J2231*F2232</f>
        <v>8424534.0820056591</v>
      </c>
      <c r="L2232">
        <f t="shared" si="139"/>
        <v>8424516.7697563339</v>
      </c>
      <c r="M2232">
        <f t="shared" si="140"/>
        <v>17.312249325215816</v>
      </c>
    </row>
    <row r="2233" spans="1:13" x14ac:dyDescent="0.25">
      <c r="A2233" s="1">
        <v>44961.156851851854</v>
      </c>
      <c r="B2233">
        <v>212</v>
      </c>
      <c r="C2233">
        <f t="shared" si="137"/>
        <v>21.2</v>
      </c>
      <c r="D2233">
        <v>7573108</v>
      </c>
      <c r="E2233">
        <f t="shared" si="138"/>
        <v>8426892</v>
      </c>
      <c r="F2233">
        <f>F2232+(B2233-F2232)/35</f>
        <v>204.51574102298082</v>
      </c>
      <c r="G2233">
        <f>E2233-($P$2*E2233^3+$Q$2*E2233^2+$R$2*E2233+$S$2)*F2233^2-($P$3*E2233+$Q$3)*F2233</f>
        <v>8424522.3743876237</v>
      </c>
      <c r="I2233">
        <f>P2*K2233^3+Q2*K2233^2+R2*K2233+S2</f>
        <v>-5.7417618572230822E-3</v>
      </c>
      <c r="J2233">
        <f>P3*K2233+Q3</f>
        <v>12.734240120400429</v>
      </c>
      <c r="K2233">
        <f>E2233-I2232*F2233^2-J2232*F2233</f>
        <v>8424527.7918883264</v>
      </c>
      <c r="L2233">
        <f t="shared" si="139"/>
        <v>8424516.8064967748</v>
      </c>
      <c r="M2233">
        <f t="shared" si="140"/>
        <v>10.985391551628709</v>
      </c>
    </row>
    <row r="2234" spans="1:13" x14ac:dyDescent="0.25">
      <c r="A2234" s="1">
        <v>44961.156909722224</v>
      </c>
      <c r="B2234">
        <v>212</v>
      </c>
      <c r="C2234">
        <f t="shared" si="137"/>
        <v>21.2</v>
      </c>
      <c r="D2234">
        <v>7573117</v>
      </c>
      <c r="E2234">
        <f t="shared" si="138"/>
        <v>8426883</v>
      </c>
      <c r="F2234">
        <f>F2233+(B2234-F2233)/35</f>
        <v>204.7295769937528</v>
      </c>
      <c r="G2234">
        <f>E2234-($P$2*E2234^3+$Q$2*E2234^2+$R$2*E2234+$S$2)*F2234^2-($P$3*E2234+$Q$3)*F2234</f>
        <v>8424511.1696502306</v>
      </c>
      <c r="I2234">
        <f>P2*K2234^3+Q2*K2234^2+R2*K2234+S2</f>
        <v>-5.7416749466838723E-3</v>
      </c>
      <c r="J2234">
        <f>P3*K2234+Q3</f>
        <v>12.734096552734272</v>
      </c>
      <c r="K2234">
        <f>E2234-I2233*F2234^2-J2233*F2234</f>
        <v>8424516.5857599042</v>
      </c>
      <c r="L2234">
        <f t="shared" si="139"/>
        <v>8424516.8057609852</v>
      </c>
      <c r="M2234">
        <f t="shared" si="140"/>
        <v>-0.22000108100473881</v>
      </c>
    </row>
    <row r="2235" spans="1:13" x14ac:dyDescent="0.25">
      <c r="A2235" s="1">
        <v>44961.156967592593</v>
      </c>
      <c r="B2235">
        <v>213</v>
      </c>
      <c r="C2235">
        <f t="shared" si="137"/>
        <v>21.3</v>
      </c>
      <c r="D2235">
        <v>7573117</v>
      </c>
      <c r="E2235">
        <f t="shared" si="138"/>
        <v>8426883</v>
      </c>
      <c r="F2235">
        <f>F2234+(B2235-F2234)/35</f>
        <v>204.96587479393131</v>
      </c>
      <c r="G2235">
        <f>E2235-($P$2*E2235^3+$Q$2*E2235^2+$R$2*E2235+$S$2)*F2235^2-($P$3*E2235+$Q$3)*F2235</f>
        <v>8424508.7110665701</v>
      </c>
      <c r="I2235">
        <f>P2*K2235^3+Q2*K2235^2+R2*K2235+S2</f>
        <v>-5.7416561198024851E-3</v>
      </c>
      <c r="J2235">
        <f>P3*K2235+Q3</f>
        <v>12.73406545354996</v>
      </c>
      <c r="K2235">
        <f>E2235-I2234*F2235^2-J2234*F2235</f>
        <v>8424514.1583229844</v>
      </c>
      <c r="L2235">
        <f t="shared" si="139"/>
        <v>8424516.7969361916</v>
      </c>
      <c r="M2235">
        <f t="shared" si="140"/>
        <v>-2.6386132072657347</v>
      </c>
    </row>
    <row r="2236" spans="1:13" x14ac:dyDescent="0.25">
      <c r="A2236" s="1">
        <v>44961.157025462962</v>
      </c>
      <c r="B2236">
        <v>213</v>
      </c>
      <c r="C2236">
        <f t="shared" si="137"/>
        <v>21.3</v>
      </c>
      <c r="D2236">
        <v>7573109</v>
      </c>
      <c r="E2236">
        <f t="shared" si="138"/>
        <v>8426891</v>
      </c>
      <c r="F2236">
        <f>F2235+(B2236-F2235)/35</f>
        <v>205.19542122839042</v>
      </c>
      <c r="G2236">
        <f>E2236-($P$2*E2236^3+$Q$2*E2236^2+$R$2*E2236+$S$2)*F2236^2-($P$3*E2236+$Q$3)*F2236</f>
        <v>8424514.3048965093</v>
      </c>
      <c r="I2236">
        <f>P2*K2236^3+Q2*K2236^2+R2*K2236+S2</f>
        <v>-5.7416997315584695E-3</v>
      </c>
      <c r="J2236">
        <f>P3*K2236+Q3</f>
        <v>12.734137494162397</v>
      </c>
      <c r="K2236">
        <f>E2236-I2235*F2236^2-J2235*F2236</f>
        <v>8424519.7814300265</v>
      </c>
      <c r="L2236">
        <f t="shared" si="139"/>
        <v>8424516.8068845049</v>
      </c>
      <c r="M2236">
        <f t="shared" si="140"/>
        <v>2.9745455216616392</v>
      </c>
    </row>
    <row r="2237" spans="1:13" x14ac:dyDescent="0.25">
      <c r="A2237" s="1">
        <v>44961.157083333332</v>
      </c>
      <c r="B2237">
        <v>213</v>
      </c>
      <c r="C2237">
        <f t="shared" si="137"/>
        <v>21.3</v>
      </c>
      <c r="D2237">
        <v>7573106</v>
      </c>
      <c r="E2237">
        <f t="shared" si="138"/>
        <v>8426894</v>
      </c>
      <c r="F2237">
        <f>F2236+(B2237-F2236)/35</f>
        <v>205.41840919329354</v>
      </c>
      <c r="G2237">
        <f>E2237-($P$2*E2237^3+$Q$2*E2237^2+$R$2*E2237+$S$2)*F2237^2-($P$3*E2237+$Q$3)*F2237</f>
        <v>8424514.9790343288</v>
      </c>
      <c r="I2237">
        <f>P2*K2237^3+Q2*K2237^2+R2*K2237+S2</f>
        <v>-5.7417049528254438E-3</v>
      </c>
      <c r="J2237">
        <f>P3*K2237+Q3</f>
        <v>12.73414611908585</v>
      </c>
      <c r="K2237">
        <f>E2237-I2236*F2237^2-J2236*F2237</f>
        <v>8424520.4546456784</v>
      </c>
      <c r="L2237">
        <f t="shared" si="139"/>
        <v>8424516.819043709</v>
      </c>
      <c r="M2237">
        <f t="shared" si="140"/>
        <v>3.635601969435811</v>
      </c>
    </row>
    <row r="2238" spans="1:13" x14ac:dyDescent="0.25">
      <c r="A2238" s="1">
        <v>44961.157141203701</v>
      </c>
      <c r="B2238">
        <v>214</v>
      </c>
      <c r="C2238">
        <f t="shared" si="137"/>
        <v>21.4</v>
      </c>
      <c r="D2238">
        <v>7573102</v>
      </c>
      <c r="E2238">
        <f t="shared" si="138"/>
        <v>8426898</v>
      </c>
      <c r="F2238">
        <f>F2237+(B2238-F2237)/35</f>
        <v>205.66359750205658</v>
      </c>
      <c r="G2238">
        <f>E2238-($P$2*E2238^3+$Q$2*E2238^2+$R$2*E2238+$S$2)*F2238^2-($P$3*E2238+$Q$3)*F2238</f>
        <v>8424516.4206386991</v>
      </c>
      <c r="I2238">
        <f>P2*K2238^3+Q2*K2238^2+R2*K2238+S2</f>
        <v>-5.741716236599359E-3</v>
      </c>
      <c r="J2238">
        <f>P3*K2238+Q3</f>
        <v>12.734164758655382</v>
      </c>
      <c r="K2238">
        <f>E2238-I2237*F2238^2-J2237*F2238</f>
        <v>8424521.9095513374</v>
      </c>
      <c r="L2238">
        <f t="shared" si="139"/>
        <v>8424516.8360120673</v>
      </c>
      <c r="M2238">
        <f t="shared" si="140"/>
        <v>5.0735392700880766</v>
      </c>
    </row>
    <row r="2239" spans="1:13" x14ac:dyDescent="0.25">
      <c r="A2239" s="1">
        <v>44961.157199074078</v>
      </c>
      <c r="B2239">
        <v>214</v>
      </c>
      <c r="C2239">
        <f t="shared" si="137"/>
        <v>21.4</v>
      </c>
      <c r="D2239">
        <v>7573110</v>
      </c>
      <c r="E2239">
        <f t="shared" si="138"/>
        <v>8426890</v>
      </c>
      <c r="F2239">
        <f>F2238+(B2239-F2238)/35</f>
        <v>205.90178043056923</v>
      </c>
      <c r="G2239">
        <f>E2239-($P$2*E2239^3+$Q$2*E2239^2+$R$2*E2239+$S$2)*F2239^2-($P$3*E2239+$Q$3)*F2239</f>
        <v>8424505.9634741638</v>
      </c>
      <c r="I2239">
        <f>P2*K2239^3+Q2*K2239^2+R2*K2239+S2</f>
        <v>-5.7416350054211307E-3</v>
      </c>
      <c r="J2239">
        <f>P3*K2239+Q3</f>
        <v>12.734030576200112</v>
      </c>
      <c r="K2239">
        <f>E2239-I2238*F2239^2-J2238*F2239</f>
        <v>8424511.4359825589</v>
      </c>
      <c r="L2239">
        <f t="shared" si="139"/>
        <v>8424516.8180119693</v>
      </c>
      <c r="M2239">
        <f t="shared" si="140"/>
        <v>-5.3820294104516506</v>
      </c>
    </row>
    <row r="2240" spans="1:13" x14ac:dyDescent="0.25">
      <c r="A2240" s="1">
        <v>44961.157256944447</v>
      </c>
      <c r="B2240">
        <v>214</v>
      </c>
      <c r="C2240">
        <f t="shared" si="137"/>
        <v>21.4</v>
      </c>
      <c r="D2240">
        <v>7573108</v>
      </c>
      <c r="E2240">
        <f t="shared" si="138"/>
        <v>8426892</v>
      </c>
      <c r="F2240">
        <f>F2239+(B2240-F2239)/35</f>
        <v>206.13315813255298</v>
      </c>
      <c r="G2240">
        <f>E2240-($P$2*E2240^3+$Q$2*E2240^2+$R$2*E2240+$S$2)*F2240^2-($P$3*E2240+$Q$3)*F2240</f>
        <v>8424505.5545543749</v>
      </c>
      <c r="I2240">
        <f>P2*K2240^3+Q2*K2240^2+R2*K2240+S2</f>
        <v>-5.7416320984344793E-3</v>
      </c>
      <c r="J2240">
        <f>P3*K2240+Q3</f>
        <v>12.734025774394738</v>
      </c>
      <c r="K2240">
        <f>E2240-I2239*F2240^2-J2239*F2240</f>
        <v>8424511.0611791704</v>
      </c>
      <c r="L2240">
        <f t="shared" si="139"/>
        <v>8424516.7988225259</v>
      </c>
      <c r="M2240">
        <f t="shared" si="140"/>
        <v>-5.7376433555036783</v>
      </c>
    </row>
    <row r="2241" spans="1:13" x14ac:dyDescent="0.25">
      <c r="A2241" s="1">
        <v>44961.157314814816</v>
      </c>
      <c r="B2241">
        <v>215</v>
      </c>
      <c r="C2241">
        <f t="shared" si="137"/>
        <v>21.5</v>
      </c>
      <c r="D2241">
        <v>7573086</v>
      </c>
      <c r="E2241">
        <f t="shared" si="138"/>
        <v>8426914</v>
      </c>
      <c r="F2241">
        <f>F2240+(B2241-F2240)/35</f>
        <v>206.38649647162291</v>
      </c>
      <c r="G2241">
        <f>E2241-($P$2*E2241^3+$Q$2*E2241^2+$R$2*E2241+$S$2)*F2241^2-($P$3*E2241+$Q$3)*F2241</f>
        <v>8424524.8717854898</v>
      </c>
      <c r="I2241">
        <f>P2*K2241^3+Q2*K2241^2+R2*K2241+S2</f>
        <v>-5.7417823638559184E-3</v>
      </c>
      <c r="J2241">
        <f>P3*K2241+Q3</f>
        <v>12.73427399641082</v>
      </c>
      <c r="K2241">
        <f>E2241-I2240*F2241^2-J2240*F2241</f>
        <v>8424530.4360695202</v>
      </c>
      <c r="L2241">
        <f t="shared" si="139"/>
        <v>8424516.8442800157</v>
      </c>
      <c r="M2241">
        <f t="shared" si="140"/>
        <v>13.591789504513144</v>
      </c>
    </row>
    <row r="2242" spans="1:13" x14ac:dyDescent="0.25">
      <c r="A2242" s="1">
        <v>44961.157372685186</v>
      </c>
      <c r="B2242">
        <v>215</v>
      </c>
      <c r="C2242">
        <f t="shared" si="137"/>
        <v>21.5</v>
      </c>
      <c r="D2242">
        <v>7573086</v>
      </c>
      <c r="E2242">
        <f t="shared" si="138"/>
        <v>8426914</v>
      </c>
      <c r="F2242">
        <f>F2241+(B2242-F2241)/35</f>
        <v>206.63259657243367</v>
      </c>
      <c r="G2242">
        <f>E2242-($P$2*E2242^3+$Q$2*E2242^2+$R$2*E2242+$S$2)*F2242^2-($P$3*E2242+$Q$3)*F2242</f>
        <v>8424522.3158505764</v>
      </c>
      <c r="I2242">
        <f>P2*K2242^3+Q2*K2242^2+R2*K2242+S2</f>
        <v>-5.741762237732928E-3</v>
      </c>
      <c r="J2242">
        <f>P3*K2242+Q3</f>
        <v>12.734240748985158</v>
      </c>
      <c r="K2242">
        <f>E2242-I2241*F2242^2-J2241*F2242</f>
        <v>8424527.840952307</v>
      </c>
      <c r="L2242">
        <f t="shared" si="139"/>
        <v>8424516.8809355907</v>
      </c>
      <c r="M2242">
        <f t="shared" si="140"/>
        <v>10.960016716271639</v>
      </c>
    </row>
    <row r="2243" spans="1:13" x14ac:dyDescent="0.25">
      <c r="A2243" s="1">
        <v>44961.157430555555</v>
      </c>
      <c r="B2243">
        <v>215</v>
      </c>
      <c r="C2243">
        <f t="shared" ref="C2243:C2306" si="141">B2243/10</f>
        <v>21.5</v>
      </c>
      <c r="D2243">
        <v>7573086</v>
      </c>
      <c r="E2243">
        <f t="shared" ref="E2243:E2306" si="142">16000000-D2243</f>
        <v>8426914</v>
      </c>
      <c r="F2243">
        <f>F2242+(B2243-F2242)/35</f>
        <v>206.8716652417927</v>
      </c>
      <c r="G2243">
        <f>E2243-($P$2*E2243^3+$Q$2*E2243^2+$R$2*E2243+$S$2)*F2243^2-($P$3*E2243+$Q$3)*F2243</f>
        <v>8424519.83361049</v>
      </c>
      <c r="I2243">
        <f>P2*K2243^3+Q2*K2243^2+R2*K2243+S2</f>
        <v>-5.7417430760011712E-3</v>
      </c>
      <c r="J2243">
        <f>P3*K2243+Q3</f>
        <v>12.734209095019963</v>
      </c>
      <c r="K2243">
        <f>E2243-I2242*F2243^2-J2242*F2243</f>
        <v>8424525.3702121433</v>
      </c>
      <c r="L2243">
        <f t="shared" si="139"/>
        <v>8424516.9092331789</v>
      </c>
      <c r="M2243">
        <f t="shared" si="140"/>
        <v>8.460978964343667</v>
      </c>
    </row>
    <row r="2244" spans="1:13" x14ac:dyDescent="0.25">
      <c r="A2244" s="1">
        <v>44961.157488425924</v>
      </c>
      <c r="B2244">
        <v>216</v>
      </c>
      <c r="C2244">
        <f t="shared" si="141"/>
        <v>21.6</v>
      </c>
      <c r="D2244">
        <v>7573080</v>
      </c>
      <c r="E2244">
        <f t="shared" si="142"/>
        <v>8426920</v>
      </c>
      <c r="F2244">
        <f>F2243+(B2244-F2243)/35</f>
        <v>207.1324748063129</v>
      </c>
      <c r="G2244">
        <f>E2244-($P$2*E2244^3+$Q$2*E2244^2+$R$2*E2244+$S$2)*F2244^2-($P$3*E2244+$Q$3)*F2244</f>
        <v>8424523.1124384478</v>
      </c>
      <c r="I2244">
        <f>P2*K2244^3+Q2*K2244^2+R2*K2244+S2</f>
        <v>-5.7417687038565646E-3</v>
      </c>
      <c r="J2244">
        <f>P3*K2244+Q3</f>
        <v>12.734251430681439</v>
      </c>
      <c r="K2244">
        <f>E2244-I2243*F2244^2-J2243*F2244</f>
        <v>8424528.6747087054</v>
      </c>
      <c r="L2244">
        <f t="shared" ref="L2244:L2307" si="143">L2243+(K2244-L2243)/300</f>
        <v>8424516.9484514315</v>
      </c>
      <c r="M2244">
        <f t="shared" ref="M2244:M2307" si="144">K2244-L2244</f>
        <v>11.726257273927331</v>
      </c>
    </row>
    <row r="2245" spans="1:13" x14ac:dyDescent="0.25">
      <c r="A2245" s="1">
        <v>44961.157546296294</v>
      </c>
      <c r="B2245">
        <v>216</v>
      </c>
      <c r="C2245">
        <f t="shared" si="141"/>
        <v>21.6</v>
      </c>
      <c r="D2245">
        <v>7573072</v>
      </c>
      <c r="E2245">
        <f t="shared" si="142"/>
        <v>8426928</v>
      </c>
      <c r="F2245">
        <f>F2244+(B2245-F2244)/35</f>
        <v>207.38583266898968</v>
      </c>
      <c r="G2245">
        <f>E2245-($P$2*E2245^3+$Q$2*E2245^2+$R$2*E2245+$S$2)*F2245^2-($P$3*E2245+$Q$3)*F2245</f>
        <v>8424528.4646824021</v>
      </c>
      <c r="I2245">
        <f>P2*K2245^3+Q2*K2245^2+R2*K2245+S2</f>
        <v>-5.7418103421724709E-3</v>
      </c>
      <c r="J2245">
        <f>P3*K2245+Q3</f>
        <v>12.734320216007745</v>
      </c>
      <c r="K2245">
        <f>E2245-I2244*F2245^2-J2244*F2245</f>
        <v>8424534.0437254272</v>
      </c>
      <c r="L2245">
        <f t="shared" si="143"/>
        <v>8424517.0054356772</v>
      </c>
      <c r="M2245">
        <f t="shared" si="144"/>
        <v>17.038289749994874</v>
      </c>
    </row>
    <row r="2246" spans="1:13" x14ac:dyDescent="0.25">
      <c r="A2246" s="1">
        <v>44961.157604166663</v>
      </c>
      <c r="B2246">
        <v>217</v>
      </c>
      <c r="C2246">
        <f t="shared" si="141"/>
        <v>21.7</v>
      </c>
      <c r="D2246">
        <v>7573076</v>
      </c>
      <c r="E2246">
        <f t="shared" si="142"/>
        <v>8426924</v>
      </c>
      <c r="F2246">
        <f>F2245+(B2246-F2245)/35</f>
        <v>207.66052316416139</v>
      </c>
      <c r="G2246">
        <f>E2246-($P$2*E2246^3+$Q$2*E2246^2+$R$2*E2246+$S$2)*F2246^2-($P$3*E2246+$Q$3)*F2246</f>
        <v>8424521.624304479</v>
      </c>
      <c r="I2246">
        <f>P2*K2246^3+Q2*K2246^2+R2*K2246+S2</f>
        <v>-5.7417571728279881E-3</v>
      </c>
      <c r="J2246">
        <f>P3*K2246+Q3</f>
        <v>12.734232382053591</v>
      </c>
      <c r="K2246">
        <f>E2246-I2245*F2246^2-J2245*F2246</f>
        <v>8424527.1878741309</v>
      </c>
      <c r="L2246">
        <f t="shared" si="143"/>
        <v>8424517.039377138</v>
      </c>
      <c r="M2246">
        <f t="shared" si="144"/>
        <v>10.148496992886066</v>
      </c>
    </row>
    <row r="2247" spans="1:13" x14ac:dyDescent="0.25">
      <c r="A2247" s="1">
        <v>44961.15766203704</v>
      </c>
      <c r="B2247">
        <v>217</v>
      </c>
      <c r="C2247">
        <f t="shared" si="141"/>
        <v>21.7</v>
      </c>
      <c r="D2247">
        <v>7573063</v>
      </c>
      <c r="E2247">
        <f t="shared" si="142"/>
        <v>8426937</v>
      </c>
      <c r="F2247">
        <f>F2246+(B2247-F2246)/35</f>
        <v>207.92736535947105</v>
      </c>
      <c r="G2247">
        <f>E2247-($P$2*E2247^3+$Q$2*E2247^2+$R$2*E2247+$S$2)*F2247^2-($P$3*E2247+$Q$3)*F2247</f>
        <v>8424531.8265493028</v>
      </c>
      <c r="I2247">
        <f>P2*K2247^3+Q2*K2247^2+R2*K2247+S2</f>
        <v>-5.7418367003805315E-3</v>
      </c>
      <c r="J2247">
        <f>P3*K2247+Q3</f>
        <v>12.734363759906287</v>
      </c>
      <c r="K2247">
        <f>E2247-I2246*F2247^2-J2246*F2247</f>
        <v>8424537.4425305482</v>
      </c>
      <c r="L2247">
        <f t="shared" si="143"/>
        <v>8424517.1073876489</v>
      </c>
      <c r="M2247">
        <f t="shared" si="144"/>
        <v>20.335142899304628</v>
      </c>
    </row>
    <row r="2248" spans="1:13" x14ac:dyDescent="0.25">
      <c r="A2248" s="1">
        <v>44961.157719907409</v>
      </c>
      <c r="B2248">
        <v>218</v>
      </c>
      <c r="C2248">
        <f t="shared" si="141"/>
        <v>21.8</v>
      </c>
      <c r="D2248">
        <v>7573058</v>
      </c>
      <c r="E2248">
        <f t="shared" si="142"/>
        <v>8426942</v>
      </c>
      <c r="F2248">
        <f>F2247+(B2248-F2247)/35</f>
        <v>208.21515492062903</v>
      </c>
      <c r="G2248">
        <f>E2248-($P$2*E2248^3+$Q$2*E2248^2+$R$2*E2248+$S$2)*F2248^2-($P$3*E2248+$Q$3)*F2248</f>
        <v>8424533.8310762998</v>
      </c>
      <c r="I2248">
        <f>P2*K2248^3+Q2*K2248^2+R2*K2248+S2</f>
        <v>-5.741852202348241E-3</v>
      </c>
      <c r="J2248">
        <f>P3*K2248+Q3</f>
        <v>12.734389369582175</v>
      </c>
      <c r="K2248">
        <f>E2248-I2247*F2248^2-J2247*F2248</f>
        <v>8424539.4414856378</v>
      </c>
      <c r="L2248">
        <f t="shared" si="143"/>
        <v>8424517.1818346418</v>
      </c>
      <c r="M2248">
        <f t="shared" si="144"/>
        <v>22.259650995954871</v>
      </c>
    </row>
    <row r="2249" spans="1:13" x14ac:dyDescent="0.25">
      <c r="A2249" s="1">
        <v>44961.157777777778</v>
      </c>
      <c r="B2249">
        <v>218</v>
      </c>
      <c r="C2249">
        <f t="shared" si="141"/>
        <v>21.8</v>
      </c>
      <c r="D2249">
        <v>7573058</v>
      </c>
      <c r="E2249">
        <f t="shared" si="142"/>
        <v>8426942</v>
      </c>
      <c r="F2249">
        <f>F2248+(B2249-F2248)/35</f>
        <v>208.49472192289679</v>
      </c>
      <c r="G2249">
        <f>E2249-($P$2*E2249^3+$Q$2*E2249^2+$R$2*E2249+$S$2)*F2249^2-($P$3*E2249+$Q$3)*F2249</f>
        <v>8424530.9334305916</v>
      </c>
      <c r="I2249">
        <f>P2*K2249^3+Q2*K2249^2+R2*K2249+S2</f>
        <v>-5.7418297448208477E-3</v>
      </c>
      <c r="J2249">
        <f>P3*K2249+Q3</f>
        <v>12.734352269192129</v>
      </c>
      <c r="K2249">
        <f>E2249-I2248*F2249^2-J2248*F2249</f>
        <v>8424536.5456265174</v>
      </c>
      <c r="L2249">
        <f t="shared" si="143"/>
        <v>8424517.2463806141</v>
      </c>
      <c r="M2249">
        <f t="shared" si="144"/>
        <v>19.299245903268456</v>
      </c>
    </row>
    <row r="2250" spans="1:13" x14ac:dyDescent="0.25">
      <c r="A2250" s="1">
        <v>44961.157835648148</v>
      </c>
      <c r="B2250">
        <v>218</v>
      </c>
      <c r="C2250">
        <f t="shared" si="141"/>
        <v>21.8</v>
      </c>
      <c r="D2250">
        <v>7573062</v>
      </c>
      <c r="E2250">
        <f t="shared" si="142"/>
        <v>8426938</v>
      </c>
      <c r="F2250">
        <f>F2249+(B2250-F2249)/35</f>
        <v>208.7663012965283</v>
      </c>
      <c r="G2250">
        <f>E2250-($P$2*E2250^3+$Q$2*E2250^2+$R$2*E2250+$S$2)*F2250^2-($P$3*E2250+$Q$3)*F2250</f>
        <v>8424524.1287987493</v>
      </c>
      <c r="I2250">
        <f>P2*K2250^3+Q2*K2250^2+R2*K2250+S2</f>
        <v>-5.7417770017309522E-3</v>
      </c>
      <c r="J2250">
        <f>P3*K2250+Q3</f>
        <v>12.734265138387244</v>
      </c>
      <c r="K2250">
        <f>E2250-I2249*F2250^2-J2249*F2250</f>
        <v>8424529.7446593139</v>
      </c>
      <c r="L2250">
        <f t="shared" si="143"/>
        <v>8424517.2880415432</v>
      </c>
      <c r="M2250">
        <f t="shared" si="144"/>
        <v>12.456617770716548</v>
      </c>
    </row>
    <row r="2251" spans="1:13" x14ac:dyDescent="0.25">
      <c r="A2251" s="1">
        <v>44961.157893518517</v>
      </c>
      <c r="B2251">
        <v>219</v>
      </c>
      <c r="C2251">
        <f t="shared" si="141"/>
        <v>21.9</v>
      </c>
      <c r="D2251">
        <v>7573062</v>
      </c>
      <c r="E2251">
        <f t="shared" si="142"/>
        <v>8426938</v>
      </c>
      <c r="F2251">
        <f>F2250+(B2251-F2250)/35</f>
        <v>209.05869268805606</v>
      </c>
      <c r="G2251">
        <f>E2251-($P$2*E2251^3+$Q$2*E2251^2+$R$2*E2251+$S$2)*F2251^2-($P$3*E2251+$Q$3)*F2251</f>
        <v>8424521.1001207009</v>
      </c>
      <c r="I2251">
        <f>P2*K2251^3+Q2*K2251^2+R2*K2251+S2</f>
        <v>-5.7417536887101051E-3</v>
      </c>
      <c r="J2251">
        <f>P3*K2251+Q3</f>
        <v>12.734226626483661</v>
      </c>
      <c r="K2251">
        <f>E2251-I2250*F2251^2-J2250*F2251</f>
        <v>8424526.7386249546</v>
      </c>
      <c r="L2251">
        <f t="shared" si="143"/>
        <v>8424517.3195434883</v>
      </c>
      <c r="M2251">
        <f t="shared" si="144"/>
        <v>9.4190814662724733</v>
      </c>
    </row>
    <row r="2252" spans="1:13" x14ac:dyDescent="0.25">
      <c r="A2252" s="1">
        <v>44961.157951388886</v>
      </c>
      <c r="B2252">
        <v>219</v>
      </c>
      <c r="C2252">
        <f t="shared" si="141"/>
        <v>21.9</v>
      </c>
      <c r="D2252">
        <v>7573066</v>
      </c>
      <c r="E2252">
        <f t="shared" si="142"/>
        <v>8426934</v>
      </c>
      <c r="F2252">
        <f>F2251+(B2252-F2251)/35</f>
        <v>209.34273003982588</v>
      </c>
      <c r="G2252">
        <f>E2252-($P$2*E2252^3+$Q$2*E2252^2+$R$2*E2252+$S$2)*F2252^2-($P$3*E2252+$Q$3)*F2252</f>
        <v>8424514.1683033314</v>
      </c>
      <c r="I2252">
        <f>P2*K2252^3+Q2*K2252^2+R2*K2252+S2</f>
        <v>-5.7416999610566677E-3</v>
      </c>
      <c r="J2252">
        <f>P3*K2252+Q3</f>
        <v>12.734137873263776</v>
      </c>
      <c r="K2252">
        <f>E2252-I2251*F2252^2-J2251*F2252</f>
        <v>8424519.8110206649</v>
      </c>
      <c r="L2252">
        <f t="shared" si="143"/>
        <v>8424517.3278484121</v>
      </c>
      <c r="M2252">
        <f t="shared" si="144"/>
        <v>2.4831722527742386</v>
      </c>
    </row>
    <row r="2253" spans="1:13" x14ac:dyDescent="0.25">
      <c r="A2253" s="1">
        <v>44961.158009259256</v>
      </c>
      <c r="B2253">
        <v>220</v>
      </c>
      <c r="C2253">
        <f t="shared" si="141"/>
        <v>22</v>
      </c>
      <c r="D2253">
        <v>7573060</v>
      </c>
      <c r="E2253">
        <f t="shared" si="142"/>
        <v>8426940</v>
      </c>
      <c r="F2253">
        <f>F2252+(B2253-F2252)/35</f>
        <v>209.64722346725944</v>
      </c>
      <c r="G2253">
        <f>E2253-($P$2*E2253^3+$Q$2*E2253^2+$R$2*E2253+$S$2)*F2253^2-($P$3*E2253+$Q$3)*F2253</f>
        <v>8424517.0022303797</v>
      </c>
      <c r="I2253">
        <f>P2*K2253^3+Q2*K2253^2+R2*K2253+S2</f>
        <v>-5.7417222297999615E-3</v>
      </c>
      <c r="J2253">
        <f>P3*K2253+Q3</f>
        <v>12.734174658863466</v>
      </c>
      <c r="K2253">
        <f>E2253-I2252*F2253^2-J2252*F2253</f>
        <v>8424522.6823089235</v>
      </c>
      <c r="L2253">
        <f t="shared" si="143"/>
        <v>8424517.3456966132</v>
      </c>
      <c r="M2253">
        <f t="shared" si="144"/>
        <v>5.3366123102605343</v>
      </c>
    </row>
    <row r="2254" spans="1:13" x14ac:dyDescent="0.25">
      <c r="A2254" s="1">
        <v>44961.158067129632</v>
      </c>
      <c r="B2254">
        <v>220</v>
      </c>
      <c r="C2254">
        <f t="shared" si="141"/>
        <v>22</v>
      </c>
      <c r="D2254">
        <v>7573038</v>
      </c>
      <c r="E2254">
        <f t="shared" si="142"/>
        <v>8426962</v>
      </c>
      <c r="F2254">
        <f>F2253+(B2254-F2253)/35</f>
        <v>209.94301708248059</v>
      </c>
      <c r="G2254">
        <f>E2254-($P$2*E2254^3+$Q$2*E2254^2+$R$2*E2254+$S$2)*F2254^2-($P$3*E2254+$Q$3)*F2254</f>
        <v>8424535.8895744607</v>
      </c>
      <c r="I2254">
        <f>P2*K2254^3+Q2*K2254^2+R2*K2254+S2</f>
        <v>-5.7418691083270801E-3</v>
      </c>
      <c r="J2254">
        <f>P3*K2254+Q3</f>
        <v>12.734417298973881</v>
      </c>
      <c r="K2254">
        <f>E2254-I2253*F2254^2-J2253*F2254</f>
        <v>8424541.6215054058</v>
      </c>
      <c r="L2254">
        <f t="shared" si="143"/>
        <v>8424517.4266159758</v>
      </c>
      <c r="M2254">
        <f t="shared" si="144"/>
        <v>24.194889429956675</v>
      </c>
    </row>
    <row r="2255" spans="1:13" x14ac:dyDescent="0.25">
      <c r="A2255" s="1">
        <v>44961.158125000002</v>
      </c>
      <c r="B2255">
        <v>220</v>
      </c>
      <c r="C2255">
        <f t="shared" si="141"/>
        <v>22</v>
      </c>
      <c r="D2255">
        <v>7573031</v>
      </c>
      <c r="E2255">
        <f t="shared" si="142"/>
        <v>8426969</v>
      </c>
      <c r="F2255">
        <f>F2254+(B2255-F2254)/35</f>
        <v>210.23035945155257</v>
      </c>
      <c r="G2255">
        <f>E2255-($P$2*E2255^3+$Q$2*E2255^2+$R$2*E2255+$S$2)*F2255^2-($P$3*E2255+$Q$3)*F2255</f>
        <v>8424539.900534831</v>
      </c>
      <c r="I2255">
        <f>P2*K2255^3+Q2*K2255^2+R2*K2255+S2</f>
        <v>-5.7419000473331039E-3</v>
      </c>
      <c r="J2255">
        <f>P3*K2255+Q3</f>
        <v>12.734468412272122</v>
      </c>
      <c r="K2255">
        <f>E2255-I2254*F2255^2-J2254*F2255</f>
        <v>8424545.6111376081</v>
      </c>
      <c r="L2255">
        <f t="shared" si="143"/>
        <v>8424517.520564381</v>
      </c>
      <c r="M2255">
        <f t="shared" si="144"/>
        <v>28.090573227033019</v>
      </c>
    </row>
    <row r="2256" spans="1:13" x14ac:dyDescent="0.25">
      <c r="A2256" s="1">
        <v>44961.158182870371</v>
      </c>
      <c r="B2256">
        <v>220</v>
      </c>
      <c r="C2256">
        <f t="shared" si="141"/>
        <v>22</v>
      </c>
      <c r="D2256">
        <v>7573031</v>
      </c>
      <c r="E2256">
        <f t="shared" si="142"/>
        <v>8426969</v>
      </c>
      <c r="F2256">
        <f>F2255+(B2256-F2255)/35</f>
        <v>210.50949203865108</v>
      </c>
      <c r="G2256">
        <f>E2256-($P$2*E2256^3+$Q$2*E2256^2+$R$2*E2256+$S$2)*F2256^2-($P$3*E2256+$Q$3)*F2256</f>
        <v>8424537.0137993246</v>
      </c>
      <c r="I2256">
        <f>P2*K2256^3+Q2*K2256^2+R2*K2256+S2</f>
        <v>-5.7418776386413128E-3</v>
      </c>
      <c r="J2256">
        <f>P3*K2256+Q3</f>
        <v>12.734431391534386</v>
      </c>
      <c r="K2256">
        <f>E2256-I2255*F2256^2-J2255*F2256</f>
        <v>8424542.7214957234</v>
      </c>
      <c r="L2256">
        <f t="shared" si="143"/>
        <v>8424517.6045674849</v>
      </c>
      <c r="M2256">
        <f t="shared" si="144"/>
        <v>25.116928238421679</v>
      </c>
    </row>
    <row r="2257" spans="1:13" x14ac:dyDescent="0.25">
      <c r="A2257" s="1">
        <v>44961.15824074074</v>
      </c>
      <c r="B2257">
        <v>221</v>
      </c>
      <c r="C2257">
        <f t="shared" si="141"/>
        <v>22.1</v>
      </c>
      <c r="D2257">
        <v>7573029</v>
      </c>
      <c r="E2257">
        <f t="shared" si="142"/>
        <v>8426971</v>
      </c>
      <c r="F2257">
        <f>F2256+(B2257-F2256)/35</f>
        <v>210.80922083754675</v>
      </c>
      <c r="G2257">
        <f>E2257-($P$2*E2257^3+$Q$2*E2257^2+$R$2*E2257+$S$2)*F2257^2-($P$3*E2257+$Q$3)*F2257</f>
        <v>8424535.910341043</v>
      </c>
      <c r="I2257">
        <f>P2*K2257^3+Q2*K2257^2+R2*K2257+S2</f>
        <v>-5.7418692246926639E-3</v>
      </c>
      <c r="J2257">
        <f>P3*K2257+Q3</f>
        <v>12.734417491233401</v>
      </c>
      <c r="K2257">
        <f>E2257-I2256*F2257^2-J2256*F2257</f>
        <v>8424541.6365121603</v>
      </c>
      <c r="L2257">
        <f t="shared" si="143"/>
        <v>8424517.6846739668</v>
      </c>
      <c r="M2257">
        <f t="shared" si="144"/>
        <v>23.951838193461299</v>
      </c>
    </row>
    <row r="2258" spans="1:13" x14ac:dyDescent="0.25">
      <c r="A2258" s="1">
        <v>44961.15829861111</v>
      </c>
      <c r="B2258">
        <v>221</v>
      </c>
      <c r="C2258">
        <f t="shared" si="141"/>
        <v>22.1</v>
      </c>
      <c r="D2258">
        <v>7573037</v>
      </c>
      <c r="E2258">
        <f t="shared" si="142"/>
        <v>8426963</v>
      </c>
      <c r="F2258">
        <f>F2257+(B2258-F2257)/35</f>
        <v>211.10038595647399</v>
      </c>
      <c r="G2258">
        <f>E2258-($P$2*E2258^3+$Q$2*E2258^2+$R$2*E2258+$S$2)*F2258^2-($P$3*E2258+$Q$3)*F2258</f>
        <v>8424524.9200268537</v>
      </c>
      <c r="I2258">
        <f>P2*K2258^3+Q2*K2258^2+R2*K2258+S2</f>
        <v>-5.7417839191202802E-3</v>
      </c>
      <c r="J2258">
        <f>P3*K2258+Q3</f>
        <v>12.734276565671792</v>
      </c>
      <c r="K2258">
        <f>E2258-I2257*F2258^2-J2257*F2258</f>
        <v>8424530.6366123669</v>
      </c>
      <c r="L2258">
        <f t="shared" si="143"/>
        <v>8424517.7278470956</v>
      </c>
      <c r="M2258">
        <f t="shared" si="144"/>
        <v>12.908765271306038</v>
      </c>
    </row>
    <row r="2259" spans="1:13" x14ac:dyDescent="0.25">
      <c r="A2259" s="1">
        <v>44961.158356481479</v>
      </c>
      <c r="B2259">
        <v>222</v>
      </c>
      <c r="C2259">
        <f t="shared" si="141"/>
        <v>22.2</v>
      </c>
      <c r="D2259">
        <v>7573033</v>
      </c>
      <c r="E2259">
        <f t="shared" si="142"/>
        <v>8426967</v>
      </c>
      <c r="F2259">
        <f>F2258+(B2259-F2258)/35</f>
        <v>211.41180350057473</v>
      </c>
      <c r="G2259">
        <f>E2259-($P$2*E2259^3+$Q$2*E2259^2+$R$2*E2259+$S$2)*F2259^2-($P$3*E2259+$Q$3)*F2259</f>
        <v>8424525.6931404863</v>
      </c>
      <c r="I2259">
        <f>P2*K2259^3+Q2*K2259^2+R2*K2259+S2</f>
        <v>-5.7417902456080583E-3</v>
      </c>
      <c r="J2259">
        <f>P3*K2259+Q3</f>
        <v>12.734287016826784</v>
      </c>
      <c r="K2259">
        <f>E2259-I2258*F2259^2-J2258*F2259</f>
        <v>8424531.4523739386</v>
      </c>
      <c r="L2259">
        <f t="shared" si="143"/>
        <v>8424517.7735955175</v>
      </c>
      <c r="M2259">
        <f t="shared" si="144"/>
        <v>13.678778421133757</v>
      </c>
    </row>
    <row r="2260" spans="1:13" x14ac:dyDescent="0.25">
      <c r="A2260" s="1">
        <v>44961.158414351848</v>
      </c>
      <c r="B2260">
        <v>223</v>
      </c>
      <c r="C2260">
        <f t="shared" si="141"/>
        <v>22.3</v>
      </c>
      <c r="D2260">
        <v>7573043</v>
      </c>
      <c r="E2260">
        <f t="shared" si="142"/>
        <v>8426957</v>
      </c>
      <c r="F2260">
        <f>F2259+(B2260-F2259)/35</f>
        <v>211.74289482912974</v>
      </c>
      <c r="G2260">
        <f>E2260-($P$2*E2260^3+$Q$2*E2260^2+$R$2*E2260+$S$2)*F2260^2-($P$3*E2260+$Q$3)*F2260</f>
        <v>8424512.2973599676</v>
      </c>
      <c r="I2260">
        <f>P2*K2260^3+Q2*K2260^2+R2*K2260+S2</f>
        <v>-5.7416862152237513E-3</v>
      </c>
      <c r="J2260">
        <f>P3*K2260+Q3</f>
        <v>12.734115166819336</v>
      </c>
      <c r="K2260">
        <f>E2260-I2259*F2260^2-J2259*F2260</f>
        <v>8424518.0386763811</v>
      </c>
      <c r="L2260">
        <f t="shared" si="143"/>
        <v>8424517.774479121</v>
      </c>
      <c r="M2260">
        <f t="shared" si="144"/>
        <v>0.26419726014137268</v>
      </c>
    </row>
    <row r="2261" spans="1:13" x14ac:dyDescent="0.25">
      <c r="A2261" s="1">
        <v>44961.158472222225</v>
      </c>
      <c r="B2261">
        <v>223</v>
      </c>
      <c r="C2261">
        <f t="shared" si="141"/>
        <v>22.3</v>
      </c>
      <c r="D2261">
        <v>7573025</v>
      </c>
      <c r="E2261">
        <f t="shared" si="142"/>
        <v>8426975</v>
      </c>
      <c r="F2261">
        <f>F2260+(B2261-F2260)/35</f>
        <v>212.06452640544032</v>
      </c>
      <c r="G2261">
        <f>E2261-($P$2*E2261^3+$Q$2*E2261^2+$R$2*E2261+$S$2)*F2261^2-($P$3*E2261+$Q$3)*F2261</f>
        <v>8424526.9341307655</v>
      </c>
      <c r="I2261">
        <f>P2*K2261^3+Q2*K2261^2+R2*K2261+S2</f>
        <v>-5.7418003660814065E-3</v>
      </c>
      <c r="J2261">
        <f>P3*K2261+Q3</f>
        <v>12.734303735633119</v>
      </c>
      <c r="K2261">
        <f>E2261-I2260*F2261^2-J2260*F2261</f>
        <v>8424532.7573550381</v>
      </c>
      <c r="L2261">
        <f t="shared" si="143"/>
        <v>8424517.824422041</v>
      </c>
      <c r="M2261">
        <f t="shared" si="144"/>
        <v>14.932932997122407</v>
      </c>
    </row>
    <row r="2262" spans="1:13" x14ac:dyDescent="0.25">
      <c r="A2262" s="1">
        <v>44961.158530092594</v>
      </c>
      <c r="B2262">
        <v>223</v>
      </c>
      <c r="C2262">
        <f t="shared" si="141"/>
        <v>22.3</v>
      </c>
      <c r="D2262">
        <v>7573025</v>
      </c>
      <c r="E2262">
        <f t="shared" si="142"/>
        <v>8426975</v>
      </c>
      <c r="F2262">
        <f>F2261+(B2262-F2261)/35</f>
        <v>212.37696850814203</v>
      </c>
      <c r="G2262">
        <f>E2262-($P$2*E2262^3+$Q$2*E2262^2+$R$2*E2262+$S$2)*F2262^2-($P$3*E2262+$Q$3)*F2262</f>
        <v>8424523.7095591445</v>
      </c>
      <c r="I2262">
        <f>P2*K2262^3+Q2*K2262^2+R2*K2262+S2</f>
        <v>-5.7417751446990906E-3</v>
      </c>
      <c r="J2262">
        <f>P3*K2262+Q3</f>
        <v>12.73426207063379</v>
      </c>
      <c r="K2262">
        <f>E2262-I2261*F2262^2-J2261*F2262</f>
        <v>8424529.5052067954</v>
      </c>
      <c r="L2262">
        <f t="shared" si="143"/>
        <v>8424517.863357991</v>
      </c>
      <c r="M2262">
        <f t="shared" si="144"/>
        <v>11.641848804429173</v>
      </c>
    </row>
    <row r="2263" spans="1:13" x14ac:dyDescent="0.25">
      <c r="A2263" s="1">
        <v>44961.158587962964</v>
      </c>
      <c r="B2263">
        <v>224</v>
      </c>
      <c r="C2263">
        <f t="shared" si="141"/>
        <v>22.4</v>
      </c>
      <c r="D2263">
        <v>7573028</v>
      </c>
      <c r="E2263">
        <f t="shared" si="142"/>
        <v>8426972</v>
      </c>
      <c r="F2263">
        <f>F2262+(B2263-F2262)/35</f>
        <v>212.70905512219511</v>
      </c>
      <c r="G2263">
        <f>E2263-($P$2*E2263^3+$Q$2*E2263^2+$R$2*E2263+$S$2)*F2263^2-($P$3*E2263+$Q$3)*F2263</f>
        <v>8424517.2906133439</v>
      </c>
      <c r="I2263">
        <f>P2*K2263^3+Q2*K2263^2+R2*K2263+S2</f>
        <v>-5.7417254272138507E-3</v>
      </c>
      <c r="J2263">
        <f>P3*K2263+Q3</f>
        <v>12.734179940684541</v>
      </c>
      <c r="K2263">
        <f>E2263-I2262*F2263^2-J2262*F2263</f>
        <v>8424523.0945797842</v>
      </c>
      <c r="L2263">
        <f t="shared" si="143"/>
        <v>8424517.8807953969</v>
      </c>
      <c r="M2263">
        <f t="shared" si="144"/>
        <v>5.2137843873351812</v>
      </c>
    </row>
    <row r="2264" spans="1:13" x14ac:dyDescent="0.25">
      <c r="A2264" s="1">
        <v>44961.158645833333</v>
      </c>
      <c r="B2264">
        <v>224</v>
      </c>
      <c r="C2264">
        <f t="shared" si="141"/>
        <v>22.4</v>
      </c>
      <c r="D2264">
        <v>7573030</v>
      </c>
      <c r="E2264">
        <f t="shared" si="142"/>
        <v>8426970</v>
      </c>
      <c r="F2264">
        <f>F2263+(B2264-F2263)/35</f>
        <v>213.03165354727525</v>
      </c>
      <c r="G2264">
        <f>E2264-($P$2*E2264^3+$Q$2*E2264^2+$R$2*E2264+$S$2)*F2264^2-($P$3*E2264+$Q$3)*F2264</f>
        <v>8424511.9684093297</v>
      </c>
      <c r="I2264">
        <f>P2*K2264^3+Q2*K2264^2+R2*K2264+S2</f>
        <v>-5.7416842893402986E-3</v>
      </c>
      <c r="J2264">
        <f>P3*K2264+Q3</f>
        <v>12.734111985520499</v>
      </c>
      <c r="K2264">
        <f>E2264-I2263*F2264^2-J2263*F2264</f>
        <v>8424517.7903611138</v>
      </c>
      <c r="L2264">
        <f t="shared" si="143"/>
        <v>8424517.8804939501</v>
      </c>
      <c r="M2264">
        <f t="shared" si="144"/>
        <v>-9.0132836252450943E-2</v>
      </c>
    </row>
    <row r="2265" spans="1:13" x14ac:dyDescent="0.25">
      <c r="A2265" s="1">
        <v>44961.158703703702</v>
      </c>
      <c r="B2265">
        <v>225</v>
      </c>
      <c r="C2265">
        <f t="shared" si="141"/>
        <v>22.5</v>
      </c>
      <c r="D2265">
        <v>7573003</v>
      </c>
      <c r="E2265">
        <f t="shared" si="142"/>
        <v>8426997</v>
      </c>
      <c r="F2265">
        <f>F2264+(B2265-F2264)/35</f>
        <v>213.37360630306739</v>
      </c>
      <c r="G2265">
        <f>E2265-($P$2*E2265^3+$Q$2*E2265^2+$R$2*E2265+$S$2)*F2265^2-($P$3*E2265+$Q$3)*F2265</f>
        <v>8424535.3787714429</v>
      </c>
      <c r="I2265">
        <f>P2*K2265^3+Q2*K2265^2+R2*K2265+S2</f>
        <v>-5.7418665042092698E-3</v>
      </c>
      <c r="J2265">
        <f>P3*K2265+Q3</f>
        <v>12.734412996839552</v>
      </c>
      <c r="K2265">
        <f>E2265-I2264*F2265^2-J2264*F2265</f>
        <v>8424541.2857036814</v>
      </c>
      <c r="L2265">
        <f t="shared" si="143"/>
        <v>8424517.9585113153</v>
      </c>
      <c r="M2265">
        <f t="shared" si="144"/>
        <v>23.327192366123199</v>
      </c>
    </row>
    <row r="2266" spans="1:13" x14ac:dyDescent="0.25">
      <c r="A2266" s="1">
        <v>44961.158761574072</v>
      </c>
      <c r="B2266">
        <v>225</v>
      </c>
      <c r="C2266">
        <f t="shared" si="141"/>
        <v>22.5</v>
      </c>
      <c r="D2266">
        <v>7572988</v>
      </c>
      <c r="E2266">
        <f t="shared" si="142"/>
        <v>8427012</v>
      </c>
      <c r="F2266">
        <f>F2265+(B2266-F2265)/35</f>
        <v>213.70578898012261</v>
      </c>
      <c r="G2266">
        <f>E2266-($P$2*E2266^3+$Q$2*E2266^2+$R$2*E2266+$S$2)*F2266^2-($P$3*E2266+$Q$3)*F2266</f>
        <v>8424546.9196270388</v>
      </c>
      <c r="I2266">
        <f>P2*K2266^3+Q2*K2266^2+R2*K2266+S2</f>
        <v>-5.7419559046394397E-3</v>
      </c>
      <c r="J2266">
        <f>P3*K2266+Q3</f>
        <v>12.734560694655414</v>
      </c>
      <c r="K2266">
        <f>E2266-I2265*F2266^2-J2265*F2266</f>
        <v>8424552.8142096233</v>
      </c>
      <c r="L2266">
        <f t="shared" si="143"/>
        <v>8424518.0746969767</v>
      </c>
      <c r="M2266">
        <f t="shared" si="144"/>
        <v>34.739512646570802</v>
      </c>
    </row>
    <row r="2267" spans="1:13" x14ac:dyDescent="0.25">
      <c r="A2267" s="1">
        <v>44961.158819444441</v>
      </c>
      <c r="B2267">
        <v>226</v>
      </c>
      <c r="C2267">
        <f t="shared" si="141"/>
        <v>22.6</v>
      </c>
      <c r="D2267">
        <v>7573005</v>
      </c>
      <c r="E2267">
        <f t="shared" si="142"/>
        <v>8426995</v>
      </c>
      <c r="F2267">
        <f>F2266+(B2267-F2266)/35</f>
        <v>214.0570521521191</v>
      </c>
      <c r="G2267">
        <f>E2267-($P$2*E2267^3+$Q$2*E2267^2+$R$2*E2267+$S$2)*F2267^2-($P$3*E2267+$Q$3)*F2267</f>
        <v>8424526.3416478857</v>
      </c>
      <c r="I2267">
        <f>P2*K2267^3+Q2*K2267^2+R2*K2267+S2</f>
        <v>-5.7417958599899066E-3</v>
      </c>
      <c r="J2267">
        <f>P3*K2267+Q3</f>
        <v>12.7342962916521</v>
      </c>
      <c r="K2267">
        <f>E2267-I2266*F2267^2-J2266*F2267</f>
        <v>8424532.176317472</v>
      </c>
      <c r="L2267">
        <f t="shared" si="143"/>
        <v>8424518.1217023786</v>
      </c>
      <c r="M2267">
        <f t="shared" si="144"/>
        <v>14.054615093395114</v>
      </c>
    </row>
    <row r="2268" spans="1:13" x14ac:dyDescent="0.25">
      <c r="A2268" s="1">
        <v>44961.158877314818</v>
      </c>
      <c r="B2268">
        <v>226</v>
      </c>
      <c r="C2268">
        <f t="shared" si="141"/>
        <v>22.6</v>
      </c>
      <c r="D2268">
        <v>7573015</v>
      </c>
      <c r="E2268">
        <f t="shared" si="142"/>
        <v>8426985</v>
      </c>
      <c r="F2268">
        <f>F2267+(B2268-F2267)/35</f>
        <v>214.39827923348713</v>
      </c>
      <c r="G2268">
        <f>E2268-($P$2*E2268^3+$Q$2*E2268^2+$R$2*E2268+$S$2)*F2268^2-($P$3*E2268+$Q$3)*F2268</f>
        <v>8424512.8517687023</v>
      </c>
      <c r="I2268">
        <f>P2*K2268^3+Q2*K2268^2+R2*K2268+S2</f>
        <v>-5.7416914974410815E-3</v>
      </c>
      <c r="J2268">
        <f>P3*K2268+Q3</f>
        <v>12.734123892396326</v>
      </c>
      <c r="K2268">
        <f>E2268-I2267*F2268^2-J2267*F2268</f>
        <v>8424518.7197485119</v>
      </c>
      <c r="L2268">
        <f t="shared" si="143"/>
        <v>8424518.1236958653</v>
      </c>
      <c r="M2268">
        <f t="shared" si="144"/>
        <v>0.59605264663696289</v>
      </c>
    </row>
    <row r="2269" spans="1:13" x14ac:dyDescent="0.25">
      <c r="A2269" s="1">
        <v>44961.158935185187</v>
      </c>
      <c r="B2269">
        <v>227</v>
      </c>
      <c r="C2269">
        <f t="shared" si="141"/>
        <v>22.7</v>
      </c>
      <c r="D2269">
        <v>7573015</v>
      </c>
      <c r="E2269">
        <f t="shared" si="142"/>
        <v>8426985</v>
      </c>
      <c r="F2269">
        <f>F2268+(B2269-F2268)/35</f>
        <v>214.75832839824463</v>
      </c>
      <c r="G2269">
        <f>E2269-($P$2*E2269^3+$Q$2*E2269^2+$R$2*E2269+$S$2)*F2269^2-($P$3*E2269+$Q$3)*F2269</f>
        <v>8424509.1456118152</v>
      </c>
      <c r="I2269">
        <f>P2*K2269^3+Q2*K2269^2+R2*K2269+S2</f>
        <v>-5.741663068064895E-3</v>
      </c>
      <c r="J2269">
        <f>P3*K2269+Q3</f>
        <v>12.734076931035233</v>
      </c>
      <c r="K2269">
        <f>E2269-I2268*F2269^2-J2268*F2269</f>
        <v>8424515.0541944392</v>
      </c>
      <c r="L2269">
        <f t="shared" si="143"/>
        <v>8424518.1134641934</v>
      </c>
      <c r="M2269">
        <f t="shared" si="144"/>
        <v>-3.0592697542160749</v>
      </c>
    </row>
    <row r="2270" spans="1:13" x14ac:dyDescent="0.25">
      <c r="A2270" s="1">
        <v>44961.158993055556</v>
      </c>
      <c r="B2270">
        <v>227</v>
      </c>
      <c r="C2270">
        <f t="shared" si="141"/>
        <v>22.7</v>
      </c>
      <c r="D2270">
        <v>7572992</v>
      </c>
      <c r="E2270">
        <f t="shared" si="142"/>
        <v>8427008</v>
      </c>
      <c r="F2270">
        <f>F2269+(B2270-F2269)/35</f>
        <v>215.10809044400906</v>
      </c>
      <c r="G2270">
        <f>E2270-($P$2*E2270^3+$Q$2*E2270^2+$R$2*E2270+$S$2)*F2270^2-($P$3*E2270+$Q$3)*F2270</f>
        <v>8424528.4915482439</v>
      </c>
      <c r="I2270">
        <f>P2*K2270^3+Q2*K2270^2+R2*K2270+S2</f>
        <v>-5.7418136661198105E-3</v>
      </c>
      <c r="J2270">
        <f>P3*K2270+Q3</f>
        <v>12.73432570716983</v>
      </c>
      <c r="K2270">
        <f>E2270-I2269*F2270^2-J2269*F2270</f>
        <v>8424534.4723363332</v>
      </c>
      <c r="L2270">
        <f t="shared" si="143"/>
        <v>8424518.1679937672</v>
      </c>
      <c r="M2270">
        <f t="shared" si="144"/>
        <v>16.30434256605804</v>
      </c>
    </row>
    <row r="2271" spans="1:13" x14ac:dyDescent="0.25">
      <c r="A2271" s="1">
        <v>44961.159050925926</v>
      </c>
      <c r="B2271">
        <v>227</v>
      </c>
      <c r="C2271">
        <f t="shared" si="141"/>
        <v>22.7</v>
      </c>
      <c r="D2271">
        <v>7572961</v>
      </c>
      <c r="E2271">
        <f t="shared" si="142"/>
        <v>8427039</v>
      </c>
      <c r="F2271">
        <f>F2270+(B2271-F2270)/35</f>
        <v>215.44785928846593</v>
      </c>
      <c r="G2271">
        <f>E2271-($P$2*E2271^3+$Q$2*E2271^2+$R$2*E2271+$S$2)*F2271^2-($P$3*E2271+$Q$3)*F2271</f>
        <v>8424555.922272848</v>
      </c>
      <c r="I2271">
        <f>P2*K2271^3+Q2*K2271^2+R2*K2271+S2</f>
        <v>-5.7420266617640436E-3</v>
      </c>
      <c r="J2271">
        <f>P3*K2271+Q3</f>
        <v>12.734677597589453</v>
      </c>
      <c r="K2271">
        <f>E2271-I2270*F2271^2-J2270*F2271</f>
        <v>8424561.9390308782</v>
      </c>
      <c r="L2271">
        <f t="shared" si="143"/>
        <v>8424518.3138972241</v>
      </c>
      <c r="M2271">
        <f t="shared" si="144"/>
        <v>43.625133654102683</v>
      </c>
    </row>
    <row r="2272" spans="1:13" x14ac:dyDescent="0.25">
      <c r="A2272" s="1">
        <v>44961.159108796295</v>
      </c>
      <c r="B2272">
        <v>228</v>
      </c>
      <c r="C2272">
        <f t="shared" si="141"/>
        <v>22.8</v>
      </c>
      <c r="D2272">
        <v>7572944</v>
      </c>
      <c r="E2272">
        <f t="shared" si="142"/>
        <v>8427056</v>
      </c>
      <c r="F2272">
        <f>F2271+(B2272-F2271)/35</f>
        <v>215.80649188022406</v>
      </c>
      <c r="G2272">
        <f>E2272-($P$2*E2272^3+$Q$2*E2272^2+$R$2*E2272+$S$2)*F2272^2-($P$3*E2272+$Q$3)*F2272</f>
        <v>8424569.1939128302</v>
      </c>
      <c r="I2272">
        <f>P2*K2272^3+Q2*K2272^2+R2*K2272+S2</f>
        <v>-5.7421294409607526E-3</v>
      </c>
      <c r="J2272">
        <f>P3*K2272+Q3</f>
        <v>12.734847415397354</v>
      </c>
      <c r="K2272">
        <f>E2272-I2271*F2272^2-J2271*F2272</f>
        <v>8424575.1941057481</v>
      </c>
      <c r="L2272">
        <f t="shared" si="143"/>
        <v>8424518.5034979191</v>
      </c>
      <c r="M2272">
        <f t="shared" si="144"/>
        <v>56.690607829019427</v>
      </c>
    </row>
    <row r="2273" spans="1:13" x14ac:dyDescent="0.25">
      <c r="A2273" s="1">
        <v>44961.159166666665</v>
      </c>
      <c r="B2273">
        <v>229</v>
      </c>
      <c r="C2273">
        <f t="shared" si="141"/>
        <v>22.9</v>
      </c>
      <c r="D2273">
        <v>7572938</v>
      </c>
      <c r="E2273">
        <f t="shared" si="142"/>
        <v>8427062</v>
      </c>
      <c r="F2273">
        <f>F2272+(B2273-F2272)/35</f>
        <v>216.18344925507481</v>
      </c>
      <c r="G2273">
        <f>E2273-($P$2*E2273^3+$Q$2*E2273^2+$R$2*E2273+$S$2)*F2273^2-($P$3*E2273+$Q$3)*F2273</f>
        <v>8424571.3051411062</v>
      </c>
      <c r="I2273">
        <f>P2*K2273^3+Q2*K2273^2+R2*K2273+S2</f>
        <v>-5.7421457446338309E-3</v>
      </c>
      <c r="J2273">
        <f>P3*K2273+Q3</f>
        <v>12.734874354241612</v>
      </c>
      <c r="K2273">
        <f>E2273-I2272*F2273^2-J2272*F2273</f>
        <v>8424577.2968086507</v>
      </c>
      <c r="L2273">
        <f t="shared" si="143"/>
        <v>8424518.6994756218</v>
      </c>
      <c r="M2273">
        <f t="shared" si="144"/>
        <v>58.597333028912544</v>
      </c>
    </row>
    <row r="2274" spans="1:13" x14ac:dyDescent="0.25">
      <c r="A2274" s="1">
        <v>44961.159224537034</v>
      </c>
      <c r="B2274">
        <v>229</v>
      </c>
      <c r="C2274">
        <f t="shared" si="141"/>
        <v>22.9</v>
      </c>
      <c r="D2274">
        <v>7572949</v>
      </c>
      <c r="E2274">
        <f t="shared" si="142"/>
        <v>8427051</v>
      </c>
      <c r="F2274">
        <f>F2273+(B2274-F2273)/35</f>
        <v>216.54963641921552</v>
      </c>
      <c r="G2274">
        <f>E2274-($P$2*E2274^3+$Q$2*E2274^2+$R$2*E2274+$S$2)*F2274^2-($P$3*E2274+$Q$3)*F2274</f>
        <v>8424556.5696444958</v>
      </c>
      <c r="I2274">
        <f>P2*K2274^3+Q2*K2274^2+R2*K2274+S2</f>
        <v>-5.7420313086495867E-3</v>
      </c>
      <c r="J2274">
        <f>P3*K2274+Q3</f>
        <v>12.734685275237325</v>
      </c>
      <c r="K2274">
        <f>E2274-I2273*F2274^2-J2273*F2274</f>
        <v>8424562.5383072365</v>
      </c>
      <c r="L2274">
        <f t="shared" si="143"/>
        <v>8424518.8456050605</v>
      </c>
      <c r="M2274">
        <f t="shared" si="144"/>
        <v>43.692702176049352</v>
      </c>
    </row>
    <row r="2275" spans="1:13" x14ac:dyDescent="0.25">
      <c r="A2275" s="1">
        <v>44961.159282407411</v>
      </c>
      <c r="B2275">
        <v>229</v>
      </c>
      <c r="C2275">
        <f t="shared" si="141"/>
        <v>22.9</v>
      </c>
      <c r="D2275">
        <v>7572944</v>
      </c>
      <c r="E2275">
        <f t="shared" si="142"/>
        <v>8427056</v>
      </c>
      <c r="F2275">
        <f>F2274+(B2275-F2274)/35</f>
        <v>216.90536109295221</v>
      </c>
      <c r="G2275">
        <f>E2275-($P$2*E2275^3+$Q$2*E2275^2+$R$2*E2275+$S$2)*F2275^2-($P$3*E2275+$Q$3)*F2275</f>
        <v>8424557.9044954833</v>
      </c>
      <c r="I2275">
        <f>P2*K2275^3+Q2*K2275^2+R2*K2275+S2</f>
        <v>-5.7420420939280348E-3</v>
      </c>
      <c r="J2275">
        <f>P3*K2275+Q3</f>
        <v>12.73470309485225</v>
      </c>
      <c r="K2275">
        <f>E2275-I2274*F2275^2-J2274*F2275</f>
        <v>8424563.9292115998</v>
      </c>
      <c r="L2275">
        <f t="shared" si="143"/>
        <v>8424518.9958837498</v>
      </c>
      <c r="M2275">
        <f t="shared" si="144"/>
        <v>44.933327849954367</v>
      </c>
    </row>
    <row r="2276" spans="1:13" x14ac:dyDescent="0.25">
      <c r="A2276" s="1">
        <v>44961.15934027778</v>
      </c>
      <c r="B2276">
        <v>230</v>
      </c>
      <c r="C2276">
        <f t="shared" si="141"/>
        <v>23</v>
      </c>
      <c r="D2276">
        <v>7572944</v>
      </c>
      <c r="E2276">
        <f t="shared" si="142"/>
        <v>8427056</v>
      </c>
      <c r="F2276">
        <f>F2275+(B2276-F2275)/35</f>
        <v>217.27949363315358</v>
      </c>
      <c r="G2276">
        <f>E2276-($P$2*E2276^3+$Q$2*E2276^2+$R$2*E2276+$S$2)*F2276^2-($P$3*E2276+$Q$3)*F2276</f>
        <v>8424554.0639570318</v>
      </c>
      <c r="I2276">
        <f>P2*K2276^3+Q2*K2276^2+R2*K2276+S2</f>
        <v>-5.7420123560447678E-3</v>
      </c>
      <c r="J2276">
        <f>P3*K2276+Q3</f>
        <v>12.734653961708943</v>
      </c>
      <c r="K2276">
        <f>E2276-I2275*F2276^2-J2275*F2276</f>
        <v>8424560.0941397585</v>
      </c>
      <c r="L2276">
        <f t="shared" si="143"/>
        <v>8424519.1328779366</v>
      </c>
      <c r="M2276">
        <f t="shared" si="144"/>
        <v>40.961261821910739</v>
      </c>
    </row>
    <row r="2277" spans="1:13" x14ac:dyDescent="0.25">
      <c r="A2277" s="1">
        <v>44961.159398148149</v>
      </c>
      <c r="B2277">
        <v>230</v>
      </c>
      <c r="C2277">
        <f t="shared" si="141"/>
        <v>23</v>
      </c>
      <c r="D2277">
        <v>7572936</v>
      </c>
      <c r="E2277">
        <f t="shared" si="142"/>
        <v>8427064</v>
      </c>
      <c r="F2277">
        <f>F2276+(B2277-F2276)/35</f>
        <v>217.64293667220633</v>
      </c>
      <c r="G2277">
        <f>E2277-($P$2*E2277^3+$Q$2*E2277^2+$R$2*E2277+$S$2)*F2277^2-($P$3*E2277+$Q$3)*F2277</f>
        <v>8424558.3152898159</v>
      </c>
      <c r="I2277">
        <f>P2*K2277^3+Q2*K2277^2+R2*K2277+S2</f>
        <v>-5.7420456105319317E-3</v>
      </c>
      <c r="J2277">
        <f>P3*K2277+Q3</f>
        <v>12.734708905082925</v>
      </c>
      <c r="K2277">
        <f>E2277-I2276*F2277^2-J2276*F2277</f>
        <v>8424564.3827273026</v>
      </c>
      <c r="L2277">
        <f t="shared" si="143"/>
        <v>8424519.2837107684</v>
      </c>
      <c r="M2277">
        <f t="shared" si="144"/>
        <v>45.099016534164548</v>
      </c>
    </row>
    <row r="2278" spans="1:13" x14ac:dyDescent="0.25">
      <c r="A2278" s="1">
        <v>44961.159456018519</v>
      </c>
      <c r="B2278">
        <v>231</v>
      </c>
      <c r="C2278">
        <f t="shared" si="141"/>
        <v>23.1</v>
      </c>
      <c r="D2278">
        <v>7572946</v>
      </c>
      <c r="E2278">
        <f t="shared" si="142"/>
        <v>8427054</v>
      </c>
      <c r="F2278">
        <f>F2277+(B2278-F2277)/35</f>
        <v>218.02456705300042</v>
      </c>
      <c r="G2278">
        <f>E2278-($P$2*E2278^3+$Q$2*E2278^2+$R$2*E2278+$S$2)*F2278^2-($P$3*E2278+$Q$3)*F2278</f>
        <v>8424544.425305279</v>
      </c>
      <c r="I2278">
        <f>P2*K2278^3+Q2*K2278^2+R2*K2278+S2</f>
        <v>-5.7419377037319919E-3</v>
      </c>
      <c r="J2278">
        <f>P3*K2278+Q3</f>
        <v>12.734530624431571</v>
      </c>
      <c r="K2278">
        <f>E2278-I2277*F2278^2-J2277*F2278</f>
        <v>8424550.4670878854</v>
      </c>
      <c r="L2278">
        <f t="shared" si="143"/>
        <v>8424519.3876553588</v>
      </c>
      <c r="M2278">
        <f t="shared" si="144"/>
        <v>31.079432526603341</v>
      </c>
    </row>
    <row r="2279" spans="1:13" x14ac:dyDescent="0.25">
      <c r="A2279" s="1">
        <v>44961.159513888888</v>
      </c>
      <c r="B2279">
        <v>230</v>
      </c>
      <c r="C2279">
        <f t="shared" si="141"/>
        <v>23</v>
      </c>
      <c r="D2279">
        <v>7572949</v>
      </c>
      <c r="E2279">
        <f t="shared" si="142"/>
        <v>8427051</v>
      </c>
      <c r="F2279">
        <f>F2278+(B2279-F2278)/35</f>
        <v>218.36672228005756</v>
      </c>
      <c r="G2279">
        <f>E2279-($P$2*E2279^3+$Q$2*E2279^2+$R$2*E2279+$S$2)*F2279^2-($P$3*E2279+$Q$3)*F2279</f>
        <v>8424537.9246722367</v>
      </c>
      <c r="I2279">
        <f>P2*K2279^3+Q2*K2279^2+R2*K2279+S2</f>
        <v>-5.7418875609585029E-3</v>
      </c>
      <c r="J2279">
        <f>P3*K2279+Q3</f>
        <v>12.734447783829225</v>
      </c>
      <c r="K2279">
        <f>E2279-I2278*F2279^2-J2278*F2279</f>
        <v>8424544.0009910725</v>
      </c>
      <c r="L2279">
        <f t="shared" si="143"/>
        <v>8424519.4696998112</v>
      </c>
      <c r="M2279">
        <f t="shared" si="144"/>
        <v>24.531291261315346</v>
      </c>
    </row>
    <row r="2280" spans="1:13" x14ac:dyDescent="0.25">
      <c r="A2280" s="1">
        <v>44961.159571759257</v>
      </c>
      <c r="B2280">
        <v>231</v>
      </c>
      <c r="C2280">
        <f t="shared" si="141"/>
        <v>23.1</v>
      </c>
      <c r="D2280">
        <v>7572930</v>
      </c>
      <c r="E2280">
        <f t="shared" si="142"/>
        <v>8427070</v>
      </c>
      <c r="F2280">
        <f>F2279+(B2280-F2279)/35</f>
        <v>218.72767307205592</v>
      </c>
      <c r="G2280">
        <f>E2280-($P$2*E2280^3+$Q$2*E2280^2+$R$2*E2280+$S$2)*F2280^2-($P$3*E2280+$Q$3)*F2280</f>
        <v>8424553.1792374998</v>
      </c>
      <c r="I2280">
        <f>P2*K2280^3+Q2*K2280^2+R2*K2280+S2</f>
        <v>-5.7420064002826621E-3</v>
      </c>
      <c r="J2280">
        <f>P3*K2280+Q3</f>
        <v>12.734644121633465</v>
      </c>
      <c r="K2280">
        <f>E2280-I2279*F2280^2-J2279*F2280</f>
        <v>8424559.3260758035</v>
      </c>
      <c r="L2280">
        <f t="shared" si="143"/>
        <v>8424519.6025543977</v>
      </c>
      <c r="M2280">
        <f t="shared" si="144"/>
        <v>39.723521405830979</v>
      </c>
    </row>
    <row r="2281" spans="1:13" x14ac:dyDescent="0.25">
      <c r="A2281" s="1">
        <v>44961.159629629627</v>
      </c>
      <c r="B2281">
        <v>231</v>
      </c>
      <c r="C2281">
        <f t="shared" si="141"/>
        <v>23.1</v>
      </c>
      <c r="D2281">
        <v>7572927</v>
      </c>
      <c r="E2281">
        <f t="shared" si="142"/>
        <v>8427073</v>
      </c>
      <c r="F2281">
        <f>F2280+(B2281-F2280)/35</f>
        <v>219.07831098428289</v>
      </c>
      <c r="G2281">
        <f>E2281-($P$2*E2281^3+$Q$2*E2281^2+$R$2*E2281+$S$2)*F2281^2-($P$3*E2281+$Q$3)*F2281</f>
        <v>8424552.5798274614</v>
      </c>
      <c r="I2281">
        <f>P2*K2281^3+Q2*K2281^2+R2*K2281+S2</f>
        <v>-5.742001584522427E-3</v>
      </c>
      <c r="J2281">
        <f>P3*K2281+Q3</f>
        <v>12.734636165099175</v>
      </c>
      <c r="K2281">
        <f>E2281-I2280*F2281^2-J2280*F2281</f>
        <v>8424558.705031056</v>
      </c>
      <c r="L2281">
        <f t="shared" si="143"/>
        <v>8424519.7328959871</v>
      </c>
      <c r="M2281">
        <f t="shared" si="144"/>
        <v>38.972135068848729</v>
      </c>
    </row>
    <row r="2282" spans="1:13" x14ac:dyDescent="0.25">
      <c r="A2282" s="1">
        <v>44961.159687500003</v>
      </c>
      <c r="B2282">
        <v>232</v>
      </c>
      <c r="C2282">
        <f t="shared" si="141"/>
        <v>23.2</v>
      </c>
      <c r="D2282">
        <v>7572928</v>
      </c>
      <c r="E2282">
        <f t="shared" si="142"/>
        <v>8427072</v>
      </c>
      <c r="F2282">
        <f>F2281+(B2282-F2281)/35</f>
        <v>219.44750209901767</v>
      </c>
      <c r="G2282">
        <f>E2282-($P$2*E2282^3+$Q$2*E2282^2+$R$2*E2282+$S$2)*F2282^2-($P$3*E2282+$Q$3)*F2282</f>
        <v>8424547.8016300071</v>
      </c>
      <c r="I2282">
        <f>P2*K2282^3+Q2*K2282^2+R2*K2282+S2</f>
        <v>-5.741964593163118E-3</v>
      </c>
      <c r="J2282">
        <f>P3*K2282+Q3</f>
        <v>12.734575049309925</v>
      </c>
      <c r="K2282">
        <f>E2282-I2281*F2282^2-J2281*F2282</f>
        <v>8424553.9346576054</v>
      </c>
      <c r="L2282">
        <f t="shared" si="143"/>
        <v>8424519.8469018601</v>
      </c>
      <c r="M2282">
        <f t="shared" si="144"/>
        <v>34.087755745276809</v>
      </c>
    </row>
    <row r="2283" spans="1:13" x14ac:dyDescent="0.25">
      <c r="A2283" s="1">
        <v>44961.159745370373</v>
      </c>
      <c r="B2283">
        <v>232</v>
      </c>
      <c r="C2283">
        <f t="shared" si="141"/>
        <v>23.2</v>
      </c>
      <c r="D2283">
        <v>7572928</v>
      </c>
      <c r="E2283">
        <f t="shared" si="142"/>
        <v>8427072</v>
      </c>
      <c r="F2283">
        <f>F2282+(B2283-F2282)/35</f>
        <v>219.80614489618858</v>
      </c>
      <c r="G2283">
        <f>E2283-($P$2*E2283^3+$Q$2*E2283^2+$R$2*E2283+$S$2)*F2283^2-($P$3*E2283+$Q$3)*F2283</f>
        <v>8424544.1305156779</v>
      </c>
      <c r="I2283">
        <f>P2*K2283^3+Q2*K2283^2+R2*K2283+S2</f>
        <v>-5.7419362815238628E-3</v>
      </c>
      <c r="J2283">
        <f>P3*K2283+Q3</f>
        <v>12.7345282747673</v>
      </c>
      <c r="K2283">
        <f>E2283-I2282*F2283^2-J2282*F2283</f>
        <v>8424550.2836855892</v>
      </c>
      <c r="L2283">
        <f t="shared" si="143"/>
        <v>8424519.9483578056</v>
      </c>
      <c r="M2283">
        <f t="shared" si="144"/>
        <v>30.335327783599496</v>
      </c>
    </row>
    <row r="2284" spans="1:13" x14ac:dyDescent="0.25">
      <c r="A2284" s="1">
        <v>44961.159803240742</v>
      </c>
      <c r="B2284">
        <v>233</v>
      </c>
      <c r="C2284">
        <f t="shared" si="141"/>
        <v>23.3</v>
      </c>
      <c r="D2284">
        <v>7572937</v>
      </c>
      <c r="E2284">
        <f t="shared" si="142"/>
        <v>8427063</v>
      </c>
      <c r="F2284">
        <f>F2283+(B2284-F2283)/35</f>
        <v>220.18311218486892</v>
      </c>
      <c r="G2284">
        <f>E2284-($P$2*E2284^3+$Q$2*E2284^2+$R$2*E2284+$S$2)*F2284^2-($P$3*E2284+$Q$3)*F2284</f>
        <v>8424531.2954716049</v>
      </c>
      <c r="I2284">
        <f>P2*K2284^3+Q2*K2284^2+R2*K2284+S2</f>
        <v>-5.7418367153800887E-3</v>
      </c>
      <c r="J2284">
        <f>P3*K2284+Q3</f>
        <v>12.73436378468891</v>
      </c>
      <c r="K2284">
        <f>E2284-I2283*F2284^2-J2283*F2284</f>
        <v>8424537.444464948</v>
      </c>
      <c r="L2284">
        <f t="shared" si="143"/>
        <v>8424520.0066781621</v>
      </c>
      <c r="M2284">
        <f t="shared" si="144"/>
        <v>17.437786785885692</v>
      </c>
    </row>
    <row r="2285" spans="1:13" x14ac:dyDescent="0.25">
      <c r="A2285" s="1">
        <v>44961.159861111111</v>
      </c>
      <c r="B2285">
        <v>233</v>
      </c>
      <c r="C2285">
        <f t="shared" si="141"/>
        <v>23.3</v>
      </c>
      <c r="D2285">
        <v>7572924</v>
      </c>
      <c r="E2285">
        <f t="shared" si="142"/>
        <v>8427076</v>
      </c>
      <c r="F2285">
        <f>F2284+(B2285-F2284)/35</f>
        <v>220.54930897958695</v>
      </c>
      <c r="G2285">
        <f>E2285-($P$2*E2285^3+$Q$2*E2285^2+$R$2*E2285+$S$2)*F2285^2-($P$3*E2285+$Q$3)*F2285</f>
        <v>8424540.5182975698</v>
      </c>
      <c r="I2285">
        <f>P2*K2285^3+Q2*K2285^2+R2*K2285+S2</f>
        <v>-5.7419087957697457E-3</v>
      </c>
      <c r="J2285">
        <f>P3*K2285+Q3</f>
        <v>12.734482865442899</v>
      </c>
      <c r="K2285">
        <f>E2285-I2284*F2285^2-J2284*F2285</f>
        <v>8424546.7392752469</v>
      </c>
      <c r="L2285">
        <f t="shared" si="143"/>
        <v>8424520.0957868192</v>
      </c>
      <c r="M2285">
        <f t="shared" si="144"/>
        <v>26.643488427624106</v>
      </c>
    </row>
    <row r="2286" spans="1:13" x14ac:dyDescent="0.25">
      <c r="A2286" s="1">
        <v>44961.159918981481</v>
      </c>
      <c r="B2286">
        <v>234</v>
      </c>
      <c r="C2286">
        <f t="shared" si="141"/>
        <v>23.4</v>
      </c>
      <c r="D2286">
        <v>7572916</v>
      </c>
      <c r="E2286">
        <f t="shared" si="142"/>
        <v>8427084</v>
      </c>
      <c r="F2286">
        <f>F2285+(B2286-F2285)/35</f>
        <v>220.93361443731305</v>
      </c>
      <c r="G2286">
        <f>E2286-($P$2*E2286^3+$Q$2*E2286^2+$R$2*E2286+$S$2)*F2286^2-($P$3*E2286+$Q$3)*F2286</f>
        <v>8424544.5697664022</v>
      </c>
      <c r="I2286">
        <f>P2*K2286^3+Q2*K2286^2+R2*K2286+S2</f>
        <v>-5.7419402603926528E-3</v>
      </c>
      <c r="J2286">
        <f>P3*K2286+Q3</f>
        <v>12.734534848341852</v>
      </c>
      <c r="K2286">
        <f>E2286-I2285*F2286^2-J2285*F2286</f>
        <v>8424550.7967838552</v>
      </c>
      <c r="L2286">
        <f t="shared" si="143"/>
        <v>8424520.1981234755</v>
      </c>
      <c r="M2286">
        <f t="shared" si="144"/>
        <v>30.598660379648209</v>
      </c>
    </row>
    <row r="2287" spans="1:13" x14ac:dyDescent="0.25">
      <c r="A2287" s="1">
        <v>44961.15997685185</v>
      </c>
      <c r="B2287">
        <v>234</v>
      </c>
      <c r="C2287">
        <f t="shared" si="141"/>
        <v>23.4</v>
      </c>
      <c r="D2287">
        <v>7572921</v>
      </c>
      <c r="E2287">
        <f t="shared" si="142"/>
        <v>8427079</v>
      </c>
      <c r="F2287">
        <f>F2286+(B2287-F2286)/35</f>
        <v>221.30693973910411</v>
      </c>
      <c r="G2287">
        <f>E2287-($P$2*E2287^3+$Q$2*E2287^2+$R$2*E2287+$S$2)*F2287^2-($P$3*E2287+$Q$3)*F2287</f>
        <v>8424535.7670423258</v>
      </c>
      <c r="I2287">
        <f>P2*K2287^3+Q2*K2287^2+R2*K2287+S2</f>
        <v>-5.7418718938677671E-3</v>
      </c>
      <c r="J2287">
        <f>P3*K2287+Q3</f>
        <v>12.734421900843017</v>
      </c>
      <c r="K2287">
        <f>E2287-I2286*F2287^2-J2286*F2287</f>
        <v>8424541.9807028342</v>
      </c>
      <c r="L2287">
        <f t="shared" si="143"/>
        <v>8424520.2707320731</v>
      </c>
      <c r="M2287">
        <f t="shared" si="144"/>
        <v>21.709970761090517</v>
      </c>
    </row>
    <row r="2288" spans="1:13" x14ac:dyDescent="0.25">
      <c r="A2288" s="1">
        <v>44961.160034722219</v>
      </c>
      <c r="B2288">
        <v>234</v>
      </c>
      <c r="C2288">
        <f t="shared" si="141"/>
        <v>23.4</v>
      </c>
      <c r="D2288">
        <v>7572902</v>
      </c>
      <c r="E2288">
        <f t="shared" si="142"/>
        <v>8427098</v>
      </c>
      <c r="F2288">
        <f>F2287+(B2288-F2287)/35</f>
        <v>221.66959860370113</v>
      </c>
      <c r="G2288">
        <f>E2288-($P$2*E2288^3+$Q$2*E2288^2+$R$2*E2288+$S$2)*F2288^2-($P$3*E2288+$Q$3)*F2288</f>
        <v>8424551.0157684423</v>
      </c>
      <c r="I2288">
        <f>P2*K2288^3+Q2*K2288^2+R2*K2288+S2</f>
        <v>-5.7419907400344528E-3</v>
      </c>
      <c r="J2288">
        <f>P3*K2288+Q3</f>
        <v>12.734618248128669</v>
      </c>
      <c r="K2288">
        <f>E2288-I2287*F2288^2-J2287*F2288</f>
        <v>8424557.3065276332</v>
      </c>
      <c r="L2288">
        <f t="shared" si="143"/>
        <v>8424520.3941847254</v>
      </c>
      <c r="M2288">
        <f t="shared" si="144"/>
        <v>36.912342907860875</v>
      </c>
    </row>
    <row r="2289" spans="1:13" x14ac:dyDescent="0.25">
      <c r="A2289" s="1">
        <v>44961.160092592596</v>
      </c>
      <c r="B2289">
        <v>235</v>
      </c>
      <c r="C2289">
        <f t="shared" si="141"/>
        <v>23.5</v>
      </c>
      <c r="D2289">
        <v>7572901</v>
      </c>
      <c r="E2289">
        <f t="shared" si="142"/>
        <v>8427099</v>
      </c>
      <c r="F2289">
        <f>F2288+(B2289-F2288)/35</f>
        <v>222.05046721502396</v>
      </c>
      <c r="G2289">
        <f>E2289-($P$2*E2289^3+$Q$2*E2289^2+$R$2*E2289+$S$2)*F2289^2-($P$3*E2289+$Q$3)*F2289</f>
        <v>8424548.1243883315</v>
      </c>
      <c r="I2289">
        <f>P2*K2289^3+Q2*K2289^2+R2*K2289+S2</f>
        <v>-5.7419681164816438E-3</v>
      </c>
      <c r="J2289">
        <f>P3*K2289+Q3</f>
        <v>12.734580870359679</v>
      </c>
      <c r="K2289">
        <f>E2289-I2288*F2289^2-J2288*F2289</f>
        <v>8424554.3890177887</v>
      </c>
      <c r="L2289">
        <f t="shared" si="143"/>
        <v>8424520.5075008348</v>
      </c>
      <c r="M2289">
        <f t="shared" si="144"/>
        <v>33.881516953930259</v>
      </c>
    </row>
    <row r="2290" spans="1:13" x14ac:dyDescent="0.25">
      <c r="A2290" s="1">
        <v>44961.160150462965</v>
      </c>
      <c r="B2290">
        <v>236</v>
      </c>
      <c r="C2290">
        <f t="shared" si="141"/>
        <v>23.6</v>
      </c>
      <c r="D2290">
        <v>7572901</v>
      </c>
      <c r="E2290">
        <f t="shared" si="142"/>
        <v>8427099</v>
      </c>
      <c r="F2290">
        <f>F2289+(B2290-F2289)/35</f>
        <v>222.44902529459469</v>
      </c>
      <c r="G2290">
        <f>E2290-($P$2*E2290^3+$Q$2*E2290^2+$R$2*E2290+$S$2)*F2290^2-($P$3*E2290+$Q$3)*F2290</f>
        <v>8424544.0566404983</v>
      </c>
      <c r="I2290">
        <f>P2*K2290^3+Q2*K2290^2+R2*K2290+S2</f>
        <v>-5.7419367025062229E-3</v>
      </c>
      <c r="J2290">
        <f>P3*K2290+Q3</f>
        <v>12.734528970265828</v>
      </c>
      <c r="K2290">
        <f>E2290-I2289*F2290^2-J2289*F2290</f>
        <v>8424550.337972505</v>
      </c>
      <c r="L2290">
        <f t="shared" si="143"/>
        <v>8424520.6069357395</v>
      </c>
      <c r="M2290">
        <f t="shared" si="144"/>
        <v>29.731036765500903</v>
      </c>
    </row>
    <row r="2291" spans="1:13" x14ac:dyDescent="0.25">
      <c r="A2291" s="1">
        <v>44961.160208333335</v>
      </c>
      <c r="B2291">
        <v>236</v>
      </c>
      <c r="C2291">
        <f t="shared" si="141"/>
        <v>23.6</v>
      </c>
      <c r="D2291">
        <v>7572916</v>
      </c>
      <c r="E2291">
        <f t="shared" si="142"/>
        <v>8427084</v>
      </c>
      <c r="F2291">
        <f>F2290+(B2291-F2290)/35</f>
        <v>222.83619600046342</v>
      </c>
      <c r="G2291">
        <f>E2291-($P$2*E2291^3+$Q$2*E2291^2+$R$2*E2291+$S$2)*F2291^2-($P$3*E2291+$Q$3)*F2291</f>
        <v>8424525.1439830139</v>
      </c>
      <c r="I2291">
        <f>P2*K2291^3+Q2*K2291^2+R2*K2291+S2</f>
        <v>-5.7417898971650061E-3</v>
      </c>
      <c r="J2291">
        <f>P3*K2291+Q3</f>
        <v>12.734286441211538</v>
      </c>
      <c r="K2291">
        <f>E2291-I2290*F2291^2-J2290*F2291</f>
        <v>8424531.4074444734</v>
      </c>
      <c r="L2291">
        <f t="shared" si="143"/>
        <v>8424520.6429374348</v>
      </c>
      <c r="M2291">
        <f t="shared" si="144"/>
        <v>10.764507038518786</v>
      </c>
    </row>
    <row r="2292" spans="1:13" x14ac:dyDescent="0.25">
      <c r="A2292" s="1">
        <v>44961.160266203704</v>
      </c>
      <c r="B2292">
        <v>236</v>
      </c>
      <c r="C2292">
        <f t="shared" si="141"/>
        <v>23.6</v>
      </c>
      <c r="D2292">
        <v>7572892</v>
      </c>
      <c r="E2292">
        <f t="shared" si="142"/>
        <v>8427108</v>
      </c>
      <c r="F2292">
        <f>F2291+(B2292-F2291)/35</f>
        <v>223.21230468616446</v>
      </c>
      <c r="G2292">
        <f>E2292-($P$2*E2292^3+$Q$2*E2292^2+$R$2*E2292+$S$2)*F2292^2-($P$3*E2292+$Q$3)*F2292</f>
        <v>8424545.2492959891</v>
      </c>
      <c r="I2292">
        <f>P2*K2292^3+Q2*K2292^2+R2*K2292+S2</f>
        <v>-5.7419467059816043E-3</v>
      </c>
      <c r="J2292">
        <f>P3*K2292+Q3</f>
        <v>12.734545497256462</v>
      </c>
      <c r="K2292">
        <f>E2292-I2291*F2292^2-J2291*F2292</f>
        <v>8424551.6279814914</v>
      </c>
      <c r="L2292">
        <f t="shared" si="143"/>
        <v>8424520.7462209146</v>
      </c>
      <c r="M2292">
        <f t="shared" si="144"/>
        <v>30.881760576739907</v>
      </c>
    </row>
    <row r="2293" spans="1:13" x14ac:dyDescent="0.25">
      <c r="A2293" s="1">
        <v>44961.160324074073</v>
      </c>
      <c r="B2293">
        <v>237</v>
      </c>
      <c r="C2293">
        <f t="shared" si="141"/>
        <v>23.7</v>
      </c>
      <c r="D2293">
        <v>7572875</v>
      </c>
      <c r="E2293">
        <f t="shared" si="142"/>
        <v>8427125</v>
      </c>
      <c r="F2293">
        <f>F2292+(B2293-F2292)/35</f>
        <v>223.60623883798834</v>
      </c>
      <c r="G2293">
        <f>E2293-($P$2*E2293^3+$Q$2*E2293^2+$R$2*E2293+$S$2)*F2293^2-($P$3*E2293+$Q$3)*F2293</f>
        <v>8424558.191782143</v>
      </c>
      <c r="I2293">
        <f>P2*K2293^3+Q2*K2293^2+R2*K2293+S2</f>
        <v>-5.7420470787903355E-3</v>
      </c>
      <c r="J2293">
        <f>P3*K2293+Q3</f>
        <v>12.734711330956983</v>
      </c>
      <c r="K2293">
        <f>E2293-I2292*F2293^2-J2292*F2293</f>
        <v>8424564.5720781293</v>
      </c>
      <c r="L2293">
        <f t="shared" si="143"/>
        <v>8424520.8923071045</v>
      </c>
      <c r="M2293">
        <f t="shared" si="144"/>
        <v>43.679771024733782</v>
      </c>
    </row>
    <row r="2294" spans="1:13" x14ac:dyDescent="0.25">
      <c r="A2294" s="1">
        <v>44961.160381944443</v>
      </c>
      <c r="B2294">
        <v>238</v>
      </c>
      <c r="C2294">
        <f t="shared" si="141"/>
        <v>23.8</v>
      </c>
      <c r="D2294">
        <v>7572903</v>
      </c>
      <c r="E2294">
        <f t="shared" si="142"/>
        <v>8427097</v>
      </c>
      <c r="F2294">
        <f>F2293+(B2294-F2293)/35</f>
        <v>224.01748915690297</v>
      </c>
      <c r="G2294">
        <f>E2294-($P$2*E2294^3+$Q$2*E2294^2+$R$2*E2294+$S$2)*F2294^2-($P$3*E2294+$Q$3)*F2294</f>
        <v>8424526.0713928603</v>
      </c>
      <c r="I2294">
        <f>P2*K2294^3+Q2*K2294^2+R2*K2294+S2</f>
        <v>-5.7417972836191211E-3</v>
      </c>
      <c r="J2294">
        <f>P3*K2294+Q3</f>
        <v>12.734298643474744</v>
      </c>
      <c r="K2294">
        <f>E2294-I2293*F2294^2-J2293*F2294</f>
        <v>8424532.3598882388</v>
      </c>
      <c r="L2294">
        <f t="shared" si="143"/>
        <v>8424520.9305323754</v>
      </c>
      <c r="M2294">
        <f t="shared" si="144"/>
        <v>11.42935586348176</v>
      </c>
    </row>
    <row r="2295" spans="1:13" x14ac:dyDescent="0.25">
      <c r="A2295" s="1">
        <v>44961.160439814812</v>
      </c>
      <c r="B2295">
        <v>239</v>
      </c>
      <c r="C2295">
        <f t="shared" si="141"/>
        <v>23.9</v>
      </c>
      <c r="D2295">
        <v>7572900</v>
      </c>
      <c r="E2295">
        <f t="shared" si="142"/>
        <v>8427100</v>
      </c>
      <c r="F2295">
        <f>F2294+(B2295-F2294)/35</f>
        <v>224.44556089527717</v>
      </c>
      <c r="G2295">
        <f>E2295-($P$2*E2295^3+$Q$2*E2295^2+$R$2*E2295+$S$2)*F2295^2-($P$3*E2295+$Q$3)*F2295</f>
        <v>8424524.7047389131</v>
      </c>
      <c r="I2295">
        <f>P2*K2295^3+Q2*K2295^2+R2*K2295+S2</f>
        <v>-5.7417874421687998E-3</v>
      </c>
      <c r="J2295">
        <f>P3*K2295+Q3</f>
        <v>12.734282385616041</v>
      </c>
      <c r="K2295">
        <f>E2295-I2294*F2295^2-J2294*F2295</f>
        <v>8424531.0908862595</v>
      </c>
      <c r="L2295">
        <f t="shared" si="143"/>
        <v>8424520.9644002225</v>
      </c>
      <c r="M2295">
        <f t="shared" si="144"/>
        <v>10.126486036926508</v>
      </c>
    </row>
    <row r="2296" spans="1:13" x14ac:dyDescent="0.25">
      <c r="A2296" s="1">
        <v>44961.160497685189</v>
      </c>
      <c r="B2296">
        <v>239</v>
      </c>
      <c r="C2296">
        <f t="shared" si="141"/>
        <v>23.9</v>
      </c>
      <c r="D2296">
        <v>7572859</v>
      </c>
      <c r="E2296">
        <f t="shared" si="142"/>
        <v>8427141</v>
      </c>
      <c r="F2296">
        <f>F2295+(B2296-F2295)/35</f>
        <v>224.86140201255498</v>
      </c>
      <c r="G2296">
        <f>E2296-($P$2*E2296^3+$Q$2*E2296^2+$R$2*E2296+$S$2)*F2296^2-($P$3*E2296+$Q$3)*F2296</f>
        <v>8424561.3698797096</v>
      </c>
      <c r="I2296">
        <f>P2*K2296^3+Q2*K2296^2+R2*K2296+S2</f>
        <v>-5.7420726618175877E-3</v>
      </c>
      <c r="J2296">
        <f>P3*K2296+Q3</f>
        <v>12.734753600305027</v>
      </c>
      <c r="K2296">
        <f>E2296-I2295*F2296^2-J2295*F2296</f>
        <v>8424567.8713986184</v>
      </c>
      <c r="L2296">
        <f t="shared" si="143"/>
        <v>8424521.1207568832</v>
      </c>
      <c r="M2296">
        <f t="shared" si="144"/>
        <v>46.750641735270619</v>
      </c>
    </row>
    <row r="2297" spans="1:13" x14ac:dyDescent="0.25">
      <c r="A2297" s="1">
        <v>44961.160555555558</v>
      </c>
      <c r="B2297">
        <v>240</v>
      </c>
      <c r="C2297">
        <f t="shared" si="141"/>
        <v>24</v>
      </c>
      <c r="D2297">
        <v>7572859</v>
      </c>
      <c r="E2297">
        <f t="shared" si="142"/>
        <v>8427141</v>
      </c>
      <c r="F2297">
        <f>F2296+(B2297-F2296)/35</f>
        <v>225.29393338362485</v>
      </c>
      <c r="G2297">
        <f>E2297-($P$2*E2297^3+$Q$2*E2297^2+$R$2*E2297+$S$2)*F2297^2-($P$3*E2297+$Q$3)*F2297</f>
        <v>8424556.9693196416</v>
      </c>
      <c r="I2297">
        <f>P2*K2297^3+Q2*K2297^2+R2*K2297+S2</f>
        <v>-5.7420379104939911E-3</v>
      </c>
      <c r="J2297">
        <f>P3*K2297+Q3</f>
        <v>12.734696182874728</v>
      </c>
      <c r="K2297">
        <f>E2297-I2296*F2297^2-J2296*F2297</f>
        <v>8424563.3896993976</v>
      </c>
      <c r="L2297">
        <f t="shared" si="143"/>
        <v>8424521.2616533581</v>
      </c>
      <c r="M2297">
        <f t="shared" si="144"/>
        <v>42.128046039491892</v>
      </c>
    </row>
    <row r="2298" spans="1:13" x14ac:dyDescent="0.25">
      <c r="A2298" s="1">
        <v>44961.160613425927</v>
      </c>
      <c r="B2298">
        <v>241</v>
      </c>
      <c r="C2298">
        <f t="shared" si="141"/>
        <v>24.1</v>
      </c>
      <c r="D2298">
        <v>7572858</v>
      </c>
      <c r="E2298">
        <f t="shared" si="142"/>
        <v>8427142</v>
      </c>
      <c r="F2298">
        <f>F2297+(B2298-F2297)/35</f>
        <v>225.74267814409271</v>
      </c>
      <c r="G2298">
        <f>E2298-($P$2*E2298^3+$Q$2*E2298^2+$R$2*E2298+$S$2)*F2298^2-($P$3*E2298+$Q$3)*F2298</f>
        <v>8424553.4035819694</v>
      </c>
      <c r="I2298">
        <f>P2*K2298^3+Q2*K2298^2+R2*K2298+S2</f>
        <v>-5.7420104507883707E-3</v>
      </c>
      <c r="J2298">
        <f>P3*K2298+Q3</f>
        <v>12.734650813834378</v>
      </c>
      <c r="K2298">
        <f>E2298-I2297*F2298^2-J2297*F2298</f>
        <v>8424559.8484334126</v>
      </c>
      <c r="L2298">
        <f t="shared" si="143"/>
        <v>8424521.3902759589</v>
      </c>
      <c r="M2298">
        <f t="shared" si="144"/>
        <v>38.458157453685999</v>
      </c>
    </row>
    <row r="2299" spans="1:13" x14ac:dyDescent="0.25">
      <c r="A2299" s="1">
        <v>44961.160671296297</v>
      </c>
      <c r="B2299">
        <v>241</v>
      </c>
      <c r="C2299">
        <f t="shared" si="141"/>
        <v>24.1</v>
      </c>
      <c r="D2299">
        <v>7572863</v>
      </c>
      <c r="E2299">
        <f t="shared" si="142"/>
        <v>8427137</v>
      </c>
      <c r="F2299">
        <f>F2298+(B2299-F2298)/35</f>
        <v>226.17860162569005</v>
      </c>
      <c r="G2299">
        <f>E2299-($P$2*E2299^3+$Q$2*E2299^2+$R$2*E2299+$S$2)*F2299^2-($P$3*E2299+$Q$3)*F2299</f>
        <v>8424543.9854713585</v>
      </c>
      <c r="I2299">
        <f>P2*K2299^3+Q2*K2299^2+R2*K2299+S2</f>
        <v>-5.7419374714768878E-3</v>
      </c>
      <c r="J2299">
        <f>P3*K2299+Q3</f>
        <v>12.734530240706249</v>
      </c>
      <c r="K2299">
        <f>E2299-I2298*F2299^2-J2298*F2299</f>
        <v>8424550.4371363278</v>
      </c>
      <c r="L2299">
        <f t="shared" si="143"/>
        <v>8424521.4870988261</v>
      </c>
      <c r="M2299">
        <f t="shared" si="144"/>
        <v>28.950037501752377</v>
      </c>
    </row>
    <row r="2300" spans="1:13" x14ac:dyDescent="0.25">
      <c r="A2300" s="1">
        <v>44961.160729166666</v>
      </c>
      <c r="B2300">
        <v>241</v>
      </c>
      <c r="C2300">
        <f t="shared" si="141"/>
        <v>24.1</v>
      </c>
      <c r="D2300">
        <v>7572858</v>
      </c>
      <c r="E2300">
        <f t="shared" si="142"/>
        <v>8427142</v>
      </c>
      <c r="F2300">
        <f>F2299+(B2300-F2299)/35</f>
        <v>226.60207015067033</v>
      </c>
      <c r="G2300">
        <f>E2300-($P$2*E2300^3+$Q$2*E2300^2+$R$2*E2300+$S$2)*F2300^2-($P$3*E2300+$Q$3)*F2300</f>
        <v>8424544.6709890682</v>
      </c>
      <c r="I2300">
        <f>P2*K2300^3+Q2*K2300^2+R2*K2300+S2</f>
        <v>-5.7419431463969772E-3</v>
      </c>
      <c r="J2300">
        <f>P3*K2300+Q3</f>
        <v>12.734539616372373</v>
      </c>
      <c r="K2300">
        <f>E2300-I2299*F2300^2-J2299*F2300</f>
        <v>8424551.1689509582</v>
      </c>
      <c r="L2300">
        <f t="shared" si="143"/>
        <v>8424521.5860383324</v>
      </c>
      <c r="M2300">
        <f t="shared" si="144"/>
        <v>29.582912625744939</v>
      </c>
    </row>
    <row r="2301" spans="1:13" x14ac:dyDescent="0.25">
      <c r="A2301" s="1">
        <v>44961.160787037035</v>
      </c>
      <c r="B2301">
        <v>241</v>
      </c>
      <c r="C2301">
        <f t="shared" si="141"/>
        <v>24.1</v>
      </c>
      <c r="D2301">
        <v>7572845</v>
      </c>
      <c r="E2301">
        <f t="shared" si="142"/>
        <v>8427155</v>
      </c>
      <c r="F2301">
        <f>F2300+(B2301-F2300)/35</f>
        <v>227.01343957493688</v>
      </c>
      <c r="G2301">
        <f>E2301-($P$2*E2301^3+$Q$2*E2301^2+$R$2*E2301+$S$2)*F2301^2-($P$3*E2301+$Q$3)*F2301</f>
        <v>8424553.4612502977</v>
      </c>
      <c r="I2301">
        <f>P2*K2301^3+Q2*K2301^2+R2*K2301+S2</f>
        <v>-5.7420116259550014E-3</v>
      </c>
      <c r="J2301">
        <f>P3*K2301+Q3</f>
        <v>12.734652755436684</v>
      </c>
      <c r="K2301">
        <f>E2301-I2300*F2301^2-J2300*F2301</f>
        <v>8424559.9999845624</v>
      </c>
      <c r="L2301">
        <f t="shared" si="143"/>
        <v>8424521.714084819</v>
      </c>
      <c r="M2301">
        <f t="shared" si="144"/>
        <v>38.285899743437767</v>
      </c>
    </row>
    <row r="2302" spans="1:13" x14ac:dyDescent="0.25">
      <c r="A2302" s="1">
        <v>44961.160844907405</v>
      </c>
      <c r="B2302">
        <v>242</v>
      </c>
      <c r="C2302">
        <f t="shared" si="141"/>
        <v>24.2</v>
      </c>
      <c r="D2302">
        <v>7572846</v>
      </c>
      <c r="E2302">
        <f t="shared" si="142"/>
        <v>8427154</v>
      </c>
      <c r="F2302">
        <f>F2301+(B2302-F2301)/35</f>
        <v>227.44162701565298</v>
      </c>
      <c r="G2302">
        <f>E2302-($P$2*E2302^3+$Q$2*E2302^2+$R$2*E2302+$S$2)*F2302^2-($P$3*E2302+$Q$3)*F2302</f>
        <v>8424548.1179551426</v>
      </c>
      <c r="I2302">
        <f>P2*K2302^3+Q2*K2302^2+R2*K2302+S2</f>
        <v>-5.7419700810186214E-3</v>
      </c>
      <c r="J2302">
        <f>P3*K2302+Q3</f>
        <v>12.734584116067168</v>
      </c>
      <c r="K2302">
        <f>E2302-I2301*F2302^2-J2301*F2302</f>
        <v>8424554.6423604526</v>
      </c>
      <c r="L2302">
        <f t="shared" si="143"/>
        <v>8424521.8238457385</v>
      </c>
      <c r="M2302">
        <f t="shared" si="144"/>
        <v>32.81851471401751</v>
      </c>
    </row>
    <row r="2303" spans="1:13" x14ac:dyDescent="0.25">
      <c r="A2303" s="1">
        <v>44961.160902777781</v>
      </c>
      <c r="B2303">
        <v>242</v>
      </c>
      <c r="C2303">
        <f t="shared" si="141"/>
        <v>24.2</v>
      </c>
      <c r="D2303">
        <v>7572839</v>
      </c>
      <c r="E2303">
        <f t="shared" si="142"/>
        <v>8427161</v>
      </c>
      <c r="F2303">
        <f>F2302+(B2303-F2302)/35</f>
        <v>227.85758052949146</v>
      </c>
      <c r="G2303">
        <f>E2303-($P$2*E2303^3+$Q$2*E2303^2+$R$2*E2303+$S$2)*F2303^2-($P$3*E2303+$Q$3)*F2303</f>
        <v>8424550.8806847297</v>
      </c>
      <c r="I2303">
        <f>P2*K2303^3+Q2*K2303^2+R2*K2303+S2</f>
        <v>-5.7419918236050194E-3</v>
      </c>
      <c r="J2303">
        <f>P3*K2303+Q3</f>
        <v>12.734620038327819</v>
      </c>
      <c r="K2303">
        <f>E2303-I2302*F2303^2-J2302*F2303</f>
        <v>8424557.4462610576</v>
      </c>
      <c r="L2303">
        <f t="shared" si="143"/>
        <v>8424521.9425871223</v>
      </c>
      <c r="M2303">
        <f t="shared" si="144"/>
        <v>35.503673935309052</v>
      </c>
    </row>
    <row r="2304" spans="1:13" x14ac:dyDescent="0.25">
      <c r="A2304" s="1">
        <v>44961.160960648151</v>
      </c>
      <c r="B2304">
        <v>243</v>
      </c>
      <c r="C2304">
        <f t="shared" si="141"/>
        <v>24.3</v>
      </c>
      <c r="D2304">
        <v>7572839</v>
      </c>
      <c r="E2304">
        <f t="shared" si="142"/>
        <v>8427161</v>
      </c>
      <c r="F2304">
        <f>F2303+(B2304-F2303)/35</f>
        <v>228.2902210857917</v>
      </c>
      <c r="G2304">
        <f>E2304-($P$2*E2304^3+$Q$2*E2304^2+$R$2*E2304+$S$2)*F2304^2-($P$3*E2304+$Q$3)*F2304</f>
        <v>8424546.4938714094</v>
      </c>
      <c r="I2304">
        <f>P2*K2304^3+Q2*K2304^2+R2*K2304+S2</f>
        <v>-5.7419578328250509E-3</v>
      </c>
      <c r="J2304">
        <f>P3*K2304+Q3</f>
        <v>12.734563880279325</v>
      </c>
      <c r="K2304">
        <f>E2304-I2303*F2304^2-J2303*F2304</f>
        <v>8424553.0628624819</v>
      </c>
      <c r="L2304">
        <f t="shared" si="143"/>
        <v>8424522.0463213734</v>
      </c>
      <c r="M2304">
        <f t="shared" si="144"/>
        <v>31.016541108489037</v>
      </c>
    </row>
    <row r="2305" spans="1:13" x14ac:dyDescent="0.25">
      <c r="A2305" s="1">
        <v>44961.16101851852</v>
      </c>
      <c r="B2305">
        <v>243</v>
      </c>
      <c r="C2305">
        <f t="shared" si="141"/>
        <v>24.3</v>
      </c>
      <c r="D2305">
        <v>7572827</v>
      </c>
      <c r="E2305">
        <f t="shared" si="142"/>
        <v>8427173</v>
      </c>
      <c r="F2305">
        <f>F2304+(B2305-F2304)/35</f>
        <v>228.7105004833405</v>
      </c>
      <c r="G2305">
        <f>E2305-($P$2*E2305^3+$Q$2*E2305^2+$R$2*E2305+$S$2)*F2305^2-($P$3*E2305+$Q$3)*F2305</f>
        <v>8424554.2041071374</v>
      </c>
      <c r="I2305">
        <f>P2*K2305^3+Q2*K2305^2+R2*K2305+S2</f>
        <v>-5.7420180208680449E-3</v>
      </c>
      <c r="J2305">
        <f>P3*K2305+Q3</f>
        <v>12.734663321083914</v>
      </c>
      <c r="K2305">
        <f>E2305-I2304*F2305^2-J2304*F2305</f>
        <v>8424560.8246827889</v>
      </c>
      <c r="L2305">
        <f t="shared" si="143"/>
        <v>8424522.1755825784</v>
      </c>
      <c r="M2305">
        <f t="shared" si="144"/>
        <v>38.649100210517645</v>
      </c>
    </row>
    <row r="2306" spans="1:13" x14ac:dyDescent="0.25">
      <c r="A2306" s="1">
        <v>44961.161076388889</v>
      </c>
      <c r="B2306">
        <v>244</v>
      </c>
      <c r="C2306">
        <f t="shared" si="141"/>
        <v>24.4</v>
      </c>
      <c r="D2306">
        <v>7572813</v>
      </c>
      <c r="E2306">
        <f t="shared" si="142"/>
        <v>8427187</v>
      </c>
      <c r="F2306">
        <f>F2305+(B2306-F2305)/35</f>
        <v>229.14734332667362</v>
      </c>
      <c r="G2306">
        <f>E2306-($P$2*E2306^3+$Q$2*E2306^2+$R$2*E2306+$S$2)*F2306^2-($P$3*E2306+$Q$3)*F2306</f>
        <v>8424563.7434695717</v>
      </c>
      <c r="I2306">
        <f>P2*K2306^3+Q2*K2306^2+R2*K2306+S2</f>
        <v>-5.7420921948789783E-3</v>
      </c>
      <c r="J2306">
        <f>P3*K2306+Q3</f>
        <v>12.734785874024524</v>
      </c>
      <c r="K2306">
        <f>E2306-I2305*F2306^2-J2305*F2306</f>
        <v>8424570.3905135076</v>
      </c>
      <c r="L2306">
        <f t="shared" si="143"/>
        <v>8424522.3362990152</v>
      </c>
      <c r="M2306">
        <f t="shared" si="144"/>
        <v>48.054214492440224</v>
      </c>
    </row>
    <row r="2307" spans="1:13" x14ac:dyDescent="0.25">
      <c r="A2307" s="1">
        <v>44961.161134259259</v>
      </c>
      <c r="B2307">
        <v>245</v>
      </c>
      <c r="C2307">
        <f t="shared" ref="C2307:C2370" si="145">B2307/10</f>
        <v>24.5</v>
      </c>
      <c r="D2307">
        <v>7572811</v>
      </c>
      <c r="E2307">
        <f t="shared" ref="E2307:E2370" si="146">16000000-D2307</f>
        <v>8427189</v>
      </c>
      <c r="F2307">
        <f>F2306+(B2307-F2306)/35</f>
        <v>229.60027637448295</v>
      </c>
      <c r="G2307">
        <f>E2307-($P$2*E2307^3+$Q$2*E2307^2+$R$2*E2307+$S$2)*F2307^2-($P$3*E2307+$Q$3)*F2307</f>
        <v>8424561.1524979323</v>
      </c>
      <c r="I2307">
        <f>P2*K2307^3+Q2*K2307^2+R2*K2307+S2</f>
        <v>-5.7420720417127313E-3</v>
      </c>
      <c r="J2307">
        <f>P3*K2307+Q3</f>
        <v>12.734752575699616</v>
      </c>
      <c r="K2307">
        <f>E2307-I2306*F2307^2-J2306*F2307</f>
        <v>8424567.7914233692</v>
      </c>
      <c r="L2307">
        <f t="shared" si="143"/>
        <v>8424522.4878160972</v>
      </c>
      <c r="M2307">
        <f t="shared" si="144"/>
        <v>45.30360727198422</v>
      </c>
    </row>
    <row r="2308" spans="1:13" x14ac:dyDescent="0.25">
      <c r="A2308" s="1">
        <v>44961.161192129628</v>
      </c>
      <c r="B2308">
        <v>245</v>
      </c>
      <c r="C2308">
        <f t="shared" si="145"/>
        <v>24.5</v>
      </c>
      <c r="D2308">
        <v>7572815</v>
      </c>
      <c r="E2308">
        <f t="shared" si="146"/>
        <v>8427185</v>
      </c>
      <c r="F2308">
        <f>F2307+(B2308-F2307)/35</f>
        <v>230.04026847806915</v>
      </c>
      <c r="G2308">
        <f>E2308-($P$2*E2308^3+$Q$2*E2308^2+$R$2*E2308+$S$2)*F2308^2-($P$3*E2308+$Q$3)*F2308</f>
        <v>8424552.7100508232</v>
      </c>
      <c r="I2308">
        <f>P2*K2308^3+Q2*K2308^2+R2*K2308+S2</f>
        <v>-5.7420066329569863E-3</v>
      </c>
      <c r="J2308">
        <f>P3*K2308+Q3</f>
        <v>12.734644506059723</v>
      </c>
      <c r="K2308">
        <f>E2308-I2307*F2308^2-J2307*F2308</f>
        <v>8424559.3560820725</v>
      </c>
      <c r="L2308">
        <f t="shared" ref="L2308:L2371" si="147">L2307+(K2308-L2307)/300</f>
        <v>8424522.6107103173</v>
      </c>
      <c r="M2308">
        <f t="shared" ref="M2308:M2371" si="148">K2308-L2308</f>
        <v>36.745371755212545</v>
      </c>
    </row>
    <row r="2309" spans="1:13" x14ac:dyDescent="0.25">
      <c r="A2309" s="1">
        <v>44961.161249999997</v>
      </c>
      <c r="B2309">
        <v>244</v>
      </c>
      <c r="C2309">
        <f t="shared" si="145"/>
        <v>24.4</v>
      </c>
      <c r="D2309">
        <v>7572805</v>
      </c>
      <c r="E2309">
        <f t="shared" si="146"/>
        <v>8427195</v>
      </c>
      <c r="F2309">
        <f>F2308+(B2309-F2308)/35</f>
        <v>230.43911795012431</v>
      </c>
      <c r="G2309">
        <f>E2309-($P$2*E2309^3+$Q$2*E2309^2+$R$2*E2309+$S$2)*F2309^2-($P$3*E2309+$Q$3)*F2309</f>
        <v>8424558.6502762958</v>
      </c>
      <c r="I2309">
        <f>P2*K2309^3+Q2*K2309^2+R2*K2309+S2</f>
        <v>-5.7420531330620861E-3</v>
      </c>
      <c r="J2309">
        <f>P3*K2309+Q3</f>
        <v>12.734721334007688</v>
      </c>
      <c r="K2309">
        <f>E2309-I2308*F2309^2-J2308*F2309</f>
        <v>8424565.352863064</v>
      </c>
      <c r="L2309">
        <f t="shared" si="147"/>
        <v>8424522.7531841602</v>
      </c>
      <c r="M2309">
        <f t="shared" si="148"/>
        <v>42.59967890381813</v>
      </c>
    </row>
    <row r="2310" spans="1:13" x14ac:dyDescent="0.25">
      <c r="A2310" s="1">
        <v>44961.161307870374</v>
      </c>
      <c r="B2310">
        <v>246</v>
      </c>
      <c r="C2310">
        <f t="shared" si="145"/>
        <v>24.6</v>
      </c>
      <c r="D2310">
        <v>7572793</v>
      </c>
      <c r="E2310">
        <f t="shared" si="146"/>
        <v>8427207</v>
      </c>
      <c r="F2310">
        <f>F2309+(B2310-F2309)/35</f>
        <v>230.88371458012077</v>
      </c>
      <c r="G2310">
        <f>E2310-($P$2*E2310^3+$Q$2*E2310^2+$R$2*E2310+$S$2)*F2310^2-($P$3*E2310+$Q$3)*F2310</f>
        <v>8424566.1247528773</v>
      </c>
      <c r="I2310">
        <f>P2*K2310^3+Q2*K2310^2+R2*K2310+S2</f>
        <v>-5.7421112926618889E-3</v>
      </c>
      <c r="J2310">
        <f>P3*K2310+Q3</f>
        <v>12.734817428958976</v>
      </c>
      <c r="K2310">
        <f>E2310-I2309*F2310^2-J2309*F2310</f>
        <v>8424572.8535238579</v>
      </c>
      <c r="L2310">
        <f t="shared" si="147"/>
        <v>8424522.9201852921</v>
      </c>
      <c r="M2310">
        <f t="shared" si="148"/>
        <v>49.93333856575191</v>
      </c>
    </row>
    <row r="2311" spans="1:13" x14ac:dyDescent="0.25">
      <c r="A2311" s="1">
        <v>44961.161365740743</v>
      </c>
      <c r="B2311">
        <v>246</v>
      </c>
      <c r="C2311">
        <f t="shared" si="145"/>
        <v>24.6</v>
      </c>
      <c r="D2311">
        <v>7572793</v>
      </c>
      <c r="E2311">
        <f t="shared" si="146"/>
        <v>8427207</v>
      </c>
      <c r="F2311">
        <f>F2310+(B2311-F2310)/35</f>
        <v>231.31560844926017</v>
      </c>
      <c r="G2311">
        <f>E2311-($P$2*E2311^3+$Q$2*E2311^2+$R$2*E2311+$S$2)*F2311^2-($P$3*E2311+$Q$3)*F2311</f>
        <v>8424561.7603862807</v>
      </c>
      <c r="I2311">
        <f>P2*K2311^3+Q2*K2311^2+R2*K2311+S2</f>
        <v>-5.7420773855128004E-3</v>
      </c>
      <c r="J2311">
        <f>P3*K2311+Q3</f>
        <v>12.734761405032913</v>
      </c>
      <c r="K2311">
        <f>E2311-I2310*F2311^2-J2310*F2311</f>
        <v>8424568.4805941656</v>
      </c>
      <c r="L2311">
        <f t="shared" si="147"/>
        <v>8424523.0720533226</v>
      </c>
      <c r="M2311">
        <f t="shared" si="148"/>
        <v>45.408540843054652</v>
      </c>
    </row>
    <row r="2312" spans="1:13" x14ac:dyDescent="0.25">
      <c r="A2312" s="1">
        <v>44961.161423611113</v>
      </c>
      <c r="B2312">
        <v>245</v>
      </c>
      <c r="C2312">
        <f t="shared" si="145"/>
        <v>24.5</v>
      </c>
      <c r="D2312">
        <v>7572770</v>
      </c>
      <c r="E2312">
        <f t="shared" si="146"/>
        <v>8427230</v>
      </c>
      <c r="F2312">
        <f>F2311+(B2312-F2311)/35</f>
        <v>231.70659106499559</v>
      </c>
      <c r="G2312">
        <f>E2312-($P$2*E2312^3+$Q$2*E2312^2+$R$2*E2312+$S$2)*F2312^2-($P$3*E2312+$Q$3)*F2312</f>
        <v>8424580.7524687015</v>
      </c>
      <c r="I2312">
        <f>P2*K2312^3+Q2*K2312^2+R2*K2312+S2</f>
        <v>-5.742225259147915E-3</v>
      </c>
      <c r="J2312">
        <f>P3*K2312+Q3</f>
        <v>12.735005741226772</v>
      </c>
      <c r="K2312">
        <f>E2312-I2311*F2312^2-J2311*F2312</f>
        <v>8424587.5521779004</v>
      </c>
      <c r="L2312">
        <f t="shared" si="147"/>
        <v>8424523.2869870719</v>
      </c>
      <c r="M2312">
        <f t="shared" si="148"/>
        <v>64.265190828591585</v>
      </c>
    </row>
    <row r="2313" spans="1:13" x14ac:dyDescent="0.25">
      <c r="A2313" s="1">
        <v>44961.161481481482</v>
      </c>
      <c r="B2313">
        <v>245</v>
      </c>
      <c r="C2313">
        <f t="shared" si="145"/>
        <v>24.5</v>
      </c>
      <c r="D2313">
        <v>7572766</v>
      </c>
      <c r="E2313">
        <f t="shared" si="146"/>
        <v>8427234</v>
      </c>
      <c r="F2313">
        <f>F2312+(B2313-F2312)/35</f>
        <v>232.08640274885286</v>
      </c>
      <c r="G2313">
        <f>E2313-($P$2*E2313^3+$Q$2*E2313^2+$R$2*E2313+$S$2)*F2313^2-($P$3*E2313+$Q$3)*F2313</f>
        <v>8424580.9075653311</v>
      </c>
      <c r="I2313">
        <f>P2*K2313^3+Q2*K2313^2+R2*K2313+S2</f>
        <v>-5.7422262355615317E-3</v>
      </c>
      <c r="J2313">
        <f>P3*K2313+Q3</f>
        <v>12.735007354668568</v>
      </c>
      <c r="K2313">
        <f>E2313-I2312*F2313^2-J2312*F2313</f>
        <v>8424587.6781145856</v>
      </c>
      <c r="L2313">
        <f t="shared" si="147"/>
        <v>8424523.5016241632</v>
      </c>
      <c r="M2313">
        <f t="shared" si="148"/>
        <v>64.176490422338247</v>
      </c>
    </row>
    <row r="2314" spans="1:13" x14ac:dyDescent="0.25">
      <c r="A2314" s="1">
        <v>44961.161539351851</v>
      </c>
      <c r="B2314">
        <v>245</v>
      </c>
      <c r="C2314">
        <f t="shared" si="145"/>
        <v>24.5</v>
      </c>
      <c r="D2314">
        <v>7572781</v>
      </c>
      <c r="E2314">
        <f t="shared" si="146"/>
        <v>8427219</v>
      </c>
      <c r="F2314">
        <f>F2313+(B2314-F2313)/35</f>
        <v>232.4553626703142</v>
      </c>
      <c r="G2314">
        <f>E2314-($P$2*E2314^3+$Q$2*E2314^2+$R$2*E2314+$S$2)*F2314^2-($P$3*E2314+$Q$3)*F2314</f>
        <v>8424562.2225113623</v>
      </c>
      <c r="I2314">
        <f>P2*K2314^3+Q2*K2314^2+R2*K2314+S2</f>
        <v>-5.7420811282966611E-3</v>
      </c>
      <c r="J2314">
        <f>P3*K2314+Q3</f>
        <v>12.734767589072987</v>
      </c>
      <c r="K2314">
        <f>E2314-I2313*F2314^2-J2313*F2314</f>
        <v>8424568.9632874429</v>
      </c>
      <c r="L2314">
        <f t="shared" si="147"/>
        <v>8424523.6531630401</v>
      </c>
      <c r="M2314">
        <f t="shared" si="148"/>
        <v>45.310124402865767</v>
      </c>
    </row>
    <row r="2315" spans="1:13" x14ac:dyDescent="0.25">
      <c r="A2315" s="1">
        <v>44961.161597222221</v>
      </c>
      <c r="B2315">
        <v>246</v>
      </c>
      <c r="C2315">
        <f t="shared" si="145"/>
        <v>24.6</v>
      </c>
      <c r="D2315">
        <v>7572774</v>
      </c>
      <c r="E2315">
        <f t="shared" si="146"/>
        <v>8427226</v>
      </c>
      <c r="F2315">
        <f>F2314+(B2315-F2314)/35</f>
        <v>232.84235230830524</v>
      </c>
      <c r="G2315">
        <f>E2315-($P$2*E2315^3+$Q$2*E2315^2+$R$2*E2315+$S$2)*F2315^2-($P$3*E2315+$Q$3)*F2315</f>
        <v>8424565.3008011207</v>
      </c>
      <c r="I2315">
        <f>P2*K2315^3+Q2*K2315^2+R2*K2315+S2</f>
        <v>-5.7421055811062161E-3</v>
      </c>
      <c r="J2315">
        <f>P3*K2315+Q3</f>
        <v>12.734807991785658</v>
      </c>
      <c r="K2315">
        <f>E2315-I2314*F2315^2-J2314*F2315</f>
        <v>8424572.1169083025</v>
      </c>
      <c r="L2315">
        <f t="shared" si="147"/>
        <v>8424523.8147088569</v>
      </c>
      <c r="M2315">
        <f t="shared" si="148"/>
        <v>48.302199445664883</v>
      </c>
    </row>
    <row r="2316" spans="1:13" x14ac:dyDescent="0.25">
      <c r="A2316" s="1">
        <v>44961.16165509259</v>
      </c>
      <c r="B2316">
        <v>245</v>
      </c>
      <c r="C2316">
        <f t="shared" si="145"/>
        <v>24.5</v>
      </c>
      <c r="D2316">
        <v>7572786</v>
      </c>
      <c r="E2316">
        <f t="shared" si="146"/>
        <v>8427214</v>
      </c>
      <c r="F2316">
        <f>F2315+(B2316-F2315)/35</f>
        <v>233.1897136709251</v>
      </c>
      <c r="G2316">
        <f>E2316-($P$2*E2316^3+$Q$2*E2316^2+$R$2*E2316+$S$2)*F2316^2-($P$3*E2316+$Q$3)*F2316</f>
        <v>8424549.8291154578</v>
      </c>
      <c r="I2316">
        <f>P2*K2316^3+Q2*K2316^2+R2*K2316+S2</f>
        <v>-5.7419853760336537E-3</v>
      </c>
      <c r="J2316">
        <f>P3*K2316+Q3</f>
        <v>12.73460938587391</v>
      </c>
      <c r="K2316">
        <f>E2316-I2315*F2316^2-J2315*F2316</f>
        <v>8424556.6147871632</v>
      </c>
      <c r="L2316">
        <f t="shared" si="147"/>
        <v>8424523.9240424521</v>
      </c>
      <c r="M2316">
        <f t="shared" si="148"/>
        <v>32.690744711086154</v>
      </c>
    </row>
    <row r="2317" spans="1:13" x14ac:dyDescent="0.25">
      <c r="A2317" s="1">
        <v>44961.161712962959</v>
      </c>
      <c r="B2317">
        <v>246</v>
      </c>
      <c r="C2317">
        <f t="shared" si="145"/>
        <v>24.6</v>
      </c>
      <c r="D2317">
        <v>7572787</v>
      </c>
      <c r="E2317">
        <f t="shared" si="146"/>
        <v>8427213</v>
      </c>
      <c r="F2317">
        <f>F2316+(B2317-F2316)/35</f>
        <v>233.55572185175581</v>
      </c>
      <c r="G2317">
        <f>E2317-($P$2*E2317^3+$Q$2*E2317^2+$R$2*E2317+$S$2)*F2317^2-($P$3*E2317+$Q$3)*F2317</f>
        <v>8424545.1426748019</v>
      </c>
      <c r="I2317">
        <f>P2*K2317^3+Q2*K2317^2+R2*K2317+S2</f>
        <v>-5.7419493931689658E-3</v>
      </c>
      <c r="J2317">
        <f>P3*K2317+Q3</f>
        <v>12.734549936829183</v>
      </c>
      <c r="K2317">
        <f>E2317-I2316*F2317^2-J2316*F2317</f>
        <v>8424551.9745109249</v>
      </c>
      <c r="L2317">
        <f t="shared" si="147"/>
        <v>8424524.0175440144</v>
      </c>
      <c r="M2317">
        <f t="shared" si="148"/>
        <v>27.956966910511255</v>
      </c>
    </row>
    <row r="2318" spans="1:13" x14ac:dyDescent="0.25">
      <c r="A2318" s="1">
        <v>44961.161770833336</v>
      </c>
      <c r="B2318">
        <v>246</v>
      </c>
      <c r="C2318">
        <f t="shared" si="145"/>
        <v>24.6</v>
      </c>
      <c r="D2318">
        <v>7572787</v>
      </c>
      <c r="E2318">
        <f t="shared" si="146"/>
        <v>8427213</v>
      </c>
      <c r="F2318">
        <f>F2317+(B2318-F2317)/35</f>
        <v>233.91127265599135</v>
      </c>
      <c r="G2318">
        <f>E2318-($P$2*E2318^3+$Q$2*E2318^2+$R$2*E2318+$S$2)*F2318^2-($P$3*E2318+$Q$3)*F2318</f>
        <v>8424541.5605417155</v>
      </c>
      <c r="I2318">
        <f>P2*K2318^3+Q2*K2318^2+R2*K2318+S2</f>
        <v>-5.7419217751331075E-3</v>
      </c>
      <c r="J2318">
        <f>P3*K2318+Q3</f>
        <v>12.734504308583681</v>
      </c>
      <c r="K2318">
        <f>E2318-I2317*F2318^2-J2317*F2318</f>
        <v>8424548.4130127653</v>
      </c>
      <c r="L2318">
        <f t="shared" si="147"/>
        <v>8424524.0988622438</v>
      </c>
      <c r="M2318">
        <f t="shared" si="148"/>
        <v>24.314150521531701</v>
      </c>
    </row>
    <row r="2319" spans="1:13" x14ac:dyDescent="0.25">
      <c r="A2319" s="1">
        <v>44961.161828703705</v>
      </c>
      <c r="B2319">
        <v>246</v>
      </c>
      <c r="C2319">
        <f t="shared" si="145"/>
        <v>24.6</v>
      </c>
      <c r="D2319">
        <v>7572753</v>
      </c>
      <c r="E2319">
        <f t="shared" si="146"/>
        <v>8427247</v>
      </c>
      <c r="F2319">
        <f>F2318+(B2319-F2318)/35</f>
        <v>234.25666486582017</v>
      </c>
      <c r="G2319">
        <f>E2319-($P$2*E2319^3+$Q$2*E2319^2+$R$2*E2319+$S$2)*F2319^2-($P$3*E2319+$Q$3)*F2319</f>
        <v>8424571.9943959117</v>
      </c>
      <c r="I2319">
        <f>P2*K2319^3+Q2*K2319^2+R2*K2319+S2</f>
        <v>-5.7421585803254516E-3</v>
      </c>
      <c r="J2319">
        <f>P3*K2319+Q3</f>
        <v>12.734895563028289</v>
      </c>
      <c r="K2319">
        <f>E2319-I2318*F2319^2-J2318*F2319</f>
        <v>8424578.9522537347</v>
      </c>
      <c r="L2319">
        <f t="shared" si="147"/>
        <v>8424524.2817068826</v>
      </c>
      <c r="M2319">
        <f t="shared" si="148"/>
        <v>54.670546852052212</v>
      </c>
    </row>
    <row r="2320" spans="1:13" x14ac:dyDescent="0.25">
      <c r="A2320" s="1">
        <v>44961.161886574075</v>
      </c>
      <c r="B2320">
        <v>246</v>
      </c>
      <c r="C2320">
        <f t="shared" si="145"/>
        <v>24.6</v>
      </c>
      <c r="D2320">
        <v>7572745</v>
      </c>
      <c r="E2320">
        <f t="shared" si="146"/>
        <v>8427255</v>
      </c>
      <c r="F2320">
        <f>F2319+(B2320-F2319)/35</f>
        <v>234.59218872679673</v>
      </c>
      <c r="G2320">
        <f>E2320-($P$2*E2320^3+$Q$2*E2320^2+$R$2*E2320+$S$2)*F2320^2-($P$3*E2320+$Q$3)*F2320</f>
        <v>8424576.595925292</v>
      </c>
      <c r="I2320">
        <f>P2*K2320^3+Q2*K2320^2+R2*K2320+S2</f>
        <v>-5.7421938724999677E-3</v>
      </c>
      <c r="J2320">
        <f>P3*K2320+Q3</f>
        <v>12.734953878281644</v>
      </c>
      <c r="K2320">
        <f>E2320-I2319*F2320^2-J2319*F2320</f>
        <v>8424583.5040322486</v>
      </c>
      <c r="L2320">
        <f t="shared" si="147"/>
        <v>8424524.4791146331</v>
      </c>
      <c r="M2320">
        <f t="shared" si="148"/>
        <v>59.024917615577579</v>
      </c>
    </row>
    <row r="2321" spans="1:13" x14ac:dyDescent="0.25">
      <c r="A2321" s="1">
        <v>44961.161944444444</v>
      </c>
      <c r="B2321">
        <v>246</v>
      </c>
      <c r="C2321">
        <f t="shared" si="145"/>
        <v>24.6</v>
      </c>
      <c r="D2321">
        <v>7572752</v>
      </c>
      <c r="E2321">
        <f t="shared" si="146"/>
        <v>8427248</v>
      </c>
      <c r="F2321">
        <f>F2320+(B2321-F2320)/35</f>
        <v>234.91812619174539</v>
      </c>
      <c r="G2321">
        <f>E2321-($P$2*E2321^3+$Q$2*E2321^2+$R$2*E2321+$S$2)*F2321^2-($P$3*E2321+$Q$3)*F2321</f>
        <v>8424566.3339648489</v>
      </c>
      <c r="I2321">
        <f>P2*K2321^3+Q2*K2321^2+R2*K2321+S2</f>
        <v>-5.7421141360265437E-3</v>
      </c>
      <c r="J2321">
        <f>P3*K2321+Q3</f>
        <v>12.734822127017182</v>
      </c>
      <c r="K2321">
        <f>E2321-I2320*F2321^2-J2320*F2321</f>
        <v>8424573.2202292942</v>
      </c>
      <c r="L2321">
        <f t="shared" si="147"/>
        <v>8424524.6415850148</v>
      </c>
      <c r="M2321">
        <f t="shared" si="148"/>
        <v>48.578644279390574</v>
      </c>
    </row>
    <row r="2322" spans="1:13" x14ac:dyDescent="0.25">
      <c r="A2322" s="1">
        <v>44961.162002314813</v>
      </c>
      <c r="B2322">
        <v>247</v>
      </c>
      <c r="C2322">
        <f t="shared" si="145"/>
        <v>24.7</v>
      </c>
      <c r="D2322">
        <v>7572750</v>
      </c>
      <c r="E2322">
        <f t="shared" si="146"/>
        <v>8427250</v>
      </c>
      <c r="F2322">
        <f>F2321+(B2322-F2321)/35</f>
        <v>235.26332258626695</v>
      </c>
      <c r="G2322">
        <f>E2322-($P$2*E2322^3+$Q$2*E2322^2+$R$2*E2322+$S$2)*F2322^2-($P$3*E2322+$Q$3)*F2322</f>
        <v>8424564.8562588207</v>
      </c>
      <c r="I2322">
        <f>P2*K2322^3+Q2*K2322^2+R2*K2322+S2</f>
        <v>-5.7421029899984433E-3</v>
      </c>
      <c r="J2322">
        <f>P3*K2322+Q3</f>
        <v>12.73480371055858</v>
      </c>
      <c r="K2322">
        <f>E2322-I2321*F2322^2-J2321*F2322</f>
        <v>8424571.7827384882</v>
      </c>
      <c r="L2322">
        <f t="shared" si="147"/>
        <v>8424524.7987221926</v>
      </c>
      <c r="M2322">
        <f t="shared" si="148"/>
        <v>46.984016295522451</v>
      </c>
    </row>
    <row r="2323" spans="1:13" x14ac:dyDescent="0.25">
      <c r="A2323" s="1">
        <v>44961.162060185183</v>
      </c>
      <c r="B2323">
        <v>247</v>
      </c>
      <c r="C2323">
        <f t="shared" si="145"/>
        <v>24.7</v>
      </c>
      <c r="D2323">
        <v>7572749</v>
      </c>
      <c r="E2323">
        <f t="shared" si="146"/>
        <v>8427251</v>
      </c>
      <c r="F2323">
        <f>F2322+(B2323-F2322)/35</f>
        <v>235.59865622665933</v>
      </c>
      <c r="G2323">
        <f>E2323-($P$2*E2323^3+$Q$2*E2323^2+$R$2*E2323+$S$2)*F2323^2-($P$3*E2323+$Q$3)*F2323</f>
        <v>8424562.4816639479</v>
      </c>
      <c r="I2323">
        <f>P2*K2323^3+Q2*K2323^2+R2*K2323+S2</f>
        <v>-5.742084690538718E-3</v>
      </c>
      <c r="J2323">
        <f>P3*K2323+Q3</f>
        <v>12.734773474857747</v>
      </c>
      <c r="K2323">
        <f>E2323-I2322*F2323^2-J2322*F2323</f>
        <v>8424569.4227004964</v>
      </c>
      <c r="L2323">
        <f t="shared" si="147"/>
        <v>8424524.9474687874</v>
      </c>
      <c r="M2323">
        <f t="shared" si="148"/>
        <v>44.475231708958745</v>
      </c>
    </row>
    <row r="2324" spans="1:13" x14ac:dyDescent="0.25">
      <c r="A2324" s="1">
        <v>44961.162118055552</v>
      </c>
      <c r="B2324">
        <v>248</v>
      </c>
      <c r="C2324">
        <f t="shared" si="145"/>
        <v>24.8</v>
      </c>
      <c r="D2324">
        <v>7572746</v>
      </c>
      <c r="E2324">
        <f t="shared" si="146"/>
        <v>8427254</v>
      </c>
      <c r="F2324">
        <f>F2323+(B2324-F2323)/35</f>
        <v>235.95298033446906</v>
      </c>
      <c r="G2324">
        <f>E2324-($P$2*E2324^3+$Q$2*E2324^2+$R$2*E2324+$S$2)*F2324^2-($P$3*E2324+$Q$3)*F2324</f>
        <v>8424561.9123156741</v>
      </c>
      <c r="I2324">
        <f>P2*K2324^3+Q2*K2324^2+R2*K2324+S2</f>
        <v>-5.7420804512418044E-3</v>
      </c>
      <c r="J2324">
        <f>P3*K2324+Q3</f>
        <v>12.734766470410989</v>
      </c>
      <c r="K2324">
        <f>E2324-I2323*F2324^2-J2323*F2324</f>
        <v>8424568.8759706374</v>
      </c>
      <c r="L2324">
        <f t="shared" si="147"/>
        <v>8424525.0938971266</v>
      </c>
      <c r="M2324">
        <f t="shared" si="148"/>
        <v>43.782073510810733</v>
      </c>
    </row>
    <row r="2325" spans="1:13" x14ac:dyDescent="0.25">
      <c r="A2325" s="1">
        <v>44961.162175925929</v>
      </c>
      <c r="B2325">
        <v>248</v>
      </c>
      <c r="C2325">
        <f t="shared" si="145"/>
        <v>24.8</v>
      </c>
      <c r="D2325">
        <v>7572746</v>
      </c>
      <c r="E2325">
        <f t="shared" si="146"/>
        <v>8427254</v>
      </c>
      <c r="F2325">
        <f>F2324+(B2325-F2324)/35</f>
        <v>236.29718089634136</v>
      </c>
      <c r="G2325">
        <f>E2325-($P$2*E2325^3+$Q$2*E2325^2+$R$2*E2325+$S$2)*F2325^2-($P$3*E2325+$Q$3)*F2325</f>
        <v>8424558.4538923185</v>
      </c>
      <c r="I2325">
        <f>P2*K2325^3+Q2*K2325^2+R2*K2325+S2</f>
        <v>-5.742053711344397E-3</v>
      </c>
      <c r="J2325">
        <f>P3*K2325+Q3</f>
        <v>12.734722289474007</v>
      </c>
      <c r="K2325">
        <f>E2325-I2324*F2325^2-J2324*F2325</f>
        <v>8424565.4274416827</v>
      </c>
      <c r="L2325">
        <f t="shared" si="147"/>
        <v>8424525.2283422761</v>
      </c>
      <c r="M2325">
        <f t="shared" si="148"/>
        <v>40.199099406599998</v>
      </c>
    </row>
    <row r="2326" spans="1:13" x14ac:dyDescent="0.25">
      <c r="A2326" s="1">
        <v>44961.162233796298</v>
      </c>
      <c r="B2326">
        <v>248</v>
      </c>
      <c r="C2326">
        <f t="shared" si="145"/>
        <v>24.8</v>
      </c>
      <c r="D2326">
        <v>7572724</v>
      </c>
      <c r="E2326">
        <f t="shared" si="146"/>
        <v>8427276</v>
      </c>
      <c r="F2326">
        <f>F2325+(B2326-F2325)/35</f>
        <v>236.63154715644589</v>
      </c>
      <c r="G2326">
        <f>E2326-($P$2*E2326^3+$Q$2*E2326^2+$R$2*E2326+$S$2)*F2326^2-($P$3*E2326+$Q$3)*F2326</f>
        <v>8424577.0383236799</v>
      </c>
      <c r="I2326">
        <f>P2*K2326^3+Q2*K2326^2+R2*K2326+S2</f>
        <v>-5.742198387260089E-3</v>
      </c>
      <c r="J2326">
        <f>P3*K2326+Q3</f>
        <v>12.734961338356868</v>
      </c>
      <c r="K2326">
        <f>E2326-I2325*F2326^2-J2325*F2326</f>
        <v>8424584.0863260422</v>
      </c>
      <c r="L2326">
        <f t="shared" si="147"/>
        <v>8424525.4245355558</v>
      </c>
      <c r="M2326">
        <f t="shared" si="148"/>
        <v>58.661790486425161</v>
      </c>
    </row>
    <row r="2327" spans="1:13" x14ac:dyDescent="0.25">
      <c r="A2327" s="1">
        <v>44961.162291666667</v>
      </c>
      <c r="B2327">
        <v>248</v>
      </c>
      <c r="C2327">
        <f t="shared" si="145"/>
        <v>24.8</v>
      </c>
      <c r="D2327">
        <v>7572717</v>
      </c>
      <c r="E2327">
        <f t="shared" si="146"/>
        <v>8427283</v>
      </c>
      <c r="F2327">
        <f>F2326+(B2327-F2326)/35</f>
        <v>236.95636009483314</v>
      </c>
      <c r="G2327">
        <f>E2327-($P$2*E2327^3+$Q$2*E2327^2+$R$2*E2327+$S$2)*F2327^2-($P$3*E2327+$Q$3)*F2327</f>
        <v>8424580.758897949</v>
      </c>
      <c r="I2327">
        <f>P2*K2327^3+Q2*K2327^2+R2*K2327+S2</f>
        <v>-5.7422270618587845E-3</v>
      </c>
      <c r="J2327">
        <f>P3*K2327+Q3</f>
        <v>12.73500872004081</v>
      </c>
      <c r="K2327">
        <f>E2327-I2326*F2327^2-J2326*F2327</f>
        <v>8424587.7846882809</v>
      </c>
      <c r="L2327">
        <f t="shared" si="147"/>
        <v>8424525.6324027311</v>
      </c>
      <c r="M2327">
        <f t="shared" si="148"/>
        <v>62.152285549789667</v>
      </c>
    </row>
    <row r="2328" spans="1:13" x14ac:dyDescent="0.25">
      <c r="A2328" s="1">
        <v>44961.162349537037</v>
      </c>
      <c r="B2328">
        <v>248</v>
      </c>
      <c r="C2328">
        <f t="shared" si="145"/>
        <v>24.8</v>
      </c>
      <c r="D2328">
        <v>7572726</v>
      </c>
      <c r="E2328">
        <f t="shared" si="146"/>
        <v>8427274</v>
      </c>
      <c r="F2328">
        <f>F2327+(B2328-F2327)/35</f>
        <v>237.27189266355219</v>
      </c>
      <c r="G2328">
        <f>E2328-($P$2*E2328^3+$Q$2*E2328^2+$R$2*E2328+$S$2)*F2328^2-($P$3*E2328+$Q$3)*F2328</f>
        <v>8424568.6155144945</v>
      </c>
      <c r="I2328">
        <f>P2*K2328^3+Q2*K2328^2+R2*K2328+S2</f>
        <v>-5.7421327121858212E-3</v>
      </c>
      <c r="J2328">
        <f>P3*K2328+Q3</f>
        <v>12.734852820456837</v>
      </c>
      <c r="K2328">
        <f>E2328-I2327*F2328^2-J2327*F2328</f>
        <v>8424575.6159959435</v>
      </c>
      <c r="L2328">
        <f t="shared" si="147"/>
        <v>8424525.799014708</v>
      </c>
      <c r="M2328">
        <f t="shared" si="148"/>
        <v>49.816981235519052</v>
      </c>
    </row>
    <row r="2329" spans="1:13" x14ac:dyDescent="0.25">
      <c r="A2329" s="1">
        <v>44961.162407407406</v>
      </c>
      <c r="B2329">
        <v>249</v>
      </c>
      <c r="C2329">
        <f t="shared" si="145"/>
        <v>24.9</v>
      </c>
      <c r="D2329">
        <v>7572711</v>
      </c>
      <c r="E2329">
        <f t="shared" si="146"/>
        <v>8427289</v>
      </c>
      <c r="F2329">
        <f>F2328+(B2329-F2328)/35</f>
        <v>237.60698144459357</v>
      </c>
      <c r="G2329">
        <f>E2329-($P$2*E2329^3+$Q$2*E2329^2+$R$2*E2329+$S$2)*F2329^2-($P$3*E2329+$Q$3)*F2329</f>
        <v>8424580.2144791223</v>
      </c>
      <c r="I2329">
        <f>P2*K2329^3+Q2*K2329^2+R2*K2329+S2</f>
        <v>-5.7422232581529897E-3</v>
      </c>
      <c r="J2329">
        <f>P3*K2329+Q3</f>
        <v>12.735002434783055</v>
      </c>
      <c r="K2329">
        <f>E2329-I2328*F2329^2-J2328*F2329</f>
        <v>8424587.2940944899</v>
      </c>
      <c r="L2329">
        <f t="shared" si="147"/>
        <v>8424526.0039983075</v>
      </c>
      <c r="M2329">
        <f t="shared" si="148"/>
        <v>61.290096182376146</v>
      </c>
    </row>
    <row r="2330" spans="1:13" x14ac:dyDescent="0.25">
      <c r="A2330" s="1">
        <v>44961.162465277775</v>
      </c>
      <c r="B2330">
        <v>249</v>
      </c>
      <c r="C2330">
        <f t="shared" si="145"/>
        <v>24.9</v>
      </c>
      <c r="D2330">
        <v>7572693</v>
      </c>
      <c r="E2330">
        <f t="shared" si="146"/>
        <v>8427307</v>
      </c>
      <c r="F2330">
        <f>F2329+(B2330-F2329)/35</f>
        <v>237.93249626046233</v>
      </c>
      <c r="G2330">
        <f>E2330-($P$2*E2330^3+$Q$2*E2330^2+$R$2*E2330+$S$2)*F2330^2-($P$3*E2330+$Q$3)*F2330</f>
        <v>8424594.9028010648</v>
      </c>
      <c r="I2330">
        <f>P2*K2330^3+Q2*K2330^2+R2*K2330+S2</f>
        <v>-5.7423373281721979E-3</v>
      </c>
      <c r="J2330">
        <f>P3*K2330+Q3</f>
        <v>12.735190930830001</v>
      </c>
      <c r="K2330">
        <f>E2330-I2329*F2330^2-J2329*F2330</f>
        <v>8424602.0070933551</v>
      </c>
      <c r="L2330">
        <f t="shared" si="147"/>
        <v>8424526.2573419586</v>
      </c>
      <c r="M2330">
        <f t="shared" si="148"/>
        <v>75.749751396477222</v>
      </c>
    </row>
    <row r="2331" spans="1:13" x14ac:dyDescent="0.25">
      <c r="A2331" s="1">
        <v>44961.162523148145</v>
      </c>
      <c r="B2331">
        <v>249</v>
      </c>
      <c r="C2331">
        <f t="shared" si="145"/>
        <v>24.9</v>
      </c>
      <c r="D2331">
        <v>7572691</v>
      </c>
      <c r="E2331">
        <f t="shared" si="146"/>
        <v>8427309</v>
      </c>
      <c r="F2331">
        <f>F2330+(B2331-F2330)/35</f>
        <v>238.24871065302054</v>
      </c>
      <c r="G2331">
        <f>E2331-($P$2*E2331^3+$Q$2*E2331^2+$R$2*E2331+$S$2)*F2331^2-($P$3*E2331+$Q$3)*F2331</f>
        <v>8424593.7273483369</v>
      </c>
      <c r="I2331">
        <f>P2*K2331^3+Q2*K2331^2+R2*K2331+S2</f>
        <v>-5.7423280187620662E-3</v>
      </c>
      <c r="J2331">
        <f>P3*K2331+Q3</f>
        <v>12.735175546899114</v>
      </c>
      <c r="K2331">
        <f>E2331-I2330*F2331^2-J2330*F2331</f>
        <v>8424600.8063055333</v>
      </c>
      <c r="L2331">
        <f t="shared" si="147"/>
        <v>8424526.5058385041</v>
      </c>
      <c r="M2331">
        <f t="shared" si="148"/>
        <v>74.300467029213905</v>
      </c>
    </row>
    <row r="2332" spans="1:13" x14ac:dyDescent="0.25">
      <c r="A2332" s="1">
        <v>44961.162581018521</v>
      </c>
      <c r="B2332">
        <v>250</v>
      </c>
      <c r="C2332">
        <f t="shared" si="145"/>
        <v>25</v>
      </c>
      <c r="D2332">
        <v>7572691</v>
      </c>
      <c r="E2332">
        <f t="shared" si="146"/>
        <v>8427309</v>
      </c>
      <c r="F2332">
        <f>F2331+(B2332-F2331)/35</f>
        <v>238.58446177721996</v>
      </c>
      <c r="G2332">
        <f>E2332-($P$2*E2332^3+$Q$2*E2332^2+$R$2*E2332+$S$2)*F2332^2-($P$3*E2332+$Q$3)*F2332</f>
        <v>8424590.3625206724</v>
      </c>
      <c r="I2332">
        <f>P2*K2332^3+Q2*K2332^2+R2*K2332+S2</f>
        <v>-5.7423020205007447E-3</v>
      </c>
      <c r="J2332">
        <f>P3*K2332+Q3</f>
        <v>12.735132584944537</v>
      </c>
      <c r="K2332">
        <f>E2332-I2331*F2332^2-J2331*F2332</f>
        <v>8424597.4529238623</v>
      </c>
      <c r="L2332">
        <f t="shared" si="147"/>
        <v>8424526.7423287891</v>
      </c>
      <c r="M2332">
        <f t="shared" si="148"/>
        <v>70.710595073178411</v>
      </c>
    </row>
    <row r="2333" spans="1:13" x14ac:dyDescent="0.25">
      <c r="A2333" s="1">
        <v>44961.162638888891</v>
      </c>
      <c r="B2333">
        <v>250</v>
      </c>
      <c r="C2333">
        <f t="shared" si="145"/>
        <v>25</v>
      </c>
      <c r="D2333">
        <v>7572703</v>
      </c>
      <c r="E2333">
        <f t="shared" si="146"/>
        <v>8427297</v>
      </c>
      <c r="F2333">
        <f>F2332+(B2333-F2332)/35</f>
        <v>238.91062001215653</v>
      </c>
      <c r="G2333">
        <f>E2333-($P$2*E2333^3+$Q$2*E2333^2+$R$2*E2333+$S$2)*F2333^2-($P$3*E2333+$Q$3)*F2333</f>
        <v>8424575.1265623104</v>
      </c>
      <c r="I2333">
        <f>P2*K2333^3+Q2*K2333^2+R2*K2333+S2</f>
        <v>-5.742183779801735E-3</v>
      </c>
      <c r="J2333">
        <f>P3*K2333+Q3</f>
        <v>12.734937201428224</v>
      </c>
      <c r="K2333">
        <f>E2333-I2332*F2333^2-J2332*F2333</f>
        <v>8424582.2023257706</v>
      </c>
      <c r="L2333">
        <f t="shared" si="147"/>
        <v>8424526.9271954466</v>
      </c>
      <c r="M2333">
        <f t="shared" si="148"/>
        <v>55.275130324065685</v>
      </c>
    </row>
    <row r="2334" spans="1:13" x14ac:dyDescent="0.25">
      <c r="A2334" s="1">
        <v>44961.16269675926</v>
      </c>
      <c r="B2334">
        <v>251</v>
      </c>
      <c r="C2334">
        <f t="shared" si="145"/>
        <v>25.1</v>
      </c>
      <c r="D2334">
        <v>7572716</v>
      </c>
      <c r="E2334">
        <f t="shared" si="146"/>
        <v>8427284</v>
      </c>
      <c r="F2334">
        <f>F2333+(B2334-F2333)/35</f>
        <v>239.25603086895205</v>
      </c>
      <c r="G2334">
        <f>E2334-($P$2*E2334^3+$Q$2*E2334^2+$R$2*E2334+$S$2)*F2334^2-($P$3*E2334+$Q$3)*F2334</f>
        <v>8424558.7017711215</v>
      </c>
      <c r="I2334">
        <f>P2*K2334^3+Q2*K2334^2+R2*K2334+S2</f>
        <v>-5.7420565371586463E-3</v>
      </c>
      <c r="J2334">
        <f>P3*K2334+Q3</f>
        <v>12.734726958386901</v>
      </c>
      <c r="K2334">
        <f>E2334-I2333*F2334^2-J2333*F2334</f>
        <v>8424565.7918721903</v>
      </c>
      <c r="L2334">
        <f t="shared" si="147"/>
        <v>8424527.0567443687</v>
      </c>
      <c r="M2334">
        <f t="shared" si="148"/>
        <v>38.735127821564674</v>
      </c>
    </row>
    <row r="2335" spans="1:13" x14ac:dyDescent="0.25">
      <c r="A2335" s="1">
        <v>44961.162754629629</v>
      </c>
      <c r="B2335">
        <v>252</v>
      </c>
      <c r="C2335">
        <f t="shared" si="145"/>
        <v>25.2</v>
      </c>
      <c r="D2335">
        <v>7572711</v>
      </c>
      <c r="E2335">
        <f t="shared" si="146"/>
        <v>8427289</v>
      </c>
      <c r="F2335">
        <f>F2334+(B2335-F2334)/35</f>
        <v>239.62014427269628</v>
      </c>
      <c r="G2335">
        <f>E2335-($P$2*E2335^3+$Q$2*E2335^2+$R$2*E2335+$S$2)*F2335^2-($P$3*E2335+$Q$3)*F2335</f>
        <v>8424560.0439210758</v>
      </c>
      <c r="I2335">
        <f>P2*K2335^3+Q2*K2335^2+R2*K2335+S2</f>
        <v>-5.7420674497592472E-3</v>
      </c>
      <c r="J2335">
        <f>P3*K2335+Q3</f>
        <v>12.734744988674606</v>
      </c>
      <c r="K2335">
        <f>E2335-I2334*F2335^2-J2334*F2335</f>
        <v>8424567.1992205512</v>
      </c>
      <c r="L2335">
        <f t="shared" si="147"/>
        <v>8424527.1905526221</v>
      </c>
      <c r="M2335">
        <f t="shared" si="148"/>
        <v>40.00866792909801</v>
      </c>
    </row>
    <row r="2336" spans="1:13" x14ac:dyDescent="0.25">
      <c r="A2336" s="1">
        <v>44961.162812499999</v>
      </c>
      <c r="B2336">
        <v>252</v>
      </c>
      <c r="C2336">
        <f t="shared" si="145"/>
        <v>25.2</v>
      </c>
      <c r="D2336">
        <v>7572702</v>
      </c>
      <c r="E2336">
        <f t="shared" si="146"/>
        <v>8427298</v>
      </c>
      <c r="F2336">
        <f>F2335+(B2336-F2335)/35</f>
        <v>239.97385443633354</v>
      </c>
      <c r="G2336">
        <f>E2336-($P$2*E2336^3+$Q$2*E2336^2+$R$2*E2336+$S$2)*F2336^2-($P$3*E2336+$Q$3)*F2336</f>
        <v>8424565.481101552</v>
      </c>
      <c r="I2336">
        <f>P2*K2336^3+Q2*K2336^2+R2*K2336+S2</f>
        <v>-5.7421098323473529E-3</v>
      </c>
      <c r="J2336">
        <f>P3*K2336+Q3</f>
        <v>12.734815016070698</v>
      </c>
      <c r="K2336">
        <f>E2336-I2335*F2336^2-J2335*F2336</f>
        <v>8424572.6651866324</v>
      </c>
      <c r="L2336">
        <f t="shared" si="147"/>
        <v>8424527.3421347346</v>
      </c>
      <c r="M2336">
        <f t="shared" si="148"/>
        <v>45.323051897808909</v>
      </c>
    </row>
    <row r="2337" spans="1:13" x14ac:dyDescent="0.25">
      <c r="A2337" s="1">
        <v>44961.162870370368</v>
      </c>
      <c r="B2337">
        <v>253</v>
      </c>
      <c r="C2337">
        <f t="shared" si="145"/>
        <v>25.3</v>
      </c>
      <c r="D2337">
        <v>7572697</v>
      </c>
      <c r="E2337">
        <f t="shared" si="146"/>
        <v>8427303</v>
      </c>
      <c r="F2337">
        <f>F2336+(B2337-F2336)/35</f>
        <v>240.34603002386686</v>
      </c>
      <c r="G2337">
        <f>E2337-($P$2*E2337^3+$Q$2*E2337^2+$R$2*E2337+$S$2)*F2337^2-($P$3*E2337+$Q$3)*F2337</f>
        <v>8424566.7455663793</v>
      </c>
      <c r="I2337">
        <f>P2*K2337^3+Q2*K2337^2+R2*K2337+S2</f>
        <v>-5.7421196992351042E-3</v>
      </c>
      <c r="J2337">
        <f>P3*K2337+Q3</f>
        <v>12.734831319095491</v>
      </c>
      <c r="K2337">
        <f>E2337-I2336*F2337^2-J2336*F2337</f>
        <v>8424573.9377140366</v>
      </c>
      <c r="L2337">
        <f t="shared" si="147"/>
        <v>8424527.4974533319</v>
      </c>
      <c r="M2337">
        <f t="shared" si="148"/>
        <v>46.440260704606771</v>
      </c>
    </row>
    <row r="2338" spans="1:13" x14ac:dyDescent="0.25">
      <c r="A2338" s="1">
        <v>44961.162928240738</v>
      </c>
      <c r="B2338">
        <v>253</v>
      </c>
      <c r="C2338">
        <f t="shared" si="145"/>
        <v>25.3</v>
      </c>
      <c r="D2338">
        <v>7572697</v>
      </c>
      <c r="E2338">
        <f t="shared" si="146"/>
        <v>8427303</v>
      </c>
      <c r="F2338">
        <f>F2337+(B2338-F2337)/35</f>
        <v>240.70757202318495</v>
      </c>
      <c r="G2338">
        <f>E2338-($P$2*E2338^3+$Q$2*E2338^2+$R$2*E2338+$S$2)*F2338^2-($P$3*E2338+$Q$3)*F2338</f>
        <v>8424563.1310815886</v>
      </c>
      <c r="I2338">
        <f>P2*K2338^3+Q2*K2338^2+R2*K2338+S2</f>
        <v>-5.7420917168613528E-3</v>
      </c>
      <c r="J2338">
        <f>P3*K2338+Q3</f>
        <v>12.734785084211865</v>
      </c>
      <c r="K2338">
        <f>E2338-I2337*F2338^2-J2337*F2338</f>
        <v>8424570.3288649321</v>
      </c>
      <c r="L2338">
        <f t="shared" si="147"/>
        <v>8424527.6402247045</v>
      </c>
      <c r="M2338">
        <f t="shared" si="148"/>
        <v>42.688640227541327</v>
      </c>
    </row>
    <row r="2339" spans="1:13" x14ac:dyDescent="0.25">
      <c r="A2339" s="1">
        <v>44961.162986111114</v>
      </c>
      <c r="B2339">
        <v>253</v>
      </c>
      <c r="C2339">
        <f t="shared" si="145"/>
        <v>25.3</v>
      </c>
      <c r="D2339">
        <v>7572683</v>
      </c>
      <c r="E2339">
        <f t="shared" si="146"/>
        <v>8427317</v>
      </c>
      <c r="F2339">
        <f>F2338+(B2339-F2338)/35</f>
        <v>241.05878425109395</v>
      </c>
      <c r="G2339">
        <f>E2339-($P$2*E2339^3+$Q$2*E2339^2+$R$2*E2339+$S$2)*F2339^2-($P$3*E2339+$Q$3)*F2339</f>
        <v>8424573.5843004063</v>
      </c>
      <c r="I2339">
        <f>P2*K2339^3+Q2*K2339^2+R2*K2339+S2</f>
        <v>-5.7421731963813727E-3</v>
      </c>
      <c r="J2339">
        <f>P3*K2339+Q3</f>
        <v>12.73491971380902</v>
      </c>
      <c r="K2339">
        <f>E2339-I2338*F2339^2-J2338*F2339</f>
        <v>8424580.8373352271</v>
      </c>
      <c r="L2339">
        <f t="shared" si="147"/>
        <v>8424527.8175484054</v>
      </c>
      <c r="M2339">
        <f t="shared" si="148"/>
        <v>53.019786821678281</v>
      </c>
    </row>
    <row r="2340" spans="1:13" x14ac:dyDescent="0.25">
      <c r="A2340" s="1">
        <v>44961.163043981483</v>
      </c>
      <c r="B2340">
        <v>253</v>
      </c>
      <c r="C2340">
        <f t="shared" si="145"/>
        <v>25.3</v>
      </c>
      <c r="D2340">
        <v>7572659</v>
      </c>
      <c r="E2340">
        <f t="shared" si="146"/>
        <v>8427341</v>
      </c>
      <c r="F2340">
        <f>F2339+(B2340-F2339)/35</f>
        <v>241.39996184391984</v>
      </c>
      <c r="G2340">
        <f>E2340-($P$2*E2340^3+$Q$2*E2340^2+$R$2*E2340+$S$2)*F2340^2-($P$3*E2340+$Q$3)*F2340</f>
        <v>8424594.1126048528</v>
      </c>
      <c r="I2340">
        <f>P2*K2340^3+Q2*K2340^2+R2*K2340+S2</f>
        <v>-5.7423326985386325E-3</v>
      </c>
      <c r="J2340">
        <f>P3*K2340+Q3</f>
        <v>12.735183280283408</v>
      </c>
      <c r="K2340">
        <f>E2340-I2339*F2340^2-J2339*F2340</f>
        <v>8424601.4099323787</v>
      </c>
      <c r="L2340">
        <f t="shared" si="147"/>
        <v>8424528.062856352</v>
      </c>
      <c r="M2340">
        <f t="shared" si="148"/>
        <v>73.347076026722789</v>
      </c>
    </row>
    <row r="2341" spans="1:13" x14ac:dyDescent="0.25">
      <c r="A2341" s="1">
        <v>44961.163101851853</v>
      </c>
      <c r="B2341">
        <v>254</v>
      </c>
      <c r="C2341">
        <f t="shared" si="145"/>
        <v>25.4</v>
      </c>
      <c r="D2341">
        <v>7572651</v>
      </c>
      <c r="E2341">
        <f t="shared" si="146"/>
        <v>8427349</v>
      </c>
      <c r="F2341">
        <f>F2340+(B2341-F2340)/35</f>
        <v>241.75996293409355</v>
      </c>
      <c r="G2341">
        <f>E2341-($P$2*E2341^3+$Q$2*E2341^2+$R$2*E2341+$S$2)*F2341^2-($P$3*E2341+$Q$3)*F2341</f>
        <v>8424598.496570209</v>
      </c>
      <c r="I2341">
        <f>P2*K2341^3+Q2*K2341^2+R2*K2341+S2</f>
        <v>-5.7423664986941958E-3</v>
      </c>
      <c r="J2341">
        <f>P3*K2341+Q3</f>
        <v>12.735239136003841</v>
      </c>
      <c r="K2341">
        <f>E2341-I2340*F2341^2-J2340*F2341</f>
        <v>8424605.7697328348</v>
      </c>
      <c r="L2341">
        <f t="shared" si="147"/>
        <v>8424528.3218792733</v>
      </c>
      <c r="M2341">
        <f t="shared" si="148"/>
        <v>77.447853561490774</v>
      </c>
    </row>
    <row r="2342" spans="1:13" x14ac:dyDescent="0.25">
      <c r="A2342" s="1">
        <v>44961.163159722222</v>
      </c>
      <c r="B2342">
        <v>255</v>
      </c>
      <c r="C2342">
        <f t="shared" si="145"/>
        <v>25.5</v>
      </c>
      <c r="D2342">
        <v>7572656</v>
      </c>
      <c r="E2342">
        <f t="shared" si="146"/>
        <v>8427344</v>
      </c>
      <c r="F2342">
        <f>F2341+(B2342-F2341)/35</f>
        <v>242.13824970740515</v>
      </c>
      <c r="G2342">
        <f>E2342-($P$2*E2342^3+$Q$2*E2342^2+$R$2*E2342+$S$2)*F2342^2-($P$3*E2342+$Q$3)*F2342</f>
        <v>8424589.7339915577</v>
      </c>
      <c r="I2342">
        <f>P2*K2342^3+Q2*K2342^2+R2*K2342+S2</f>
        <v>-5.74229844532681E-3</v>
      </c>
      <c r="J2342">
        <f>P3*K2342+Q3</f>
        <v>12.735126677056471</v>
      </c>
      <c r="K2342">
        <f>E2342-I2341*F2342^2-J2341*F2342</f>
        <v>8424596.9917855412</v>
      </c>
      <c r="L2342">
        <f t="shared" si="147"/>
        <v>8424528.5507789608</v>
      </c>
      <c r="M2342">
        <f t="shared" si="148"/>
        <v>68.441006580367684</v>
      </c>
    </row>
    <row r="2343" spans="1:13" x14ac:dyDescent="0.25">
      <c r="A2343" s="1">
        <v>44961.163217592592</v>
      </c>
      <c r="B2343">
        <v>255</v>
      </c>
      <c r="C2343">
        <f t="shared" si="145"/>
        <v>25.5</v>
      </c>
      <c r="D2343">
        <v>7572648</v>
      </c>
      <c r="E2343">
        <f t="shared" si="146"/>
        <v>8427352</v>
      </c>
      <c r="F2343">
        <f>F2342+(B2343-F2342)/35</f>
        <v>242.50572828719356</v>
      </c>
      <c r="G2343">
        <f>E2343-($P$2*E2343^3+$Q$2*E2343^2+$R$2*E2343+$S$2)*F2343^2-($P$3*E2343+$Q$3)*F2343</f>
        <v>8424594.0463682637</v>
      </c>
      <c r="I2343">
        <f>P2*K2343^3+Q2*K2343^2+R2*K2343+S2</f>
        <v>-5.7423322945453492E-3</v>
      </c>
      <c r="J2343">
        <f>P3*K2343+Q3</f>
        <v>12.735182612667771</v>
      </c>
      <c r="K2343">
        <f>E2343-I2342*F2343^2-J2342*F2343</f>
        <v>8424601.3578218538</v>
      </c>
      <c r="L2343">
        <f t="shared" si="147"/>
        <v>8424528.7934691031</v>
      </c>
      <c r="M2343">
        <f t="shared" si="148"/>
        <v>72.564352750778198</v>
      </c>
    </row>
    <row r="2344" spans="1:13" x14ac:dyDescent="0.25">
      <c r="A2344" s="1">
        <v>44961.163275462961</v>
      </c>
      <c r="B2344">
        <v>256</v>
      </c>
      <c r="C2344">
        <f t="shared" si="145"/>
        <v>25.6</v>
      </c>
      <c r="D2344">
        <v>7572642</v>
      </c>
      <c r="E2344">
        <f t="shared" si="146"/>
        <v>8427358</v>
      </c>
      <c r="F2344">
        <f>F2343+(B2344-F2343)/35</f>
        <v>242.89127890755947</v>
      </c>
      <c r="G2344">
        <f>E2344-($P$2*E2344^3+$Q$2*E2344^2+$R$2*E2344+$S$2)*F2344^2-($P$3*E2344+$Q$3)*F2344</f>
        <v>8424596.1853763089</v>
      </c>
      <c r="I2344">
        <f>P2*K2344^3+Q2*K2344^2+R2*K2344+S2</f>
        <v>-5.7423489862955535E-3</v>
      </c>
      <c r="J2344">
        <f>P3*K2344+Q3</f>
        <v>12.73521019612329</v>
      </c>
      <c r="K2344">
        <f>E2344-I2343*F2344^2-J2343*F2344</f>
        <v>8424603.5108396821</v>
      </c>
      <c r="L2344">
        <f t="shared" si="147"/>
        <v>8424529.0425270051</v>
      </c>
      <c r="M2344">
        <f t="shared" si="148"/>
        <v>74.468312676995993</v>
      </c>
    </row>
    <row r="2345" spans="1:13" x14ac:dyDescent="0.25">
      <c r="A2345" s="1">
        <v>44961.16333333333</v>
      </c>
      <c r="B2345">
        <v>256</v>
      </c>
      <c r="C2345">
        <f t="shared" si="145"/>
        <v>25.6</v>
      </c>
      <c r="D2345">
        <v>7572642</v>
      </c>
      <c r="E2345">
        <f t="shared" si="146"/>
        <v>8427358</v>
      </c>
      <c r="F2345">
        <f>F2344+(B2345-F2344)/35</f>
        <v>243.26581379591491</v>
      </c>
      <c r="G2345">
        <f>E2345-($P$2*E2345^3+$Q$2*E2345^2+$R$2*E2345+$S$2)*F2345^2-($P$3*E2345+$Q$3)*F2345</f>
        <v>8424592.4518248457</v>
      </c>
      <c r="I2345">
        <f>P2*K2345^3+Q2*K2345^2+R2*K2345+S2</f>
        <v>-5.7423200691886223E-3</v>
      </c>
      <c r="J2345">
        <f>P3*K2345+Q3</f>
        <v>12.735162410230615</v>
      </c>
      <c r="K2345">
        <f>E2345-I2344*F2345^2-J2344*F2345</f>
        <v>8424599.7809270602</v>
      </c>
      <c r="L2345">
        <f t="shared" si="147"/>
        <v>8424529.2783216722</v>
      </c>
      <c r="M2345">
        <f t="shared" si="148"/>
        <v>70.502605387941003</v>
      </c>
    </row>
    <row r="2346" spans="1:13" x14ac:dyDescent="0.25">
      <c r="A2346" s="1">
        <v>44961.163391203707</v>
      </c>
      <c r="B2346">
        <v>256</v>
      </c>
      <c r="C2346">
        <f t="shared" si="145"/>
        <v>25.6</v>
      </c>
      <c r="D2346">
        <v>7572658</v>
      </c>
      <c r="E2346">
        <f t="shared" si="146"/>
        <v>8427342</v>
      </c>
      <c r="F2346">
        <f>F2345+(B2346-F2345)/35</f>
        <v>243.62964768746019</v>
      </c>
      <c r="G2346">
        <f>E2346-($P$2*E2346^3+$Q$2*E2346^2+$R$2*E2346+$S$2)*F2346^2-($P$3*E2346+$Q$3)*F2346</f>
        <v>8424572.8691676315</v>
      </c>
      <c r="I2346">
        <f>P2*K2346^3+Q2*K2346^2+R2*K2346+S2</f>
        <v>-5.7421680578642054E-3</v>
      </c>
      <c r="J2346">
        <f>P3*K2346+Q3</f>
        <v>12.734911223199845</v>
      </c>
      <c r="K2346">
        <f>E2346-I2345*F2346^2-J2345*F2346</f>
        <v>8424580.1746034343</v>
      </c>
      <c r="L2346">
        <f t="shared" si="147"/>
        <v>8424529.4479759447</v>
      </c>
      <c r="M2346">
        <f t="shared" si="148"/>
        <v>50.726627489551902</v>
      </c>
    </row>
    <row r="2347" spans="1:13" x14ac:dyDescent="0.25">
      <c r="A2347" s="1">
        <v>44961.163449074076</v>
      </c>
      <c r="B2347">
        <v>256</v>
      </c>
      <c r="C2347">
        <f t="shared" si="145"/>
        <v>25.6</v>
      </c>
      <c r="D2347">
        <v>7572660</v>
      </c>
      <c r="E2347">
        <f t="shared" si="146"/>
        <v>8427340</v>
      </c>
      <c r="F2347">
        <f>F2346+(B2347-F2346)/35</f>
        <v>243.98308632496133</v>
      </c>
      <c r="G2347">
        <f>E2347-($P$2*E2347^3+$Q$2*E2347^2+$R$2*E2347+$S$2)*F2347^2-($P$3*E2347+$Q$3)*F2347</f>
        <v>8424567.354271261</v>
      </c>
      <c r="I2347">
        <f>P2*K2347^3+Q2*K2347^2+R2*K2347+S2</f>
        <v>-5.7421257290570793E-3</v>
      </c>
      <c r="J2347">
        <f>P3*K2347+Q3</f>
        <v>12.73484128218351</v>
      </c>
      <c r="K2347">
        <f>E2347-I2346*F2347^2-J2346*F2347</f>
        <v>8424574.7153796963</v>
      </c>
      <c r="L2347">
        <f t="shared" si="147"/>
        <v>8424529.5988672897</v>
      </c>
      <c r="M2347">
        <f t="shared" si="148"/>
        <v>45.116512406617403</v>
      </c>
    </row>
    <row r="2348" spans="1:13" x14ac:dyDescent="0.25">
      <c r="A2348" s="1">
        <v>44961.163506944446</v>
      </c>
      <c r="B2348">
        <v>256</v>
      </c>
      <c r="C2348">
        <f t="shared" si="145"/>
        <v>25.6</v>
      </c>
      <c r="D2348">
        <v>7572652</v>
      </c>
      <c r="E2348">
        <f t="shared" si="146"/>
        <v>8427348</v>
      </c>
      <c r="F2348">
        <f>F2347+(B2348-F2347)/35</f>
        <v>244.32642671567672</v>
      </c>
      <c r="G2348">
        <f>E2348-($P$2*E2348^3+$Q$2*E2348^2+$R$2*E2348+$S$2)*F2348^2-($P$3*E2348+$Q$3)*F2348</f>
        <v>8424571.9146106169</v>
      </c>
      <c r="I2348">
        <f>P2*K2348^3+Q2*K2348^2+R2*K2348+S2</f>
        <v>-5.742161433559545E-3</v>
      </c>
      <c r="J2348">
        <f>P3*K2348+Q3</f>
        <v>12.734900277534422</v>
      </c>
      <c r="K2348">
        <f>E2348-I2347*F2348^2-J2347*F2348</f>
        <v>8424579.3202430084</v>
      </c>
      <c r="L2348">
        <f t="shared" si="147"/>
        <v>8424529.7646052092</v>
      </c>
      <c r="M2348">
        <f t="shared" si="148"/>
        <v>49.555637799203396</v>
      </c>
    </row>
    <row r="2349" spans="1:13" x14ac:dyDescent="0.25">
      <c r="A2349" s="1">
        <v>44961.163564814815</v>
      </c>
      <c r="B2349">
        <v>257</v>
      </c>
      <c r="C2349">
        <f t="shared" si="145"/>
        <v>25.7</v>
      </c>
      <c r="D2349">
        <v>7572643</v>
      </c>
      <c r="E2349">
        <f t="shared" si="146"/>
        <v>8427357</v>
      </c>
      <c r="F2349">
        <f>F2348+(B2349-F2348)/35</f>
        <v>244.68852880951454</v>
      </c>
      <c r="G2349">
        <f>E2349-($P$2*E2349^3+$Q$2*E2349^2+$R$2*E2349+$S$2)*F2349^2-($P$3*E2349+$Q$3)*F2349</f>
        <v>8424577.2869025785</v>
      </c>
      <c r="I2349">
        <f>P2*K2349^3+Q2*K2349^2+R2*K2349+S2</f>
        <v>-5.7422032492837616E-3</v>
      </c>
      <c r="J2349">
        <f>P3*K2349+Q3</f>
        <v>12.734969372261716</v>
      </c>
      <c r="K2349">
        <f>E2349-I2348*F2349^2-J2348*F2349</f>
        <v>8424584.7134099249</v>
      </c>
      <c r="L2349">
        <f t="shared" si="147"/>
        <v>8424529.947767891</v>
      </c>
      <c r="M2349">
        <f t="shared" si="148"/>
        <v>54.76564203388989</v>
      </c>
    </row>
    <row r="2350" spans="1:13" x14ac:dyDescent="0.25">
      <c r="A2350" s="1">
        <v>44961.163622685184</v>
      </c>
      <c r="B2350">
        <v>257</v>
      </c>
      <c r="C2350">
        <f t="shared" si="145"/>
        <v>25.7</v>
      </c>
      <c r="D2350">
        <v>7572624</v>
      </c>
      <c r="E2350">
        <f t="shared" si="146"/>
        <v>8427376</v>
      </c>
      <c r="F2350">
        <f>F2349+(B2350-F2349)/35</f>
        <v>245.0402851292427</v>
      </c>
      <c r="G2350">
        <f>E2350-($P$2*E2350^3+$Q$2*E2350^2+$R$2*E2350+$S$2)*F2350^2-($P$3*E2350+$Q$3)*F2350</f>
        <v>8424592.7367456481</v>
      </c>
      <c r="I2350">
        <f>P2*K2350^3+Q2*K2350^2+R2*K2350+S2</f>
        <v>-5.7423233847373467E-3</v>
      </c>
      <c r="J2350">
        <f>P3*K2350+Q3</f>
        <v>12.735167889154425</v>
      </c>
      <c r="K2350">
        <f>E2350-I2349*F2350^2-J2349*F2350</f>
        <v>8424600.2085827123</v>
      </c>
      <c r="L2350">
        <f t="shared" si="147"/>
        <v>8424530.1819706075</v>
      </c>
      <c r="M2350">
        <f t="shared" si="148"/>
        <v>70.026612104848027</v>
      </c>
    </row>
    <row r="2351" spans="1:13" x14ac:dyDescent="0.25">
      <c r="A2351" s="1">
        <v>44961.163680555554</v>
      </c>
      <c r="B2351">
        <v>257</v>
      </c>
      <c r="C2351">
        <f t="shared" si="145"/>
        <v>25.7</v>
      </c>
      <c r="D2351">
        <v>7572621</v>
      </c>
      <c r="E2351">
        <f t="shared" si="146"/>
        <v>8427379</v>
      </c>
      <c r="F2351">
        <f>F2350+(B2351-F2350)/35</f>
        <v>245.38199126840721</v>
      </c>
      <c r="G2351">
        <f>E2351-($P$2*E2351^3+$Q$2*E2351^2+$R$2*E2351+$S$2)*F2351^2-($P$3*E2351+$Q$3)*F2351</f>
        <v>8424592.3307428863</v>
      </c>
      <c r="I2351">
        <f>P2*K2351^3+Q2*K2351^2+R2*K2351+S2</f>
        <v>-5.7423200446748979E-3</v>
      </c>
      <c r="J2351">
        <f>P3*K2351+Q3</f>
        <v>12.73516236974308</v>
      </c>
      <c r="K2351">
        <f>E2351-I2350*F2351^2-J2350*F2351</f>
        <v>8424599.7777668182</v>
      </c>
      <c r="L2351">
        <f t="shared" si="147"/>
        <v>8424530.4139565956</v>
      </c>
      <c r="M2351">
        <f t="shared" si="148"/>
        <v>69.36381022259593</v>
      </c>
    </row>
    <row r="2352" spans="1:13" x14ac:dyDescent="0.25">
      <c r="A2352" s="1">
        <v>44961.163738425923</v>
      </c>
      <c r="B2352">
        <v>258</v>
      </c>
      <c r="C2352">
        <f t="shared" si="145"/>
        <v>25.8</v>
      </c>
      <c r="D2352">
        <v>7572621</v>
      </c>
      <c r="E2352">
        <f t="shared" si="146"/>
        <v>8427379</v>
      </c>
      <c r="F2352">
        <f>F2351+(B2352-F2351)/35</f>
        <v>245.74250580359558</v>
      </c>
      <c r="G2352">
        <f>E2352-($P$2*E2352^3+$Q$2*E2352^2+$R$2*E2352+$S$2)*F2352^2-($P$3*E2352+$Q$3)*F2352</f>
        <v>8424588.7472063024</v>
      </c>
      <c r="I2352">
        <f>P2*K2352^3+Q2*K2352^2+R2*K2352+S2</f>
        <v>-5.7422923410115345E-3</v>
      </c>
      <c r="J2352">
        <f>P3*K2352+Q3</f>
        <v>12.735116589824571</v>
      </c>
      <c r="K2352">
        <f>E2352-I2351*F2352^2-J2351*F2352</f>
        <v>8424596.2044298705</v>
      </c>
      <c r="L2352">
        <f t="shared" si="147"/>
        <v>8424530.6332581732</v>
      </c>
      <c r="M2352">
        <f t="shared" si="148"/>
        <v>65.571171697229147</v>
      </c>
    </row>
    <row r="2353" spans="1:13" x14ac:dyDescent="0.25">
      <c r="A2353" s="1">
        <v>44961.1637962963</v>
      </c>
      <c r="B2353">
        <v>258</v>
      </c>
      <c r="C2353">
        <f t="shared" si="145"/>
        <v>25.8</v>
      </c>
      <c r="D2353">
        <v>7572623</v>
      </c>
      <c r="E2353">
        <f t="shared" si="146"/>
        <v>8427377</v>
      </c>
      <c r="F2353">
        <f>F2352+(B2353-F2352)/35</f>
        <v>246.09271992349284</v>
      </c>
      <c r="G2353">
        <f>E2353-($P$2*E2353^3+$Q$2*E2353^2+$R$2*E2353+$S$2)*F2353^2-($P$3*E2353+$Q$3)*F2353</f>
        <v>8424583.2728700154</v>
      </c>
      <c r="I2353">
        <f>P2*K2353^3+Q2*K2353^2+R2*K2353+S2</f>
        <v>-5.7422499989101539E-3</v>
      </c>
      <c r="J2353">
        <f>P3*K2353+Q3</f>
        <v>12.73504662164089</v>
      </c>
      <c r="K2353">
        <f>E2353-I2352*F2353^2-J2352*F2353</f>
        <v>8424590.7430855948</v>
      </c>
      <c r="L2353">
        <f t="shared" si="147"/>
        <v>8424530.8336242642</v>
      </c>
      <c r="M2353">
        <f t="shared" si="148"/>
        <v>59.909461330622435</v>
      </c>
    </row>
    <row r="2354" spans="1:13" x14ac:dyDescent="0.25">
      <c r="A2354" s="1">
        <v>44961.163854166669</v>
      </c>
      <c r="B2354">
        <v>258</v>
      </c>
      <c r="C2354">
        <f t="shared" si="145"/>
        <v>25.8</v>
      </c>
      <c r="D2354">
        <v>7572629</v>
      </c>
      <c r="E2354">
        <f t="shared" si="146"/>
        <v>8427371</v>
      </c>
      <c r="F2354">
        <f>F2353+(B2354-F2353)/35</f>
        <v>246.43292792567877</v>
      </c>
      <c r="G2354">
        <f>E2354-($P$2*E2354^3+$Q$2*E2354^2+$R$2*E2354+$S$2)*F2354^2-($P$3*E2354+$Q$3)*F2354</f>
        <v>8424573.9100903478</v>
      </c>
      <c r="I2354">
        <f>P2*K2354^3+Q2*K2354^2+R2*K2354+S2</f>
        <v>-5.742177460930975E-3</v>
      </c>
      <c r="J2354">
        <f>P3*K2354+Q3</f>
        <v>12.73492676038272</v>
      </c>
      <c r="K2354">
        <f>E2354-I2353*F2354^2-J2353*F2354</f>
        <v>8424581.3873532917</v>
      </c>
      <c r="L2354">
        <f t="shared" si="147"/>
        <v>8424531.0021366943</v>
      </c>
      <c r="M2354">
        <f t="shared" si="148"/>
        <v>50.385216597467661</v>
      </c>
    </row>
    <row r="2355" spans="1:13" x14ac:dyDescent="0.25">
      <c r="A2355" s="1">
        <v>44961.163912037038</v>
      </c>
      <c r="B2355">
        <v>258</v>
      </c>
      <c r="C2355">
        <f t="shared" si="145"/>
        <v>25.8</v>
      </c>
      <c r="D2355">
        <v>7572627</v>
      </c>
      <c r="E2355">
        <f t="shared" si="146"/>
        <v>8427373</v>
      </c>
      <c r="F2355">
        <f>F2354+(B2355-F2354)/35</f>
        <v>246.76341569923079</v>
      </c>
      <c r="G2355">
        <f>E2355-($P$2*E2355^3+$Q$2*E2355^2+$R$2*E2355+$S$2)*F2355^2-($P$3*E2355+$Q$3)*F2355</f>
        <v>8424572.6236010473</v>
      </c>
      <c r="I2355">
        <f>P2*K2355^3+Q2*K2355^2+R2*K2355+S2</f>
        <v>-5.7421677872184773E-3</v>
      </c>
      <c r="J2355">
        <f>P3*K2355+Q3</f>
        <v>12.734910775989547</v>
      </c>
      <c r="K2355">
        <f>E2355-I2354*F2355^2-J2354*F2355</f>
        <v>8424580.1396965776</v>
      </c>
      <c r="L2355">
        <f t="shared" si="147"/>
        <v>8424531.1659285612</v>
      </c>
      <c r="M2355">
        <f t="shared" si="148"/>
        <v>48.973768016323447</v>
      </c>
    </row>
    <row r="2356" spans="1:13" x14ac:dyDescent="0.25">
      <c r="A2356" s="1">
        <v>44961.163969907408</v>
      </c>
      <c r="B2356">
        <v>259</v>
      </c>
      <c r="C2356">
        <f t="shared" si="145"/>
        <v>25.9</v>
      </c>
      <c r="D2356">
        <v>7572596</v>
      </c>
      <c r="E2356">
        <f t="shared" si="146"/>
        <v>8427404</v>
      </c>
      <c r="F2356">
        <f>F2355+(B2356-F2355)/35</f>
        <v>247.11303239353848</v>
      </c>
      <c r="G2356">
        <f>E2356-($P$2*E2356^3+$Q$2*E2356^2+$R$2*E2356+$S$2)*F2356^2-($P$3*E2356+$Q$3)*F2356</f>
        <v>8424600.070294477</v>
      </c>
      <c r="I2356">
        <f>P2*K2356^3+Q2*K2356^2+R2*K2356+S2</f>
        <v>-5.742381325241297E-3</v>
      </c>
      <c r="J2356">
        <f>P3*K2356+Q3</f>
        <v>12.73526363763645</v>
      </c>
      <c r="K2356">
        <f>E2356-I2355*F2356^2-J2355*F2356</f>
        <v>8424607.6821999587</v>
      </c>
      <c r="L2356">
        <f t="shared" si="147"/>
        <v>8424531.4209827986</v>
      </c>
      <c r="M2356">
        <f t="shared" si="148"/>
        <v>76.261217160150409</v>
      </c>
    </row>
    <row r="2357" spans="1:13" x14ac:dyDescent="0.25">
      <c r="A2357" s="1">
        <v>44961.164027777777</v>
      </c>
      <c r="B2357">
        <v>260</v>
      </c>
      <c r="C2357">
        <f t="shared" si="145"/>
        <v>26</v>
      </c>
      <c r="D2357">
        <v>7572599</v>
      </c>
      <c r="E2357">
        <f t="shared" si="146"/>
        <v>8427401</v>
      </c>
      <c r="F2357">
        <f>F2356+(B2357-F2356)/35</f>
        <v>247.48123146800881</v>
      </c>
      <c r="G2357">
        <f>E2357-($P$2*E2357^3+$Q$2*E2357^2+$R$2*E2357+$S$2)*F2357^2-($P$3*E2357+$Q$3)*F2357</f>
        <v>8424593.4257596936</v>
      </c>
      <c r="I2357">
        <f>P2*K2357^3+Q2*K2357^2+R2*K2357+S2</f>
        <v>-5.7423292465159648E-3</v>
      </c>
      <c r="J2357">
        <f>P3*K2357+Q3</f>
        <v>12.735177575800876</v>
      </c>
      <c r="K2357">
        <f>E2357-I2356*F2357^2-J2356*F2357</f>
        <v>8424600.9646708127</v>
      </c>
      <c r="L2357">
        <f t="shared" si="147"/>
        <v>8424531.6527950913</v>
      </c>
      <c r="M2357">
        <f t="shared" si="148"/>
        <v>69.311875721439719</v>
      </c>
    </row>
    <row r="2358" spans="1:13" x14ac:dyDescent="0.25">
      <c r="A2358" s="1">
        <v>44961.164085648146</v>
      </c>
      <c r="B2358">
        <v>260</v>
      </c>
      <c r="C2358">
        <f t="shared" si="145"/>
        <v>26</v>
      </c>
      <c r="D2358">
        <v>7572602</v>
      </c>
      <c r="E2358">
        <f t="shared" si="146"/>
        <v>8427398</v>
      </c>
      <c r="F2358">
        <f>F2357+(B2358-F2357)/35</f>
        <v>247.83891056892284</v>
      </c>
      <c r="G2358">
        <f>E2358-($P$2*E2358^3+$Q$2*E2358^2+$R$2*E2358+$S$2)*F2358^2-($P$3*E2358+$Q$3)*F2358</f>
        <v>8424586.8871019166</v>
      </c>
      <c r="I2358">
        <f>P2*K2358^3+Q2*K2358^2+R2*K2358+S2</f>
        <v>-5.7422787002963105E-3</v>
      </c>
      <c r="J2358">
        <f>P3*K2358+Q3</f>
        <v>12.735094049045415</v>
      </c>
      <c r="K2358">
        <f>E2358-I2357*F2358^2-J2357*F2358</f>
        <v>8424594.4450165387</v>
      </c>
      <c r="L2358">
        <f t="shared" si="147"/>
        <v>8424531.8621024955</v>
      </c>
      <c r="M2358">
        <f t="shared" si="148"/>
        <v>62.582914043217897</v>
      </c>
    </row>
    <row r="2359" spans="1:13" x14ac:dyDescent="0.25">
      <c r="A2359" s="1">
        <v>44961.164143518516</v>
      </c>
      <c r="B2359">
        <v>260</v>
      </c>
      <c r="C2359">
        <f t="shared" si="145"/>
        <v>26</v>
      </c>
      <c r="D2359">
        <v>7572602</v>
      </c>
      <c r="E2359">
        <f t="shared" si="146"/>
        <v>8427398</v>
      </c>
      <c r="F2359">
        <f>F2358+(B2359-F2358)/35</f>
        <v>248.18637026695362</v>
      </c>
      <c r="G2359">
        <f>E2359-($P$2*E2359^3+$Q$2*E2359^2+$R$2*E2359+$S$2)*F2359^2-($P$3*E2359+$Q$3)*F2359</f>
        <v>8424583.4430863056</v>
      </c>
      <c r="I2359">
        <f>P2*K2359^3+Q2*K2359^2+R2*K2359+S2</f>
        <v>-5.7422522028929279E-3</v>
      </c>
      <c r="J2359">
        <f>P3*K2359+Q3</f>
        <v>12.735050263578088</v>
      </c>
      <c r="K2359">
        <f>E2359-I2358*F2359^2-J2358*F2359</f>
        <v>8424591.0273558423</v>
      </c>
      <c r="L2359">
        <f t="shared" si="147"/>
        <v>8424532.0593200065</v>
      </c>
      <c r="M2359">
        <f t="shared" si="148"/>
        <v>58.968035835772753</v>
      </c>
    </row>
    <row r="2360" spans="1:13" x14ac:dyDescent="0.25">
      <c r="A2360" s="1">
        <v>44961.164201388892</v>
      </c>
      <c r="B2360">
        <v>261</v>
      </c>
      <c r="C2360">
        <f t="shared" si="145"/>
        <v>26.1</v>
      </c>
      <c r="D2360">
        <v>7572591</v>
      </c>
      <c r="E2360">
        <f t="shared" si="146"/>
        <v>8427409</v>
      </c>
      <c r="F2360">
        <f>F2359+(B2360-F2359)/35</f>
        <v>248.55247397361208</v>
      </c>
      <c r="G2360">
        <f>E2360-($P$2*E2360^3+$Q$2*E2360^2+$R$2*E2360+$S$2)*F2360^2-($P$3*E2360+$Q$3)*F2360</f>
        <v>8424590.7859484442</v>
      </c>
      <c r="I2360">
        <f>P2*K2360^3+Q2*K2360^2+R2*K2360+S2</f>
        <v>-5.7423095066226892E-3</v>
      </c>
      <c r="J2360">
        <f>P3*K2360+Q3</f>
        <v>12.735144955654135</v>
      </c>
      <c r="K2360">
        <f>E2360-I2359*F2360^2-J2359*F2360</f>
        <v>8424598.4185156561</v>
      </c>
      <c r="L2360">
        <f t="shared" si="147"/>
        <v>8424532.2805173248</v>
      </c>
      <c r="M2360">
        <f t="shared" si="148"/>
        <v>66.137998331338167</v>
      </c>
    </row>
    <row r="2361" spans="1:13" x14ac:dyDescent="0.25">
      <c r="A2361" s="1">
        <v>44961.164259259262</v>
      </c>
      <c r="B2361">
        <v>261</v>
      </c>
      <c r="C2361">
        <f t="shared" si="145"/>
        <v>26.1</v>
      </c>
      <c r="D2361">
        <v>7572599</v>
      </c>
      <c r="E2361">
        <f t="shared" si="146"/>
        <v>8427401</v>
      </c>
      <c r="F2361">
        <f>F2360+(B2361-F2360)/35</f>
        <v>248.90811757436603</v>
      </c>
      <c r="G2361">
        <f>E2361-($P$2*E2361^3+$Q$2*E2361^2+$R$2*E2361+$S$2)*F2361^2-($P$3*E2361+$Q$3)*F2361</f>
        <v>8424579.2854404524</v>
      </c>
      <c r="I2361">
        <f>P2*K2361^3+Q2*K2361^2+R2*K2361+S2</f>
        <v>-5.7422200884218455E-3</v>
      </c>
      <c r="J2361">
        <f>P3*K2361+Q3</f>
        <v>12.734997197100171</v>
      </c>
      <c r="K2361">
        <f>E2361-I2360*F2361^2-J2360*F2361</f>
        <v>8424586.8852688223</v>
      </c>
      <c r="L2361">
        <f t="shared" si="147"/>
        <v>8424532.4625331629</v>
      </c>
      <c r="M2361">
        <f t="shared" si="148"/>
        <v>54.422735659405589</v>
      </c>
    </row>
    <row r="2362" spans="1:13" x14ac:dyDescent="0.25">
      <c r="A2362" s="1">
        <v>44961.164317129631</v>
      </c>
      <c r="B2362">
        <v>261</v>
      </c>
      <c r="C2362">
        <f t="shared" si="145"/>
        <v>26.1</v>
      </c>
      <c r="D2362">
        <v>7572606</v>
      </c>
      <c r="E2362">
        <f t="shared" si="146"/>
        <v>8427394</v>
      </c>
      <c r="F2362">
        <f>F2361+(B2362-F2361)/35</f>
        <v>249.25359992938414</v>
      </c>
      <c r="G2362">
        <f>E2362-($P$2*E2362^3+$Q$2*E2362^2+$R$2*E2362+$S$2)*F2362^2-($P$3*E2362+$Q$3)*F2362</f>
        <v>8424568.8842953146</v>
      </c>
      <c r="I2362">
        <f>P2*K2362^3+Q2*K2362^2+R2*K2362+S2</f>
        <v>-5.7421396057009133E-3</v>
      </c>
      <c r="J2362">
        <f>P3*K2362+Q3</f>
        <v>12.73486421074665</v>
      </c>
      <c r="K2362">
        <f>E2362-I2361*F2362^2-J2361*F2362</f>
        <v>8424576.5050613843</v>
      </c>
      <c r="L2362">
        <f t="shared" si="147"/>
        <v>8424532.6093415897</v>
      </c>
      <c r="M2362">
        <f t="shared" si="148"/>
        <v>43.895719794556499</v>
      </c>
    </row>
    <row r="2363" spans="1:13" x14ac:dyDescent="0.25">
      <c r="A2363" s="1">
        <v>44961.164375</v>
      </c>
      <c r="B2363">
        <v>261</v>
      </c>
      <c r="C2363">
        <f t="shared" si="145"/>
        <v>26.1</v>
      </c>
      <c r="D2363">
        <v>7572603</v>
      </c>
      <c r="E2363">
        <f t="shared" si="146"/>
        <v>8427397</v>
      </c>
      <c r="F2363">
        <f>F2362+(B2363-F2362)/35</f>
        <v>249.58921135997315</v>
      </c>
      <c r="G2363">
        <f>E2363-($P$2*E2363^3+$Q$2*E2363^2+$R$2*E2363+$S$2)*F2363^2-($P$3*E2363+$Q$3)*F2363</f>
        <v>8424568.5550188497</v>
      </c>
      <c r="I2363">
        <f>P2*K2363^3+Q2*K2363^2+R2*K2363+S2</f>
        <v>-5.7421373999062553E-3</v>
      </c>
      <c r="J2363">
        <f>P3*K2363+Q3</f>
        <v>12.734860566057449</v>
      </c>
      <c r="K2363">
        <f>E2363-I2362*F2363^2-J2362*F2363</f>
        <v>8424576.220576331</v>
      </c>
      <c r="L2363">
        <f t="shared" si="147"/>
        <v>8424532.754712373</v>
      </c>
      <c r="M2363">
        <f t="shared" si="148"/>
        <v>43.465863958001137</v>
      </c>
    </row>
    <row r="2364" spans="1:13" x14ac:dyDescent="0.25">
      <c r="A2364" s="1">
        <v>44961.16443287037</v>
      </c>
      <c r="B2364">
        <v>261</v>
      </c>
      <c r="C2364">
        <f t="shared" si="145"/>
        <v>26.1</v>
      </c>
      <c r="D2364">
        <v>7572595</v>
      </c>
      <c r="E2364">
        <f t="shared" si="146"/>
        <v>8427405</v>
      </c>
      <c r="F2364">
        <f>F2363+(B2364-F2363)/35</f>
        <v>249.91523389254533</v>
      </c>
      <c r="G2364">
        <f>E2364-($P$2*E2364^3+$Q$2*E2364^2+$R$2*E2364+$S$2)*F2364^2-($P$3*E2364+$Q$3)*F2364</f>
        <v>8424573.3082371745</v>
      </c>
      <c r="I2364">
        <f>P2*K2364^3+Q2*K2364^2+R2*K2364+S2</f>
        <v>-5.7421744932781849E-3</v>
      </c>
      <c r="J2364">
        <f>P3*K2364+Q3</f>
        <v>12.734921856758689</v>
      </c>
      <c r="K2364">
        <f>E2364-I2363*F2364^2-J2363*F2364</f>
        <v>8424581.0046024807</v>
      </c>
      <c r="L2364">
        <f t="shared" si="147"/>
        <v>8424532.9155453406</v>
      </c>
      <c r="M2364">
        <f t="shared" si="148"/>
        <v>48.089057140052319</v>
      </c>
    </row>
    <row r="2365" spans="1:13" x14ac:dyDescent="0.25">
      <c r="A2365" s="1">
        <v>44961.164490740739</v>
      </c>
      <c r="B2365">
        <v>261</v>
      </c>
      <c r="C2365">
        <f t="shared" si="145"/>
        <v>26.1</v>
      </c>
      <c r="D2365">
        <v>7572574</v>
      </c>
      <c r="E2365">
        <f t="shared" si="146"/>
        <v>8427426</v>
      </c>
      <c r="F2365">
        <f>F2364+(B2365-F2364)/35</f>
        <v>250.23194149561547</v>
      </c>
      <c r="G2365">
        <f>E2365-($P$2*E2365^3+$Q$2*E2365^2+$R$2*E2365+$S$2)*F2365^2-($P$3*E2365+$Q$3)*F2365</f>
        <v>8424591.1192765087</v>
      </c>
      <c r="I2365">
        <f>P2*K2365^3+Q2*K2365^2+R2*K2365+S2</f>
        <v>-5.7423129907760995E-3</v>
      </c>
      <c r="J2365">
        <f>P3*K2365+Q3</f>
        <v>12.735150713186343</v>
      </c>
      <c r="K2365">
        <f>E2365-I2364*F2365^2-J2364*F2365</f>
        <v>8424598.8679179978</v>
      </c>
      <c r="L2365">
        <f t="shared" si="147"/>
        <v>8424533.1353865825</v>
      </c>
      <c r="M2365">
        <f t="shared" si="148"/>
        <v>65.732531415298581</v>
      </c>
    </row>
    <row r="2366" spans="1:13" x14ac:dyDescent="0.25">
      <c r="A2366" s="1">
        <v>44961.164548611108</v>
      </c>
      <c r="B2366">
        <v>261</v>
      </c>
      <c r="C2366">
        <f t="shared" si="145"/>
        <v>26.1</v>
      </c>
      <c r="D2366">
        <v>7572574</v>
      </c>
      <c r="E2366">
        <f t="shared" si="146"/>
        <v>8427426</v>
      </c>
      <c r="F2366">
        <f>F2365+(B2366-F2365)/35</f>
        <v>250.53960031002646</v>
      </c>
      <c r="G2366">
        <f>E2366-($P$2*E2366^3+$Q$2*E2366^2+$R$2*E2366+$S$2)*F2366^2-($P$3*E2366+$Q$3)*F2366</f>
        <v>8424588.0781059023</v>
      </c>
      <c r="I2366">
        <f>P2*K2366^3+Q2*K2366^2+R2*K2366+S2</f>
        <v>-5.7422890964744511E-3</v>
      </c>
      <c r="J2366">
        <f>P3*K2366+Q3</f>
        <v>12.735111228344735</v>
      </c>
      <c r="K2366">
        <f>E2366-I2365*F2366^2-J2365*F2366</f>
        <v>8424595.7859412711</v>
      </c>
      <c r="L2366">
        <f t="shared" si="147"/>
        <v>8424533.3442217652</v>
      </c>
      <c r="M2366">
        <f t="shared" si="148"/>
        <v>62.441719505935907</v>
      </c>
    </row>
    <row r="2367" spans="1:13" x14ac:dyDescent="0.25">
      <c r="A2367" s="1">
        <v>44961.164606481485</v>
      </c>
      <c r="B2367">
        <v>262</v>
      </c>
      <c r="C2367">
        <f t="shared" si="145"/>
        <v>26.2</v>
      </c>
      <c r="D2367">
        <v>7572565</v>
      </c>
      <c r="E2367">
        <f t="shared" si="146"/>
        <v>8427435</v>
      </c>
      <c r="F2367">
        <f>F2366+(B2367-F2366)/35</f>
        <v>250.86704030116857</v>
      </c>
      <c r="G2367">
        <f>E2367-($P$2*E2367^3+$Q$2*E2367^2+$R$2*E2367+$S$2)*F2367^2-($P$3*E2367+$Q$3)*F2367</f>
        <v>8424593.8180061374</v>
      </c>
      <c r="I2367">
        <f>P2*K2367^3+Q2*K2367^2+R2*K2367+S2</f>
        <v>-5.7423339171833732E-3</v>
      </c>
      <c r="J2367">
        <f>P3*K2367+Q3</f>
        <v>12.735185294118295</v>
      </c>
      <c r="K2367">
        <f>E2367-I2366*F2367^2-J2366*F2367</f>
        <v>8424601.5671216194</v>
      </c>
      <c r="L2367">
        <f t="shared" si="147"/>
        <v>8424533.5716314316</v>
      </c>
      <c r="M2367">
        <f t="shared" si="148"/>
        <v>67.995490187779069</v>
      </c>
    </row>
    <row r="2368" spans="1:13" x14ac:dyDescent="0.25">
      <c r="A2368" s="1">
        <v>44961.164664351854</v>
      </c>
      <c r="B2368">
        <v>262</v>
      </c>
      <c r="C2368">
        <f t="shared" si="145"/>
        <v>26.2</v>
      </c>
      <c r="D2368">
        <v>7572584</v>
      </c>
      <c r="E2368">
        <f t="shared" si="146"/>
        <v>8427416</v>
      </c>
      <c r="F2368">
        <f>F2367+(B2368-F2367)/35</f>
        <v>251.18512486399231</v>
      </c>
      <c r="G2368">
        <f>E2368-($P$2*E2368^3+$Q$2*E2368^2+$R$2*E2368+$S$2)*F2368^2-($P$3*E2368+$Q$3)*F2368</f>
        <v>8424571.7280736826</v>
      </c>
      <c r="I2368">
        <f>P2*K2368^3+Q2*K2368^2+R2*K2368+S2</f>
        <v>-5.7421621877722373E-3</v>
      </c>
      <c r="J2368">
        <f>P3*K2368+Q3</f>
        <v>12.734901523777765</v>
      </c>
      <c r="K2368">
        <f>E2368-I2367*F2368^2-J2367*F2368</f>
        <v>8424579.4175181352</v>
      </c>
      <c r="L2368">
        <f t="shared" si="147"/>
        <v>8424533.7244510539</v>
      </c>
      <c r="M2368">
        <f t="shared" si="148"/>
        <v>45.693067081272602</v>
      </c>
    </row>
    <row r="2369" spans="1:13" x14ac:dyDescent="0.25">
      <c r="A2369" s="1">
        <v>44961.164722222224</v>
      </c>
      <c r="B2369">
        <v>263</v>
      </c>
      <c r="C2369">
        <f t="shared" si="145"/>
        <v>26.3</v>
      </c>
      <c r="D2369">
        <v>7572579</v>
      </c>
      <c r="E2369">
        <f t="shared" si="146"/>
        <v>8427421</v>
      </c>
      <c r="F2369">
        <f>F2368+(B2369-F2368)/35</f>
        <v>251.5226927250211</v>
      </c>
      <c r="G2369">
        <f>E2369-($P$2*E2369^3+$Q$2*E2369^2+$R$2*E2369+$S$2)*F2369^2-($P$3*E2369+$Q$3)*F2369</f>
        <v>8424573.3813613504</v>
      </c>
      <c r="I2369">
        <f>P2*K2369^3+Q2*K2369^2+R2*K2369+S2</f>
        <v>-5.7421756477751273E-3</v>
      </c>
      <c r="J2369">
        <f>P3*K2369+Q3</f>
        <v>12.73492376438854</v>
      </c>
      <c r="K2369">
        <f>E2369-I2368*F2369^2-J2368*F2369</f>
        <v>8424581.1535019204</v>
      </c>
      <c r="L2369">
        <f t="shared" si="147"/>
        <v>8424533.8825478908</v>
      </c>
      <c r="M2369">
        <f t="shared" si="148"/>
        <v>47.270954029634595</v>
      </c>
    </row>
    <row r="2370" spans="1:13" x14ac:dyDescent="0.25">
      <c r="A2370" s="1">
        <v>44961.164780092593</v>
      </c>
      <c r="B2370">
        <v>263</v>
      </c>
      <c r="C2370">
        <f t="shared" si="145"/>
        <v>26.3</v>
      </c>
      <c r="D2370">
        <v>7572561</v>
      </c>
      <c r="E2370">
        <f t="shared" si="146"/>
        <v>8427439</v>
      </c>
      <c r="F2370">
        <f>F2369+(B2370-F2369)/35</f>
        <v>251.8506157900205</v>
      </c>
      <c r="G2370">
        <f>E2370-($P$2*E2370^3+$Q$2*E2370^2+$R$2*E2370+$S$2)*F2370^2-($P$3*E2370+$Q$3)*F2370</f>
        <v>8424588.0954682771</v>
      </c>
      <c r="I2370">
        <f>P2*K2370^3+Q2*K2370^2+R2*K2370+S2</f>
        <v>-5.7422901399561965E-3</v>
      </c>
      <c r="J2370">
        <f>P3*K2370+Q3</f>
        <v>12.735112952658454</v>
      </c>
      <c r="K2370">
        <f>E2370-I2369*F2370^2-J2369*F2370</f>
        <v>8424595.9205320291</v>
      </c>
      <c r="L2370">
        <f t="shared" si="147"/>
        <v>8424534.0893411711</v>
      </c>
      <c r="M2370">
        <f t="shared" si="148"/>
        <v>61.83119085803628</v>
      </c>
    </row>
    <row r="2371" spans="1:13" x14ac:dyDescent="0.25">
      <c r="A2371" s="1">
        <v>44961.164837962962</v>
      </c>
      <c r="B2371">
        <v>263</v>
      </c>
      <c r="C2371">
        <f t="shared" ref="C2371:C2434" si="149">B2371/10</f>
        <v>26.3</v>
      </c>
      <c r="D2371">
        <v>7572558</v>
      </c>
      <c r="E2371">
        <f t="shared" ref="E2371:E2434" si="150">16000000-D2371</f>
        <v>8427442</v>
      </c>
      <c r="F2371">
        <f>F2370+(B2371-F2370)/35</f>
        <v>252.16916962459135</v>
      </c>
      <c r="G2371">
        <f>E2371-($P$2*E2371^3+$Q$2*E2371^2+$R$2*E2371+$S$2)*F2371^2-($P$3*E2371+$Q$3)*F2371</f>
        <v>8424587.9442960992</v>
      </c>
      <c r="I2371">
        <f>P2*K2371^3+Q2*K2371^2+R2*K2371+S2</f>
        <v>-5.7422887813558532E-3</v>
      </c>
      <c r="J2371">
        <f>P3*K2371+Q3</f>
        <v>12.735110707607021</v>
      </c>
      <c r="K2371">
        <f>E2371-I2370*F2371^2-J2370*F2371</f>
        <v>8424595.7452952545</v>
      </c>
      <c r="L2371">
        <f t="shared" si="147"/>
        <v>8424534.2948610187</v>
      </c>
      <c r="M2371">
        <f t="shared" si="148"/>
        <v>61.450434235855937</v>
      </c>
    </row>
    <row r="2372" spans="1:13" x14ac:dyDescent="0.25">
      <c r="A2372" s="1">
        <v>44961.164895833332</v>
      </c>
      <c r="B2372">
        <v>264</v>
      </c>
      <c r="C2372">
        <f t="shared" si="149"/>
        <v>26.4</v>
      </c>
      <c r="D2372">
        <v>7572562</v>
      </c>
      <c r="E2372">
        <f t="shared" si="150"/>
        <v>8427438</v>
      </c>
      <c r="F2372">
        <f>F2371+(B2372-F2371)/35</f>
        <v>252.50719334960303</v>
      </c>
      <c r="G2372">
        <f>E2372-($P$2*E2372^3+$Q$2*E2372^2+$R$2*E2372+$S$2)*F2372^2-($P$3*E2372+$Q$3)*F2372</f>
        <v>8424580.6215209384</v>
      </c>
      <c r="I2372">
        <f>P2*K2372^3+Q2*K2372^2+R2*K2372+S2</f>
        <v>-5.7422319922224574E-3</v>
      </c>
      <c r="J2372">
        <f>P3*K2372+Q3</f>
        <v>12.735016867009364</v>
      </c>
      <c r="K2372">
        <f>E2372-I2371*F2372^2-J2371*F2372</f>
        <v>8424588.4205973148</v>
      </c>
      <c r="L2372">
        <f t="shared" ref="L2372:L2435" si="151">L2371+(K2372-L2371)/300</f>
        <v>8424534.4752801396</v>
      </c>
      <c r="M2372">
        <f t="shared" ref="M2372:M2435" si="152">K2372-L2372</f>
        <v>53.945317175239325</v>
      </c>
    </row>
    <row r="2373" spans="1:13" x14ac:dyDescent="0.25">
      <c r="A2373" s="1">
        <v>44961.164953703701</v>
      </c>
      <c r="B2373">
        <v>264</v>
      </c>
      <c r="C2373">
        <f t="shared" si="149"/>
        <v>26.4</v>
      </c>
      <c r="D2373">
        <v>7572562</v>
      </c>
      <c r="E2373">
        <f t="shared" si="150"/>
        <v>8427438</v>
      </c>
      <c r="F2373">
        <f>F2372+(B2373-F2372)/35</f>
        <v>252.83555925390007</v>
      </c>
      <c r="G2373">
        <f>E2373-($P$2*E2373^3+$Q$2*E2373^2+$R$2*E2373+$S$2)*F2373^2-($P$3*E2373+$Q$3)*F2373</f>
        <v>8424577.3842800409</v>
      </c>
      <c r="I2373">
        <f>P2*K2373^3+Q2*K2373^2+R2*K2373+S2</f>
        <v>-5.7422071133075292E-3</v>
      </c>
      <c r="J2373">
        <f>P3*K2373+Q3</f>
        <v>12.734975757109552</v>
      </c>
      <c r="K2373">
        <f>E2373-I2372*F2373^2-J2372*F2373</f>
        <v>8424585.2117771879</v>
      </c>
      <c r="L2373">
        <f t="shared" si="151"/>
        <v>8424534.6444017962</v>
      </c>
      <c r="M2373">
        <f t="shared" si="152"/>
        <v>50.567375391721725</v>
      </c>
    </row>
    <row r="2374" spans="1:13" x14ac:dyDescent="0.25">
      <c r="A2374" s="1">
        <v>44961.165011574078</v>
      </c>
      <c r="B2374">
        <v>264</v>
      </c>
      <c r="C2374">
        <f t="shared" si="149"/>
        <v>26.4</v>
      </c>
      <c r="D2374">
        <v>7572556</v>
      </c>
      <c r="E2374">
        <f t="shared" si="150"/>
        <v>8427444</v>
      </c>
      <c r="F2374">
        <f>F2373+(B2374-F2373)/35</f>
        <v>253.15454327521721</v>
      </c>
      <c r="G2374">
        <f>E2374-($P$2*E2374^3+$Q$2*E2374^2+$R$2*E2374+$S$2)*F2374^2-($P$3*E2374+$Q$3)*F2374</f>
        <v>8424580.2242034189</v>
      </c>
      <c r="I2374">
        <f>P2*K2374^3+Q2*K2374^2+R2*K2374+S2</f>
        <v>-5.7422293913020894E-3</v>
      </c>
      <c r="J2374">
        <f>P3*K2374+Q3</f>
        <v>12.735012569224835</v>
      </c>
      <c r="K2374">
        <f>E2374-I2373*F2374^2-J2373*F2374</f>
        <v>8424588.0851351134</v>
      </c>
      <c r="L2374">
        <f t="shared" si="151"/>
        <v>8424534.8225375731</v>
      </c>
      <c r="M2374">
        <f t="shared" si="152"/>
        <v>53.262597540393472</v>
      </c>
    </row>
    <row r="2375" spans="1:13" x14ac:dyDescent="0.25">
      <c r="A2375" s="1">
        <v>44961.165069444447</v>
      </c>
      <c r="B2375">
        <v>265</v>
      </c>
      <c r="C2375">
        <f t="shared" si="149"/>
        <v>26.5</v>
      </c>
      <c r="D2375">
        <v>7572553</v>
      </c>
      <c r="E2375">
        <f t="shared" si="150"/>
        <v>8427447</v>
      </c>
      <c r="F2375">
        <f>F2374+(B2375-F2374)/35</f>
        <v>253.49298489592528</v>
      </c>
      <c r="G2375">
        <f>E2375-($P$2*E2375^3+$Q$2*E2375^2+$R$2*E2375+$S$2)*F2375^2-($P$3*E2375+$Q$3)*F2375</f>
        <v>8424579.8818885293</v>
      </c>
      <c r="I2375">
        <f>P2*K2375^3+Q2*K2375^2+R2*K2375+S2</f>
        <v>-5.7422268069444726E-3</v>
      </c>
      <c r="J2375">
        <f>P3*K2375+Q3</f>
        <v>12.735008298806605</v>
      </c>
      <c r="K2375">
        <f>E2375-I2374*F2375^2-J2374*F2375</f>
        <v>8424587.7518089786</v>
      </c>
      <c r="L2375">
        <f t="shared" si="151"/>
        <v>8424534.9989684783</v>
      </c>
      <c r="M2375">
        <f t="shared" si="152"/>
        <v>52.752840500324965</v>
      </c>
    </row>
    <row r="2376" spans="1:13" x14ac:dyDescent="0.25">
      <c r="A2376" s="1">
        <v>44961.165127314816</v>
      </c>
      <c r="B2376">
        <v>265</v>
      </c>
      <c r="C2376">
        <f t="shared" si="149"/>
        <v>26.5</v>
      </c>
      <c r="D2376">
        <v>7572552</v>
      </c>
      <c r="E2376">
        <f t="shared" si="150"/>
        <v>8427448</v>
      </c>
      <c r="F2376">
        <f>F2375+(B2376-F2375)/35</f>
        <v>253.82175675604171</v>
      </c>
      <c r="G2376">
        <f>E2376-($P$2*E2376^3+$Q$2*E2376^2+$R$2*E2376+$S$2)*F2376^2-($P$3*E2376+$Q$3)*F2376</f>
        <v>8424577.6415970717</v>
      </c>
      <c r="I2376">
        <f>P2*K2376^3+Q2*K2376^2+R2*K2376+S2</f>
        <v>-5.7422095306876031E-3</v>
      </c>
      <c r="J2376">
        <f>P3*K2376+Q3</f>
        <v>12.734979751572666</v>
      </c>
      <c r="K2376">
        <f>E2376-I2375*F2376^2-J2375*F2376</f>
        <v>8424585.5235637333</v>
      </c>
      <c r="L2376">
        <f t="shared" si="151"/>
        <v>8424535.1673837956</v>
      </c>
      <c r="M2376">
        <f t="shared" si="152"/>
        <v>50.356179937720299</v>
      </c>
    </row>
    <row r="2377" spans="1:13" x14ac:dyDescent="0.25">
      <c r="A2377" s="1">
        <v>44961.165185185186</v>
      </c>
      <c r="B2377">
        <v>266</v>
      </c>
      <c r="C2377">
        <f t="shared" si="149"/>
        <v>26.6</v>
      </c>
      <c r="D2377">
        <v>7572546</v>
      </c>
      <c r="E2377">
        <f t="shared" si="150"/>
        <v>8427454</v>
      </c>
      <c r="F2377">
        <f>F2376+(B2377-F2376)/35</f>
        <v>254.16970656301194</v>
      </c>
      <c r="G2377">
        <f>E2377-($P$2*E2377^3+$Q$2*E2377^2+$R$2*E2377+$S$2)*F2377^2-($P$3*E2377+$Q$3)*F2377</f>
        <v>8424580.1999937296</v>
      </c>
      <c r="I2377">
        <f>P2*K2377^3+Q2*K2377^2+R2*K2377+S2</f>
        <v>-5.7422296114495452E-3</v>
      </c>
      <c r="J2377">
        <f>P3*K2377+Q3</f>
        <v>12.735012933008903</v>
      </c>
      <c r="K2377">
        <f>E2377-I2376*F2377^2-J2376*F2377</f>
        <v>8424588.1135301627</v>
      </c>
      <c r="L2377">
        <f t="shared" si="151"/>
        <v>8424535.3438709509</v>
      </c>
      <c r="M2377">
        <f t="shared" si="152"/>
        <v>52.769659211859107</v>
      </c>
    </row>
    <row r="2378" spans="1:13" x14ac:dyDescent="0.25">
      <c r="A2378" s="1">
        <v>44961.165243055555</v>
      </c>
      <c r="B2378">
        <v>266</v>
      </c>
      <c r="C2378">
        <f t="shared" si="149"/>
        <v>26.6</v>
      </c>
      <c r="D2378">
        <v>7572531</v>
      </c>
      <c r="E2378">
        <f t="shared" si="150"/>
        <v>8427469</v>
      </c>
      <c r="F2378">
        <f>F2377+(B2378-F2377)/35</f>
        <v>254.50771494692589</v>
      </c>
      <c r="G2378">
        <f>E2378-($P$2*E2378^3+$Q$2*E2378^2+$R$2*E2378+$S$2)*F2378^2-($P$3*E2378+$Q$3)*F2378</f>
        <v>8424591.8326614965</v>
      </c>
      <c r="I2378">
        <f>P2*K2378^3+Q2*K2378^2+R2*K2378+S2</f>
        <v>-5.7423201329953599E-3</v>
      </c>
      <c r="J2378">
        <f>P3*K2378+Q3</f>
        <v>12.735162515651339</v>
      </c>
      <c r="K2378">
        <f>E2378-I2377*F2378^2-J2377*F2378</f>
        <v>8424599.7891556416</v>
      </c>
      <c r="L2378">
        <f t="shared" si="151"/>
        <v>8424535.5586885661</v>
      </c>
      <c r="M2378">
        <f t="shared" si="152"/>
        <v>64.230467075482011</v>
      </c>
    </row>
    <row r="2379" spans="1:13" x14ac:dyDescent="0.25">
      <c r="A2379" s="1">
        <v>44961.165300925924</v>
      </c>
      <c r="B2379">
        <v>266</v>
      </c>
      <c r="C2379">
        <f t="shared" si="149"/>
        <v>26.6</v>
      </c>
      <c r="D2379">
        <v>7572530</v>
      </c>
      <c r="E2379">
        <f t="shared" si="150"/>
        <v>8427470</v>
      </c>
      <c r="F2379">
        <f>F2378+(B2379-F2378)/35</f>
        <v>254.8360659484423</v>
      </c>
      <c r="G2379">
        <f>E2379-($P$2*E2379^3+$Q$2*E2379^2+$R$2*E2379+$S$2)*F2379^2-($P$3*E2379+$Q$3)*F2379</f>
        <v>8424589.6002812311</v>
      </c>
      <c r="I2379">
        <f>P2*K2379^3+Q2*K2379^2+R2*K2379+S2</f>
        <v>-5.7423026623411033E-3</v>
      </c>
      <c r="J2379">
        <f>P3*K2379+Q3</f>
        <v>12.735133645584128</v>
      </c>
      <c r="K2379">
        <f>E2379-I2378*F2379^2-J2378*F2379</f>
        <v>8424597.5357117467</v>
      </c>
      <c r="L2379">
        <f t="shared" si="151"/>
        <v>8424535.765278643</v>
      </c>
      <c r="M2379">
        <f t="shared" si="152"/>
        <v>61.770433103665709</v>
      </c>
    </row>
    <row r="2380" spans="1:13" x14ac:dyDescent="0.25">
      <c r="A2380" s="1">
        <v>44961.165358796294</v>
      </c>
      <c r="B2380">
        <v>266</v>
      </c>
      <c r="C2380">
        <f t="shared" si="149"/>
        <v>26.6</v>
      </c>
      <c r="D2380">
        <v>7572530</v>
      </c>
      <c r="E2380">
        <f t="shared" si="150"/>
        <v>8427470</v>
      </c>
      <c r="F2380">
        <f>F2379+(B2380-F2379)/35</f>
        <v>255.15503549277253</v>
      </c>
      <c r="G2380">
        <f>E2380-($P$2*E2380^3+$Q$2*E2380^2+$R$2*E2380+$S$2)*F2380^2-($P$3*E2380+$Q$3)*F2380</f>
        <v>8424586.4641311374</v>
      </c>
      <c r="I2380">
        <f>P2*K2380^3+Q2*K2380^2+R2*K2380+S2</f>
        <v>-5.7422784592446874E-3</v>
      </c>
      <c r="J2380">
        <f>P3*K2380+Q3</f>
        <v>12.735093650705792</v>
      </c>
      <c r="K2380">
        <f>E2380-I2379*F2380^2-J2379*F2380</f>
        <v>8424594.4139242657</v>
      </c>
      <c r="L2380">
        <f t="shared" si="151"/>
        <v>8424535.9607741293</v>
      </c>
      <c r="M2380">
        <f t="shared" si="152"/>
        <v>58.453150136396289</v>
      </c>
    </row>
    <row r="2381" spans="1:13" x14ac:dyDescent="0.25">
      <c r="A2381" s="1">
        <v>44961.165416666663</v>
      </c>
      <c r="B2381">
        <v>267</v>
      </c>
      <c r="C2381">
        <f t="shared" si="149"/>
        <v>26.7</v>
      </c>
      <c r="D2381">
        <v>7572538</v>
      </c>
      <c r="E2381">
        <f t="shared" si="150"/>
        <v>8427462</v>
      </c>
      <c r="F2381">
        <f>F2380+(B2381-F2380)/35</f>
        <v>255.49346305012187</v>
      </c>
      <c r="G2381">
        <f>E2381-($P$2*E2381^3+$Q$2*E2381^2+$R$2*E2381+$S$2)*F2381^2-($P$3*E2381+$Q$3)*F2381</f>
        <v>8424575.1601419933</v>
      </c>
      <c r="I2381">
        <f>P2*K2381^3+Q2*K2381^2+R2*K2381+S2</f>
        <v>-5.7421907787329474E-3</v>
      </c>
      <c r="J2381">
        <f>P3*K2381+Q3</f>
        <v>12.734948766235888</v>
      </c>
      <c r="K2381">
        <f>E2381-I2380*F2381^2-J2380*F2381</f>
        <v>8424583.105013147</v>
      </c>
      <c r="L2381">
        <f t="shared" si="151"/>
        <v>8424536.1179215927</v>
      </c>
      <c r="M2381">
        <f t="shared" si="152"/>
        <v>46.987091554328799</v>
      </c>
    </row>
    <row r="2382" spans="1:13" x14ac:dyDescent="0.25">
      <c r="A2382" s="1">
        <v>44961.16547453704</v>
      </c>
      <c r="B2382">
        <v>267</v>
      </c>
      <c r="C2382">
        <f t="shared" si="149"/>
        <v>26.7</v>
      </c>
      <c r="D2382">
        <v>7572526</v>
      </c>
      <c r="E2382">
        <f t="shared" si="150"/>
        <v>8427474</v>
      </c>
      <c r="F2382">
        <f>F2381+(B2382-F2381)/35</f>
        <v>255.82222124868983</v>
      </c>
      <c r="G2382">
        <f>E2382-($P$2*E2382^3+$Q$2*E2382^2+$R$2*E2382+$S$2)*F2382^2-($P$3*E2382+$Q$3)*F2382</f>
        <v>8424583.8969587516</v>
      </c>
      <c r="I2382">
        <f>P2*K2382^3+Q2*K2382^2+R2*K2382+S2</f>
        <v>-5.7422590837319376E-3</v>
      </c>
      <c r="J2382">
        <f>P3*K2382+Q3</f>
        <v>12.735061633681809</v>
      </c>
      <c r="K2382">
        <f>E2382-I2381*F2382^2-J2381*F2382</f>
        <v>8424591.9148456641</v>
      </c>
      <c r="L2382">
        <f t="shared" si="151"/>
        <v>8424536.3039113395</v>
      </c>
      <c r="M2382">
        <f t="shared" si="152"/>
        <v>55.61093432456255</v>
      </c>
    </row>
    <row r="2383" spans="1:13" x14ac:dyDescent="0.25">
      <c r="A2383" s="1">
        <v>44961.165532407409</v>
      </c>
      <c r="B2383">
        <v>268</v>
      </c>
      <c r="C2383">
        <f t="shared" si="149"/>
        <v>26.8</v>
      </c>
      <c r="D2383">
        <v>7572513</v>
      </c>
      <c r="E2383">
        <f t="shared" si="150"/>
        <v>8427487</v>
      </c>
      <c r="F2383">
        <f>F2382+(B2383-F2382)/35</f>
        <v>256.17015778444153</v>
      </c>
      <c r="G2383">
        <f>E2383-($P$2*E2383^3+$Q$2*E2383^2+$R$2*E2383+$S$2)*F2383^2-($P$3*E2383+$Q$3)*F2383</f>
        <v>8424593.4438618701</v>
      </c>
      <c r="I2383">
        <f>P2*K2383^3+Q2*K2383^2+R2*K2383+S2</f>
        <v>-5.7423332602155597E-3</v>
      </c>
      <c r="J2383">
        <f>P3*K2383+Q3</f>
        <v>12.735184208443229</v>
      </c>
      <c r="K2383">
        <f>E2383-I2382*F2383^2-J2382*F2383</f>
        <v>8424601.4823795985</v>
      </c>
      <c r="L2383">
        <f t="shared" si="151"/>
        <v>8424536.5211728998</v>
      </c>
      <c r="M2383">
        <f t="shared" si="152"/>
        <v>64.961206698790193</v>
      </c>
    </row>
    <row r="2384" spans="1:13" x14ac:dyDescent="0.25">
      <c r="A2384" s="1">
        <v>44961.165590277778</v>
      </c>
      <c r="B2384">
        <v>268</v>
      </c>
      <c r="C2384">
        <f t="shared" si="149"/>
        <v>26.8</v>
      </c>
      <c r="D2384">
        <v>7572519</v>
      </c>
      <c r="E2384">
        <f t="shared" si="150"/>
        <v>8427481</v>
      </c>
      <c r="F2384">
        <f>F2383+(B2384-F2383)/35</f>
        <v>256.5081532763146</v>
      </c>
      <c r="G2384">
        <f>E2384-($P$2*E2384^3+$Q$2*E2384^2+$R$2*E2384+$S$2)*F2384^2-($P$3*E2384+$Q$3)*F2384</f>
        <v>8424584.1425292846</v>
      </c>
      <c r="I2384">
        <f>P2*K2384^3+Q2*K2384^2+R2*K2384+S2</f>
        <v>-5.7422608794652774E-3</v>
      </c>
      <c r="J2384">
        <f>P3*K2384+Q3</f>
        <v>12.735064601028185</v>
      </c>
      <c r="K2384">
        <f>E2384-I2383*F2384^2-J2383*F2384</f>
        <v>8424592.1464609392</v>
      </c>
      <c r="L2384">
        <f t="shared" si="151"/>
        <v>8424536.7065905258</v>
      </c>
      <c r="M2384">
        <f t="shared" si="152"/>
        <v>55.439870413392782</v>
      </c>
    </row>
    <row r="2385" spans="1:13" x14ac:dyDescent="0.25">
      <c r="A2385" s="1">
        <v>44961.165648148148</v>
      </c>
      <c r="B2385">
        <v>268</v>
      </c>
      <c r="C2385">
        <f t="shared" si="149"/>
        <v>26.8</v>
      </c>
      <c r="D2385">
        <v>7572514</v>
      </c>
      <c r="E2385">
        <f t="shared" si="150"/>
        <v>8427486</v>
      </c>
      <c r="F2385">
        <f>F2384+(B2385-F2384)/35</f>
        <v>256.83649175413416</v>
      </c>
      <c r="G2385">
        <f>E2385-($P$2*E2385^3+$Q$2*E2385^2+$R$2*E2385+$S$2)*F2385^2-($P$3*E2385+$Q$3)*F2385</f>
        <v>8424585.9066476654</v>
      </c>
      <c r="I2385">
        <f>P2*K2385^3+Q2*K2385^2+R2*K2385+S2</f>
        <v>-5.7422749308670973E-3</v>
      </c>
      <c r="J2385">
        <f>P3*K2385+Q3</f>
        <v>12.735087820248197</v>
      </c>
      <c r="K2385">
        <f>E2385-I2384*F2385^2-J2384*F2385</f>
        <v>8424593.9588297568</v>
      </c>
      <c r="L2385">
        <f t="shared" si="151"/>
        <v>8424536.8974313233</v>
      </c>
      <c r="M2385">
        <f t="shared" si="152"/>
        <v>57.06139843352139</v>
      </c>
    </row>
    <row r="2386" spans="1:13" x14ac:dyDescent="0.25">
      <c r="A2386" s="1">
        <v>44961.165706018517</v>
      </c>
      <c r="B2386">
        <v>269</v>
      </c>
      <c r="C2386">
        <f t="shared" si="149"/>
        <v>26.9</v>
      </c>
      <c r="D2386">
        <v>7572501</v>
      </c>
      <c r="E2386">
        <f t="shared" si="150"/>
        <v>8427499</v>
      </c>
      <c r="F2386">
        <f>F2385+(B2386-F2385)/35</f>
        <v>257.18402056115889</v>
      </c>
      <c r="G2386">
        <f>E2386-($P$2*E2386^3+$Q$2*E2386^2+$R$2*E2386+$S$2)*F2386^2-($P$3*E2386+$Q$3)*F2386</f>
        <v>8424595.4614633918</v>
      </c>
      <c r="I2386">
        <f>P2*K2386^3+Q2*K2386^2+R2*K2386+S2</f>
        <v>-5.7423493190782438E-3</v>
      </c>
      <c r="J2386">
        <f>P3*K2386+Q3</f>
        <v>12.73521074607045</v>
      </c>
      <c r="K2386">
        <f>E2386-I2385*F2386^2-J2385*F2386</f>
        <v>8424603.5537656322</v>
      </c>
      <c r="L2386">
        <f t="shared" si="151"/>
        <v>8424537.119619105</v>
      </c>
      <c r="M2386">
        <f t="shared" si="152"/>
        <v>66.434146527200937</v>
      </c>
    </row>
    <row r="2387" spans="1:13" x14ac:dyDescent="0.25">
      <c r="A2387" s="1">
        <v>44961.165763888886</v>
      </c>
      <c r="B2387">
        <v>269</v>
      </c>
      <c r="C2387">
        <f t="shared" si="149"/>
        <v>26.9</v>
      </c>
      <c r="D2387">
        <v>7572501</v>
      </c>
      <c r="E2387">
        <f t="shared" si="150"/>
        <v>8427499</v>
      </c>
      <c r="F2387">
        <f>F2386+(B2387-F2386)/35</f>
        <v>257.52161997369723</v>
      </c>
      <c r="G2387">
        <f>E2387-($P$2*E2387^3+$Q$2*E2387^2+$R$2*E2387+$S$2)*F2387^2-($P$3*E2387+$Q$3)*F2387</f>
        <v>8424592.1512299199</v>
      </c>
      <c r="I2387">
        <f>P2*K2387^3+Q2*K2387^2+R2*K2387+S2</f>
        <v>-5.7423235157827435E-3</v>
      </c>
      <c r="J2387">
        <f>P3*K2387+Q3</f>
        <v>12.73516810572616</v>
      </c>
      <c r="K2387">
        <f>E2387-I2386*F2387^2-J2386*F2387</f>
        <v>8424600.2254871503</v>
      </c>
      <c r="L2387">
        <f t="shared" si="151"/>
        <v>8424537.3299719989</v>
      </c>
      <c r="M2387">
        <f t="shared" si="152"/>
        <v>62.895515151321888</v>
      </c>
    </row>
    <row r="2388" spans="1:13" x14ac:dyDescent="0.25">
      <c r="A2388" s="1">
        <v>44961.165821759256</v>
      </c>
      <c r="B2388">
        <v>269</v>
      </c>
      <c r="C2388">
        <f t="shared" si="149"/>
        <v>26.9</v>
      </c>
      <c r="D2388">
        <v>7572501</v>
      </c>
      <c r="E2388">
        <f t="shared" si="150"/>
        <v>8427499</v>
      </c>
      <c r="F2388">
        <f>F2387+(B2388-F2387)/35</f>
        <v>257.84957368873444</v>
      </c>
      <c r="G2388">
        <f>E2388-($P$2*E2388^3+$Q$2*E2388^2+$R$2*E2388+$S$2)*F2388^2-($P$3*E2388+$Q$3)*F2388</f>
        <v>8424588.9368327968</v>
      </c>
      <c r="I2388">
        <f>P2*K2388^3+Q2*K2388^2+R2*K2388+S2</f>
        <v>-5.7422987320379093E-3</v>
      </c>
      <c r="J2388">
        <f>P3*K2388+Q3</f>
        <v>12.73512715083929</v>
      </c>
      <c r="K2388">
        <f>E2388-I2387*F2388^2-J2387*F2388</f>
        <v>8424597.0287665091</v>
      </c>
      <c r="L2388">
        <f t="shared" si="151"/>
        <v>8424537.5289679803</v>
      </c>
      <c r="M2388">
        <f t="shared" si="152"/>
        <v>59.499798528850079</v>
      </c>
    </row>
    <row r="2389" spans="1:13" x14ac:dyDescent="0.25">
      <c r="A2389" s="1">
        <v>44961.165879629632</v>
      </c>
      <c r="B2389">
        <v>269</v>
      </c>
      <c r="C2389">
        <f t="shared" si="149"/>
        <v>26.9</v>
      </c>
      <c r="D2389">
        <v>7572513</v>
      </c>
      <c r="E2389">
        <f t="shared" si="150"/>
        <v>8427487</v>
      </c>
      <c r="F2389">
        <f>F2388+(B2389-F2388)/35</f>
        <v>258.16815729762772</v>
      </c>
      <c r="G2389">
        <f>E2389-($P$2*E2389^3+$Q$2*E2389^2+$R$2*E2389+$S$2)*F2389^2-($P$3*E2389+$Q$3)*F2389</f>
        <v>8424573.8490371685</v>
      </c>
      <c r="I2389">
        <f>P2*K2389^3+Q2*K2389^2+R2*K2389+S2</f>
        <v>-5.7421816255356362E-3</v>
      </c>
      <c r="J2389">
        <f>P3*K2389+Q3</f>
        <v>12.734933641800453</v>
      </c>
      <c r="K2389">
        <f>E2389-I2388*F2389^2-J2388*F2389</f>
        <v>8424581.9244801588</v>
      </c>
      <c r="L2389">
        <f t="shared" si="151"/>
        <v>8424537.6769530214</v>
      </c>
      <c r="M2389">
        <f t="shared" si="152"/>
        <v>44.24752713739872</v>
      </c>
    </row>
    <row r="2390" spans="1:13" x14ac:dyDescent="0.25">
      <c r="A2390" s="1">
        <v>44961.165937500002</v>
      </c>
      <c r="B2390">
        <v>270</v>
      </c>
      <c r="C2390">
        <f t="shared" si="149"/>
        <v>27</v>
      </c>
      <c r="D2390">
        <v>7572521</v>
      </c>
      <c r="E2390">
        <f t="shared" si="150"/>
        <v>8427479</v>
      </c>
      <c r="F2390">
        <f>F2389+(B2390-F2389)/35</f>
        <v>258.50620994626695</v>
      </c>
      <c r="G2390">
        <f>E2390-($P$2*E2390^3+$Q$2*E2390^2+$R$2*E2390+$S$2)*F2390^2-($P$3*E2390+$Q$3)*F2390</f>
        <v>8424562.5606386866</v>
      </c>
      <c r="I2390">
        <f>P2*K2390^3+Q2*K2390^2+R2*K2390+S2</f>
        <v>-5.7420943193449148E-3</v>
      </c>
      <c r="J2390">
        <f>P3*K2390+Q3</f>
        <v>12.734789384239363</v>
      </c>
      <c r="K2390">
        <f>E2390-I2389*F2390^2-J2389*F2390</f>
        <v>8424570.6645022072</v>
      </c>
      <c r="L2390">
        <f t="shared" si="151"/>
        <v>8424537.7869115192</v>
      </c>
      <c r="M2390">
        <f t="shared" si="152"/>
        <v>32.877590687945485</v>
      </c>
    </row>
    <row r="2391" spans="1:13" x14ac:dyDescent="0.25">
      <c r="A2391" s="1">
        <v>44961.165995370371</v>
      </c>
      <c r="B2391">
        <v>270</v>
      </c>
      <c r="C2391">
        <f t="shared" si="149"/>
        <v>27</v>
      </c>
      <c r="D2391">
        <v>7572505</v>
      </c>
      <c r="E2391">
        <f t="shared" si="150"/>
        <v>8427495</v>
      </c>
      <c r="F2391">
        <f>F2390+(B2391-F2390)/35</f>
        <v>258.83460394780218</v>
      </c>
      <c r="G2391">
        <f>E2391-($P$2*E2391^3+$Q$2*E2391^2+$R$2*E2391+$S$2)*F2391^2-($P$3*E2391+$Q$3)*F2391</f>
        <v>8424575.3008531425</v>
      </c>
      <c r="I2391">
        <f>P2*K2391^3+Q2*K2391^2+R2*K2391+S2</f>
        <v>-5.7421937595591999E-3</v>
      </c>
      <c r="J2391">
        <f>P3*K2391+Q3</f>
        <v>12.734953691648613</v>
      </c>
      <c r="K2391">
        <f>E2391-I2390*F2391^2-J2390*F2391</f>
        <v>8424583.4894646667</v>
      </c>
      <c r="L2391">
        <f t="shared" si="151"/>
        <v>8424537.9392533638</v>
      </c>
      <c r="M2391">
        <f t="shared" si="152"/>
        <v>45.550211302936077</v>
      </c>
    </row>
    <row r="2392" spans="1:13" x14ac:dyDescent="0.25">
      <c r="A2392" s="1">
        <v>44961.16605324074</v>
      </c>
      <c r="B2392">
        <v>270</v>
      </c>
      <c r="C2392">
        <f t="shared" si="149"/>
        <v>27</v>
      </c>
      <c r="D2392">
        <v>7572485</v>
      </c>
      <c r="E2392">
        <f t="shared" si="150"/>
        <v>8427515</v>
      </c>
      <c r="F2392">
        <f>F2391+(B2392-F2391)/35</f>
        <v>259.15361526357924</v>
      </c>
      <c r="G2392">
        <f>E2392-($P$2*E2392^3+$Q$2*E2392^2+$R$2*E2392+$S$2)*F2392^2-($P$3*E2392+$Q$3)*F2392</f>
        <v>8424592.1227956675</v>
      </c>
      <c r="I2392">
        <f>P2*K2392^3+Q2*K2392^2+R2*K2392+S2</f>
        <v>-5.7423244025471831E-3</v>
      </c>
      <c r="J2392">
        <f>P3*K2392+Q3</f>
        <v>12.735169571114639</v>
      </c>
      <c r="K2392">
        <f>E2392-I2391*F2392^2-J2391*F2392</f>
        <v>8424600.3398675807</v>
      </c>
      <c r="L2392">
        <f t="shared" si="151"/>
        <v>8424538.1472554114</v>
      </c>
      <c r="M2392">
        <f t="shared" si="152"/>
        <v>62.192612169310451</v>
      </c>
    </row>
    <row r="2393" spans="1:13" x14ac:dyDescent="0.25">
      <c r="A2393" s="1">
        <v>44961.16611111111</v>
      </c>
      <c r="B2393">
        <v>270</v>
      </c>
      <c r="C2393">
        <f t="shared" si="149"/>
        <v>27</v>
      </c>
      <c r="D2393">
        <v>7572512</v>
      </c>
      <c r="E2393">
        <f t="shared" si="150"/>
        <v>8427488</v>
      </c>
      <c r="F2393">
        <f>F2392+(B2393-F2392)/35</f>
        <v>259.46351197033414</v>
      </c>
      <c r="G2393">
        <f>E2393-($P$2*E2393^3+$Q$2*E2393^2+$R$2*E2393+$S$2)*F2393^2-($P$3*E2393+$Q$3)*F2393</f>
        <v>8424562.166989008</v>
      </c>
      <c r="I2393">
        <f>P2*K2393^3+Q2*K2393^2+R2*K2393+S2</f>
        <v>-5.7420912526993106E-3</v>
      </c>
      <c r="J2393">
        <f>P3*K2393+Q3</f>
        <v>12.734784317275867</v>
      </c>
      <c r="K2393">
        <f>E2393-I2392*F2393^2-J2392*F2393</f>
        <v>8424570.2690019868</v>
      </c>
      <c r="L2393">
        <f t="shared" si="151"/>
        <v>8424538.2543279007</v>
      </c>
      <c r="M2393">
        <f t="shared" si="152"/>
        <v>32.014674086123705</v>
      </c>
    </row>
    <row r="2394" spans="1:13" x14ac:dyDescent="0.25">
      <c r="A2394" s="1">
        <v>44961.166168981479</v>
      </c>
      <c r="B2394">
        <v>270</v>
      </c>
      <c r="C2394">
        <f t="shared" si="149"/>
        <v>27</v>
      </c>
      <c r="D2394">
        <v>7572512</v>
      </c>
      <c r="E2394">
        <f t="shared" si="150"/>
        <v>8427488</v>
      </c>
      <c r="F2394">
        <f>F2393+(B2394-F2393)/35</f>
        <v>259.76455448546744</v>
      </c>
      <c r="G2394">
        <f>E2394-($P$2*E2394^3+$Q$2*E2394^2+$R$2*E2394+$S$2)*F2394^2-($P$3*E2394+$Q$3)*F2394</f>
        <v>8424559.2230811361</v>
      </c>
      <c r="I2394">
        <f>P2*K2394^3+Q2*K2394^2+R2*K2394+S2</f>
        <v>-5.7420691391882883E-3</v>
      </c>
      <c r="J2394">
        <f>P3*K2394+Q3</f>
        <v>12.734747780025288</v>
      </c>
      <c r="K2394">
        <f>E2394-I2393*F2394^2-J2393*F2394</f>
        <v>8424567.417098539</v>
      </c>
      <c r="L2394">
        <f t="shared" si="151"/>
        <v>8424538.3515371364</v>
      </c>
      <c r="M2394">
        <f t="shared" si="152"/>
        <v>29.065561402589083</v>
      </c>
    </row>
    <row r="2395" spans="1:13" x14ac:dyDescent="0.25">
      <c r="A2395" s="1">
        <v>44961.166226851848</v>
      </c>
      <c r="B2395">
        <v>270</v>
      </c>
      <c r="C2395">
        <f t="shared" si="149"/>
        <v>27</v>
      </c>
      <c r="D2395">
        <v>7572519</v>
      </c>
      <c r="E2395">
        <f t="shared" si="150"/>
        <v>8427481</v>
      </c>
      <c r="F2395">
        <f>F2394+(B2395-F2394)/35</f>
        <v>260.05699578588263</v>
      </c>
      <c r="G2395">
        <f>E2395-($P$2*E2395^3+$Q$2*E2395^2+$R$2*E2395+$S$2)*F2395^2-($P$3*E2395+$Q$3)*F2395</f>
        <v>8424549.3839872014</v>
      </c>
      <c r="I2395">
        <f>P2*K2395^3+Q2*K2395^2+R2*K2395+S2</f>
        <v>-5.7419928127799835E-3</v>
      </c>
      <c r="J2395">
        <f>P3*K2395+Q3</f>
        <v>12.734621672617848</v>
      </c>
      <c r="K2395">
        <f>E2395-I2394*F2395^2-J2394*F2395</f>
        <v>8424557.5738250446</v>
      </c>
      <c r="L2395">
        <f t="shared" si="151"/>
        <v>8424538.4156114291</v>
      </c>
      <c r="M2395">
        <f t="shared" si="152"/>
        <v>19.15821361541748</v>
      </c>
    </row>
    <row r="2396" spans="1:13" x14ac:dyDescent="0.25">
      <c r="A2396" s="1">
        <v>44961.166284722225</v>
      </c>
      <c r="B2396">
        <v>271</v>
      </c>
      <c r="C2396">
        <f t="shared" si="149"/>
        <v>27.1</v>
      </c>
      <c r="D2396">
        <v>7572487</v>
      </c>
      <c r="E2396">
        <f t="shared" si="150"/>
        <v>8427513</v>
      </c>
      <c r="F2396">
        <f>F2395+(B2396-F2395)/35</f>
        <v>260.36965304914315</v>
      </c>
      <c r="G2396">
        <f>E2396-($P$2*E2396^3+$Q$2*E2396^2+$R$2*E2396+$S$2)*F2396^2-($P$3*E2396+$Q$3)*F2396</f>
        <v>8424578.2385230642</v>
      </c>
      <c r="I2396">
        <f>P2*K2396^3+Q2*K2396^2+R2*K2396+S2</f>
        <v>-5.7422175215009474E-3</v>
      </c>
      <c r="J2396">
        <f>P3*K2396+Q3</f>
        <v>12.734992955545408</v>
      </c>
      <c r="K2396">
        <f>E2396-I2395*F2396^2-J2395*F2396</f>
        <v>8424586.5541956164</v>
      </c>
      <c r="L2396">
        <f t="shared" si="151"/>
        <v>8424538.5760733765</v>
      </c>
      <c r="M2396">
        <f t="shared" si="152"/>
        <v>47.978122239932418</v>
      </c>
    </row>
    <row r="2397" spans="1:13" x14ac:dyDescent="0.25">
      <c r="A2397" s="1">
        <v>44961.166342592594</v>
      </c>
      <c r="B2397">
        <v>271</v>
      </c>
      <c r="C2397">
        <f t="shared" si="149"/>
        <v>27.1</v>
      </c>
      <c r="D2397">
        <v>7572462</v>
      </c>
      <c r="E2397">
        <f t="shared" si="150"/>
        <v>8427538</v>
      </c>
      <c r="F2397">
        <f>F2396+(B2397-F2396)/35</f>
        <v>260.67337724773904</v>
      </c>
      <c r="G2397">
        <f>E2397-($P$2*E2397^3+$Q$2*E2397^2+$R$2*E2397+$S$2)*F2397^2-($P$3*E2397+$Q$3)*F2397</f>
        <v>8424600.2009993866</v>
      </c>
      <c r="I2397">
        <f>P2*K2397^3+Q2*K2397^2+R2*K2397+S2</f>
        <v>-5.7423877703683956E-3</v>
      </c>
      <c r="J2397">
        <f>P3*K2397+Q3</f>
        <v>12.735274288607712</v>
      </c>
      <c r="K2397">
        <f>E2397-I2396*F2397^2-J2396*F2397</f>
        <v>8424608.5135581251</v>
      </c>
      <c r="L2397">
        <f t="shared" si="151"/>
        <v>8424538.8091983255</v>
      </c>
      <c r="M2397">
        <f t="shared" si="152"/>
        <v>69.704359799623489</v>
      </c>
    </row>
    <row r="2398" spans="1:13" x14ac:dyDescent="0.25">
      <c r="A2398" s="1">
        <v>44961.166400462964</v>
      </c>
      <c r="B2398">
        <v>271</v>
      </c>
      <c r="C2398">
        <f t="shared" si="149"/>
        <v>27.1</v>
      </c>
      <c r="D2398">
        <v>7572444</v>
      </c>
      <c r="E2398">
        <f t="shared" si="150"/>
        <v>8427556</v>
      </c>
      <c r="F2398">
        <f>F2397+(B2398-F2397)/35</f>
        <v>260.96842361208934</v>
      </c>
      <c r="G2398">
        <f>E2398-($P$2*E2398^3+$Q$2*E2398^2+$R$2*E2398+$S$2)*F2398^2-($P$3*E2398+$Q$3)*F2398</f>
        <v>8424615.2688938789</v>
      </c>
      <c r="I2398">
        <f>P2*K2398^3+Q2*K2398^2+R2*K2398+S2</f>
        <v>-5.7425045542345288E-3</v>
      </c>
      <c r="J2398">
        <f>P3*K2398+Q3</f>
        <v>12.735467288415521</v>
      </c>
      <c r="K2398">
        <f>E2398-I2397*F2398^2-J2397*F2398</f>
        <v>8424623.5780966096</v>
      </c>
      <c r="L2398">
        <f t="shared" si="151"/>
        <v>8424539.091761319</v>
      </c>
      <c r="M2398">
        <f t="shared" si="152"/>
        <v>84.486335290595889</v>
      </c>
    </row>
    <row r="2399" spans="1:13" x14ac:dyDescent="0.25">
      <c r="A2399" s="1">
        <v>44961.166458333333</v>
      </c>
      <c r="B2399">
        <v>271</v>
      </c>
      <c r="C2399">
        <f t="shared" si="149"/>
        <v>27.1</v>
      </c>
      <c r="D2399">
        <v>7572457</v>
      </c>
      <c r="E2399">
        <f t="shared" si="150"/>
        <v>8427543</v>
      </c>
      <c r="F2399">
        <f>F2398+(B2399-F2398)/35</f>
        <v>261.25504008031538</v>
      </c>
      <c r="G2399">
        <f>E2399-($P$2*E2399^3+$Q$2*E2399^2+$R$2*E2399+$S$2)*F2399^2-($P$3*E2399+$Q$3)*F2399</f>
        <v>8424599.5075647458</v>
      </c>
      <c r="I2399">
        <f>P2*K2399^3+Q2*K2399^2+R2*K2399+S2</f>
        <v>-5.7423818122117609E-3</v>
      </c>
      <c r="J2399">
        <f>P3*K2399+Q3</f>
        <v>12.735264442384505</v>
      </c>
      <c r="K2399">
        <f>E2399-I2398*F2399^2-J2398*F2399</f>
        <v>8424607.7450143117</v>
      </c>
      <c r="L2399">
        <f t="shared" si="151"/>
        <v>8424539.3206054959</v>
      </c>
      <c r="M2399">
        <f t="shared" si="152"/>
        <v>68.424408815801144</v>
      </c>
    </row>
    <row r="2400" spans="1:13" x14ac:dyDescent="0.25">
      <c r="A2400" s="1">
        <v>44961.166516203702</v>
      </c>
      <c r="B2400">
        <v>271</v>
      </c>
      <c r="C2400">
        <f t="shared" si="149"/>
        <v>27.1</v>
      </c>
      <c r="D2400">
        <v>7572471</v>
      </c>
      <c r="E2400">
        <f t="shared" si="150"/>
        <v>8427529</v>
      </c>
      <c r="F2400">
        <f>F2399+(B2400-F2399)/35</f>
        <v>261.5334675065921</v>
      </c>
      <c r="G2400">
        <f>E2400-($P$2*E2400^3+$Q$2*E2400^2+$R$2*E2400+$S$2)*F2400^2-($P$3*E2400+$Q$3)*F2400</f>
        <v>8424582.8299781699</v>
      </c>
      <c r="I2400">
        <f>P2*K2400^3+Q2*K2400^2+R2*K2400+S2</f>
        <v>-5.7422526082717695E-3</v>
      </c>
      <c r="J2400">
        <f>P3*K2400+Q3</f>
        <v>12.735050933388663</v>
      </c>
      <c r="K2400">
        <f>E2400-I2399*F2400^2-J2399*F2400</f>
        <v>8424591.0796376932</v>
      </c>
      <c r="L2400">
        <f t="shared" si="151"/>
        <v>8424539.4931356031</v>
      </c>
      <c r="M2400">
        <f t="shared" si="152"/>
        <v>51.586502090096474</v>
      </c>
    </row>
    <row r="2401" spans="1:13" x14ac:dyDescent="0.25">
      <c r="A2401" s="1">
        <v>44961.166574074072</v>
      </c>
      <c r="B2401">
        <v>272</v>
      </c>
      <c r="C2401">
        <f t="shared" si="149"/>
        <v>27.2</v>
      </c>
      <c r="D2401">
        <v>7572471</v>
      </c>
      <c r="E2401">
        <f t="shared" si="150"/>
        <v>8427529</v>
      </c>
      <c r="F2401">
        <f>F2400+(B2401-F2400)/35</f>
        <v>261.83251129211806</v>
      </c>
      <c r="G2401">
        <f>E2401-($P$2*E2401^3+$Q$2*E2401^2+$R$2*E2401+$S$2)*F2401^2-($P$3*E2401+$Q$3)*F2401</f>
        <v>8424579.9126411118</v>
      </c>
      <c r="I2401">
        <f>P2*K2401^3+Q2*K2401^2+R2*K2401+S2</f>
        <v>-5.7422304138299296E-3</v>
      </c>
      <c r="J2401">
        <f>P3*K2401+Q3</f>
        <v>12.735014258850057</v>
      </c>
      <c r="K2401">
        <f>E2401-I2400*F2401^2-J2400*F2401</f>
        <v>8424588.2170182709</v>
      </c>
      <c r="L2401">
        <f t="shared" si="151"/>
        <v>8424539.6555485446</v>
      </c>
      <c r="M2401">
        <f t="shared" si="152"/>
        <v>48.561469726264477</v>
      </c>
    </row>
    <row r="2402" spans="1:13" x14ac:dyDescent="0.25">
      <c r="A2402" s="1">
        <v>44961.166631944441</v>
      </c>
      <c r="B2402">
        <v>272</v>
      </c>
      <c r="C2402">
        <f t="shared" si="149"/>
        <v>27.2</v>
      </c>
      <c r="D2402">
        <v>7572470</v>
      </c>
      <c r="E2402">
        <f t="shared" si="150"/>
        <v>8427530</v>
      </c>
      <c r="F2402">
        <f>F2401+(B2402-F2401)/35</f>
        <v>262.12301096948613</v>
      </c>
      <c r="G2402">
        <f>E2402-($P$2*E2402^3+$Q$2*E2402^2+$R$2*E2402+$S$2)*F2402^2-($P$3*E2402+$Q$3)*F2402</f>
        <v>8424578.0768109728</v>
      </c>
      <c r="I2402">
        <f>P2*K2402^3+Q2*K2402^2+R2*K2402+S2</f>
        <v>-5.7422163228864065E-3</v>
      </c>
      <c r="J2402">
        <f>P3*K2402+Q3</f>
        <v>12.734990974943784</v>
      </c>
      <c r="K2402">
        <f>E2402-I2401*F2402^2-J2401*F2402</f>
        <v>8424586.3996003885</v>
      </c>
      <c r="L2402">
        <f t="shared" si="151"/>
        <v>8424539.8113620505</v>
      </c>
      <c r="M2402">
        <f t="shared" si="152"/>
        <v>46.588238338008523</v>
      </c>
    </row>
    <row r="2403" spans="1:13" x14ac:dyDescent="0.25">
      <c r="A2403" s="1">
        <v>44961.166689814818</v>
      </c>
      <c r="B2403">
        <v>272</v>
      </c>
      <c r="C2403">
        <f t="shared" si="149"/>
        <v>27.2</v>
      </c>
      <c r="D2403">
        <v>7572471</v>
      </c>
      <c r="E2403">
        <f t="shared" si="150"/>
        <v>8427529</v>
      </c>
      <c r="F2403">
        <f>F2402+(B2403-F2402)/35</f>
        <v>262.40521065607226</v>
      </c>
      <c r="G2403">
        <f>E2403-($P$2*E2403^3+$Q$2*E2403^2+$R$2*E2403+$S$2)*F2403^2-($P$3*E2403+$Q$3)*F2403</f>
        <v>8424574.3285210524</v>
      </c>
      <c r="I2403">
        <f>P2*K2403^3+Q2*K2403^2+R2*K2403+S2</f>
        <v>-5.7421873353149522E-3</v>
      </c>
      <c r="J2403">
        <f>P3*K2403+Q3</f>
        <v>12.734943076435968</v>
      </c>
      <c r="K2403">
        <f>E2403-I2402*F2403^2-J2402*F2403</f>
        <v>8424582.6608976275</v>
      </c>
      <c r="L2403">
        <f t="shared" si="151"/>
        <v>8424539.9541938361</v>
      </c>
      <c r="M2403">
        <f t="shared" si="152"/>
        <v>42.70670379139483</v>
      </c>
    </row>
    <row r="2404" spans="1:13" x14ac:dyDescent="0.25">
      <c r="A2404" s="1">
        <v>44961.166747685187</v>
      </c>
      <c r="B2404">
        <v>272</v>
      </c>
      <c r="C2404">
        <f t="shared" si="149"/>
        <v>27.2</v>
      </c>
      <c r="D2404">
        <v>7572460</v>
      </c>
      <c r="E2404">
        <f t="shared" si="150"/>
        <v>8427540</v>
      </c>
      <c r="F2404">
        <f>F2403+(B2404-F2403)/35</f>
        <v>262.67934749447016</v>
      </c>
      <c r="G2404">
        <f>E2404-($P$2*E2404^3+$Q$2*E2404^2+$R$2*E2404+$S$2)*F2404^2-($P$3*E2404+$Q$3)*F2404</f>
        <v>8424582.6256653685</v>
      </c>
      <c r="I2404">
        <f>P2*K2404^3+Q2*K2404^2+R2*K2404+S2</f>
        <v>-5.7422520444134761E-3</v>
      </c>
      <c r="J2404">
        <f>P3*K2404+Q3</f>
        <v>12.735050001670217</v>
      </c>
      <c r="K2404">
        <f>E2404-I2403*F2404^2-J2403*F2404</f>
        <v>8424591.0069127064</v>
      </c>
      <c r="L2404">
        <f t="shared" si="151"/>
        <v>8424540.1243695654</v>
      </c>
      <c r="M2404">
        <f t="shared" si="152"/>
        <v>50.882543141022325</v>
      </c>
    </row>
    <row r="2405" spans="1:13" x14ac:dyDescent="0.25">
      <c r="A2405" s="1">
        <v>44961.166805555556</v>
      </c>
      <c r="B2405">
        <v>273</v>
      </c>
      <c r="C2405">
        <f t="shared" si="149"/>
        <v>27.3</v>
      </c>
      <c r="D2405">
        <v>7572450</v>
      </c>
      <c r="E2405">
        <f t="shared" si="150"/>
        <v>8427550</v>
      </c>
      <c r="F2405">
        <f>F2404+(B2405-F2404)/35</f>
        <v>262.97422328034247</v>
      </c>
      <c r="G2405">
        <f>E2405-($P$2*E2405^3+$Q$2*E2405^2+$R$2*E2405+$S$2)*F2405^2-($P$3*E2405+$Q$3)*F2405</f>
        <v>8424589.7244456261</v>
      </c>
      <c r="I2405">
        <f>P2*K2405^3+Q2*K2405^2+R2*K2405+S2</f>
        <v>-5.7423071775133394E-3</v>
      </c>
      <c r="J2405">
        <f>P3*K2405+Q3</f>
        <v>12.73514110682099</v>
      </c>
      <c r="K2405">
        <f>E2405-I2404*F2405^2-J2404*F2405</f>
        <v>8424598.1180962119</v>
      </c>
      <c r="L2405">
        <f t="shared" si="151"/>
        <v>8424540.3176819868</v>
      </c>
      <c r="M2405">
        <f t="shared" si="152"/>
        <v>57.80041422508657</v>
      </c>
    </row>
    <row r="2406" spans="1:13" x14ac:dyDescent="0.25">
      <c r="A2406" s="1">
        <v>44961.166863425926</v>
      </c>
      <c r="B2406">
        <v>273</v>
      </c>
      <c r="C2406">
        <f t="shared" si="149"/>
        <v>27.3</v>
      </c>
      <c r="D2406">
        <v>7572455</v>
      </c>
      <c r="E2406">
        <f t="shared" si="150"/>
        <v>8427545</v>
      </c>
      <c r="F2406">
        <f>F2405+(B2406-F2405)/35</f>
        <v>263.26067404376124</v>
      </c>
      <c r="G2406">
        <f>E2406-($P$2*E2406^3+$Q$2*E2406^2+$R$2*E2406+$S$2)*F2406^2-($P$3*E2406+$Q$3)*F2406</f>
        <v>8424581.9488598071</v>
      </c>
      <c r="I2406">
        <f>P2*K2406^3+Q2*K2406^2+R2*K2406+S2</f>
        <v>-5.7422466842282915E-3</v>
      </c>
      <c r="J2406">
        <f>P3*K2406+Q3</f>
        <v>12.735041144349736</v>
      </c>
      <c r="K2406">
        <f>E2406-I2405*F2406^2-J2405*F2406</f>
        <v>8424590.3155573793</v>
      </c>
      <c r="L2406">
        <f t="shared" si="151"/>
        <v>8424540.4843415711</v>
      </c>
      <c r="M2406">
        <f t="shared" si="152"/>
        <v>49.831215808168054</v>
      </c>
    </row>
    <row r="2407" spans="1:13" x14ac:dyDescent="0.25">
      <c r="A2407" s="1">
        <v>44961.166921296295</v>
      </c>
      <c r="B2407">
        <v>273</v>
      </c>
      <c r="C2407">
        <f t="shared" si="149"/>
        <v>27.3</v>
      </c>
      <c r="D2407">
        <v>7572456</v>
      </c>
      <c r="E2407">
        <f t="shared" si="150"/>
        <v>8427544</v>
      </c>
      <c r="F2407">
        <f>F2406+(B2407-F2406)/35</f>
        <v>263.53894049965379</v>
      </c>
      <c r="G2407">
        <f>E2407-($P$2*E2407^3+$Q$2*E2407^2+$R$2*E2407+$S$2)*F2407^2-($P$3*E2407+$Q$3)*F2407</f>
        <v>8424578.2425314523</v>
      </c>
      <c r="I2407">
        <f>P2*K2407^3+Q2*K2407^2+R2*K2407+S2</f>
        <v>-5.7422181534718675E-3</v>
      </c>
      <c r="J2407">
        <f>P3*K2407+Q3</f>
        <v>12.734993999818073</v>
      </c>
      <c r="K2407">
        <f>E2407-I2406*F2407^2-J2406*F2407</f>
        <v>8424586.635705987</v>
      </c>
      <c r="L2407">
        <f t="shared" si="151"/>
        <v>8424540.6381794531</v>
      </c>
      <c r="M2407">
        <f t="shared" si="152"/>
        <v>45.997526533901691</v>
      </c>
    </row>
    <row r="2408" spans="1:13" x14ac:dyDescent="0.25">
      <c r="A2408" s="1">
        <v>44961.166979166665</v>
      </c>
      <c r="B2408">
        <v>273</v>
      </c>
      <c r="C2408">
        <f t="shared" si="149"/>
        <v>27.3</v>
      </c>
      <c r="D2408">
        <v>7572456</v>
      </c>
      <c r="E2408">
        <f t="shared" si="150"/>
        <v>8427544</v>
      </c>
      <c r="F2408">
        <f>F2407+(B2408-F2407)/35</f>
        <v>263.80925648537794</v>
      </c>
      <c r="G2408">
        <f>E2408-($P$2*E2408^3+$Q$2*E2408^2+$R$2*E2408+$S$2)*F2408^2-($P$3*E2408+$Q$3)*F2408</f>
        <v>8424575.6116199661</v>
      </c>
      <c r="I2408">
        <f>P2*K2408^3+Q2*K2408^2+R2*K2408+S2</f>
        <v>-5.7421978903349213E-3</v>
      </c>
      <c r="J2408">
        <f>P3*K2408+Q3</f>
        <v>12.734960517231016</v>
      </c>
      <c r="K2408">
        <f>E2408-I2407*F2408^2-J2407*F2408</f>
        <v>8424584.022233326</v>
      </c>
      <c r="L2408">
        <f t="shared" si="151"/>
        <v>8424540.7827929668</v>
      </c>
      <c r="M2408">
        <f t="shared" si="152"/>
        <v>43.239440359175205</v>
      </c>
    </row>
    <row r="2409" spans="1:13" x14ac:dyDescent="0.25">
      <c r="A2409" s="1">
        <v>44961.167037037034</v>
      </c>
      <c r="B2409">
        <v>273</v>
      </c>
      <c r="C2409">
        <f t="shared" si="149"/>
        <v>27.3</v>
      </c>
      <c r="D2409">
        <v>7572457</v>
      </c>
      <c r="E2409">
        <f t="shared" si="150"/>
        <v>8427543</v>
      </c>
      <c r="F2409">
        <f>F2408+(B2409-F2408)/35</f>
        <v>264.07184915722428</v>
      </c>
      <c r="G2409">
        <f>E2409-($P$2*E2409^3+$Q$2*E2409^2+$R$2*E2409+$S$2)*F2409^2-($P$3*E2409+$Q$3)*F2409</f>
        <v>8424572.0595341567</v>
      </c>
      <c r="I2409">
        <f>P2*K2409^3+Q2*K2409^2+R2*K2409+S2</f>
        <v>-5.7421704375357763E-3</v>
      </c>
      <c r="J2409">
        <f>P3*K2409+Q3</f>
        <v>12.734915155259984</v>
      </c>
      <c r="K2409">
        <f>E2409-I2408*F2409^2-J2408*F2409</f>
        <v>8424580.4815191347</v>
      </c>
      <c r="L2409">
        <f t="shared" si="151"/>
        <v>8424540.9151220545</v>
      </c>
      <c r="M2409">
        <f t="shared" si="152"/>
        <v>39.56639708019793</v>
      </c>
    </row>
    <row r="2410" spans="1:13" x14ac:dyDescent="0.25">
      <c r="A2410" s="1">
        <v>44961.167094907411</v>
      </c>
      <c r="B2410">
        <v>274</v>
      </c>
      <c r="C2410">
        <f t="shared" si="149"/>
        <v>27.4</v>
      </c>
      <c r="D2410">
        <v>7572443</v>
      </c>
      <c r="E2410">
        <f t="shared" si="150"/>
        <v>8427557</v>
      </c>
      <c r="F2410">
        <f>F2409+(B2410-F2409)/35</f>
        <v>264.35551060987501</v>
      </c>
      <c r="G2410">
        <f>E2410-($P$2*E2410^3+$Q$2*E2410^2+$R$2*E2410+$S$2)*F2410^2-($P$3*E2410+$Q$3)*F2410</f>
        <v>8424583.2605665326</v>
      </c>
      <c r="I2410">
        <f>P2*K2410^3+Q2*K2410^2+R2*K2410+S2</f>
        <v>-5.7422577273342768E-3</v>
      </c>
      <c r="J2410">
        <f>P3*K2410+Q3</f>
        <v>12.735059392342507</v>
      </c>
      <c r="K2410">
        <f>E2410-I2409*F2410^2-J2409*F2410</f>
        <v>8424591.7398986388</v>
      </c>
      <c r="L2410">
        <f t="shared" si="151"/>
        <v>8424541.0845379774</v>
      </c>
      <c r="M2410">
        <f t="shared" si="152"/>
        <v>50.655360661447048</v>
      </c>
    </row>
    <row r="2411" spans="1:13" x14ac:dyDescent="0.25">
      <c r="A2411" s="1">
        <v>44961.16715277778</v>
      </c>
      <c r="B2411">
        <v>273</v>
      </c>
      <c r="C2411">
        <f t="shared" si="149"/>
        <v>27.3</v>
      </c>
      <c r="D2411">
        <v>7572435</v>
      </c>
      <c r="E2411">
        <f t="shared" si="150"/>
        <v>8427565</v>
      </c>
      <c r="F2411">
        <f>F2410+(B2411-F2410)/35</f>
        <v>264.60249602102147</v>
      </c>
      <c r="G2411">
        <f>E2411-($P$2*E2411^3+$Q$2*E2411^2+$R$2*E2411+$S$2)*F2411^2-($P$3*E2411+$Q$3)*F2411</f>
        <v>8424588.8361512497</v>
      </c>
      <c r="I2411">
        <f>P2*K2411^3+Q2*K2411^2+R2*K2411+S2</f>
        <v>-5.7423009332779884E-3</v>
      </c>
      <c r="J2411">
        <f>P3*K2411+Q3</f>
        <v>12.735130788356912</v>
      </c>
      <c r="K2411">
        <f>E2411-I2410*F2411^2-J2410*F2411</f>
        <v>8424597.3126917873</v>
      </c>
      <c r="L2411">
        <f t="shared" si="151"/>
        <v>8424541.2719651572</v>
      </c>
      <c r="M2411">
        <f t="shared" si="152"/>
        <v>56.040726630017161</v>
      </c>
    </row>
    <row r="2412" spans="1:13" x14ac:dyDescent="0.25">
      <c r="A2412" s="1">
        <v>44961.167210648149</v>
      </c>
      <c r="B2412">
        <v>274</v>
      </c>
      <c r="C2412">
        <f t="shared" si="149"/>
        <v>27.4</v>
      </c>
      <c r="D2412">
        <v>7572425</v>
      </c>
      <c r="E2412">
        <f t="shared" si="150"/>
        <v>8427575</v>
      </c>
      <c r="F2412">
        <f>F2411+(B2412-F2411)/35</f>
        <v>264.87099613470656</v>
      </c>
      <c r="G2412">
        <f>E2412-($P$2*E2412^3+$Q$2*E2412^2+$R$2*E2412+$S$2)*F2412^2-($P$3*E2412+$Q$3)*F2412</f>
        <v>8424596.197582338</v>
      </c>
      <c r="I2412">
        <f>P2*K2412^3+Q2*K2412^2+R2*K2412+S2</f>
        <v>-5.7423581572990656E-3</v>
      </c>
      <c r="J2412">
        <f>P3*K2412+Q3</f>
        <v>12.735225351501612</v>
      </c>
      <c r="K2412">
        <f>E2412-I2411*F2412^2-J2411*F2412</f>
        <v>8424604.6937879063</v>
      </c>
      <c r="L2412">
        <f t="shared" si="151"/>
        <v>8424541.4833712336</v>
      </c>
      <c r="M2412">
        <f t="shared" si="152"/>
        <v>63.210416672751307</v>
      </c>
    </row>
    <row r="2413" spans="1:13" x14ac:dyDescent="0.25">
      <c r="A2413" s="1">
        <v>44961.167268518519</v>
      </c>
      <c r="B2413">
        <v>274</v>
      </c>
      <c r="C2413">
        <f t="shared" si="149"/>
        <v>27.4</v>
      </c>
      <c r="D2413">
        <v>7572418</v>
      </c>
      <c r="E2413">
        <f t="shared" si="150"/>
        <v>8427582</v>
      </c>
      <c r="F2413">
        <f>F2412+(B2413-F2412)/35</f>
        <v>265.13182481657208</v>
      </c>
      <c r="G2413">
        <f>E2413-($P$2*E2413^3+$Q$2*E2413^2+$R$2*E2413+$S$2)*F2413^2-($P$3*E2413+$Q$3)*F2413</f>
        <v>8424600.6429130957</v>
      </c>
      <c r="I2413">
        <f>P2*K2413^3+Q2*K2413^2+R2*K2413+S2</f>
        <v>-5.7423926646009704E-3</v>
      </c>
      <c r="J2413">
        <f>P3*K2413+Q3</f>
        <v>12.7352823766374</v>
      </c>
      <c r="K2413">
        <f>E2413-I2412*F2413^2-J2412*F2413</f>
        <v>8424609.1448667049</v>
      </c>
      <c r="L2413">
        <f t="shared" si="151"/>
        <v>8424541.7089095525</v>
      </c>
      <c r="M2413">
        <f t="shared" si="152"/>
        <v>67.435957152396441</v>
      </c>
    </row>
    <row r="2414" spans="1:13" x14ac:dyDescent="0.25">
      <c r="A2414" s="1">
        <v>44961.167326388888</v>
      </c>
      <c r="B2414">
        <v>274</v>
      </c>
      <c r="C2414">
        <f t="shared" si="149"/>
        <v>27.4</v>
      </c>
      <c r="D2414">
        <v>7572418</v>
      </c>
      <c r="E2414">
        <f t="shared" si="150"/>
        <v>8427582</v>
      </c>
      <c r="F2414">
        <f>F2413+(B2414-F2413)/35</f>
        <v>265.38520125038428</v>
      </c>
      <c r="G2414">
        <f>E2414-($P$2*E2414^3+$Q$2*E2414^2+$R$2*E2414+$S$2)*F2414^2-($P$3*E2414+$Q$3)*F2414</f>
        <v>8424598.1814140715</v>
      </c>
      <c r="I2414">
        <f>P2*K2414^3+Q2*K2414^2+R2*K2414+S2</f>
        <v>-5.7423735342965188E-3</v>
      </c>
      <c r="J2414">
        <f>P3*K2414+Q3</f>
        <v>12.735250762664748</v>
      </c>
      <c r="K2414">
        <f>E2414-I2413*F2414^2-J2413*F2414</f>
        <v>8424606.6772481464</v>
      </c>
      <c r="L2414">
        <f t="shared" si="151"/>
        <v>8424541.9254706819</v>
      </c>
      <c r="M2414">
        <f t="shared" si="152"/>
        <v>64.751777464523911</v>
      </c>
    </row>
    <row r="2415" spans="1:13" x14ac:dyDescent="0.25">
      <c r="A2415" s="1">
        <v>44961.167384259257</v>
      </c>
      <c r="B2415">
        <v>274</v>
      </c>
      <c r="C2415">
        <f t="shared" si="149"/>
        <v>27.4</v>
      </c>
      <c r="D2415">
        <v>7572434</v>
      </c>
      <c r="E2415">
        <f t="shared" si="150"/>
        <v>8427566</v>
      </c>
      <c r="F2415">
        <f>F2414+(B2415-F2414)/35</f>
        <v>265.63133835751614</v>
      </c>
      <c r="G2415">
        <f>E2415-($P$2*E2415^3+$Q$2*E2415^2+$R$2*E2415+$S$2)*F2415^2-($P$3*E2415+$Q$3)*F2415</f>
        <v>8424579.8367729411</v>
      </c>
      <c r="I2415">
        <f>P2*K2415^3+Q2*K2415^2+R2*K2415+S2</f>
        <v>-5.7422310588890468E-3</v>
      </c>
      <c r="J2415">
        <f>P3*K2415+Q3</f>
        <v>12.735015324761406</v>
      </c>
      <c r="K2415">
        <f>E2415-I2414*F2415^2-J2414*F2415</f>
        <v>8424588.3002176415</v>
      </c>
      <c r="L2415">
        <f t="shared" si="151"/>
        <v>8424542.0800531711</v>
      </c>
      <c r="M2415">
        <f t="shared" si="152"/>
        <v>46.220164470374584</v>
      </c>
    </row>
    <row r="2416" spans="1:13" x14ac:dyDescent="0.25">
      <c r="A2416" s="1">
        <v>44961.167442129627</v>
      </c>
      <c r="B2416">
        <v>274</v>
      </c>
      <c r="C2416">
        <f t="shared" si="149"/>
        <v>27.4</v>
      </c>
      <c r="D2416">
        <v>7572432</v>
      </c>
      <c r="E2416">
        <f t="shared" si="150"/>
        <v>8427568</v>
      </c>
      <c r="F2416">
        <f>F2415+(B2416-F2415)/35</f>
        <v>265.87044297587283</v>
      </c>
      <c r="G2416">
        <f>E2416-($P$2*E2416^3+$Q$2*E2416^2+$R$2*E2416+$S$2)*F2416^2-($P$3*E2416+$Q$3)*F2416</f>
        <v>8424579.5095808655</v>
      </c>
      <c r="I2416">
        <f>P2*K2416^3+Q2*K2416^2+R2*K2416+S2</f>
        <v>-5.7422290215924932E-3</v>
      </c>
      <c r="J2416">
        <f>P3*K2416+Q3</f>
        <v>12.735011958331384</v>
      </c>
      <c r="K2416">
        <f>E2416-I2415*F2416^2-J2415*F2416</f>
        <v>8424588.0374520198</v>
      </c>
      <c r="L2416">
        <f t="shared" si="151"/>
        <v>8424542.2332445011</v>
      </c>
      <c r="M2416">
        <f t="shared" si="152"/>
        <v>45.804207518696785</v>
      </c>
    </row>
    <row r="2417" spans="1:13" x14ac:dyDescent="0.25">
      <c r="A2417" s="1">
        <v>44961.167500000003</v>
      </c>
      <c r="B2417">
        <v>274</v>
      </c>
      <c r="C2417">
        <f t="shared" si="149"/>
        <v>27.4</v>
      </c>
      <c r="D2417">
        <v>7572419</v>
      </c>
      <c r="E2417">
        <f t="shared" si="150"/>
        <v>8427581</v>
      </c>
      <c r="F2417">
        <f>F2416+(B2417-F2416)/35</f>
        <v>266.10271603370506</v>
      </c>
      <c r="G2417">
        <f>E2417-($P$2*E2417^3+$Q$2*E2417^2+$R$2*E2417+$S$2)*F2417^2-($P$3*E2417+$Q$3)*F2417</f>
        <v>8424590.2177923098</v>
      </c>
      <c r="I2417">
        <f>P2*K2417^3+Q2*K2417^2+R2*K2417+S2</f>
        <v>-5.7423123845907753E-3</v>
      </c>
      <c r="J2417">
        <f>P3*K2417+Q3</f>
        <v>12.735149711479707</v>
      </c>
      <c r="K2417">
        <f>E2417-I2416*F2417^2-J2416*F2417</f>
        <v>8424598.7897301055</v>
      </c>
      <c r="L2417">
        <f t="shared" si="151"/>
        <v>8424542.4217661191</v>
      </c>
      <c r="M2417">
        <f t="shared" si="152"/>
        <v>56.367963986471295</v>
      </c>
    </row>
    <row r="2418" spans="1:13" x14ac:dyDescent="0.25">
      <c r="A2418" s="1">
        <v>44961.167557870373</v>
      </c>
      <c r="B2418">
        <v>275</v>
      </c>
      <c r="C2418">
        <f t="shared" si="149"/>
        <v>27.5</v>
      </c>
      <c r="D2418">
        <v>7572424</v>
      </c>
      <c r="E2418">
        <f t="shared" si="150"/>
        <v>8427576</v>
      </c>
      <c r="F2418">
        <f>F2417+(B2418-F2417)/35</f>
        <v>266.35692414702777</v>
      </c>
      <c r="G2418">
        <f>E2418-($P$2*E2418^3+$Q$2*E2418^2+$R$2*E2418+$S$2)*F2418^2-($P$3*E2418+$Q$3)*F2418</f>
        <v>8424582.7654136699</v>
      </c>
      <c r="I2418">
        <f>P2*K2418^3+Q2*K2418^2+R2*K2418+S2</f>
        <v>-5.7422543078544663E-3</v>
      </c>
      <c r="J2418">
        <f>P3*K2418+Q3</f>
        <v>12.735053741861392</v>
      </c>
      <c r="K2418">
        <f>E2418-I2417*F2418^2-J2417*F2418</f>
        <v>8424591.2988521364</v>
      </c>
      <c r="L2418">
        <f t="shared" si="151"/>
        <v>8424542.5846897382</v>
      </c>
      <c r="M2418">
        <f t="shared" si="152"/>
        <v>48.714162398129702</v>
      </c>
    </row>
    <row r="2419" spans="1:13" x14ac:dyDescent="0.25">
      <c r="A2419" s="1">
        <v>44961.167615740742</v>
      </c>
      <c r="B2419">
        <v>275</v>
      </c>
      <c r="C2419">
        <f t="shared" si="149"/>
        <v>27.5</v>
      </c>
      <c r="D2419">
        <v>7572419</v>
      </c>
      <c r="E2419">
        <f t="shared" si="150"/>
        <v>8427581</v>
      </c>
      <c r="F2419">
        <f>F2418+(B2419-F2418)/35</f>
        <v>266.6038691713984</v>
      </c>
      <c r="G2419">
        <f>E2419-($P$2*E2419^3+$Q$2*E2419^2+$R$2*E2419+$S$2)*F2419^2-($P$3*E2419+$Q$3)*F2419</f>
        <v>8424585.3555251118</v>
      </c>
      <c r="I2419">
        <f>P2*K2419^3+Q2*K2419^2+R2*K2419+S2</f>
        <v>-5.7422747165531973E-3</v>
      </c>
      <c r="J2419">
        <f>P3*K2419+Q3</f>
        <v>12.735087466083016</v>
      </c>
      <c r="K2419">
        <f>E2419-I2418*F2419^2-J2418*F2419</f>
        <v>8424593.9311855063</v>
      </c>
      <c r="L2419">
        <f t="shared" si="151"/>
        <v>8424542.7558447234</v>
      </c>
      <c r="M2419">
        <f t="shared" si="152"/>
        <v>51.175340782850981</v>
      </c>
    </row>
    <row r="2420" spans="1:13" x14ac:dyDescent="0.25">
      <c r="A2420" s="1">
        <v>44961.167673611111</v>
      </c>
      <c r="B2420">
        <v>275</v>
      </c>
      <c r="C2420">
        <f t="shared" si="149"/>
        <v>27.5</v>
      </c>
      <c r="D2420">
        <v>7572410</v>
      </c>
      <c r="E2420">
        <f t="shared" si="150"/>
        <v>8427590</v>
      </c>
      <c r="F2420">
        <f>F2419+(B2420-F2419)/35</f>
        <v>266.84375862364413</v>
      </c>
      <c r="G2420">
        <f>E2420-($P$2*E2420^3+$Q$2*E2420^2+$R$2*E2420+$S$2)*F2420^2-($P$3*E2420+$Q$3)*F2420</f>
        <v>8424592.0032348</v>
      </c>
      <c r="I2420">
        <f>P2*K2420^3+Q2*K2420^2+R2*K2420+S2</f>
        <v>-5.7423264461391454E-3</v>
      </c>
      <c r="J2420">
        <f>P3*K2420+Q3</f>
        <v>12.735172948162713</v>
      </c>
      <c r="K2420">
        <f>E2420-I2419*F2420^2-J2419*F2420</f>
        <v>8424600.603461992</v>
      </c>
      <c r="L2420">
        <f t="shared" si="151"/>
        <v>8424542.9486701135</v>
      </c>
      <c r="M2420">
        <f t="shared" si="152"/>
        <v>57.654791878536344</v>
      </c>
    </row>
    <row r="2421" spans="1:13" x14ac:dyDescent="0.25">
      <c r="A2421" s="1">
        <v>44961.167731481481</v>
      </c>
      <c r="B2421">
        <v>275</v>
      </c>
      <c r="C2421">
        <f t="shared" si="149"/>
        <v>27.5</v>
      </c>
      <c r="D2421">
        <v>7572410</v>
      </c>
      <c r="E2421">
        <f t="shared" si="150"/>
        <v>8427590</v>
      </c>
      <c r="F2421">
        <f>F2420+(B2421-F2420)/35</f>
        <v>267.07679409154002</v>
      </c>
      <c r="G2421">
        <f>E2421-($P$2*E2421^3+$Q$2*E2421^2+$R$2*E2421+$S$2)*F2421^2-($P$3*E2421+$Q$3)*F2421</f>
        <v>8424589.7439004127</v>
      </c>
      <c r="I2421">
        <f>P2*K2421^3+Q2*K2421^2+R2*K2421+S2</f>
        <v>-5.7423088285943891E-3</v>
      </c>
      <c r="J2421">
        <f>P3*K2421+Q3</f>
        <v>12.735143835242283</v>
      </c>
      <c r="K2421">
        <f>E2421-I2420*F2421^2-J2420*F2421</f>
        <v>8424598.3310622666</v>
      </c>
      <c r="L2421">
        <f t="shared" si="151"/>
        <v>8424543.1332780868</v>
      </c>
      <c r="M2421">
        <f t="shared" si="152"/>
        <v>55.19778417982161</v>
      </c>
    </row>
    <row r="2422" spans="1:13" x14ac:dyDescent="0.25">
      <c r="A2422" s="1">
        <v>44961.16778935185</v>
      </c>
      <c r="B2422">
        <v>275</v>
      </c>
      <c r="C2422">
        <f t="shared" si="149"/>
        <v>27.5</v>
      </c>
      <c r="D2422">
        <v>7572403</v>
      </c>
      <c r="E2422">
        <f t="shared" si="150"/>
        <v>8427597</v>
      </c>
      <c r="F2422">
        <f>F2421+(B2422-F2421)/35</f>
        <v>267.30317140321029</v>
      </c>
      <c r="G2422">
        <f>E2422-($P$2*E2422^3+$Q$2*E2422^2+$R$2*E2422+$S$2)*F2422^2-($P$3*E2422+$Q$3)*F2422</f>
        <v>8424594.5295689441</v>
      </c>
      <c r="I2422">
        <f>P2*K2422^3+Q2*K2422^2+R2*K2422+S2</f>
        <v>-5.7423461832968314E-3</v>
      </c>
      <c r="J2422">
        <f>P3*K2422+Q3</f>
        <v>12.735205564106408</v>
      </c>
      <c r="K2422">
        <f>E2422-I2421*F2422^2-J2421*F2422</f>
        <v>8424603.1492890809</v>
      </c>
      <c r="L2422">
        <f t="shared" si="151"/>
        <v>8424543.3333314564</v>
      </c>
      <c r="M2422">
        <f t="shared" si="152"/>
        <v>59.815957624465227</v>
      </c>
    </row>
    <row r="2423" spans="1:13" x14ac:dyDescent="0.25">
      <c r="A2423" s="1">
        <v>44961.167847222219</v>
      </c>
      <c r="B2423">
        <v>276</v>
      </c>
      <c r="C2423">
        <f t="shared" si="149"/>
        <v>27.6</v>
      </c>
      <c r="D2423">
        <v>7572397</v>
      </c>
      <c r="E2423">
        <f t="shared" si="150"/>
        <v>8427603</v>
      </c>
      <c r="F2423">
        <f>F2422+(B2423-F2422)/35</f>
        <v>267.55165222026142</v>
      </c>
      <c r="G2423">
        <f>E2423-($P$2*E2423^3+$Q$2*E2423^2+$R$2*E2423+$S$2)*F2423^2-($P$3*E2423+$Q$3)*F2423</f>
        <v>8424598.1045276988</v>
      </c>
      <c r="I2423">
        <f>P2*K2423^3+Q2*K2423^2+R2*K2423+S2</f>
        <v>-5.7423739755790848E-3</v>
      </c>
      <c r="J2423">
        <f>P3*K2423+Q3</f>
        <v>12.735251491895184</v>
      </c>
      <c r="K2423">
        <f>E2423-I2422*F2423^2-J2422*F2423</f>
        <v>8424606.7341679949</v>
      </c>
      <c r="L2423">
        <f t="shared" si="151"/>
        <v>8424543.5446675774</v>
      </c>
      <c r="M2423">
        <f t="shared" si="152"/>
        <v>63.189500417560339</v>
      </c>
    </row>
    <row r="2424" spans="1:13" x14ac:dyDescent="0.25">
      <c r="A2424" s="1">
        <v>44961.167905092596</v>
      </c>
      <c r="B2424">
        <v>276</v>
      </c>
      <c r="C2424">
        <f t="shared" si="149"/>
        <v>27.6</v>
      </c>
      <c r="D2424">
        <v>7572396</v>
      </c>
      <c r="E2424">
        <f t="shared" si="150"/>
        <v>8427604</v>
      </c>
      <c r="F2424">
        <f>F2423+(B2424-F2423)/35</f>
        <v>267.79303358539681</v>
      </c>
      <c r="G2424">
        <f>E2424-($P$2*E2424^3+$Q$2*E2424^2+$R$2*E2424+$S$2)*F2424^2-($P$3*E2424+$Q$3)*F2424</f>
        <v>8424596.7633496355</v>
      </c>
      <c r="I2424">
        <f>P2*K2424^3+Q2*K2424^2+R2*K2424+S2</f>
        <v>-5.7423635691833397E-3</v>
      </c>
      <c r="J2424">
        <f>P3*K2424+Q3</f>
        <v>12.73523429486653</v>
      </c>
      <c r="K2424">
        <f>E2424-I2423*F2424^2-J2423*F2424</f>
        <v>8424605.3918594047</v>
      </c>
      <c r="L2424">
        <f t="shared" si="151"/>
        <v>8424543.7508248836</v>
      </c>
      <c r="M2424">
        <f t="shared" si="152"/>
        <v>61.64103452116251</v>
      </c>
    </row>
    <row r="2425" spans="1:13" x14ac:dyDescent="0.25">
      <c r="A2425" s="1">
        <v>44961.167962962965</v>
      </c>
      <c r="B2425">
        <v>276</v>
      </c>
      <c r="C2425">
        <f t="shared" si="149"/>
        <v>27.6</v>
      </c>
      <c r="D2425">
        <v>7572419</v>
      </c>
      <c r="E2425">
        <f t="shared" si="150"/>
        <v>8427581</v>
      </c>
      <c r="F2425">
        <f>F2424+(B2425-F2424)/35</f>
        <v>268.02751834009979</v>
      </c>
      <c r="G2425">
        <f>E2425-($P$2*E2425^3+$Q$2*E2425^2+$R$2*E2425+$S$2)*F2425^2-($P$3*E2425+$Q$3)*F2425</f>
        <v>8424571.5588534102</v>
      </c>
      <c r="I2425">
        <f>P2*K2425^3+Q2*K2425^2+R2*K2425+S2</f>
        <v>-5.7421677196458631E-3</v>
      </c>
      <c r="J2425">
        <f>P3*K2425+Q3</f>
        <v>12.734910664325767</v>
      </c>
      <c r="K2425">
        <f>E2425-I2424*F2425^2-J2424*F2425</f>
        <v>8424580.1309806965</v>
      </c>
      <c r="L2425">
        <f t="shared" si="151"/>
        <v>8424543.8720920701</v>
      </c>
      <c r="M2425">
        <f t="shared" si="152"/>
        <v>36.258888626471162</v>
      </c>
    </row>
    <row r="2426" spans="1:13" x14ac:dyDescent="0.25">
      <c r="A2426" s="1">
        <v>44961.168020833335</v>
      </c>
      <c r="B2426">
        <v>276</v>
      </c>
      <c r="C2426">
        <f t="shared" si="149"/>
        <v>27.6</v>
      </c>
      <c r="D2426">
        <v>7572407</v>
      </c>
      <c r="E2426">
        <f t="shared" si="150"/>
        <v>8427593</v>
      </c>
      <c r="F2426">
        <f>F2425+(B2426-F2425)/35</f>
        <v>268.25530353038266</v>
      </c>
      <c r="G2426">
        <f>E2426-($P$2*E2426^3+$Q$2*E2426^2+$R$2*E2426+$S$2)*F2426^2-($P$3*E2426+$Q$3)*F2426</f>
        <v>8424581.318901144</v>
      </c>
      <c r="I2426">
        <f>P2*K2426^3+Q2*K2426^2+R2*K2426+S2</f>
        <v>-5.7422442708201515E-3</v>
      </c>
      <c r="J2426">
        <f>P3*K2426+Q3</f>
        <v>12.735037156365848</v>
      </c>
      <c r="K2426">
        <f>E2426-I2425*F2426^2-J2425*F2426</f>
        <v>8424590.0042765681</v>
      </c>
      <c r="L2426">
        <f t="shared" si="151"/>
        <v>8424544.0258660186</v>
      </c>
      <c r="M2426">
        <f t="shared" si="152"/>
        <v>45.978410549461842</v>
      </c>
    </row>
    <row r="2427" spans="1:13" x14ac:dyDescent="0.25">
      <c r="A2427" s="1">
        <v>44961.168078703704</v>
      </c>
      <c r="B2427">
        <v>276</v>
      </c>
      <c r="C2427">
        <f t="shared" si="149"/>
        <v>27.6</v>
      </c>
      <c r="D2427">
        <v>7572375</v>
      </c>
      <c r="E2427">
        <f t="shared" si="150"/>
        <v>8427625</v>
      </c>
      <c r="F2427">
        <f>F2426+(B2427-F2426)/35</f>
        <v>268.47658057237174</v>
      </c>
      <c r="G2427">
        <f>E2427-($P$2*E2427^3+$Q$2*E2427^2+$R$2*E2427+$S$2)*F2427^2-($P$3*E2427+$Q$3)*F2427</f>
        <v>8424611.0847094785</v>
      </c>
      <c r="I2427">
        <f>P2*K2427^3+Q2*K2427^2+R2*K2427+S2</f>
        <v>-5.7424755753601175E-3</v>
      </c>
      <c r="J2427">
        <f>P3*K2427+Q3</f>
        <v>12.735419395978212</v>
      </c>
      <c r="K2427">
        <f>E2427-I2426*F2427^2-J2426*F2427</f>
        <v>8424619.8398676794</v>
      </c>
      <c r="L2427">
        <f t="shared" si="151"/>
        <v>8424544.278579358</v>
      </c>
      <c r="M2427">
        <f t="shared" si="152"/>
        <v>75.561288321390748</v>
      </c>
    </row>
    <row r="2428" spans="1:13" x14ac:dyDescent="0.25">
      <c r="A2428" s="1">
        <v>44961.168136574073</v>
      </c>
      <c r="B2428">
        <v>277</v>
      </c>
      <c r="C2428">
        <f t="shared" si="149"/>
        <v>27.7</v>
      </c>
      <c r="D2428">
        <v>7572375</v>
      </c>
      <c r="E2428">
        <f t="shared" si="150"/>
        <v>8427625</v>
      </c>
      <c r="F2428">
        <f>F2427+(B2428-F2427)/35</f>
        <v>268.72010684173256</v>
      </c>
      <c r="G2428">
        <f>E2428-($P$2*E2428^3+$Q$2*E2428^2+$R$2*E2428+$S$2)*F2428^2-($P$3*E2428+$Q$3)*F2428</f>
        <v>8424608.7281898018</v>
      </c>
      <c r="I2428">
        <f>P2*K2428^3+Q2*K2428^2+R2*K2428+S2</f>
        <v>-5.7424566902000151E-3</v>
      </c>
      <c r="J2428">
        <f>P3*K2428+Q3</f>
        <v>12.735388185551571</v>
      </c>
      <c r="K2428">
        <f>E2428-I2427*F2428^2-J2427*F2428</f>
        <v>8424617.4037477765</v>
      </c>
      <c r="L2428">
        <f t="shared" si="151"/>
        <v>8424544.522329919</v>
      </c>
      <c r="M2428">
        <f t="shared" si="152"/>
        <v>72.881417857483029</v>
      </c>
    </row>
    <row r="2429" spans="1:13" x14ac:dyDescent="0.25">
      <c r="A2429" s="1">
        <v>44961.168194444443</v>
      </c>
      <c r="B2429">
        <v>277</v>
      </c>
      <c r="C2429">
        <f t="shared" si="149"/>
        <v>27.7</v>
      </c>
      <c r="D2429">
        <v>7572370</v>
      </c>
      <c r="E2429">
        <f t="shared" si="150"/>
        <v>8427630</v>
      </c>
      <c r="F2429">
        <f>F2428+(B2429-F2428)/35</f>
        <v>268.95667521768308</v>
      </c>
      <c r="G2429">
        <f>E2429-($P$2*E2429^3+$Q$2*E2429^2+$R$2*E2429+$S$2)*F2429^2-($P$3*E2429+$Q$3)*F2429</f>
        <v>8424611.4251893908</v>
      </c>
      <c r="I2429">
        <f>P2*K2429^3+Q2*K2429^2+R2*K2429+S2</f>
        <v>-5.7424778121415443E-3</v>
      </c>
      <c r="J2429">
        <f>P3*K2429+Q3</f>
        <v>12.735423092595397</v>
      </c>
      <c r="K2429">
        <f>E2429-I2428*F2429^2-J2428*F2429</f>
        <v>8424620.1284059566</v>
      </c>
      <c r="L2429">
        <f t="shared" si="151"/>
        <v>8424544.7743501719</v>
      </c>
      <c r="M2429">
        <f t="shared" si="152"/>
        <v>75.354055784642696</v>
      </c>
    </row>
    <row r="2430" spans="1:13" x14ac:dyDescent="0.25">
      <c r="A2430" s="1">
        <v>44961.168252314812</v>
      </c>
      <c r="B2430">
        <v>277</v>
      </c>
      <c r="C2430">
        <f t="shared" si="149"/>
        <v>27.7</v>
      </c>
      <c r="D2430">
        <v>7572390</v>
      </c>
      <c r="E2430">
        <f t="shared" si="150"/>
        <v>8427610</v>
      </c>
      <c r="F2430">
        <f>F2429+(B2430-F2429)/35</f>
        <v>269.18648449717784</v>
      </c>
      <c r="G2430">
        <f>E2430-($P$2*E2430^3+$Q$2*E2430^2+$R$2*E2430+$S$2)*F2430^2-($P$3*E2430+$Q$3)*F2430</f>
        <v>8424589.2605467308</v>
      </c>
      <c r="I2430">
        <f>P2*K2430^3+Q2*K2430^2+R2*K2430+S2</f>
        <v>-5.742305517657087E-3</v>
      </c>
      <c r="J2430">
        <f>P3*K2430+Q3</f>
        <v>12.735138363932037</v>
      </c>
      <c r="K2430">
        <f>E2430-I2429*F2430^2-J2429*F2430</f>
        <v>8424597.9040008895</v>
      </c>
      <c r="L2430">
        <f t="shared" si="151"/>
        <v>8424544.9514490068</v>
      </c>
      <c r="M2430">
        <f t="shared" si="152"/>
        <v>52.952551882714033</v>
      </c>
    </row>
    <row r="2431" spans="1:13" x14ac:dyDescent="0.25">
      <c r="A2431" s="1">
        <v>44961.168310185189</v>
      </c>
      <c r="B2431">
        <v>277</v>
      </c>
      <c r="C2431">
        <f t="shared" si="149"/>
        <v>27.7</v>
      </c>
      <c r="D2431">
        <v>7572405</v>
      </c>
      <c r="E2431">
        <f t="shared" si="150"/>
        <v>8427595</v>
      </c>
      <c r="F2431">
        <f>F2430+(B2431-F2430)/35</f>
        <v>269.40972779725848</v>
      </c>
      <c r="G2431">
        <f>E2431-($P$2*E2431^3+$Q$2*E2431^2+$R$2*E2431+$S$2)*F2431^2-($P$3*E2431+$Q$3)*F2431</f>
        <v>8424572.1455810312</v>
      </c>
      <c r="I2431">
        <f>P2*K2431^3+Q2*K2431^2+R2*K2431+S2</f>
        <v>-5.7421730276132621E-3</v>
      </c>
      <c r="J2431">
        <f>P3*K2431+Q3</f>
        <v>12.734919434966898</v>
      </c>
      <c r="K2431">
        <f>E2431-I2430*F2431^2-J2430*F2431</f>
        <v>8424580.8155702949</v>
      </c>
      <c r="L2431">
        <f t="shared" si="151"/>
        <v>8424545.0709960777</v>
      </c>
      <c r="M2431">
        <f t="shared" si="152"/>
        <v>35.744574217125773</v>
      </c>
    </row>
    <row r="2432" spans="1:13" x14ac:dyDescent="0.25">
      <c r="A2432" s="1">
        <v>44961.168368055558</v>
      </c>
      <c r="B2432">
        <v>277</v>
      </c>
      <c r="C2432">
        <f t="shared" si="149"/>
        <v>27.7</v>
      </c>
      <c r="D2432">
        <v>7572392</v>
      </c>
      <c r="E2432">
        <f t="shared" si="150"/>
        <v>8427608</v>
      </c>
      <c r="F2432">
        <f>F2431+(B2432-F2431)/35</f>
        <v>269.62659271733679</v>
      </c>
      <c r="G2432">
        <f>E2432-($P$2*E2432^3+$Q$2*E2432^2+$R$2*E2432+$S$2)*F2432^2-($P$3*E2432+$Q$3)*F2432</f>
        <v>8424583.0117277429</v>
      </c>
      <c r="I2432">
        <f>P2*K2432^3+Q2*K2432^2+R2*K2432+S2</f>
        <v>-5.7422579950525687E-3</v>
      </c>
      <c r="J2432">
        <f>P3*K2432+Q3</f>
        <v>12.73505983470622</v>
      </c>
      <c r="K2432">
        <f>E2432-I2431*F2432^2-J2431*F2432</f>
        <v>8424591.7744271979</v>
      </c>
      <c r="L2432">
        <f t="shared" si="151"/>
        <v>8424545.2266741823</v>
      </c>
      <c r="M2432">
        <f t="shared" si="152"/>
        <v>46.54775301553309</v>
      </c>
    </row>
    <row r="2433" spans="1:13" x14ac:dyDescent="0.25">
      <c r="A2433" s="1">
        <v>44961.168425925927</v>
      </c>
      <c r="B2433">
        <v>277</v>
      </c>
      <c r="C2433">
        <f t="shared" si="149"/>
        <v>27.7</v>
      </c>
      <c r="D2433">
        <v>7572393</v>
      </c>
      <c r="E2433">
        <f t="shared" si="150"/>
        <v>8427607</v>
      </c>
      <c r="F2433">
        <f>F2432+(B2433-F2432)/35</f>
        <v>269.83726149684145</v>
      </c>
      <c r="G2433">
        <f>E2433-($P$2*E2433^3+$Q$2*E2433^2+$R$2*E2433+$S$2)*F2433^2-($P$3*E2433+$Q$3)*F2433</f>
        <v>8424579.9788440932</v>
      </c>
      <c r="I2433">
        <f>P2*K2433^3+Q2*K2433^2+R2*K2433+S2</f>
        <v>-5.7422342551518568E-3</v>
      </c>
      <c r="J2433">
        <f>P3*K2433+Q3</f>
        <v>12.735020606299656</v>
      </c>
      <c r="K2433">
        <f>E2433-I2432*F2433^2-J2432*F2433</f>
        <v>8424588.7124664262</v>
      </c>
      <c r="L2433">
        <f t="shared" si="151"/>
        <v>8424545.3716268223</v>
      </c>
      <c r="M2433">
        <f t="shared" si="152"/>
        <v>43.340839603915811</v>
      </c>
    </row>
    <row r="2434" spans="1:13" x14ac:dyDescent="0.25">
      <c r="A2434" s="1">
        <v>44961.168483796297</v>
      </c>
      <c r="B2434">
        <v>278</v>
      </c>
      <c r="C2434">
        <f t="shared" si="149"/>
        <v>27.8</v>
      </c>
      <c r="D2434">
        <v>7572402</v>
      </c>
      <c r="E2434">
        <f t="shared" si="150"/>
        <v>8427598</v>
      </c>
      <c r="F2434">
        <f>F2433+(B2434-F2433)/35</f>
        <v>270.0704825969317</v>
      </c>
      <c r="G2434">
        <f>E2434-($P$2*E2434^3+$Q$2*E2434^2+$R$2*E2434+$S$2)*F2434^2-($P$3*E2434+$Q$3)*F2434</f>
        <v>8424568.7518488765</v>
      </c>
      <c r="I2434">
        <f>P2*K2434^3+Q2*K2434^2+R2*K2434+S2</f>
        <v>-5.7421471208272123E-3</v>
      </c>
      <c r="J2434">
        <f>P3*K2434+Q3</f>
        <v>12.734876628146807</v>
      </c>
      <c r="K2434">
        <f>E2434-I2433*F2434^2-J2433*F2434</f>
        <v>8424577.4742975961</v>
      </c>
      <c r="L2434">
        <f t="shared" si="151"/>
        <v>8424545.4786357246</v>
      </c>
      <c r="M2434">
        <f t="shared" si="152"/>
        <v>31.995661871507764</v>
      </c>
    </row>
    <row r="2435" spans="1:13" x14ac:dyDescent="0.25">
      <c r="A2435" s="1">
        <v>44961.168541666666</v>
      </c>
      <c r="B2435">
        <v>278</v>
      </c>
      <c r="C2435">
        <f t="shared" ref="C2435:C2498" si="153">B2435/10</f>
        <v>27.8</v>
      </c>
      <c r="D2435">
        <v>7572402</v>
      </c>
      <c r="E2435">
        <f t="shared" ref="E2435:E2498" si="154">16000000-D2435</f>
        <v>8427598</v>
      </c>
      <c r="F2435">
        <f>F2434+(B2435-F2434)/35</f>
        <v>270.29704023701936</v>
      </c>
      <c r="G2435">
        <f>E2435-($P$2*E2435^3+$Q$2*E2435^2+$R$2*E2435+$S$2)*F2435^2-($P$3*E2435+$Q$3)*F2435</f>
        <v>8424566.5637237541</v>
      </c>
      <c r="I2435">
        <f>P2*K2435^3+Q2*K2435^2+R2*K2435+S2</f>
        <v>-5.7421304529370332E-3</v>
      </c>
      <c r="J2435">
        <f>P3*K2435+Q3</f>
        <v>12.734849087506618</v>
      </c>
      <c r="K2435">
        <f>E2435-I2434*F2435^2-J2434*F2435</f>
        <v>8424575.3246217035</v>
      </c>
      <c r="L2435">
        <f t="shared" si="151"/>
        <v>8424545.5781223439</v>
      </c>
      <c r="M2435">
        <f t="shared" si="152"/>
        <v>29.746499359607697</v>
      </c>
    </row>
    <row r="2436" spans="1:13" x14ac:dyDescent="0.25">
      <c r="A2436" s="1">
        <v>44961.168599537035</v>
      </c>
      <c r="B2436">
        <v>278</v>
      </c>
      <c r="C2436">
        <f t="shared" si="153"/>
        <v>27.8</v>
      </c>
      <c r="D2436">
        <v>7572386</v>
      </c>
      <c r="E2436">
        <f t="shared" si="154"/>
        <v>8427614</v>
      </c>
      <c r="F2436">
        <f>F2435+(B2436-F2435)/35</f>
        <v>270.51712480167595</v>
      </c>
      <c r="G2436">
        <f>E2436-($P$2*E2436^3+$Q$2*E2436^2+$R$2*E2436+$S$2)*F2436^2-($P$3*E2436+$Q$3)*F2436</f>
        <v>8424580.3921801914</v>
      </c>
      <c r="I2436">
        <f>P2*K2436^3+Q2*K2436^2+R2*K2436+S2</f>
        <v>-5.7422381247533849E-3</v>
      </c>
      <c r="J2436">
        <f>P3*K2436+Q3</f>
        <v>12.735027000460235</v>
      </c>
      <c r="K2436">
        <f>E2436-I2435*F2436^2-J2435*F2436</f>
        <v>8424589.2115605921</v>
      </c>
      <c r="L2436">
        <f t="shared" ref="L2436:L2499" si="155">L2435+(K2436-L2435)/300</f>
        <v>8424545.7235671375</v>
      </c>
      <c r="M2436">
        <f t="shared" ref="M2436:M2499" si="156">K2436-L2436</f>
        <v>43.487993454560637</v>
      </c>
    </row>
    <row r="2437" spans="1:13" x14ac:dyDescent="0.25">
      <c r="A2437" s="1">
        <v>44961.168657407405</v>
      </c>
      <c r="B2437">
        <v>278</v>
      </c>
      <c r="C2437">
        <f t="shared" si="153"/>
        <v>27.8</v>
      </c>
      <c r="D2437">
        <v>7572381</v>
      </c>
      <c r="E2437">
        <f t="shared" si="154"/>
        <v>8427619</v>
      </c>
      <c r="F2437">
        <f>F2436+(B2437-F2436)/35</f>
        <v>270.7309212359138</v>
      </c>
      <c r="G2437">
        <f>E2437-($P$2*E2437^3+$Q$2*E2437^2+$R$2*E2437+$S$2)*F2437^2-($P$3*E2437+$Q$3)*F2437</f>
        <v>8424583.3138186298</v>
      </c>
      <c r="I2437">
        <f>P2*K2437^3+Q2*K2437^2+R2*K2437+S2</f>
        <v>-5.7422606206785076E-3</v>
      </c>
      <c r="J2437">
        <f>P3*K2437+Q3</f>
        <v>12.73506417339425</v>
      </c>
      <c r="K2437">
        <f>E2437-I2436*F2437^2-J2436*F2437</f>
        <v>8424592.113082109</v>
      </c>
      <c r="L2437">
        <f t="shared" si="155"/>
        <v>8424545.8781988546</v>
      </c>
      <c r="M2437">
        <f t="shared" si="156"/>
        <v>46.234883254393935</v>
      </c>
    </row>
    <row r="2438" spans="1:13" x14ac:dyDescent="0.25">
      <c r="A2438" s="1">
        <v>44961.168715277781</v>
      </c>
      <c r="B2438">
        <v>278</v>
      </c>
      <c r="C2438">
        <f t="shared" si="153"/>
        <v>27.8</v>
      </c>
      <c r="D2438">
        <v>7572394</v>
      </c>
      <c r="E2438">
        <f t="shared" si="154"/>
        <v>8427606</v>
      </c>
      <c r="F2438">
        <f>F2437+(B2438-F2437)/35</f>
        <v>270.938609200602</v>
      </c>
      <c r="G2438">
        <f>E2438-($P$2*E2438^3+$Q$2*E2438^2+$R$2*E2438+$S$2)*F2438^2-($P$3*E2438+$Q$3)*F2438</f>
        <v>8424568.347292129</v>
      </c>
      <c r="I2438">
        <f>P2*K2438^3+Q2*K2438^2+R2*K2438+S2</f>
        <v>-5.7421442631664377E-3</v>
      </c>
      <c r="J2438">
        <f>P3*K2438+Q3</f>
        <v>12.734871906382111</v>
      </c>
      <c r="K2438">
        <f>E2438-I2437*F2438^2-J2437*F2438</f>
        <v>8424577.1057417579</v>
      </c>
      <c r="L2438">
        <f t="shared" si="155"/>
        <v>8424545.9822906647</v>
      </c>
      <c r="M2438">
        <f t="shared" si="156"/>
        <v>31.12345109321177</v>
      </c>
    </row>
    <row r="2439" spans="1:13" x14ac:dyDescent="0.25">
      <c r="A2439" s="1">
        <v>44961.168773148151</v>
      </c>
      <c r="B2439">
        <v>278</v>
      </c>
      <c r="C2439">
        <f t="shared" si="153"/>
        <v>27.8</v>
      </c>
      <c r="D2439">
        <v>7572396</v>
      </c>
      <c r="E2439">
        <f t="shared" si="154"/>
        <v>8427604</v>
      </c>
      <c r="F2439">
        <f>F2438+(B2439-F2438)/35</f>
        <v>271.14036322344197</v>
      </c>
      <c r="G2439">
        <f>E2439-($P$2*E2439^3+$Q$2*E2439^2+$R$2*E2439+$S$2)*F2439^2-($P$3*E2439+$Q$3)*F2439</f>
        <v>8424564.4065242242</v>
      </c>
      <c r="I2439">
        <f>P2*K2439^3+Q2*K2439^2+R2*K2439+S2</f>
        <v>-5.7421140410554017E-3</v>
      </c>
      <c r="J2439">
        <f>P3*K2439+Q3</f>
        <v>12.734821970085079</v>
      </c>
      <c r="K2439">
        <f>E2439-I2438*F2439^2-J2438*F2439</f>
        <v>8424573.2079800088</v>
      </c>
      <c r="L2439">
        <f t="shared" si="155"/>
        <v>8424546.0730429627</v>
      </c>
      <c r="M2439">
        <f t="shared" si="156"/>
        <v>27.134937046095729</v>
      </c>
    </row>
    <row r="2440" spans="1:13" x14ac:dyDescent="0.25">
      <c r="A2440" s="1">
        <v>44961.16883101852</v>
      </c>
      <c r="B2440">
        <v>278</v>
      </c>
      <c r="C2440">
        <f t="shared" si="153"/>
        <v>27.8</v>
      </c>
      <c r="D2440">
        <v>7572378</v>
      </c>
      <c r="E2440">
        <f t="shared" si="154"/>
        <v>8427622</v>
      </c>
      <c r="F2440">
        <f>F2439+(B2440-F2439)/35</f>
        <v>271.33635284562934</v>
      </c>
      <c r="G2440">
        <f>E2440-($P$2*E2440^3+$Q$2*E2440^2+$R$2*E2440+$S$2)*F2440^2-($P$3*E2440+$Q$3)*F2440</f>
        <v>8424580.4635582585</v>
      </c>
      <c r="I2440">
        <f>P2*K2440^3+Q2*K2440^2+R2*K2440+S2</f>
        <v>-5.7422390732995154E-3</v>
      </c>
      <c r="J2440">
        <f>P3*K2440+Q3</f>
        <v>12.735028567884825</v>
      </c>
      <c r="K2440">
        <f>E2440-I2439*F2440^2-J2439*F2440</f>
        <v>8424589.3339054193</v>
      </c>
      <c r="L2440">
        <f t="shared" si="155"/>
        <v>8424546.2172458377</v>
      </c>
      <c r="M2440">
        <f t="shared" si="156"/>
        <v>43.116659581661224</v>
      </c>
    </row>
    <row r="2441" spans="1:13" x14ac:dyDescent="0.25">
      <c r="A2441" s="1">
        <v>44961.168888888889</v>
      </c>
      <c r="B2441">
        <v>279</v>
      </c>
      <c r="C2441">
        <f t="shared" si="153"/>
        <v>27.9</v>
      </c>
      <c r="D2441">
        <v>7572366</v>
      </c>
      <c r="E2441">
        <f t="shared" si="154"/>
        <v>8427634</v>
      </c>
      <c r="F2441">
        <f>F2440+(B2441-F2440)/35</f>
        <v>271.55531419289707</v>
      </c>
      <c r="G2441">
        <f>E2441-($P$2*E2441^3+$Q$2*E2441^2+$R$2*E2441+$S$2)*F2441^2-($P$3*E2441+$Q$3)*F2441</f>
        <v>8424590.3169541508</v>
      </c>
      <c r="I2441">
        <f>P2*K2441^3+Q2*K2441^2+R2*K2441+S2</f>
        <v>-5.742315419340116E-3</v>
      </c>
      <c r="J2441">
        <f>P3*K2441+Q3</f>
        <v>12.735154726389979</v>
      </c>
      <c r="K2441">
        <f>E2441-I2440*F2441^2-J2440*F2441</f>
        <v>8424599.1811673287</v>
      </c>
      <c r="L2441">
        <f t="shared" si="155"/>
        <v>8424546.3937922418</v>
      </c>
      <c r="M2441">
        <f t="shared" si="156"/>
        <v>52.787375086918473</v>
      </c>
    </row>
    <row r="2442" spans="1:13" x14ac:dyDescent="0.25">
      <c r="A2442" s="1">
        <v>44961.168946759259</v>
      </c>
      <c r="B2442">
        <v>279</v>
      </c>
      <c r="C2442">
        <f t="shared" si="153"/>
        <v>27.9</v>
      </c>
      <c r="D2442">
        <v>7572366</v>
      </c>
      <c r="E2442">
        <f t="shared" si="154"/>
        <v>8427634</v>
      </c>
      <c r="F2442">
        <f>F2441+(B2442-F2441)/35</f>
        <v>271.76801950167146</v>
      </c>
      <c r="G2442">
        <f>E2442-($P$2*E2442^3+$Q$2*E2442^2+$R$2*E2442+$S$2)*F2442^2-($P$3*E2442+$Q$3)*F2442</f>
        <v>8424588.2661752645</v>
      </c>
      <c r="I2442">
        <f>P2*K2442^3+Q2*K2442^2+R2*K2442+S2</f>
        <v>-5.7422993411293533E-3</v>
      </c>
      <c r="J2442">
        <f>P3*K2442+Q3</f>
        <v>12.735128157354637</v>
      </c>
      <c r="K2442">
        <f>E2442-I2441*F2442^2-J2441*F2442</f>
        <v>8424597.107329743</v>
      </c>
      <c r="L2442">
        <f t="shared" si="155"/>
        <v>8424546.562837366</v>
      </c>
      <c r="M2442">
        <f t="shared" si="156"/>
        <v>50.544492376968265</v>
      </c>
    </row>
    <row r="2443" spans="1:13" x14ac:dyDescent="0.25">
      <c r="A2443" s="1">
        <v>44961.169004629628</v>
      </c>
      <c r="B2443">
        <v>279</v>
      </c>
      <c r="C2443">
        <f t="shared" si="153"/>
        <v>27.9</v>
      </c>
      <c r="D2443">
        <v>7572358</v>
      </c>
      <c r="E2443">
        <f t="shared" si="154"/>
        <v>8427642</v>
      </c>
      <c r="F2443">
        <f>F2442+(B2443-F2442)/35</f>
        <v>271.9746475159094</v>
      </c>
      <c r="G2443">
        <f>E2443-($P$2*E2443^3+$Q$2*E2443^2+$R$2*E2443+$S$2)*F2443^2-($P$3*E2443+$Q$3)*F2443</f>
        <v>8424594.2511363737</v>
      </c>
      <c r="I2443">
        <f>P2*K2443^3+Q2*K2443^2+R2*K2443+S2</f>
        <v>-5.7423460112104863E-3</v>
      </c>
      <c r="J2443">
        <f>P3*K2443+Q3</f>
        <v>12.735205279703663</v>
      </c>
      <c r="K2443">
        <f>E2443-I2442*F2443^2-J2442*F2443</f>
        <v>8424603.1270901151</v>
      </c>
      <c r="L2443">
        <f t="shared" si="155"/>
        <v>8424546.7513848748</v>
      </c>
      <c r="M2443">
        <f t="shared" si="156"/>
        <v>56.375705240294337</v>
      </c>
    </row>
    <row r="2444" spans="1:13" x14ac:dyDescent="0.25">
      <c r="A2444" s="1">
        <v>44961.169062499997</v>
      </c>
      <c r="B2444">
        <v>279</v>
      </c>
      <c r="C2444">
        <f t="shared" si="153"/>
        <v>27.9</v>
      </c>
      <c r="D2444">
        <v>7572359</v>
      </c>
      <c r="E2444">
        <f t="shared" si="154"/>
        <v>8427641</v>
      </c>
      <c r="F2444">
        <f>F2443+(B2444-F2443)/35</f>
        <v>272.17537187259768</v>
      </c>
      <c r="G2444">
        <f>E2444-($P$2*E2444^3+$Q$2*E2444^2+$R$2*E2444+$S$2)*F2444^2-($P$3*E2444+$Q$3)*F2444</f>
        <v>8424591.3197344877</v>
      </c>
      <c r="I2444">
        <f>P2*K2444^3+Q2*K2444^2+R2*K2444+S2</f>
        <v>-5.7423231670412633E-3</v>
      </c>
      <c r="J2444">
        <f>P3*K2444+Q3</f>
        <v>12.735167529423535</v>
      </c>
      <c r="K2444">
        <f>E2444-I2443*F2444^2-J2443*F2444</f>
        <v>8424600.1805040315</v>
      </c>
      <c r="L2444">
        <f t="shared" si="155"/>
        <v>8424546.9294819385</v>
      </c>
      <c r="M2444">
        <f t="shared" si="156"/>
        <v>53.251022092998028</v>
      </c>
    </row>
    <row r="2445" spans="1:13" x14ac:dyDescent="0.25">
      <c r="A2445" s="1">
        <v>44961.169120370374</v>
      </c>
      <c r="B2445">
        <v>279</v>
      </c>
      <c r="C2445">
        <f t="shared" si="153"/>
        <v>27.9</v>
      </c>
      <c r="D2445">
        <v>7572361</v>
      </c>
      <c r="E2445">
        <f t="shared" si="154"/>
        <v>8427639</v>
      </c>
      <c r="F2445">
        <f>F2444+(B2445-F2444)/35</f>
        <v>272.37036124766632</v>
      </c>
      <c r="G2445">
        <f>E2445-($P$2*E2445^3+$Q$2*E2445^2+$R$2*E2445+$S$2)*F2445^2-($P$3*E2445+$Q$3)*F2445</f>
        <v>8424587.4469698071</v>
      </c>
      <c r="I2445">
        <f>P2*K2445^3+Q2*K2445^2+R2*K2445+S2</f>
        <v>-5.7422932028075024E-3</v>
      </c>
      <c r="J2445">
        <f>P3*K2445+Q3</f>
        <v>12.735118013925216</v>
      </c>
      <c r="K2445">
        <f>E2445-I2444*F2445^2-J2444*F2445</f>
        <v>8424596.3155875932</v>
      </c>
      <c r="L2445">
        <f t="shared" si="155"/>
        <v>8424547.0941022914</v>
      </c>
      <c r="M2445">
        <f t="shared" si="156"/>
        <v>49.221485301852226</v>
      </c>
    </row>
    <row r="2446" spans="1:13" x14ac:dyDescent="0.25">
      <c r="A2446" s="1">
        <v>44961.169178240743</v>
      </c>
      <c r="B2446">
        <v>279</v>
      </c>
      <c r="C2446">
        <f t="shared" si="153"/>
        <v>27.9</v>
      </c>
      <c r="D2446">
        <v>7572360</v>
      </c>
      <c r="E2446">
        <f t="shared" si="154"/>
        <v>8427640</v>
      </c>
      <c r="F2446">
        <f>F2445+(B2446-F2445)/35</f>
        <v>272.55977949773302</v>
      </c>
      <c r="G2446">
        <f>E2446-($P$2*E2446^3+$Q$2*E2446^2+$R$2*E2446+$S$2)*F2446^2-($P$3*E2446+$Q$3)*F2446</f>
        <v>8424586.6195333973</v>
      </c>
      <c r="I2446">
        <f>P2*K2446^3+Q2*K2446^2+R2*K2446+S2</f>
        <v>-5.7422869362255824E-3</v>
      </c>
      <c r="J2446">
        <f>P3*K2446+Q3</f>
        <v>12.735107658591531</v>
      </c>
      <c r="K2446">
        <f>E2446-I2445*F2446^2-J2445*F2446</f>
        <v>8424595.5073053222</v>
      </c>
      <c r="L2446">
        <f t="shared" si="155"/>
        <v>8424547.2554796357</v>
      </c>
      <c r="M2446">
        <f t="shared" si="156"/>
        <v>48.25182568654418</v>
      </c>
    </row>
    <row r="2447" spans="1:13" x14ac:dyDescent="0.25">
      <c r="A2447" s="1">
        <v>44961.169236111113</v>
      </c>
      <c r="B2447">
        <v>279</v>
      </c>
      <c r="C2447">
        <f t="shared" si="153"/>
        <v>27.9</v>
      </c>
      <c r="D2447">
        <v>7572368</v>
      </c>
      <c r="E2447">
        <f t="shared" si="154"/>
        <v>8427632</v>
      </c>
      <c r="F2447">
        <f>F2446+(B2447-F2446)/35</f>
        <v>272.74378579779778</v>
      </c>
      <c r="G2447">
        <f>E2447-($P$2*E2447^3+$Q$2*E2447^2+$R$2*E2447+$S$2)*F2447^2-($P$3*E2447+$Q$3)*F2447</f>
        <v>8424576.8709511496</v>
      </c>
      <c r="I2447">
        <f>P2*K2447^3+Q2*K2447^2+R2*K2447+S2</f>
        <v>-5.7422112281670934E-3</v>
      </c>
      <c r="J2447">
        <f>P3*K2447+Q3</f>
        <v>12.734982556471209</v>
      </c>
      <c r="K2447">
        <f>E2447-I2446*F2447^2-J2446*F2447</f>
        <v>8424585.742499195</v>
      </c>
      <c r="L2447">
        <f t="shared" si="155"/>
        <v>8424547.3837697003</v>
      </c>
      <c r="M2447">
        <f t="shared" si="156"/>
        <v>38.358729494735599</v>
      </c>
    </row>
    <row r="2448" spans="1:13" x14ac:dyDescent="0.25">
      <c r="A2448" s="1">
        <v>44961.169293981482</v>
      </c>
      <c r="B2448">
        <v>279</v>
      </c>
      <c r="C2448">
        <f t="shared" si="153"/>
        <v>27.9</v>
      </c>
      <c r="D2448">
        <v>7572375</v>
      </c>
      <c r="E2448">
        <f t="shared" si="154"/>
        <v>8427625</v>
      </c>
      <c r="F2448">
        <f>F2447+(B2448-F2447)/35</f>
        <v>272.92253477500356</v>
      </c>
      <c r="G2448">
        <f>E2448-($P$2*E2448^3+$Q$2*E2448^2+$R$2*E2448+$S$2)*F2448^2-($P$3*E2448+$Q$3)*F2448</f>
        <v>8424568.1704682354</v>
      </c>
      <c r="I2448">
        <f>P2*K2448^3+Q2*K2448^2+R2*K2448+S2</f>
        <v>-5.7421438674367664E-3</v>
      </c>
      <c r="J2448">
        <f>P3*K2448+Q3</f>
        <v>12.734871252495097</v>
      </c>
      <c r="K2448">
        <f>E2448-I2447*F2448^2-J2447*F2448</f>
        <v>8424577.0547028147</v>
      </c>
      <c r="L2448">
        <f t="shared" si="155"/>
        <v>8424547.4826728106</v>
      </c>
      <c r="M2448">
        <f t="shared" si="156"/>
        <v>29.572030004113913</v>
      </c>
    </row>
    <row r="2449" spans="1:13" x14ac:dyDescent="0.25">
      <c r="A2449" s="1">
        <v>44961.169351851851</v>
      </c>
      <c r="B2449">
        <v>280</v>
      </c>
      <c r="C2449">
        <f t="shared" si="153"/>
        <v>28</v>
      </c>
      <c r="D2449">
        <v>7572375</v>
      </c>
      <c r="E2449">
        <f t="shared" si="154"/>
        <v>8427625</v>
      </c>
      <c r="F2449">
        <f>F2448+(B2449-F2448)/35</f>
        <v>273.1247480671463</v>
      </c>
      <c r="G2449">
        <f>E2449-($P$2*E2449^3+$Q$2*E2449^2+$R$2*E2449+$S$2)*F2449^2-($P$3*E2449+$Q$3)*F2449</f>
        <v>8424566.2240387369</v>
      </c>
      <c r="I2449">
        <f>P2*K2449^3+Q2*K2449^2+R2*K2449+S2</f>
        <v>-5.7421290132069203E-3</v>
      </c>
      <c r="J2449">
        <f>P3*K2449+Q3</f>
        <v>12.734846708621802</v>
      </c>
      <c r="K2449">
        <f>E2449-I2448*F2449^2-J2448*F2449</f>
        <v>8424575.1389386076</v>
      </c>
      <c r="L2449">
        <f t="shared" si="155"/>
        <v>8424547.5748603623</v>
      </c>
      <c r="M2449">
        <f t="shared" si="156"/>
        <v>27.564078245311975</v>
      </c>
    </row>
    <row r="2450" spans="1:13" x14ac:dyDescent="0.25">
      <c r="A2450" s="1">
        <v>44961.169409722221</v>
      </c>
      <c r="B2450">
        <v>280</v>
      </c>
      <c r="C2450">
        <f t="shared" si="153"/>
        <v>28</v>
      </c>
      <c r="D2450">
        <v>7572357</v>
      </c>
      <c r="E2450">
        <f t="shared" si="154"/>
        <v>8427643</v>
      </c>
      <c r="F2450">
        <f>F2449+(B2450-F2449)/35</f>
        <v>273.32118383665642</v>
      </c>
      <c r="G2450">
        <f>E2450-($P$2*E2450^3+$Q$2*E2450^2+$R$2*E2450+$S$2)*F2450^2-($P$3*E2450+$Q$3)*F2450</f>
        <v>8424582.2809188496</v>
      </c>
      <c r="I2450">
        <f>P2*K2450^3+Q2*K2450^2+R2*K2450+S2</f>
        <v>-5.742254001390279E-3</v>
      </c>
      <c r="J2450">
        <f>P3*K2450+Q3</f>
        <v>12.735053235439622</v>
      </c>
      <c r="K2450">
        <f>E2450-I2449*F2450^2-J2449*F2450</f>
        <v>8424591.2593235467</v>
      </c>
      <c r="L2450">
        <f t="shared" si="155"/>
        <v>8424547.7204752397</v>
      </c>
      <c r="M2450">
        <f t="shared" si="156"/>
        <v>43.538848306983709</v>
      </c>
    </row>
    <row r="2451" spans="1:13" x14ac:dyDescent="0.25">
      <c r="A2451" s="1">
        <v>44961.16946759259</v>
      </c>
      <c r="B2451">
        <v>280</v>
      </c>
      <c r="C2451">
        <f t="shared" si="153"/>
        <v>28</v>
      </c>
      <c r="D2451">
        <v>7572359</v>
      </c>
      <c r="E2451">
        <f t="shared" si="154"/>
        <v>8427641</v>
      </c>
      <c r="F2451">
        <f>F2450+(B2451-F2450)/35</f>
        <v>273.51200715560907</v>
      </c>
      <c r="G2451">
        <f>E2451-($P$2*E2451^3+$Q$2*E2451^2+$R$2*E2451+$S$2)*F2451^2-($P$3*E2451+$Q$3)*F2451</f>
        <v>8424578.4508248959</v>
      </c>
      <c r="I2451">
        <f>P2*K2451^3+Q2*K2451^2+R2*K2451+S2</f>
        <v>-5.7422239339999237E-3</v>
      </c>
      <c r="J2451">
        <f>P3*K2451+Q3</f>
        <v>12.735003551547408</v>
      </c>
      <c r="K2451">
        <f>E2451-I2450*F2451^2-J2450*F2451</f>
        <v>8424587.381263176</v>
      </c>
      <c r="L2451">
        <f t="shared" si="155"/>
        <v>8424547.8526778668</v>
      </c>
      <c r="M2451">
        <f t="shared" si="156"/>
        <v>39.528585309162736</v>
      </c>
    </row>
    <row r="2452" spans="1:13" x14ac:dyDescent="0.25">
      <c r="A2452" s="1">
        <v>44961.169525462959</v>
      </c>
      <c r="B2452">
        <v>280</v>
      </c>
      <c r="C2452">
        <f t="shared" si="153"/>
        <v>28</v>
      </c>
      <c r="D2452">
        <v>7572366</v>
      </c>
      <c r="E2452">
        <f t="shared" si="154"/>
        <v>8427634</v>
      </c>
      <c r="F2452">
        <f>F2451+(B2452-F2451)/35</f>
        <v>273.69737837973452</v>
      </c>
      <c r="G2452">
        <f>E2452-($P$2*E2452^3+$Q$2*E2452^2+$R$2*E2452+$S$2)*F2452^2-($P$3*E2452+$Q$3)*F2452</f>
        <v>8424569.6882655788</v>
      </c>
      <c r="I2452">
        <f>P2*K2452^3+Q2*K2452^2+R2*K2452+S2</f>
        <v>-5.7421559605259631E-3</v>
      </c>
      <c r="J2452">
        <f>P3*K2452+Q3</f>
        <v>12.734891234259365</v>
      </c>
      <c r="K2452">
        <f>E2452-I2451*F2452^2-J2451*F2452</f>
        <v>8424578.6143730562</v>
      </c>
      <c r="L2452">
        <f t="shared" si="155"/>
        <v>8424547.9552168511</v>
      </c>
      <c r="M2452">
        <f t="shared" si="156"/>
        <v>30.659156205132604</v>
      </c>
    </row>
    <row r="2453" spans="1:13" x14ac:dyDescent="0.25">
      <c r="A2453" s="1">
        <v>44961.169583333336</v>
      </c>
      <c r="B2453">
        <v>281</v>
      </c>
      <c r="C2453">
        <f t="shared" si="153"/>
        <v>28.1</v>
      </c>
      <c r="D2453">
        <v>7572355</v>
      </c>
      <c r="E2453">
        <f t="shared" si="154"/>
        <v>8427645</v>
      </c>
      <c r="F2453">
        <f>F2452+(B2453-F2452)/35</f>
        <v>273.90602471174208</v>
      </c>
      <c r="G2453">
        <f>E2453-($P$2*E2453^3+$Q$2*E2453^2+$R$2*E2453+$S$2)*F2453^2-($P$3*E2453+$Q$3)*F2453</f>
        <v>8424578.6494754795</v>
      </c>
      <c r="I2453">
        <f>P2*K2453^3+Q2*K2453^2+R2*K2453+S2</f>
        <v>-5.7422259323658409E-3</v>
      </c>
      <c r="J2453">
        <f>P3*K2453+Q3</f>
        <v>12.735006853631731</v>
      </c>
      <c r="K2453">
        <f>E2453-I2452*F2453^2-J2452*F2453</f>
        <v>8424587.6390063148</v>
      </c>
      <c r="L2453">
        <f t="shared" si="155"/>
        <v>8424548.0874961484</v>
      </c>
      <c r="M2453">
        <f t="shared" si="156"/>
        <v>39.551510166376829</v>
      </c>
    </row>
    <row r="2454" spans="1:13" x14ac:dyDescent="0.25">
      <c r="A2454" s="1">
        <v>44961.169641203705</v>
      </c>
      <c r="B2454">
        <v>280</v>
      </c>
      <c r="C2454">
        <f t="shared" si="153"/>
        <v>28</v>
      </c>
      <c r="D2454">
        <v>7572350</v>
      </c>
      <c r="E2454">
        <f t="shared" si="154"/>
        <v>8427650</v>
      </c>
      <c r="F2454">
        <f>F2453+(B2454-F2453)/35</f>
        <v>274.08013829140657</v>
      </c>
      <c r="G2454">
        <f>E2454-($P$2*E2454^3+$Q$2*E2454^2+$R$2*E2454+$S$2)*F2454^2-($P$3*E2454+$Q$3)*F2454</f>
        <v>8424581.9607527908</v>
      </c>
      <c r="I2454">
        <f>P2*K2454^3+Q2*K2454^2+R2*K2454+S2</f>
        <v>-5.7422515498615212E-3</v>
      </c>
      <c r="J2454">
        <f>P3*K2454+Q3</f>
        <v>12.735049184461545</v>
      </c>
      <c r="K2454">
        <f>E2454-I2453*F2454^2-J2453*F2454</f>
        <v>8424590.9431257434</v>
      </c>
      <c r="L2454">
        <f t="shared" si="155"/>
        <v>8424548.2303482462</v>
      </c>
      <c r="M2454">
        <f t="shared" si="156"/>
        <v>42.712777497246861</v>
      </c>
    </row>
    <row r="2455" spans="1:13" x14ac:dyDescent="0.25">
      <c r="A2455" s="1">
        <v>44961.169699074075</v>
      </c>
      <c r="B2455">
        <v>280</v>
      </c>
      <c r="C2455">
        <f t="shared" si="153"/>
        <v>28</v>
      </c>
      <c r="D2455">
        <v>7572354</v>
      </c>
      <c r="E2455">
        <f t="shared" si="154"/>
        <v>8427646</v>
      </c>
      <c r="F2455">
        <f>F2454+(B2455-F2454)/35</f>
        <v>274.24927719736638</v>
      </c>
      <c r="G2455">
        <f>E2455-($P$2*E2455^3+$Q$2*E2455^2+$R$2*E2455+$S$2)*F2455^2-($P$3*E2455+$Q$3)*F2455</f>
        <v>8424576.3466293421</v>
      </c>
      <c r="I2455">
        <f>P2*K2455^3+Q2*K2455^2+R2*K2455+S2</f>
        <v>-5.7422078904636464E-3</v>
      </c>
      <c r="J2455">
        <f>P3*K2455+Q3</f>
        <v>12.734977041299757</v>
      </c>
      <c r="K2455">
        <f>E2455-I2454*F2455^2-J2454*F2455</f>
        <v>8424585.3120142445</v>
      </c>
      <c r="L2455">
        <f t="shared" si="155"/>
        <v>8424548.3539537992</v>
      </c>
      <c r="M2455">
        <f t="shared" si="156"/>
        <v>36.958060445263982</v>
      </c>
    </row>
    <row r="2456" spans="1:13" x14ac:dyDescent="0.25">
      <c r="A2456" s="1">
        <v>44961.169756944444</v>
      </c>
      <c r="B2456">
        <v>281</v>
      </c>
      <c r="C2456">
        <f t="shared" si="153"/>
        <v>28.1</v>
      </c>
      <c r="D2456">
        <v>7572354</v>
      </c>
      <c r="E2456">
        <f t="shared" si="154"/>
        <v>8427646</v>
      </c>
      <c r="F2456">
        <f>F2455+(B2456-F2455)/35</f>
        <v>274.44215499172736</v>
      </c>
      <c r="G2456">
        <f>E2456-($P$2*E2456^3+$Q$2*E2456^2+$R$2*E2456+$S$2)*F2456^2-($P$3*E2456+$Q$3)*F2456</f>
        <v>8424574.492965389</v>
      </c>
      <c r="I2456">
        <f>P2*K2456^3+Q2*K2456^2+R2*K2456+S2</f>
        <v>-5.7421936855774902E-3</v>
      </c>
      <c r="J2456">
        <f>P3*K2456+Q3</f>
        <v>12.73495356938669</v>
      </c>
      <c r="K2456">
        <f>E2456-I2455*F2456^2-J2455*F2456</f>
        <v>8424583.4799215514</v>
      </c>
      <c r="L2456">
        <f t="shared" si="155"/>
        <v>8424548.4710403588</v>
      </c>
      <c r="M2456">
        <f t="shared" si="156"/>
        <v>35.008881192654371</v>
      </c>
    </row>
    <row r="2457" spans="1:13" x14ac:dyDescent="0.25">
      <c r="A2457" s="1">
        <v>44961.169814814813</v>
      </c>
      <c r="B2457">
        <v>281</v>
      </c>
      <c r="C2457">
        <f t="shared" si="153"/>
        <v>28.1</v>
      </c>
      <c r="D2457">
        <v>7572359</v>
      </c>
      <c r="E2457">
        <f t="shared" si="154"/>
        <v>8427641</v>
      </c>
      <c r="F2457">
        <f>F2456+(B2457-F2456)/35</f>
        <v>274.62952199196371</v>
      </c>
      <c r="G2457">
        <f>E2457-($P$2*E2457^3+$Q$2*E2457^2+$R$2*E2457+$S$2)*F2457^2-($P$3*E2457+$Q$3)*F2457</f>
        <v>8424567.7073845323</v>
      </c>
      <c r="I2457">
        <f>P2*K2457^3+Q2*K2457^2+R2*K2457+S2</f>
        <v>-5.7421410391214067E-3</v>
      </c>
      <c r="J2457">
        <f>P3*K2457+Q3</f>
        <v>12.734866579173641</v>
      </c>
      <c r="K2457">
        <f>E2457-I2456*F2457^2-J2456*F2457</f>
        <v>8424576.6899281982</v>
      </c>
      <c r="L2457">
        <f t="shared" si="155"/>
        <v>8424548.5651033185</v>
      </c>
      <c r="M2457">
        <f t="shared" si="156"/>
        <v>28.124824879691005</v>
      </c>
    </row>
    <row r="2458" spans="1:13" x14ac:dyDescent="0.25">
      <c r="A2458" s="1">
        <v>44961.169872685183</v>
      </c>
      <c r="B2458">
        <v>281</v>
      </c>
      <c r="C2458">
        <f t="shared" si="153"/>
        <v>28.1</v>
      </c>
      <c r="D2458">
        <v>7572353</v>
      </c>
      <c r="E2458">
        <f t="shared" si="154"/>
        <v>8427647</v>
      </c>
      <c r="F2458">
        <f>F2457+(B2458-F2457)/35</f>
        <v>274.81153564933618</v>
      </c>
      <c r="G2458">
        <f>E2458-($P$2*E2458^3+$Q$2*E2458^2+$R$2*E2458+$S$2)*F2458^2-($P$3*E2458+$Q$3)*F2458</f>
        <v>8424571.9412635751</v>
      </c>
      <c r="I2458">
        <f>P2*K2458^3+Q2*K2458^2+R2*K2458+S2</f>
        <v>-5.742174195319194E-3</v>
      </c>
      <c r="J2458">
        <f>P3*K2458+Q3</f>
        <v>12.734921364446905</v>
      </c>
      <c r="K2458">
        <f>E2458-I2457*F2458^2-J2457*F2458</f>
        <v>8424580.9661752414</v>
      </c>
      <c r="L2458">
        <f t="shared" si="155"/>
        <v>8424548.673106892</v>
      </c>
      <c r="M2458">
        <f t="shared" si="156"/>
        <v>32.29306834936142</v>
      </c>
    </row>
    <row r="2459" spans="1:13" x14ac:dyDescent="0.25">
      <c r="A2459" s="1">
        <v>44961.169930555552</v>
      </c>
      <c r="B2459">
        <v>281</v>
      </c>
      <c r="C2459">
        <f t="shared" si="153"/>
        <v>28.1</v>
      </c>
      <c r="D2459">
        <v>7572345</v>
      </c>
      <c r="E2459">
        <f t="shared" si="154"/>
        <v>8427655</v>
      </c>
      <c r="F2459">
        <f>F2458+(B2459-F2458)/35</f>
        <v>274.98834891649801</v>
      </c>
      <c r="G2459">
        <f>E2459-($P$2*E2459^3+$Q$2*E2459^2+$R$2*E2459+$S$2)*F2459^2-($P$3*E2459+$Q$3)*F2459</f>
        <v>8424578.2195555959</v>
      </c>
      <c r="I2459">
        <f>P2*K2459^3+Q2*K2459^2+R2*K2459+S2</f>
        <v>-5.742222994811641E-3</v>
      </c>
      <c r="J2459">
        <f>P3*K2459+Q3</f>
        <v>12.735001999624231</v>
      </c>
      <c r="K2459">
        <f>E2459-I2458*F2459^2-J2458*F2459</f>
        <v>8424587.2601283062</v>
      </c>
      <c r="L2459">
        <f t="shared" si="155"/>
        <v>8424548.8017302975</v>
      </c>
      <c r="M2459">
        <f t="shared" si="156"/>
        <v>38.458398008719087</v>
      </c>
    </row>
    <row r="2460" spans="1:13" x14ac:dyDescent="0.25">
      <c r="A2460" s="1">
        <v>44961.169988425929</v>
      </c>
      <c r="B2460">
        <v>281</v>
      </c>
      <c r="C2460">
        <f t="shared" si="153"/>
        <v>28.1</v>
      </c>
      <c r="D2460">
        <v>7572334</v>
      </c>
      <c r="E2460">
        <f t="shared" si="154"/>
        <v>8427666</v>
      </c>
      <c r="F2460">
        <f>F2459+(B2460-F2459)/35</f>
        <v>275.16011037602664</v>
      </c>
      <c r="G2460">
        <f>E2460-($P$2*E2460^3+$Q$2*E2460^2+$R$2*E2460+$S$2)*F2460^2-($P$3*E2460+$Q$3)*F2460</f>
        <v>8424587.5378472861</v>
      </c>
      <c r="I2460">
        <f>P2*K2460^3+Q2*K2460^2+R2*K2460+S2</f>
        <v>-5.7422953835768453E-3</v>
      </c>
      <c r="J2460">
        <f>P3*K2460+Q3</f>
        <v>12.735121617577803</v>
      </c>
      <c r="K2460">
        <f>E2460-I2459*F2460^2-J2459*F2460</f>
        <v>8424596.5968695469</v>
      </c>
      <c r="L2460">
        <f t="shared" si="155"/>
        <v>8424548.9610474277</v>
      </c>
      <c r="M2460">
        <f t="shared" si="156"/>
        <v>47.635822119191289</v>
      </c>
    </row>
    <row r="2461" spans="1:13" x14ac:dyDescent="0.25">
      <c r="A2461" s="1">
        <v>44961.170046296298</v>
      </c>
      <c r="B2461">
        <v>281</v>
      </c>
      <c r="C2461">
        <f t="shared" si="153"/>
        <v>28.1</v>
      </c>
      <c r="D2461">
        <v>7572318</v>
      </c>
      <c r="E2461">
        <f t="shared" si="154"/>
        <v>8427682</v>
      </c>
      <c r="F2461">
        <f>F2460+(B2461-F2460)/35</f>
        <v>275.326964365283</v>
      </c>
      <c r="G2461">
        <f>E2461-($P$2*E2461^3+$Q$2*E2461^2+$R$2*E2461+$S$2)*F2461^2-($P$3*E2461+$Q$3)*F2461</f>
        <v>8424601.8888145015</v>
      </c>
      <c r="I2461">
        <f>P2*K2461^3+Q2*K2461^2+R2*K2461+S2</f>
        <v>-5.7424068290856667E-3</v>
      </c>
      <c r="J2461">
        <f>P3*K2461+Q3</f>
        <v>12.735305784574265</v>
      </c>
      <c r="K2461">
        <f>E2461-I2460*F2461^2-J2460*F2461</f>
        <v>8424610.9719657563</v>
      </c>
      <c r="L2461">
        <f t="shared" si="155"/>
        <v>8424549.167750489</v>
      </c>
      <c r="M2461">
        <f t="shared" si="156"/>
        <v>61.804215267300606</v>
      </c>
    </row>
    <row r="2462" spans="1:13" x14ac:dyDescent="0.25">
      <c r="A2462" s="1">
        <v>44961.170104166667</v>
      </c>
      <c r="B2462">
        <v>281</v>
      </c>
      <c r="C2462">
        <f t="shared" si="153"/>
        <v>28.1</v>
      </c>
      <c r="D2462">
        <v>7572328</v>
      </c>
      <c r="E2462">
        <f t="shared" si="154"/>
        <v>8427672</v>
      </c>
      <c r="F2462">
        <f>F2461+(B2462-F2461)/35</f>
        <v>275.48905109770351</v>
      </c>
      <c r="G2462">
        <f>E2462-($P$2*E2462^3+$Q$2*E2462^2+$R$2*E2462+$S$2)*F2462^2-($P$3*E2462+$Q$3)*F2462</f>
        <v>8424590.3625011854</v>
      </c>
      <c r="I2462">
        <f>P2*K2462^3+Q2*K2462^2+R2*K2462+S2</f>
        <v>-5.7423169466446211E-3</v>
      </c>
      <c r="J2462">
        <f>P3*K2462+Q3</f>
        <v>12.7351572502387</v>
      </c>
      <c r="K2462">
        <f>E2462-I2461*F2462^2-J2461*F2462</f>
        <v>8424599.3781655356</v>
      </c>
      <c r="L2462">
        <f t="shared" si="155"/>
        <v>8424549.3351185396</v>
      </c>
      <c r="M2462">
        <f t="shared" si="156"/>
        <v>50.043046995997429</v>
      </c>
    </row>
    <row r="2463" spans="1:13" x14ac:dyDescent="0.25">
      <c r="A2463" s="1">
        <v>44961.170162037037</v>
      </c>
      <c r="B2463">
        <v>282</v>
      </c>
      <c r="C2463">
        <f t="shared" si="153"/>
        <v>28.2</v>
      </c>
      <c r="D2463">
        <v>7572328</v>
      </c>
      <c r="E2463">
        <f t="shared" si="154"/>
        <v>8427672</v>
      </c>
      <c r="F2463">
        <f>F2462+(B2463-F2462)/35</f>
        <v>275.67507820919769</v>
      </c>
      <c r="G2463">
        <f>E2463-($P$2*E2463^3+$Q$2*E2463^2+$R$2*E2463+$S$2)*F2463^2-($P$3*E2463+$Q$3)*F2463</f>
        <v>8424588.5772867352</v>
      </c>
      <c r="I2463">
        <f>P2*K2463^3+Q2*K2463^2+R2*K2463+S2</f>
        <v>-5.7423034084536084E-3</v>
      </c>
      <c r="J2463">
        <f>P3*K2463+Q3</f>
        <v>12.735134878508234</v>
      </c>
      <c r="K2463">
        <f>E2463-I2462*F2463^2-J2462*F2463</f>
        <v>8424597.6319472454</v>
      </c>
      <c r="L2463">
        <f t="shared" si="155"/>
        <v>8424549.4961079694</v>
      </c>
      <c r="M2463">
        <f t="shared" si="156"/>
        <v>48.135839276015759</v>
      </c>
    </row>
    <row r="2464" spans="1:13" x14ac:dyDescent="0.25">
      <c r="A2464" s="1">
        <v>44961.170219907406</v>
      </c>
      <c r="B2464">
        <v>281</v>
      </c>
      <c r="C2464">
        <f t="shared" si="153"/>
        <v>28.1</v>
      </c>
      <c r="D2464">
        <v>7572341</v>
      </c>
      <c r="E2464">
        <f t="shared" si="154"/>
        <v>8427659</v>
      </c>
      <c r="F2464">
        <f>F2463+(B2464-F2463)/35</f>
        <v>275.82721883179204</v>
      </c>
      <c r="G2464">
        <f>E2464-($P$2*E2464^3+$Q$2*E2464^2+$R$2*E2464+$S$2)*F2464^2-($P$3*E2464+$Q$3)*F2464</f>
        <v>8424574.155943634</v>
      </c>
      <c r="I2464">
        <f>P2*K2464^3+Q2*K2464^2+R2*K2464+S2</f>
        <v>-5.7421913707429439E-3</v>
      </c>
      <c r="J2464">
        <f>P3*K2464+Q3</f>
        <v>12.734949744452322</v>
      </c>
      <c r="K2464">
        <f>E2464-I2463*F2464^2-J2463*F2464</f>
        <v>8424583.1813675184</v>
      </c>
      <c r="L2464">
        <f t="shared" si="155"/>
        <v>8424549.6083921678</v>
      </c>
      <c r="M2464">
        <f t="shared" si="156"/>
        <v>33.572975350543857</v>
      </c>
    </row>
    <row r="2465" spans="1:13" x14ac:dyDescent="0.25">
      <c r="A2465" s="1">
        <v>44961.170277777775</v>
      </c>
      <c r="B2465">
        <v>281</v>
      </c>
      <c r="C2465">
        <f t="shared" si="153"/>
        <v>28.1</v>
      </c>
      <c r="D2465">
        <v>7572340</v>
      </c>
      <c r="E2465">
        <f t="shared" si="154"/>
        <v>8427660</v>
      </c>
      <c r="F2465">
        <f>F2464+(B2465-F2464)/35</f>
        <v>275.9750125794551</v>
      </c>
      <c r="G2465">
        <f>E2465-($P$2*E2465^3+$Q$2*E2465^2+$R$2*E2465+$S$2)*F2465^2-($P$3*E2465+$Q$3)*F2465</f>
        <v>8424573.735243313</v>
      </c>
      <c r="I2465">
        <f>P2*K2465^3+Q2*K2465^2+R2*K2465+S2</f>
        <v>-5.7421884918085198E-3</v>
      </c>
      <c r="J2465">
        <f>P3*K2465+Q3</f>
        <v>12.734944987372245</v>
      </c>
      <c r="K2465">
        <f>E2465-I2464*F2465^2-J2464*F2465</f>
        <v>8424582.8100551497</v>
      </c>
      <c r="L2465">
        <f t="shared" si="155"/>
        <v>8424549.7190643772</v>
      </c>
      <c r="M2465">
        <f t="shared" si="156"/>
        <v>33.090990772470832</v>
      </c>
    </row>
    <row r="2466" spans="1:13" x14ac:dyDescent="0.25">
      <c r="A2466" s="1">
        <v>44961.170335648145</v>
      </c>
      <c r="B2466">
        <v>282</v>
      </c>
      <c r="C2466">
        <f t="shared" si="153"/>
        <v>28.2</v>
      </c>
      <c r="D2466">
        <v>7572357</v>
      </c>
      <c r="E2466">
        <f t="shared" si="154"/>
        <v>8427643</v>
      </c>
      <c r="F2466">
        <f>F2465+(B2466-F2465)/35</f>
        <v>276.14715507718495</v>
      </c>
      <c r="G2466">
        <f>E2466-($P$2*E2466^3+$Q$2*E2466^2+$R$2*E2466+$S$2)*F2466^2-($P$3*E2466+$Q$3)*F2466</f>
        <v>8424555.1344795972</v>
      </c>
      <c r="I2466">
        <f>P2*K2466^3+Q2*K2466^2+R2*K2466+S2</f>
        <v>-5.7420439197883866E-3</v>
      </c>
      <c r="J2466">
        <f>P3*K2466+Q3</f>
        <v>12.734706111591976</v>
      </c>
      <c r="K2466">
        <f>E2466-I2465*F2466^2-J2465*F2466</f>
        <v>8424564.1646822579</v>
      </c>
      <c r="L2466">
        <f t="shared" si="155"/>
        <v>8424549.7672164366</v>
      </c>
      <c r="M2466">
        <f t="shared" si="156"/>
        <v>14.397465821355581</v>
      </c>
    </row>
    <row r="2467" spans="1:13" x14ac:dyDescent="0.25">
      <c r="A2467" s="1">
        <v>44961.170393518521</v>
      </c>
      <c r="B2467">
        <v>282</v>
      </c>
      <c r="C2467">
        <f t="shared" si="153"/>
        <v>28.2</v>
      </c>
      <c r="D2467">
        <v>7572357</v>
      </c>
      <c r="E2467">
        <f t="shared" si="154"/>
        <v>8427643</v>
      </c>
      <c r="F2467">
        <f>F2466+(B2467-F2466)/35</f>
        <v>276.3143792178368</v>
      </c>
      <c r="G2467">
        <f>E2467-($P$2*E2467^3+$Q$2*E2467^2+$R$2*E2467+$S$2)*F2467^2-($P$3*E2467+$Q$3)*F2467</f>
        <v>8424553.5310010184</v>
      </c>
      <c r="I2467">
        <f>P2*K2467^3+Q2*K2467^2+R2*K2467+S2</f>
        <v>-5.7420319463830083E-3</v>
      </c>
      <c r="J2467">
        <f>P3*K2467+Q3</f>
        <v>12.734686328897695</v>
      </c>
      <c r="K2467">
        <f>E2467-I2466*F2467^2-J2466*F2467</f>
        <v>8424562.6205503605</v>
      </c>
      <c r="L2467">
        <f t="shared" si="155"/>
        <v>8424549.8100608829</v>
      </c>
      <c r="M2467">
        <f t="shared" si="156"/>
        <v>12.810489477589726</v>
      </c>
    </row>
    <row r="2468" spans="1:13" x14ac:dyDescent="0.25">
      <c r="A2468" s="1">
        <v>44961.170451388891</v>
      </c>
      <c r="B2468">
        <v>282</v>
      </c>
      <c r="C2468">
        <f t="shared" si="153"/>
        <v>28.2</v>
      </c>
      <c r="D2468">
        <v>7572323</v>
      </c>
      <c r="E2468">
        <f t="shared" si="154"/>
        <v>8427677</v>
      </c>
      <c r="F2468">
        <f>F2467+(B2468-F2467)/35</f>
        <v>276.47682552589862</v>
      </c>
      <c r="G2468">
        <f>E2468-($P$2*E2468^3+$Q$2*E2468^2+$R$2*E2468+$S$2)*F2468^2-($P$3*E2468+$Q$3)*F2468</f>
        <v>8424585.8730718493</v>
      </c>
      <c r="I2468">
        <f>P2*K2468^3+Q2*K2468^2+R2*K2468+S2</f>
        <v>-5.7422835615170698E-3</v>
      </c>
      <c r="J2468">
        <f>P3*K2468+Q3</f>
        <v>12.735102082019324</v>
      </c>
      <c r="K2468">
        <f>E2468-I2467*F2468^2-J2467*F2468</f>
        <v>8424595.0720277559</v>
      </c>
      <c r="L2468">
        <f t="shared" si="155"/>
        <v>8424549.9609341063</v>
      </c>
      <c r="M2468">
        <f t="shared" si="156"/>
        <v>45.111093649640679</v>
      </c>
    </row>
    <row r="2469" spans="1:13" x14ac:dyDescent="0.25">
      <c r="A2469" s="1">
        <v>44961.17050925926</v>
      </c>
      <c r="B2469">
        <v>282</v>
      </c>
      <c r="C2469">
        <f t="shared" si="153"/>
        <v>28.2</v>
      </c>
      <c r="D2469">
        <v>7572311</v>
      </c>
      <c r="E2469">
        <f t="shared" si="154"/>
        <v>8427689</v>
      </c>
      <c r="F2469">
        <f>F2468+(B2469-F2468)/35</f>
        <v>276.63463051087297</v>
      </c>
      <c r="G2469">
        <f>E2469-($P$2*E2469^3+$Q$2*E2469^2+$R$2*E2469+$S$2)*F2469^2-($P$3*E2469+$Q$3)*F2469</f>
        <v>8424596.3249435239</v>
      </c>
      <c r="I2469">
        <f>P2*K2469^3+Q2*K2469^2+R2*K2469+S2</f>
        <v>-5.7423641584009033E-3</v>
      </c>
      <c r="J2469">
        <f>P3*K2469+Q3</f>
        <v>12.735235268555584</v>
      </c>
      <c r="K2469">
        <f>E2469-I2468*F2469^2-J2468*F2469</f>
        <v>8424605.4678603932</v>
      </c>
      <c r="L2469">
        <f t="shared" si="155"/>
        <v>8424550.1459571943</v>
      </c>
      <c r="M2469">
        <f t="shared" si="156"/>
        <v>55.321903198957443</v>
      </c>
    </row>
    <row r="2470" spans="1:13" x14ac:dyDescent="0.25">
      <c r="A2470" s="1">
        <v>44961.170567129629</v>
      </c>
      <c r="B2470">
        <v>282</v>
      </c>
      <c r="C2470">
        <f t="shared" si="153"/>
        <v>28.2</v>
      </c>
      <c r="D2470">
        <v>7572311</v>
      </c>
      <c r="E2470">
        <f t="shared" si="154"/>
        <v>8427689</v>
      </c>
      <c r="F2470">
        <f>F2469+(B2470-F2469)/35</f>
        <v>276.7879267819909</v>
      </c>
      <c r="G2470">
        <f>E2470-($P$2*E2470^3+$Q$2*E2470^2+$R$2*E2470+$S$2)*F2470^2-($P$3*E2470+$Q$3)*F2470</f>
        <v>8424594.8558053691</v>
      </c>
      <c r="I2470">
        <f>P2*K2470^3+Q2*K2470^2+R2*K2470+S2</f>
        <v>-5.7423525622226634E-3</v>
      </c>
      <c r="J2470">
        <f>P3*K2470+Q3</f>
        <v>12.735216105428236</v>
      </c>
      <c r="K2470">
        <f>E2470-I2469*F2470^2-J2469*F2470</f>
        <v>8424603.9720885959</v>
      </c>
      <c r="L2470">
        <f t="shared" si="155"/>
        <v>8424550.3253776319</v>
      </c>
      <c r="M2470">
        <f t="shared" si="156"/>
        <v>53.646710963919759</v>
      </c>
    </row>
    <row r="2471" spans="1:13" x14ac:dyDescent="0.25">
      <c r="A2471" s="1">
        <v>44961.170624999999</v>
      </c>
      <c r="B2471">
        <v>283</v>
      </c>
      <c r="C2471">
        <f t="shared" si="153"/>
        <v>28.3</v>
      </c>
      <c r="D2471">
        <v>7572328</v>
      </c>
      <c r="E2471">
        <f t="shared" si="154"/>
        <v>8427672</v>
      </c>
      <c r="F2471">
        <f>F2470+(B2471-F2470)/35</f>
        <v>276.96541458821974</v>
      </c>
      <c r="G2471">
        <f>E2471-($P$2*E2471^3+$Q$2*E2471^2+$R$2*E2471+$S$2)*F2471^2-($P$3*E2471+$Q$3)*F2471</f>
        <v>8424576.2055212837</v>
      </c>
      <c r="I2471">
        <f>P2*K2471^3+Q2*K2471^2+R2*K2471+S2</f>
        <v>-5.7422076464490601E-3</v>
      </c>
      <c r="J2471">
        <f>P3*K2471+Q3</f>
        <v>12.734976638102381</v>
      </c>
      <c r="K2471">
        <f>E2471-I2470*F2471^2-J2470*F2471</f>
        <v>8424585.2805428021</v>
      </c>
      <c r="L2471">
        <f t="shared" si="155"/>
        <v>8424550.4418948498</v>
      </c>
      <c r="M2471">
        <f t="shared" si="156"/>
        <v>34.83864795230329</v>
      </c>
    </row>
    <row r="2472" spans="1:13" x14ac:dyDescent="0.25">
      <c r="A2472" s="1">
        <v>44961.170682870368</v>
      </c>
      <c r="B2472">
        <v>282</v>
      </c>
      <c r="C2472">
        <f t="shared" si="153"/>
        <v>28.2</v>
      </c>
      <c r="D2472">
        <v>7572329</v>
      </c>
      <c r="E2472">
        <f t="shared" si="154"/>
        <v>8427671</v>
      </c>
      <c r="F2472">
        <f>F2471+(B2472-F2471)/35</f>
        <v>277.1092598856992</v>
      </c>
      <c r="G2472">
        <f>E2472-($P$2*E2472^3+$Q$2*E2472^2+$R$2*E2472+$S$2)*F2472^2-($P$3*E2472+$Q$3)*F2472</f>
        <v>8424573.8304833267</v>
      </c>
      <c r="I2472">
        <f>P2*K2472^3+Q2*K2472^2+R2*K2472+S2</f>
        <v>-5.7421896663569783E-3</v>
      </c>
      <c r="J2472">
        <f>P3*K2472+Q3</f>
        <v>12.734946928175148</v>
      </c>
      <c r="K2472">
        <f>E2472-I2471*F2472^2-J2471*F2472</f>
        <v>8424582.9615439009</v>
      </c>
      <c r="L2472">
        <f t="shared" si="155"/>
        <v>8424550.5502936803</v>
      </c>
      <c r="M2472">
        <f t="shared" si="156"/>
        <v>32.411250220611691</v>
      </c>
    </row>
    <row r="2473" spans="1:13" x14ac:dyDescent="0.25">
      <c r="A2473" s="1">
        <v>44961.170740740738</v>
      </c>
      <c r="B2473">
        <v>282</v>
      </c>
      <c r="C2473">
        <f t="shared" si="153"/>
        <v>28.2</v>
      </c>
      <c r="D2473">
        <v>7572328</v>
      </c>
      <c r="E2473">
        <f t="shared" si="154"/>
        <v>8427672</v>
      </c>
      <c r="F2473">
        <f>F2472+(B2473-F2472)/35</f>
        <v>277.24899531753636</v>
      </c>
      <c r="G2473">
        <f>E2473-($P$2*E2473^3+$Q$2*E2473^2+$R$2*E2473+$S$2)*F2473^2-($P$3*E2473+$Q$3)*F2473</f>
        <v>8424573.4891183395</v>
      </c>
      <c r="I2473">
        <f>P2*K2473^3+Q2*K2473^2+R2*K2473+S2</f>
        <v>-5.7421871243121814E-3</v>
      </c>
      <c r="J2473">
        <f>P3*K2473+Q3</f>
        <v>12.734942727773102</v>
      </c>
      <c r="K2473">
        <f>E2473-I2472*F2473^2-J2472*F2473</f>
        <v>8424582.6336828582</v>
      </c>
      <c r="L2473">
        <f t="shared" si="155"/>
        <v>8424550.6572383102</v>
      </c>
      <c r="M2473">
        <f t="shared" si="156"/>
        <v>31.976444547995925</v>
      </c>
    </row>
    <row r="2474" spans="1:13" x14ac:dyDescent="0.25">
      <c r="A2474" s="1">
        <v>44961.170798611114</v>
      </c>
      <c r="B2474">
        <v>283</v>
      </c>
      <c r="C2474">
        <f t="shared" si="153"/>
        <v>28.3</v>
      </c>
      <c r="D2474">
        <v>7572324</v>
      </c>
      <c r="E2474">
        <f t="shared" si="154"/>
        <v>8427676</v>
      </c>
      <c r="F2474">
        <f>F2473+(B2474-F2473)/35</f>
        <v>277.41330973703532</v>
      </c>
      <c r="G2474">
        <f>E2474-($P$2*E2474^3+$Q$2*E2474^2+$R$2*E2474+$S$2)*F2474^2-($P$3*E2474+$Q$3)*F2474</f>
        <v>8424575.903720215</v>
      </c>
      <c r="I2474">
        <f>P2*K2474^3+Q2*K2474^2+R2*K2474+S2</f>
        <v>-5.7422059788052593E-3</v>
      </c>
      <c r="J2474">
        <f>P3*K2474+Q3</f>
        <v>12.734973882492767</v>
      </c>
      <c r="K2474">
        <f>E2474-I2473*F2474^2-J2473*F2474</f>
        <v>8424585.0654545724</v>
      </c>
      <c r="L2474">
        <f t="shared" si="155"/>
        <v>8424550.7719323635</v>
      </c>
      <c r="M2474">
        <f t="shared" si="156"/>
        <v>34.293522208929062</v>
      </c>
    </row>
    <row r="2475" spans="1:13" x14ac:dyDescent="0.25">
      <c r="A2475" s="1">
        <v>44961.170856481483</v>
      </c>
      <c r="B2475">
        <v>283</v>
      </c>
      <c r="C2475">
        <f t="shared" si="153"/>
        <v>28.3</v>
      </c>
      <c r="D2475">
        <v>7572317</v>
      </c>
      <c r="E2475">
        <f t="shared" si="154"/>
        <v>8427683</v>
      </c>
      <c r="F2475">
        <f>F2474+(B2475-F2474)/35</f>
        <v>277.57292945883432</v>
      </c>
      <c r="G2475">
        <f>E2475-($P$2*E2475^3+$Q$2*E2475^2+$R$2*E2475+$S$2)*F2475^2-($P$3*E2475+$Q$3)*F2475</f>
        <v>8424581.3546648584</v>
      </c>
      <c r="I2475">
        <f>P2*K2475^3+Q2*K2475^2+R2*K2475+S2</f>
        <v>-5.74224837934878E-3</v>
      </c>
      <c r="J2475">
        <f>P3*K2475+Q3</f>
        <v>12.735043945409643</v>
      </c>
      <c r="K2475">
        <f>E2475-I2474*F2475^2-J2474*F2475</f>
        <v>8424590.5341932178</v>
      </c>
      <c r="L2475">
        <f t="shared" si="155"/>
        <v>8424550.9044732321</v>
      </c>
      <c r="M2475">
        <f t="shared" si="156"/>
        <v>39.62971998564899</v>
      </c>
    </row>
    <row r="2476" spans="1:13" x14ac:dyDescent="0.25">
      <c r="A2476" s="1">
        <v>44961.170914351853</v>
      </c>
      <c r="B2476">
        <v>283</v>
      </c>
      <c r="C2476">
        <f t="shared" si="153"/>
        <v>28.3</v>
      </c>
      <c r="D2476">
        <v>7572326</v>
      </c>
      <c r="E2476">
        <f t="shared" si="154"/>
        <v>8427674</v>
      </c>
      <c r="F2476">
        <f>F2475+(B2476-F2475)/35</f>
        <v>277.72798861715336</v>
      </c>
      <c r="G2476">
        <f>E2476-($P$2*E2476^3+$Q$2*E2476^2+$R$2*E2476+$S$2)*F2476^2-($P$3*E2476+$Q$3)*F2476</f>
        <v>8424570.8970385268</v>
      </c>
      <c r="I2476">
        <f>P2*K2476^3+Q2*K2476^2+R2*K2476+S2</f>
        <v>-5.742166996860476E-3</v>
      </c>
      <c r="J2476">
        <f>P3*K2476+Q3</f>
        <v>12.734909470034367</v>
      </c>
      <c r="K2476">
        <f>E2476-I2475*F2476^2-J2475*F2476</f>
        <v>8424580.0377606619</v>
      </c>
      <c r="L2476">
        <f t="shared" si="155"/>
        <v>8424551.0015841909</v>
      </c>
      <c r="M2476">
        <f t="shared" si="156"/>
        <v>29.036176471039653</v>
      </c>
    </row>
    <row r="2477" spans="1:13" x14ac:dyDescent="0.25">
      <c r="A2477" s="1">
        <v>44961.170972222222</v>
      </c>
      <c r="B2477">
        <v>283</v>
      </c>
      <c r="C2477">
        <f t="shared" si="153"/>
        <v>28.3</v>
      </c>
      <c r="D2477">
        <v>7572326</v>
      </c>
      <c r="E2477">
        <f t="shared" si="154"/>
        <v>8427674</v>
      </c>
      <c r="F2477">
        <f>F2476+(B2477-F2476)/35</f>
        <v>277.87861751380609</v>
      </c>
      <c r="G2477">
        <f>E2477-($P$2*E2477^3+$Q$2*E2477^2+$R$2*E2477+$S$2)*F2477^2-($P$3*E2477+$Q$3)*F2477</f>
        <v>8424569.4553798512</v>
      </c>
      <c r="I2477">
        <f>P2*K2477^3+Q2*K2477^2+R2*K2477+S2</f>
        <v>-5.7421560906121272E-3</v>
      </c>
      <c r="J2477">
        <f>P3*K2477+Q3</f>
        <v>12.734891449196724</v>
      </c>
      <c r="K2477">
        <f>E2477-I2476*F2477^2-J2476*F2477</f>
        <v>8424578.6311499234</v>
      </c>
      <c r="L2477">
        <f t="shared" si="155"/>
        <v>8424551.0936827436</v>
      </c>
      <c r="M2477">
        <f t="shared" si="156"/>
        <v>27.537467179819942</v>
      </c>
    </row>
    <row r="2478" spans="1:13" x14ac:dyDescent="0.25">
      <c r="A2478" s="1">
        <v>44961.171030092592</v>
      </c>
      <c r="B2478">
        <v>283</v>
      </c>
      <c r="C2478">
        <f t="shared" si="153"/>
        <v>28.3</v>
      </c>
      <c r="D2478">
        <v>7572318</v>
      </c>
      <c r="E2478">
        <f t="shared" si="154"/>
        <v>8427682</v>
      </c>
      <c r="F2478">
        <f>F2477+(B2478-F2477)/35</f>
        <v>278.02494272769735</v>
      </c>
      <c r="G2478">
        <f>E2478-($P$2*E2478^3+$Q$2*E2478^2+$R$2*E2478+$S$2)*F2478^2-($P$3*E2478+$Q$3)*F2478</f>
        <v>8424576.0313911177</v>
      </c>
      <c r="I2478">
        <f>P2*K2478^3+Q2*K2478^2+R2*K2478+S2</f>
        <v>-5.7422073240758209E-3</v>
      </c>
      <c r="J2478">
        <f>P3*K2478+Q3</f>
        <v>12.734976105391084</v>
      </c>
      <c r="K2478">
        <f>E2478-I2477*F2478^2-J2477*F2478</f>
        <v>8424585.2389621921</v>
      </c>
      <c r="L2478">
        <f t="shared" si="155"/>
        <v>8424551.2075003423</v>
      </c>
      <c r="M2478">
        <f t="shared" si="156"/>
        <v>34.031461849808693</v>
      </c>
    </row>
    <row r="2479" spans="1:13" x14ac:dyDescent="0.25">
      <c r="A2479" s="1">
        <v>44961.171087962961</v>
      </c>
      <c r="B2479">
        <v>283</v>
      </c>
      <c r="C2479">
        <f t="shared" si="153"/>
        <v>28.3</v>
      </c>
      <c r="D2479">
        <v>7572321</v>
      </c>
      <c r="E2479">
        <f t="shared" si="154"/>
        <v>8427679</v>
      </c>
      <c r="F2479">
        <f>F2478+(B2479-F2478)/35</f>
        <v>278.16708722119171</v>
      </c>
      <c r="G2479">
        <f>E2479-($P$2*E2479^3+$Q$2*E2479^2+$R$2*E2479+$S$2)*F2479^2-($P$3*E2479+$Q$3)*F2479</f>
        <v>8424571.6803238969</v>
      </c>
      <c r="I2479">
        <f>P2*K2479^3+Q2*K2479^2+R2*K2479+S2</f>
        <v>-5.7421733965767885E-3</v>
      </c>
      <c r="J2479">
        <f>P3*K2479+Q3</f>
        <v>12.734920044612394</v>
      </c>
      <c r="K2479">
        <f>E2479-I2478*F2479^2-J2478*F2479</f>
        <v>8424580.8631559797</v>
      </c>
      <c r="L2479">
        <f t="shared" si="155"/>
        <v>8424551.3063525278</v>
      </c>
      <c r="M2479">
        <f t="shared" si="156"/>
        <v>29.55680345185101</v>
      </c>
    </row>
    <row r="2480" spans="1:13" x14ac:dyDescent="0.25">
      <c r="A2480" s="1">
        <v>44961.17114583333</v>
      </c>
      <c r="B2480">
        <v>283</v>
      </c>
      <c r="C2480">
        <f t="shared" si="153"/>
        <v>28.3</v>
      </c>
      <c r="D2480">
        <v>7572318</v>
      </c>
      <c r="E2480">
        <f t="shared" si="154"/>
        <v>8427682</v>
      </c>
      <c r="F2480">
        <f>F2479+(B2480-F2479)/35</f>
        <v>278.30517044344339</v>
      </c>
      <c r="G2480">
        <f>E2480-($P$2*E2480^3+$Q$2*E2480^2+$R$2*E2480+$S$2)*F2480^2-($P$3*E2480+$Q$3)*F2480</f>
        <v>8424573.3505010195</v>
      </c>
      <c r="I2480">
        <f>P2*K2480^3+Q2*K2480^2+R2*K2480+S2</f>
        <v>-5.7421865442677245E-3</v>
      </c>
      <c r="J2480">
        <f>P3*K2480+Q3</f>
        <v>12.734941769329836</v>
      </c>
      <c r="K2480">
        <f>E2480-I2479*F2480^2-J2479*F2480</f>
        <v>8424582.5588718746</v>
      </c>
      <c r="L2480">
        <f t="shared" si="155"/>
        <v>8424551.4105275925</v>
      </c>
      <c r="M2480">
        <f t="shared" si="156"/>
        <v>31.148344282060862</v>
      </c>
    </row>
    <row r="2481" spans="1:13" x14ac:dyDescent="0.25">
      <c r="A2481" s="1">
        <v>44961.171203703707</v>
      </c>
      <c r="B2481">
        <v>283</v>
      </c>
      <c r="C2481">
        <f t="shared" si="153"/>
        <v>28.3</v>
      </c>
      <c r="D2481">
        <v>7572305</v>
      </c>
      <c r="E2481">
        <f t="shared" si="154"/>
        <v>8427695</v>
      </c>
      <c r="F2481">
        <f>F2480+(B2481-F2480)/35</f>
        <v>278.43930843077356</v>
      </c>
      <c r="G2481">
        <f>E2481-($P$2*E2481^3+$Q$2*E2481^2+$R$2*E2481+$S$2)*F2481^2-($P$3*E2481+$Q$3)*F2481</f>
        <v>8424585.0288724378</v>
      </c>
      <c r="I2481">
        <f>P2*K2481^3+Q2*K2481^2+R2*K2481+S2</f>
        <v>-5.7422773777773273E-3</v>
      </c>
      <c r="J2481">
        <f>P3*K2481+Q3</f>
        <v>12.735091863628242</v>
      </c>
      <c r="K2481">
        <f>E2481-I2480*F2481^2-J2480*F2481</f>
        <v>8424594.2744344976</v>
      </c>
      <c r="L2481">
        <f t="shared" si="155"/>
        <v>8424551.5534072816</v>
      </c>
      <c r="M2481">
        <f t="shared" si="156"/>
        <v>42.72102721594274</v>
      </c>
    </row>
    <row r="2482" spans="1:13" x14ac:dyDescent="0.25">
      <c r="A2482" s="1">
        <v>44961.171261574076</v>
      </c>
      <c r="B2482">
        <v>284</v>
      </c>
      <c r="C2482">
        <f t="shared" si="153"/>
        <v>28.4</v>
      </c>
      <c r="D2482">
        <v>7572303</v>
      </c>
      <c r="E2482">
        <f t="shared" si="154"/>
        <v>8427697</v>
      </c>
      <c r="F2482">
        <f>F2481+(B2482-F2481)/35</f>
        <v>278.59818533275148</v>
      </c>
      <c r="G2482">
        <f>E2482-($P$2*E2482^3+$Q$2*E2482^2+$R$2*E2482+$S$2)*F2482^2-($P$3*E2482+$Q$3)*F2482</f>
        <v>8424585.5036023129</v>
      </c>
      <c r="I2482">
        <f>P2*K2482^3+Q2*K2482^2+R2*K2482+S2</f>
        <v>-5.7422808676506065E-3</v>
      </c>
      <c r="J2482">
        <f>P3*K2482+Q3</f>
        <v>12.735097630506985</v>
      </c>
      <c r="K2482">
        <f>E2482-I2481*F2482^2-J2481*F2482</f>
        <v>8424594.7245663796</v>
      </c>
      <c r="L2482">
        <f t="shared" si="155"/>
        <v>8424551.6973111462</v>
      </c>
      <c r="M2482">
        <f t="shared" si="156"/>
        <v>43.027255233377218</v>
      </c>
    </row>
    <row r="2483" spans="1:13" x14ac:dyDescent="0.25">
      <c r="A2483" s="1">
        <v>44961.171319444446</v>
      </c>
      <c r="B2483">
        <v>284</v>
      </c>
      <c r="C2483">
        <f t="shared" si="153"/>
        <v>28.4</v>
      </c>
      <c r="D2483">
        <v>7572303</v>
      </c>
      <c r="E2483">
        <f t="shared" si="154"/>
        <v>8427697</v>
      </c>
      <c r="F2483">
        <f>F2482+(B2483-F2482)/35</f>
        <v>278.75252289467289</v>
      </c>
      <c r="G2483">
        <f>E2483-($P$2*E2483^3+$Q$2*E2483^2+$R$2*E2483+$S$2)*F2483^2-($P$3*E2483+$Q$3)*F2483</f>
        <v>8424584.0279699899</v>
      </c>
      <c r="I2483">
        <f>P2*K2483^3+Q2*K2483^2+R2*K2483+S2</f>
        <v>-5.7422694483051373E-3</v>
      </c>
      <c r="J2483">
        <f>P3*K2483+Q3</f>
        <v>12.735078760558295</v>
      </c>
      <c r="K2483">
        <f>E2483-I2482*F2483^2-J2482*F2483</f>
        <v>8424593.2516785488</v>
      </c>
      <c r="L2483">
        <f t="shared" si="155"/>
        <v>8424551.835825704</v>
      </c>
      <c r="M2483">
        <f t="shared" si="156"/>
        <v>41.415852844715118</v>
      </c>
    </row>
    <row r="2484" spans="1:13" x14ac:dyDescent="0.25">
      <c r="A2484" s="1">
        <v>44961.171377314815</v>
      </c>
      <c r="B2484">
        <v>284</v>
      </c>
      <c r="C2484">
        <f t="shared" si="153"/>
        <v>28.4</v>
      </c>
      <c r="D2484">
        <v>7572303</v>
      </c>
      <c r="E2484">
        <f t="shared" si="154"/>
        <v>8427697</v>
      </c>
      <c r="F2484">
        <f>F2483+(B2484-F2483)/35</f>
        <v>278.90245081196798</v>
      </c>
      <c r="G2484">
        <f>E2484-($P$2*E2484^3+$Q$2*E2484^2+$R$2*E2484+$S$2)*F2484^2-($P$3*E2484+$Q$3)*F2484</f>
        <v>8424582.5947616324</v>
      </c>
      <c r="I2484">
        <f>P2*K2484^3+Q2*K2484^2+R2*K2484+S2</f>
        <v>-5.7422584011632694E-3</v>
      </c>
      <c r="J2484">
        <f>P3*K2484+Q3</f>
        <v>12.735060505776687</v>
      </c>
      <c r="K2484">
        <f>E2484-I2483*F2484^2-J2483*F2484</f>
        <v>8424591.826807389</v>
      </c>
      <c r="L2484">
        <f t="shared" si="155"/>
        <v>8424551.9691289756</v>
      </c>
      <c r="M2484">
        <f t="shared" si="156"/>
        <v>39.857678413391113</v>
      </c>
    </row>
    <row r="2485" spans="1:13" x14ac:dyDescent="0.25">
      <c r="A2485" s="1">
        <v>44961.171435185184</v>
      </c>
      <c r="B2485">
        <v>284</v>
      </c>
      <c r="C2485">
        <f t="shared" si="153"/>
        <v>28.4</v>
      </c>
      <c r="D2485">
        <v>7572312</v>
      </c>
      <c r="E2485">
        <f t="shared" si="154"/>
        <v>8427688</v>
      </c>
      <c r="F2485">
        <f>F2484+(B2485-F2484)/35</f>
        <v>279.04809507448317</v>
      </c>
      <c r="G2485">
        <f>E2485-($P$2*E2485^3+$Q$2*E2485^2+$R$2*E2485+$S$2)*F2485^2-($P$3*E2485+$Q$3)*F2485</f>
        <v>8424572.229571674</v>
      </c>
      <c r="I2485">
        <f>P2*K2485^3+Q2*K2485^2+R2*K2485+S2</f>
        <v>-5.7421778914488186E-3</v>
      </c>
      <c r="J2485">
        <f>P3*K2485+Q3</f>
        <v>12.734927471764593</v>
      </c>
      <c r="K2485">
        <f>E2485-I2484*F2485^2-J2484*F2485</f>
        <v>8424581.4428799767</v>
      </c>
      <c r="L2485">
        <f t="shared" si="155"/>
        <v>8424552.0673748124</v>
      </c>
      <c r="M2485">
        <f t="shared" si="156"/>
        <v>29.375505164265633</v>
      </c>
    </row>
    <row r="2486" spans="1:13" x14ac:dyDescent="0.25">
      <c r="A2486" s="1">
        <v>44961.171493055554</v>
      </c>
      <c r="B2486">
        <v>284</v>
      </c>
      <c r="C2486">
        <f t="shared" si="153"/>
        <v>28.4</v>
      </c>
      <c r="D2486">
        <v>7572310</v>
      </c>
      <c r="E2486">
        <f t="shared" si="154"/>
        <v>8427690</v>
      </c>
      <c r="F2486">
        <f>F2485+(B2486-F2485)/35</f>
        <v>279.18957807235506</v>
      </c>
      <c r="G2486">
        <f>E2486-($P$2*E2486^3+$Q$2*E2486^2+$R$2*E2486+$S$2)*F2486^2-($P$3*E2486+$Q$3)*F2486</f>
        <v>8424572.8716145232</v>
      </c>
      <c r="I2486">
        <f>P2*K2486^3+Q2*K2486^2+R2*K2486+S2</f>
        <v>-5.7421831839832294E-3</v>
      </c>
      <c r="J2486">
        <f>P3*K2486+Q3</f>
        <v>12.734936216939076</v>
      </c>
      <c r="K2486">
        <f>E2486-I2485*F2486^2-J2485*F2486</f>
        <v>8424582.1254817843</v>
      </c>
      <c r="L2486">
        <f t="shared" si="155"/>
        <v>8424552.1675685029</v>
      </c>
      <c r="M2486">
        <f t="shared" si="156"/>
        <v>29.957913281396031</v>
      </c>
    </row>
    <row r="2487" spans="1:13" x14ac:dyDescent="0.25">
      <c r="A2487" s="1">
        <v>44961.171550925923</v>
      </c>
      <c r="B2487">
        <v>284</v>
      </c>
      <c r="C2487">
        <f t="shared" si="153"/>
        <v>28.4</v>
      </c>
      <c r="D2487">
        <v>7572286</v>
      </c>
      <c r="E2487">
        <f t="shared" si="154"/>
        <v>8427714</v>
      </c>
      <c r="F2487">
        <f>F2486+(B2487-F2486)/35</f>
        <v>279.32701869885921</v>
      </c>
      <c r="G2487">
        <f>E2487-($P$2*E2487^3+$Q$2*E2487^2+$R$2*E2487+$S$2)*F2487^2-($P$3*E2487+$Q$3)*F2487</f>
        <v>8424595.4868856687</v>
      </c>
      <c r="I2487">
        <f>P2*K2487^3+Q2*K2487^2+R2*K2487+S2</f>
        <v>-5.7423590888063814E-3</v>
      </c>
      <c r="J2487">
        <f>P3*K2487+Q3</f>
        <v>12.735226890854591</v>
      </c>
      <c r="K2487">
        <f>E2487-I2486*F2487^2-J2486*F2487</f>
        <v>8424604.8139416128</v>
      </c>
      <c r="L2487">
        <f t="shared" si="155"/>
        <v>8424552.3430564124</v>
      </c>
      <c r="M2487">
        <f t="shared" si="156"/>
        <v>52.470885200425982</v>
      </c>
    </row>
    <row r="2488" spans="1:13" x14ac:dyDescent="0.25">
      <c r="A2488" s="1">
        <v>44961.1716087963</v>
      </c>
      <c r="B2488">
        <v>284</v>
      </c>
      <c r="C2488">
        <f t="shared" si="153"/>
        <v>28.4</v>
      </c>
      <c r="D2488">
        <v>7572295</v>
      </c>
      <c r="E2488">
        <f t="shared" si="154"/>
        <v>8427705</v>
      </c>
      <c r="F2488">
        <f>F2487+(B2488-F2487)/35</f>
        <v>279.46053245032039</v>
      </c>
      <c r="G2488">
        <f>E2488-($P$2*E2488^3+$Q$2*E2488^2+$R$2*E2488+$S$2)*F2488^2-($P$3*E2488+$Q$3)*F2488</f>
        <v>8424585.2382915765</v>
      </c>
      <c r="I2488">
        <f>P2*K2488^3+Q2*K2488^2+R2*K2488+S2</f>
        <v>-5.7422789293397614E-3</v>
      </c>
      <c r="J2488">
        <f>P3*K2488+Q3</f>
        <v>12.735094427526562</v>
      </c>
      <c r="K2488">
        <f>E2488-I2487*F2488^2-J2487*F2488</f>
        <v>8424594.4745587632</v>
      </c>
      <c r="L2488">
        <f t="shared" si="155"/>
        <v>8424552.483494753</v>
      </c>
      <c r="M2488">
        <f t="shared" si="156"/>
        <v>41.991064010187984</v>
      </c>
    </row>
    <row r="2489" spans="1:13" x14ac:dyDescent="0.25">
      <c r="A2489" s="1">
        <v>44961.171666666669</v>
      </c>
      <c r="B2489">
        <v>284</v>
      </c>
      <c r="C2489">
        <f t="shared" si="153"/>
        <v>28.4</v>
      </c>
      <c r="D2489">
        <v>7572323</v>
      </c>
      <c r="E2489">
        <f t="shared" si="154"/>
        <v>8427677</v>
      </c>
      <c r="F2489">
        <f>F2488+(B2489-F2488)/35</f>
        <v>279.59023152316837</v>
      </c>
      <c r="G2489">
        <f>E2489-($P$2*E2489^3+$Q$2*E2489^2+$R$2*E2489+$S$2)*F2489^2-($P$3*E2489+$Q$3)*F2489</f>
        <v>8424556.0830659661</v>
      </c>
      <c r="I2489">
        <f>P2*K2489^3+Q2*K2489^2+R2*K2489+S2</f>
        <v>-5.7420524901488079E-3</v>
      </c>
      <c r="J2489">
        <f>P3*K2489+Q3</f>
        <v>12.734720271764971</v>
      </c>
      <c r="K2489">
        <f>E2489-I2488*F2489^2-J2488*F2489</f>
        <v>8424565.2699500471</v>
      </c>
      <c r="L2489">
        <f t="shared" si="155"/>
        <v>8424552.5261162706</v>
      </c>
      <c r="M2489">
        <f t="shared" si="156"/>
        <v>12.743833776563406</v>
      </c>
    </row>
    <row r="2490" spans="1:13" x14ac:dyDescent="0.25">
      <c r="A2490" s="1">
        <v>44961.171724537038</v>
      </c>
      <c r="B2490">
        <v>285</v>
      </c>
      <c r="C2490">
        <f t="shared" si="153"/>
        <v>28.5</v>
      </c>
      <c r="D2490">
        <v>7572323</v>
      </c>
      <c r="E2490">
        <f t="shared" si="154"/>
        <v>8427677</v>
      </c>
      <c r="F2490">
        <f>F2489+(B2490-F2489)/35</f>
        <v>279.74479633679215</v>
      </c>
      <c r="G2490">
        <f>E2490-($P$2*E2490^3+$Q$2*E2490^2+$R$2*E2490+$S$2)*F2490^2-($P$3*E2490+$Q$3)*F2490</f>
        <v>8424554.6070557814</v>
      </c>
      <c r="I2490">
        <f>P2*K2490^3+Q2*K2490^2+R2*K2490+S2</f>
        <v>-5.7420417506435228E-3</v>
      </c>
      <c r="J2490">
        <f>P3*K2490+Q3</f>
        <v>12.734702527670208</v>
      </c>
      <c r="K2490">
        <f>E2490-I2489*F2490^2-J2489*F2490</f>
        <v>8424563.8849403858</v>
      </c>
      <c r="L2490">
        <f t="shared" si="155"/>
        <v>8424552.5639790185</v>
      </c>
      <c r="M2490">
        <f t="shared" si="156"/>
        <v>11.320961367338896</v>
      </c>
    </row>
    <row r="2491" spans="1:13" x14ac:dyDescent="0.25">
      <c r="A2491" s="1">
        <v>44961.171782407408</v>
      </c>
      <c r="B2491">
        <v>285</v>
      </c>
      <c r="C2491">
        <f t="shared" si="153"/>
        <v>28.5</v>
      </c>
      <c r="D2491">
        <v>7572315</v>
      </c>
      <c r="E2491">
        <f t="shared" si="154"/>
        <v>8427685</v>
      </c>
      <c r="F2491">
        <f>F2490+(B2491-F2490)/35</f>
        <v>279.8949450128838</v>
      </c>
      <c r="G2491">
        <f>E2491-($P$2*E2491^3+$Q$2*E2491^2+$R$2*E2491+$S$2)*F2491^2-($P$3*E2491+$Q$3)*F2491</f>
        <v>8424561.1495823096</v>
      </c>
      <c r="I2491">
        <f>P2*K2491^3+Q2*K2491^2+R2*K2491+S2</f>
        <v>-5.7420927295197544E-3</v>
      </c>
      <c r="J2491">
        <f>P3*K2491+Q3</f>
        <v>12.734786757386146</v>
      </c>
      <c r="K2491">
        <f>E2491-I2490*F2491^2-J2490*F2491</f>
        <v>8424570.4594640173</v>
      </c>
      <c r="L2491">
        <f t="shared" si="155"/>
        <v>8424552.6236306354</v>
      </c>
      <c r="M2491">
        <f t="shared" si="156"/>
        <v>17.835833381861448</v>
      </c>
    </row>
    <row r="2492" spans="1:13" x14ac:dyDescent="0.25">
      <c r="A2492" s="1">
        <v>44961.171840277777</v>
      </c>
      <c r="B2492">
        <v>285</v>
      </c>
      <c r="C2492">
        <f t="shared" si="153"/>
        <v>28.5</v>
      </c>
      <c r="D2492">
        <v>7572289</v>
      </c>
      <c r="E2492">
        <f t="shared" si="154"/>
        <v>8427711</v>
      </c>
      <c r="F2492">
        <f>F2491+(B2492-F2491)/35</f>
        <v>280.04080372680141</v>
      </c>
      <c r="G2492">
        <f>E2492-($P$2*E2492^3+$Q$2*E2492^2+$R$2*E2492+$S$2)*F2492^2-($P$3*E2492+$Q$3)*F2492</f>
        <v>8424585.6795011237</v>
      </c>
      <c r="I2492">
        <f>P2*K2492^3+Q2*K2492^2+R2*K2492+S2</f>
        <v>-5.7422834013465263E-3</v>
      </c>
      <c r="J2492">
        <f>P3*K2492+Q3</f>
        <v>12.735101817336783</v>
      </c>
      <c r="K2492">
        <f>E2492-I2491*F2492^2-J2491*F2492</f>
        <v>8424595.0513680447</v>
      </c>
      <c r="L2492">
        <f t="shared" si="155"/>
        <v>8424552.7650564276</v>
      </c>
      <c r="M2492">
        <f t="shared" si="156"/>
        <v>42.2863116171211</v>
      </c>
    </row>
    <row r="2493" spans="1:13" x14ac:dyDescent="0.25">
      <c r="A2493" s="1">
        <v>44961.171898148146</v>
      </c>
      <c r="B2493">
        <v>285</v>
      </c>
      <c r="C2493">
        <f t="shared" si="153"/>
        <v>28.5</v>
      </c>
      <c r="D2493">
        <v>7572283</v>
      </c>
      <c r="E2493">
        <f t="shared" si="154"/>
        <v>8427717</v>
      </c>
      <c r="F2493">
        <f>F2492+(B2493-F2492)/35</f>
        <v>280.1824950488928</v>
      </c>
      <c r="G2493">
        <f>E2493-($P$2*E2493^3+$Q$2*E2493^2+$R$2*E2493+$S$2)*F2493^2-($P$3*E2493+$Q$3)*F2493</f>
        <v>8424590.3091710079</v>
      </c>
      <c r="I2493">
        <f>P2*K2493^3+Q2*K2493^2+R2*K2493+S2</f>
        <v>-5.7423188948533266E-3</v>
      </c>
      <c r="J2493">
        <f>P3*K2493+Q3</f>
        <v>12.735160469621945</v>
      </c>
      <c r="K2493">
        <f>E2493-I2492*F2493^2-J2492*F2493</f>
        <v>8424599.6294534691</v>
      </c>
      <c r="L2493">
        <f t="shared" si="155"/>
        <v>8424552.9212710839</v>
      </c>
      <c r="M2493">
        <f t="shared" si="156"/>
        <v>46.708182385191321</v>
      </c>
    </row>
    <row r="2494" spans="1:13" x14ac:dyDescent="0.25">
      <c r="A2494" s="1">
        <v>44961.171956018516</v>
      </c>
      <c r="B2494">
        <v>285</v>
      </c>
      <c r="C2494">
        <f t="shared" si="153"/>
        <v>28.5</v>
      </c>
      <c r="D2494">
        <v>7572300</v>
      </c>
      <c r="E2494">
        <f t="shared" si="154"/>
        <v>8427700</v>
      </c>
      <c r="F2494">
        <f>F2493+(B2494-F2493)/35</f>
        <v>280.32013804749585</v>
      </c>
      <c r="G2494">
        <f>E2494-($P$2*E2494^3+$Q$2*E2494^2+$R$2*E2494+$S$2)*F2494^2-($P$3*E2494+$Q$3)*F2494</f>
        <v>8424572.0464827046</v>
      </c>
      <c r="I2494">
        <f>P2*K2494^3+Q2*K2494^2+R2*K2494+S2</f>
        <v>-5.7421768295284892E-3</v>
      </c>
      <c r="J2494">
        <f>P3*K2494+Q3</f>
        <v>12.734925717051937</v>
      </c>
      <c r="K2494">
        <f>E2494-I2493*F2494^2-J2493*F2494</f>
        <v>8424581.3059164397</v>
      </c>
      <c r="L2494">
        <f t="shared" si="155"/>
        <v>8424553.0158865675</v>
      </c>
      <c r="M2494">
        <f t="shared" si="156"/>
        <v>28.290029872208834</v>
      </c>
    </row>
    <row r="2495" spans="1:13" x14ac:dyDescent="0.25">
      <c r="A2495" s="1">
        <v>44961.172013888892</v>
      </c>
      <c r="B2495">
        <v>285</v>
      </c>
      <c r="C2495">
        <f t="shared" si="153"/>
        <v>28.5</v>
      </c>
      <c r="D2495">
        <v>7572323</v>
      </c>
      <c r="E2495">
        <f t="shared" si="154"/>
        <v>8427677</v>
      </c>
      <c r="F2495">
        <f>F2494+(B2495-F2494)/35</f>
        <v>280.45384838899594</v>
      </c>
      <c r="G2495">
        <f>E2495-($P$2*E2495^3+$Q$2*E2495^2+$R$2*E2495+$S$2)*F2495^2-($P$3*E2495+$Q$3)*F2495</f>
        <v>8424547.8395238575</v>
      </c>
      <c r="I2495">
        <f>P2*K2495^3+Q2*K2495^2+R2*K2495+S2</f>
        <v>-5.7419890480048252E-3</v>
      </c>
      <c r="J2495">
        <f>P3*K2495+Q3</f>
        <v>12.734615452598504</v>
      </c>
      <c r="K2495">
        <f>E2495-I2494*F2495^2-J2494*F2495</f>
        <v>8424557.0883234181</v>
      </c>
      <c r="L2495">
        <f t="shared" si="155"/>
        <v>8424553.0294613577</v>
      </c>
      <c r="M2495">
        <f t="shared" si="156"/>
        <v>4.0588620603084564</v>
      </c>
    </row>
    <row r="2496" spans="1:13" x14ac:dyDescent="0.25">
      <c r="A2496" s="1">
        <v>44961.172071759262</v>
      </c>
      <c r="B2496">
        <v>285</v>
      </c>
      <c r="C2496">
        <f t="shared" si="153"/>
        <v>28.5</v>
      </c>
      <c r="D2496">
        <v>7572316</v>
      </c>
      <c r="E2496">
        <f t="shared" si="154"/>
        <v>8427684</v>
      </c>
      <c r="F2496">
        <f>F2495+(B2496-F2495)/35</f>
        <v>280.5837384350246</v>
      </c>
      <c r="G2496">
        <f>E2496-($P$2*E2496^3+$Q$2*E2496^2+$R$2*E2496+$S$2)*F2496^2-($P$3*E2496+$Q$3)*F2496</f>
        <v>8424553.5794668756</v>
      </c>
      <c r="I2496">
        <f>P2*K2496^3+Q2*K2496^2+R2*K2496+S2</f>
        <v>-5.7420343064080726E-3</v>
      </c>
      <c r="J2496">
        <f>P3*K2496+Q3</f>
        <v>12.734690228156452</v>
      </c>
      <c r="K2496">
        <f>E2496-I2495*F2496^2-J2495*F2496</f>
        <v>8424562.9249057602</v>
      </c>
      <c r="L2496">
        <f t="shared" si="155"/>
        <v>8424553.0624461733</v>
      </c>
      <c r="M2496">
        <f t="shared" si="156"/>
        <v>9.8624595869332552</v>
      </c>
    </row>
    <row r="2497" spans="1:13" x14ac:dyDescent="0.25">
      <c r="A2497" s="1">
        <v>44961.172129629631</v>
      </c>
      <c r="B2497">
        <v>285</v>
      </c>
      <c r="C2497">
        <f t="shared" si="153"/>
        <v>28.5</v>
      </c>
      <c r="D2497">
        <v>7572316</v>
      </c>
      <c r="E2497">
        <f t="shared" si="154"/>
        <v>8427684</v>
      </c>
      <c r="F2497">
        <f>F2496+(B2497-F2496)/35</f>
        <v>280.70991733688106</v>
      </c>
      <c r="G2497">
        <f>E2497-($P$2*E2497^3+$Q$2*E2497^2+$R$2*E2497+$S$2)*F2497^2-($P$3*E2497+$Q$3)*F2497</f>
        <v>8424552.3759442288</v>
      </c>
      <c r="I2497">
        <f>P2*K2497^3+Q2*K2497^2+R2*K2497+S2</f>
        <v>-5.7420248649435734E-3</v>
      </c>
      <c r="J2497">
        <f>P3*K2497+Q3</f>
        <v>12.734674628880981</v>
      </c>
      <c r="K2497">
        <f>E2497-I2496*F2497^2-J2496*F2497</f>
        <v>8424561.7073092852</v>
      </c>
      <c r="L2497">
        <f t="shared" si="155"/>
        <v>8424553.0912623834</v>
      </c>
      <c r="M2497">
        <f t="shared" si="156"/>
        <v>8.6160469017922878</v>
      </c>
    </row>
    <row r="2498" spans="1:13" x14ac:dyDescent="0.25">
      <c r="A2498" s="1">
        <v>44961.1721875</v>
      </c>
      <c r="B2498">
        <v>285</v>
      </c>
      <c r="C2498">
        <f t="shared" si="153"/>
        <v>28.5</v>
      </c>
      <c r="D2498">
        <v>7572307</v>
      </c>
      <c r="E2498">
        <f t="shared" si="154"/>
        <v>8427693</v>
      </c>
      <c r="F2498">
        <f>F2497+(B2498-F2497)/35</f>
        <v>280.83249112725588</v>
      </c>
      <c r="G2498">
        <f>E2498-($P$2*E2498^3+$Q$2*E2498^2+$R$2*E2498+$S$2)*F2498^2-($P$3*E2498+$Q$3)*F2498</f>
        <v>8424560.1800254378</v>
      </c>
      <c r="I2498">
        <f>P2*K2498^3+Q2*K2498^2+R2*K2498+S2</f>
        <v>-5.7420856406551479E-3</v>
      </c>
      <c r="J2498">
        <f>P3*K2498+Q3</f>
        <v>12.734775044681783</v>
      </c>
      <c r="K2498">
        <f>E2498-I2497*F2498^2-J2497*F2498</f>
        <v>8424569.5452326108</v>
      </c>
      <c r="L2498">
        <f t="shared" si="155"/>
        <v>8424553.1461089514</v>
      </c>
      <c r="M2498">
        <f t="shared" si="156"/>
        <v>16.399123659357429</v>
      </c>
    </row>
    <row r="2499" spans="1:13" x14ac:dyDescent="0.25">
      <c r="A2499" s="1">
        <v>44961.17224537037</v>
      </c>
      <c r="B2499">
        <v>285</v>
      </c>
      <c r="C2499">
        <f t="shared" ref="C2499:C2562" si="157">B2499/10</f>
        <v>28.5</v>
      </c>
      <c r="D2499">
        <v>7572297</v>
      </c>
      <c r="E2499">
        <f t="shared" ref="E2499:E2562" si="158">16000000-D2499</f>
        <v>8427703</v>
      </c>
      <c r="F2499">
        <f>F2498+(B2499-F2498)/35</f>
        <v>280.95156280933429</v>
      </c>
      <c r="G2499">
        <f>E2499-($P$2*E2499^3+$Q$2*E2499^2+$R$2*E2499+$S$2)*F2499^2-($P$3*E2499+$Q$3)*F2499</f>
        <v>8424569.0146565009</v>
      </c>
      <c r="I2499">
        <f>P2*K2499^3+Q2*K2499^2+R2*K2499+S2</f>
        <v>-5.742154217543316E-3</v>
      </c>
      <c r="J2499">
        <f>P3*K2499+Q3</f>
        <v>12.734888354285005</v>
      </c>
      <c r="K2499">
        <f>E2499-I2498*F2499^2-J2498*F2499</f>
        <v>8424578.389577575</v>
      </c>
      <c r="L2499">
        <f t="shared" si="155"/>
        <v>8424553.2302538473</v>
      </c>
      <c r="M2499">
        <f t="shared" si="156"/>
        <v>25.159323727712035</v>
      </c>
    </row>
    <row r="2500" spans="1:13" x14ac:dyDescent="0.25">
      <c r="A2500" s="1">
        <v>44961.172303240739</v>
      </c>
      <c r="B2500">
        <v>285</v>
      </c>
      <c r="C2500">
        <f t="shared" si="157"/>
        <v>28.5</v>
      </c>
      <c r="D2500">
        <v>7572281</v>
      </c>
      <c r="E2500">
        <f t="shared" si="158"/>
        <v>8427719</v>
      </c>
      <c r="F2500">
        <f>F2499+(B2500-F2499)/35</f>
        <v>281.0672324433533</v>
      </c>
      <c r="G2500">
        <f>E2500-($P$2*E2500^3+$Q$2*E2500^2+$R$2*E2500+$S$2)*F2500^2-($P$3*E2500+$Q$3)*F2500</f>
        <v>8424583.8638795707</v>
      </c>
      <c r="I2500">
        <f>P2*K2500^3+Q2*K2500^2+R2*K2500+S2</f>
        <v>-5.7422695392261858E-3</v>
      </c>
      <c r="J2500">
        <f>P3*K2500+Q3</f>
        <v>12.735078910793419</v>
      </c>
      <c r="K2500">
        <f>E2500-I2499*F2500^2-J2499*F2500</f>
        <v>8424593.2634051032</v>
      </c>
      <c r="L2500">
        <f t="shared" ref="L2500:L2563" si="159">L2499+(K2500-L2499)/300</f>
        <v>8424553.3636976853</v>
      </c>
      <c r="M2500">
        <f t="shared" ref="M2500:M2563" si="160">K2500-L2500</f>
        <v>39.899707417935133</v>
      </c>
    </row>
    <row r="2501" spans="1:13" x14ac:dyDescent="0.25">
      <c r="A2501" s="1">
        <v>44961.172361111108</v>
      </c>
      <c r="B2501">
        <v>286</v>
      </c>
      <c r="C2501">
        <f t="shared" si="157"/>
        <v>28.6</v>
      </c>
      <c r="D2501">
        <v>7572276</v>
      </c>
      <c r="E2501">
        <f t="shared" si="158"/>
        <v>8427724</v>
      </c>
      <c r="F2501">
        <f>F2500+(B2501-F2500)/35</f>
        <v>281.20816865925752</v>
      </c>
      <c r="G2501">
        <f>E2501-($P$2*E2501^3+$Q$2*E2501^2+$R$2*E2501+$S$2)*F2501^2-($P$3*E2501+$Q$3)*F2501</f>
        <v>8424587.5053608343</v>
      </c>
      <c r="I2501">
        <f>P2*K2501^3+Q2*K2501^2+R2*K2501+S2</f>
        <v>-5.7422975722118963E-3</v>
      </c>
      <c r="J2501">
        <f>P3*K2501+Q3</f>
        <v>12.735125234257353</v>
      </c>
      <c r="K2501">
        <f>E2501-I2500*F2501^2-J2500*F2501</f>
        <v>8424596.8791683167</v>
      </c>
      <c r="L2501">
        <f t="shared" si="159"/>
        <v>8424553.508749254</v>
      </c>
      <c r="M2501">
        <f t="shared" si="160"/>
        <v>43.370419062674046</v>
      </c>
    </row>
    <row r="2502" spans="1:13" x14ac:dyDescent="0.25">
      <c r="A2502" s="1">
        <v>44961.172418981485</v>
      </c>
      <c r="B2502">
        <v>286</v>
      </c>
      <c r="C2502">
        <f t="shared" si="157"/>
        <v>28.6</v>
      </c>
      <c r="D2502">
        <v>7572284</v>
      </c>
      <c r="E2502">
        <f t="shared" si="158"/>
        <v>8427716</v>
      </c>
      <c r="F2502">
        <f>F2501+(B2502-F2501)/35</f>
        <v>281.34507812613589</v>
      </c>
      <c r="G2502">
        <f>E2502-($P$2*E2502^3+$Q$2*E2502^2+$R$2*E2502+$S$2)*F2502^2-($P$3*E2502+$Q$3)*F2502</f>
        <v>8424578.2244339995</v>
      </c>
      <c r="I2502">
        <f>P2*K2502^3+Q2*K2502^2+R2*K2502+S2</f>
        <v>-5.7422253745755825E-3</v>
      </c>
      <c r="J2502">
        <f>P3*K2502+Q3</f>
        <v>12.735005931948308</v>
      </c>
      <c r="K2502">
        <f>E2502-I2501*F2502^2-J2501*F2502</f>
        <v>8424587.5670646094</v>
      </c>
      <c r="L2502">
        <f t="shared" si="159"/>
        <v>8424553.6222769711</v>
      </c>
      <c r="M2502">
        <f t="shared" si="160"/>
        <v>33.944787638261914</v>
      </c>
    </row>
    <row r="2503" spans="1:13" x14ac:dyDescent="0.25">
      <c r="A2503" s="1">
        <v>44961.172476851854</v>
      </c>
      <c r="B2503">
        <v>286</v>
      </c>
      <c r="C2503">
        <f t="shared" si="157"/>
        <v>28.6</v>
      </c>
      <c r="D2503">
        <v>7572295</v>
      </c>
      <c r="E2503">
        <f t="shared" si="158"/>
        <v>8427705</v>
      </c>
      <c r="F2503">
        <f>F2502+(B2503-F2502)/35</f>
        <v>281.47807589396058</v>
      </c>
      <c r="G2503">
        <f>E2503-($P$2*E2503^3+$Q$2*E2503^2+$R$2*E2503+$S$2)*F2503^2-($P$3*E2503+$Q$3)*F2503</f>
        <v>8424565.9900184274</v>
      </c>
      <c r="I2503">
        <f>P2*K2503^3+Q2*K2503^2+R2*K2503+S2</f>
        <v>-5.7421305025542324E-3</v>
      </c>
      <c r="J2503">
        <f>P3*K2503+Q3</f>
        <v>12.734849169444999</v>
      </c>
      <c r="K2503">
        <f>E2503-I2502*F2503^2-J2502*F2503</f>
        <v>8424575.3310173787</v>
      </c>
      <c r="L2503">
        <f t="shared" si="159"/>
        <v>8424553.6946394388</v>
      </c>
      <c r="M2503">
        <f t="shared" si="160"/>
        <v>21.6363779399544</v>
      </c>
    </row>
    <row r="2504" spans="1:13" x14ac:dyDescent="0.25">
      <c r="A2504" s="1">
        <v>44961.172534722224</v>
      </c>
      <c r="B2504">
        <v>286</v>
      </c>
      <c r="C2504">
        <f t="shared" si="157"/>
        <v>28.6</v>
      </c>
      <c r="D2504">
        <v>7572295</v>
      </c>
      <c r="E2504">
        <f t="shared" si="158"/>
        <v>8427705</v>
      </c>
      <c r="F2504">
        <f>F2503+(B2504-F2503)/35</f>
        <v>281.6072737255617</v>
      </c>
      <c r="G2504">
        <f>E2504-($P$2*E2504^3+$Q$2*E2504^2+$R$2*E2504+$S$2)*F2504^2-($P$3*E2504+$Q$3)*F2504</f>
        <v>8424564.7590122093</v>
      </c>
      <c r="I2504">
        <f>P2*K2504^3+Q2*K2504^2+R2*K2504+S2</f>
        <v>-5.7421212680850431E-3</v>
      </c>
      <c r="J2504">
        <f>P3*K2504+Q3</f>
        <v>12.734833911297883</v>
      </c>
      <c r="K2504">
        <f>E2504-I2503*F2504^2-J2503*F2504</f>
        <v>8424574.1400475688</v>
      </c>
      <c r="L2504">
        <f t="shared" si="159"/>
        <v>8424553.7627907991</v>
      </c>
      <c r="M2504">
        <f t="shared" si="160"/>
        <v>20.377256769686937</v>
      </c>
    </row>
    <row r="2505" spans="1:13" x14ac:dyDescent="0.25">
      <c r="A2505" s="1">
        <v>44961.172592592593</v>
      </c>
      <c r="B2505">
        <v>286</v>
      </c>
      <c r="C2505">
        <f t="shared" si="157"/>
        <v>28.6</v>
      </c>
      <c r="D2505">
        <v>7572305</v>
      </c>
      <c r="E2505">
        <f t="shared" si="158"/>
        <v>8427695</v>
      </c>
      <c r="F2505">
        <f>F2504+(B2505-F2504)/35</f>
        <v>281.73278019054567</v>
      </c>
      <c r="G2505">
        <f>E2505-($P$2*E2505^3+$Q$2*E2505^2+$R$2*E2505+$S$2)*F2505^2-($P$3*E2505+$Q$3)*F2505</f>
        <v>8424553.5933926012</v>
      </c>
      <c r="I2505">
        <f>P2*K2505^3+Q2*K2505^2+R2*K2505+S2</f>
        <v>-5.742034510987537E-3</v>
      </c>
      <c r="J2505">
        <f>P3*K2505+Q3</f>
        <v>12.734690566207533</v>
      </c>
      <c r="K2505">
        <f>E2505-I2504*F2505^2-J2504*F2505</f>
        <v>8424562.9512922298</v>
      </c>
      <c r="L2505">
        <f t="shared" si="159"/>
        <v>8424553.7934191376</v>
      </c>
      <c r="M2505">
        <f t="shared" si="160"/>
        <v>9.1578730922192335</v>
      </c>
    </row>
    <row r="2506" spans="1:13" x14ac:dyDescent="0.25">
      <c r="A2506" s="1">
        <v>44961.172650462962</v>
      </c>
      <c r="B2506">
        <v>286</v>
      </c>
      <c r="C2506">
        <f t="shared" si="157"/>
        <v>28.6</v>
      </c>
      <c r="D2506">
        <v>7572306</v>
      </c>
      <c r="E2506">
        <f t="shared" si="158"/>
        <v>8427694</v>
      </c>
      <c r="F2506">
        <f>F2505+(B2506-F2505)/35</f>
        <v>281.85470075653006</v>
      </c>
      <c r="G2506">
        <f>E2506-($P$2*E2506^3+$Q$2*E2506^2+$R$2*E2506+$S$2)*F2506^2-($P$3*E2506+$Q$3)*F2506</f>
        <v>8424551.4350921586</v>
      </c>
      <c r="I2506">
        <f>P2*K2506^3+Q2*K2506^2+R2*K2506+S2</f>
        <v>-5.7420180366776208E-3</v>
      </c>
      <c r="J2506">
        <f>P3*K2506+Q3</f>
        <v>12.734663347212233</v>
      </c>
      <c r="K2506">
        <f>E2506-I2505*F2506^2-J2505*F2506</f>
        <v>8424560.826722227</v>
      </c>
      <c r="L2506">
        <f t="shared" si="159"/>
        <v>8424553.816863481</v>
      </c>
      <c r="M2506">
        <f t="shared" si="160"/>
        <v>7.0098587460815907</v>
      </c>
    </row>
    <row r="2507" spans="1:13" x14ac:dyDescent="0.25">
      <c r="A2507" s="1">
        <v>44961.172708333332</v>
      </c>
      <c r="B2507">
        <v>286</v>
      </c>
      <c r="C2507">
        <f t="shared" si="157"/>
        <v>28.6</v>
      </c>
      <c r="D2507">
        <v>7572288</v>
      </c>
      <c r="E2507">
        <f t="shared" si="158"/>
        <v>8427712</v>
      </c>
      <c r="F2507">
        <f>F2506+(B2507-F2506)/35</f>
        <v>281.97313787777205</v>
      </c>
      <c r="G2507">
        <f>E2507-($P$2*E2507^3+$Q$2*E2507^2+$R$2*E2507+$S$2)*F2507^2-($P$3*E2507+$Q$3)*F2507</f>
        <v>8424568.2530407421</v>
      </c>
      <c r="I2507">
        <f>P2*K2507^3+Q2*K2507^2+R2*K2507+S2</f>
        <v>-5.7421489349565036E-3</v>
      </c>
      <c r="J2507">
        <f>P3*K2507+Q3</f>
        <v>12.734879625688109</v>
      </c>
      <c r="K2507">
        <f>E2507-I2506*F2507^2-J2506*F2507</f>
        <v>8424577.7082697265</v>
      </c>
      <c r="L2507">
        <f t="shared" si="159"/>
        <v>8424553.896501502</v>
      </c>
      <c r="M2507">
        <f t="shared" si="160"/>
        <v>23.811768224462867</v>
      </c>
    </row>
    <row r="2508" spans="1:13" x14ac:dyDescent="0.25">
      <c r="A2508" s="1">
        <v>44961.172766203701</v>
      </c>
      <c r="B2508">
        <v>286</v>
      </c>
      <c r="C2508">
        <f t="shared" si="157"/>
        <v>28.6</v>
      </c>
      <c r="D2508">
        <v>7572272</v>
      </c>
      <c r="E2508">
        <f t="shared" si="158"/>
        <v>8427728</v>
      </c>
      <c r="F2508">
        <f>F2507+(B2508-F2507)/35</f>
        <v>282.08819108126426</v>
      </c>
      <c r="G2508">
        <f>E2508-($P$2*E2508^3+$Q$2*E2508^2+$R$2*E2508+$S$2)*F2508^2-($P$3*E2508+$Q$3)*F2508</f>
        <v>8424583.109347811</v>
      </c>
      <c r="I2508">
        <f>P2*K2508^3+Q2*K2508^2+R2*K2508+S2</f>
        <v>-5.7422641256295037E-3</v>
      </c>
      <c r="J2508">
        <f>P3*K2508+Q3</f>
        <v>12.735069965108039</v>
      </c>
      <c r="K2508">
        <f>E2508-I2507*F2508^2-J2507*F2508</f>
        <v>8424592.5651524831</v>
      </c>
      <c r="L2508">
        <f t="shared" si="159"/>
        <v>8424554.0253970046</v>
      </c>
      <c r="M2508">
        <f t="shared" si="160"/>
        <v>38.53975547850132</v>
      </c>
    </row>
    <row r="2509" spans="1:13" x14ac:dyDescent="0.25">
      <c r="A2509" s="1">
        <v>44961.172824074078</v>
      </c>
      <c r="B2509">
        <v>286</v>
      </c>
      <c r="C2509">
        <f t="shared" si="157"/>
        <v>28.6</v>
      </c>
      <c r="D2509">
        <v>7572280</v>
      </c>
      <c r="E2509">
        <f t="shared" si="158"/>
        <v>8427720</v>
      </c>
      <c r="F2509">
        <f>F2508+(B2509-F2508)/35</f>
        <v>282.19995705037098</v>
      </c>
      <c r="G2509">
        <f>E2509-($P$2*E2509^3+$Q$2*E2509^2+$R$2*E2509+$S$2)*F2509^2-($P$3*E2509+$Q$3)*F2509</f>
        <v>8424574.0692438278</v>
      </c>
      <c r="I2509">
        <f>P2*K2509^3+Q2*K2509^2+R2*K2509+S2</f>
        <v>-5.7421935267143454E-3</v>
      </c>
      <c r="J2509">
        <f>P3*K2509+Q3</f>
        <v>12.73495330689731</v>
      </c>
      <c r="K2509">
        <f>E2509-I2508*F2509^2-J2508*F2509</f>
        <v>8424583.4594330266</v>
      </c>
      <c r="L2509">
        <f t="shared" si="159"/>
        <v>8424554.1235104576</v>
      </c>
      <c r="M2509">
        <f t="shared" si="160"/>
        <v>29.335922569036484</v>
      </c>
    </row>
    <row r="2510" spans="1:13" x14ac:dyDescent="0.25">
      <c r="A2510" s="1">
        <v>44961.172881944447</v>
      </c>
      <c r="B2510">
        <v>286</v>
      </c>
      <c r="C2510">
        <f t="shared" si="157"/>
        <v>28.6</v>
      </c>
      <c r="D2510">
        <v>7572293</v>
      </c>
      <c r="E2510">
        <f t="shared" si="158"/>
        <v>8427707</v>
      </c>
      <c r="F2510">
        <f>F2509+(B2510-F2509)/35</f>
        <v>282.30852970607469</v>
      </c>
      <c r="G2510">
        <f>E2510-($P$2*E2510^3+$Q$2*E2510^2+$R$2*E2510+$S$2)*F2510^2-($P$3*E2510+$Q$3)*F2510</f>
        <v>8424560.074736923</v>
      </c>
      <c r="I2510">
        <f>P2*K2510^3+Q2*K2510^2+R2*K2510+S2</f>
        <v>-5.7420849487854753E-3</v>
      </c>
      <c r="J2510">
        <f>P3*K2510+Q3</f>
        <v>12.73477390152793</v>
      </c>
      <c r="K2510">
        <f>E2510-I2509*F2510^2-J2509*F2510</f>
        <v>8424569.4560041018</v>
      </c>
      <c r="L2510">
        <f t="shared" si="159"/>
        <v>8424554.1746187694</v>
      </c>
      <c r="M2510">
        <f t="shared" si="160"/>
        <v>15.281385332345963</v>
      </c>
    </row>
    <row r="2511" spans="1:13" x14ac:dyDescent="0.25">
      <c r="A2511" s="1">
        <v>44961.172939814816</v>
      </c>
      <c r="B2511">
        <v>287</v>
      </c>
      <c r="C2511">
        <f t="shared" si="157"/>
        <v>28.7</v>
      </c>
      <c r="D2511">
        <v>7572293</v>
      </c>
      <c r="E2511">
        <f t="shared" si="158"/>
        <v>8427707</v>
      </c>
      <c r="F2511">
        <f>F2510+(B2511-F2510)/35</f>
        <v>282.44257171447254</v>
      </c>
      <c r="G2511">
        <f>E2511-($P$2*E2511^3+$Q$2*E2511^2+$R$2*E2511+$S$2)*F2511^2-($P$3*E2511+$Q$3)*F2511</f>
        <v>8424558.7988602482</v>
      </c>
      <c r="I2511">
        <f>P2*K2511^3+Q2*K2511^2+R2*K2511+S2</f>
        <v>-5.7420754089321235E-3</v>
      </c>
      <c r="J2511">
        <f>P3*K2511+Q3</f>
        <v>12.734758139212673</v>
      </c>
      <c r="K2511">
        <f>E2511-I2510*F2511^2-J2510*F2511</f>
        <v>8424568.2256816085</v>
      </c>
      <c r="L2511">
        <f t="shared" si="159"/>
        <v>8424554.2214556448</v>
      </c>
      <c r="M2511">
        <f t="shared" si="160"/>
        <v>14.00422596372664</v>
      </c>
    </row>
    <row r="2512" spans="1:13" x14ac:dyDescent="0.25">
      <c r="A2512" s="1">
        <v>44961.172997685186</v>
      </c>
      <c r="B2512">
        <v>286</v>
      </c>
      <c r="C2512">
        <f t="shared" si="157"/>
        <v>28.6</v>
      </c>
      <c r="D2512">
        <v>7572282</v>
      </c>
      <c r="E2512">
        <f t="shared" si="158"/>
        <v>8427718</v>
      </c>
      <c r="F2512">
        <f>F2511+(B2512-F2511)/35</f>
        <v>282.54421252263046</v>
      </c>
      <c r="G2512">
        <f>E2512-($P$2*E2512^3+$Q$2*E2512^2+$R$2*E2512+$S$2)*F2512^2-($P$3*E2512+$Q$3)*F2512</f>
        <v>8424568.7984219734</v>
      </c>
      <c r="I2512">
        <f>P2*K2512^3+Q2*K2512^2+R2*K2512+S2</f>
        <v>-5.7421532496420014E-3</v>
      </c>
      <c r="J2512">
        <f>P3*K2512+Q3</f>
        <v>12.73488675497822</v>
      </c>
      <c r="K2512">
        <f>E2512-I2511*F2512^2-J2511*F2512</f>
        <v>8424578.2647441942</v>
      </c>
      <c r="L2512">
        <f t="shared" si="159"/>
        <v>8424554.3015999403</v>
      </c>
      <c r="M2512">
        <f t="shared" si="160"/>
        <v>23.96314425393939</v>
      </c>
    </row>
    <row r="2513" spans="1:13" x14ac:dyDescent="0.25">
      <c r="A2513" s="1">
        <v>44961.173055555555</v>
      </c>
      <c r="B2513">
        <v>287</v>
      </c>
      <c r="C2513">
        <f t="shared" si="157"/>
        <v>28.7</v>
      </c>
      <c r="D2513">
        <v>7572268</v>
      </c>
      <c r="E2513">
        <f t="shared" si="158"/>
        <v>8427732</v>
      </c>
      <c r="F2513">
        <f>F2512+(B2513-F2512)/35</f>
        <v>282.6715207362696</v>
      </c>
      <c r="G2513">
        <f>E2513-($P$2*E2513^3+$Q$2*E2513^2+$R$2*E2513+$S$2)*F2513^2-($P$3*E2513+$Q$3)*F2513</f>
        <v>8424581.544814311</v>
      </c>
      <c r="I2513">
        <f>P2*K2513^3+Q2*K2513^2+R2*K2513+S2</f>
        <v>-5.7422521966472573E-3</v>
      </c>
      <c r="J2513">
        <f>P3*K2513+Q3</f>
        <v>12.735050253239208</v>
      </c>
      <c r="K2513">
        <f>E2513-I2512*F2513^2-J2512*F2513</f>
        <v>8424591.0265488438</v>
      </c>
      <c r="L2513">
        <f t="shared" si="159"/>
        <v>8424554.4240164366</v>
      </c>
      <c r="M2513">
        <f t="shared" si="160"/>
        <v>36.602532407268882</v>
      </c>
    </row>
    <row r="2514" spans="1:13" x14ac:dyDescent="0.25">
      <c r="A2514" s="1">
        <v>44961.173113425924</v>
      </c>
      <c r="B2514">
        <v>287</v>
      </c>
      <c r="C2514">
        <f t="shared" si="157"/>
        <v>28.7</v>
      </c>
      <c r="D2514">
        <v>7572273</v>
      </c>
      <c r="E2514">
        <f t="shared" si="158"/>
        <v>8427727</v>
      </c>
      <c r="F2514">
        <f>F2513+(B2514-F2513)/35</f>
        <v>282.79519157237615</v>
      </c>
      <c r="G2514">
        <f>E2514-($P$2*E2514^3+$Q$2*E2514^2+$R$2*E2514+$S$2)*F2514^2-($P$3*E2514+$Q$3)*F2514</f>
        <v>8424575.383200448</v>
      </c>
      <c r="I2514">
        <f>P2*K2514^3+Q2*K2514^2+R2*K2514+S2</f>
        <v>-5.7422040357835158E-3</v>
      </c>
      <c r="J2514">
        <f>P3*K2514+Q3</f>
        <v>12.734970671865767</v>
      </c>
      <c r="K2514">
        <f>E2514-I2513*F2514^2-J2513*F2514</f>
        <v>8424584.814850105</v>
      </c>
      <c r="L2514">
        <f t="shared" si="159"/>
        <v>8424554.5253192149</v>
      </c>
      <c r="M2514">
        <f t="shared" si="160"/>
        <v>30.289530890062451</v>
      </c>
    </row>
    <row r="2515" spans="1:13" x14ac:dyDescent="0.25">
      <c r="A2515" s="1">
        <v>44961.173171296294</v>
      </c>
      <c r="B2515">
        <v>287</v>
      </c>
      <c r="C2515">
        <f t="shared" si="157"/>
        <v>28.7</v>
      </c>
      <c r="D2515">
        <v>7572281</v>
      </c>
      <c r="E2515">
        <f t="shared" si="158"/>
        <v>8427719</v>
      </c>
      <c r="F2515">
        <f>F2514+(B2515-F2514)/35</f>
        <v>282.91532895602256</v>
      </c>
      <c r="G2515">
        <f>E2515-($P$2*E2515^3+$Q$2*E2515^2+$R$2*E2515+$S$2)*F2515^2-($P$3*E2515+$Q$3)*F2515</f>
        <v>8424566.2644244246</v>
      </c>
      <c r="I2515">
        <f>P2*K2515^3+Q2*K2515^2+R2*K2515+S2</f>
        <v>-5.7421333155787124E-3</v>
      </c>
      <c r="J2515">
        <f>P3*K2515+Q3</f>
        <v>12.734853817438264</v>
      </c>
      <c r="K2515">
        <f>E2515-I2514*F2515^2-J2514*F2515</f>
        <v>8424575.6938150115</v>
      </c>
      <c r="L2515">
        <f t="shared" si="159"/>
        <v>8424554.5958808679</v>
      </c>
      <c r="M2515">
        <f t="shared" si="160"/>
        <v>21.097934143617749</v>
      </c>
    </row>
    <row r="2516" spans="1:13" x14ac:dyDescent="0.25">
      <c r="A2516" s="1">
        <v>44961.173229166663</v>
      </c>
      <c r="B2516">
        <v>287</v>
      </c>
      <c r="C2516">
        <f t="shared" si="157"/>
        <v>28.7</v>
      </c>
      <c r="D2516">
        <v>7572285</v>
      </c>
      <c r="E2516">
        <f t="shared" si="158"/>
        <v>8427715</v>
      </c>
      <c r="F2516">
        <f>F2515+(B2516-F2515)/35</f>
        <v>283.03203384299337</v>
      </c>
      <c r="G2516">
        <f>E2516-($P$2*E2516^3+$Q$2*E2516^2+$R$2*E2516+$S$2)*F2516^2-($P$3*E2516+$Q$3)*F2516</f>
        <v>8424561.1664206237</v>
      </c>
      <c r="I2516">
        <f>P2*K2516^3+Q2*K2516^2+R2*K2516+S2</f>
        <v>-5.7420939297401219E-3</v>
      </c>
      <c r="J2516">
        <f>P3*K2516+Q3</f>
        <v>12.734788740506858</v>
      </c>
      <c r="K2516">
        <f>E2516-I2515*F2516^2-J2515*F2516</f>
        <v>8424570.6142558716</v>
      </c>
      <c r="L2516">
        <f t="shared" si="159"/>
        <v>8424554.6492754519</v>
      </c>
      <c r="M2516">
        <f t="shared" si="160"/>
        <v>15.96498041972518</v>
      </c>
    </row>
    <row r="2517" spans="1:13" x14ac:dyDescent="0.25">
      <c r="A2517" s="1">
        <v>44961.17328703704</v>
      </c>
      <c r="B2517">
        <v>287</v>
      </c>
      <c r="C2517">
        <f t="shared" si="157"/>
        <v>28.7</v>
      </c>
      <c r="D2517">
        <v>7572279</v>
      </c>
      <c r="E2517">
        <f t="shared" si="158"/>
        <v>8427721</v>
      </c>
      <c r="F2517">
        <f>F2516+(B2517-F2516)/35</f>
        <v>283.1454043046221</v>
      </c>
      <c r="G2517">
        <f>E2517-($P$2*E2517^3+$Q$2*E2517^2+$R$2*E2517+$S$2)*F2517^2-($P$3*E2517+$Q$3)*F2517</f>
        <v>8424566.070139721</v>
      </c>
      <c r="I2517">
        <f>P2*K2517^3+Q2*K2517^2+R2*K2517+S2</f>
        <v>-5.7421322341326686E-3</v>
      </c>
      <c r="J2517">
        <f>P3*K2517+Q3</f>
        <v>12.734852030589821</v>
      </c>
      <c r="K2517">
        <f>E2517-I2516*F2517^2-J2516*F2517</f>
        <v>8424575.5543431249</v>
      </c>
      <c r="L2517">
        <f t="shared" si="159"/>
        <v>8424554.7189590111</v>
      </c>
      <c r="M2517">
        <f t="shared" si="160"/>
        <v>20.835384113714099</v>
      </c>
    </row>
    <row r="2518" spans="1:13" x14ac:dyDescent="0.25">
      <c r="A2518" s="1">
        <v>44961.173344907409</v>
      </c>
      <c r="B2518">
        <v>287</v>
      </c>
      <c r="C2518">
        <f t="shared" si="157"/>
        <v>28.7</v>
      </c>
      <c r="D2518">
        <v>7572279</v>
      </c>
      <c r="E2518">
        <f t="shared" si="158"/>
        <v>8427721</v>
      </c>
      <c r="F2518">
        <f>F2517+(B2518-F2517)/35</f>
        <v>283.25553561020433</v>
      </c>
      <c r="G2518">
        <f>E2518-($P$2*E2518^3+$Q$2*E2518^2+$R$2*E2518+$S$2)*F2518^2-($P$3*E2518+$Q$3)*F2518</f>
        <v>8424565.0228913184</v>
      </c>
      <c r="I2518">
        <f>P2*K2518^3+Q2*K2518^2+R2*K2518+S2</f>
        <v>-5.7421240216299907E-3</v>
      </c>
      <c r="J2518">
        <f>P3*K2518+Q3</f>
        <v>12.734838461002511</v>
      </c>
      <c r="K2518">
        <f>E2518-I2517*F2518^2-J2517*F2518</f>
        <v>8424574.4951733127</v>
      </c>
      <c r="L2518">
        <f t="shared" si="159"/>
        <v>8424554.7848797254</v>
      </c>
      <c r="M2518">
        <f t="shared" si="160"/>
        <v>19.710293587297201</v>
      </c>
    </row>
    <row r="2519" spans="1:13" x14ac:dyDescent="0.25">
      <c r="A2519" s="1">
        <v>44961.173402777778</v>
      </c>
      <c r="B2519">
        <v>287</v>
      </c>
      <c r="C2519">
        <f t="shared" si="157"/>
        <v>28.7</v>
      </c>
      <c r="D2519">
        <v>7572259</v>
      </c>
      <c r="E2519">
        <f t="shared" si="158"/>
        <v>8427741</v>
      </c>
      <c r="F2519">
        <f>F2518+(B2519-F2518)/35</f>
        <v>283.36252030705566</v>
      </c>
      <c r="G2519">
        <f>E2519-($P$2*E2519^3+$Q$2*E2519^2+$R$2*E2519+$S$2)*F2519^2-($P$3*E2519+$Q$3)*F2519</f>
        <v>8424583.9453581646</v>
      </c>
      <c r="I2519">
        <f>P2*K2519^3+Q2*K2519^2+R2*K2519+S2</f>
        <v>-5.742271249573605E-3</v>
      </c>
      <c r="J2519">
        <f>P3*K2519+Q3</f>
        <v>12.735081737075959</v>
      </c>
      <c r="K2519">
        <f>E2519-I2518*F2519^2-J2518*F2519</f>
        <v>8424593.4840096869</v>
      </c>
      <c r="L2519">
        <f t="shared" si="159"/>
        <v>8424554.9138768259</v>
      </c>
      <c r="M2519">
        <f t="shared" si="160"/>
        <v>38.570132860913873</v>
      </c>
    </row>
    <row r="2520" spans="1:13" x14ac:dyDescent="0.25">
      <c r="A2520" s="1">
        <v>44961.173460648148</v>
      </c>
      <c r="B2520">
        <v>288</v>
      </c>
      <c r="C2520">
        <f t="shared" si="157"/>
        <v>28.8</v>
      </c>
      <c r="D2520">
        <v>7572261</v>
      </c>
      <c r="E2520">
        <f t="shared" si="158"/>
        <v>8427739</v>
      </c>
      <c r="F2520">
        <f>F2519+(B2520-F2519)/35</f>
        <v>283.49501972685408</v>
      </c>
      <c r="G2520">
        <f>E2520-($P$2*E2520^3+$Q$2*E2520^2+$R$2*E2520+$S$2)*F2520^2-($P$3*E2520+$Q$3)*F2520</f>
        <v>8424580.6917720586</v>
      </c>
      <c r="I2520">
        <f>P2*K2520^3+Q2*K2520^2+R2*K2520+S2</f>
        <v>-5.7422455618763024E-3</v>
      </c>
      <c r="J2520">
        <f>P3*K2520+Q3</f>
        <v>12.735039289750063</v>
      </c>
      <c r="K2520">
        <f>E2520-I2519*F2520^2-J2519*F2520</f>
        <v>8424590.1707971934</v>
      </c>
      <c r="L2520">
        <f t="shared" si="159"/>
        <v>8424555.0313998945</v>
      </c>
      <c r="M2520">
        <f t="shared" si="160"/>
        <v>35.139397298917174</v>
      </c>
    </row>
    <row r="2521" spans="1:13" x14ac:dyDescent="0.25">
      <c r="A2521" s="1">
        <v>44961.173518518517</v>
      </c>
      <c r="B2521">
        <v>288</v>
      </c>
      <c r="C2521">
        <f t="shared" si="157"/>
        <v>28.8</v>
      </c>
      <c r="D2521">
        <v>7572283</v>
      </c>
      <c r="E2521">
        <f t="shared" si="158"/>
        <v>8427717</v>
      </c>
      <c r="F2521">
        <f>F2520+(B2521-F2520)/35</f>
        <v>283.62373344894394</v>
      </c>
      <c r="G2521">
        <f>E2521-($P$2*E2521^3+$Q$2*E2521^2+$R$2*E2521+$S$2)*F2521^2-($P$3*E2521+$Q$3)*F2521</f>
        <v>8424557.5347575396</v>
      </c>
      <c r="I2521">
        <f>P2*K2521^3+Q2*K2521^2+R2*K2521+S2</f>
        <v>-5.7420656006996751E-3</v>
      </c>
      <c r="J2521">
        <f>P3*K2521+Q3</f>
        <v>12.734741933536839</v>
      </c>
      <c r="K2521">
        <f>E2521-I2520*F2521^2-J2520*F2521</f>
        <v>8424566.9607527461</v>
      </c>
      <c r="L2521">
        <f t="shared" si="159"/>
        <v>8424555.0711644031</v>
      </c>
      <c r="M2521">
        <f t="shared" si="160"/>
        <v>11.88958834297955</v>
      </c>
    </row>
    <row r="2522" spans="1:13" x14ac:dyDescent="0.25">
      <c r="A2522" s="1">
        <v>44961.173576388886</v>
      </c>
      <c r="B2522">
        <v>288</v>
      </c>
      <c r="C2522">
        <f t="shared" si="157"/>
        <v>28.8</v>
      </c>
      <c r="D2522">
        <v>7572285</v>
      </c>
      <c r="E2522">
        <f t="shared" si="158"/>
        <v>8427715</v>
      </c>
      <c r="F2522">
        <f>F2521+(B2522-F2521)/35</f>
        <v>283.74876963611695</v>
      </c>
      <c r="G2522">
        <f>E2522-($P$2*E2522^3+$Q$2*E2522^2+$R$2*E2522+$S$2)*F2522^2-($P$3*E2522+$Q$3)*F2522</f>
        <v>8424554.3525224961</v>
      </c>
      <c r="I2522">
        <f>P2*K2522^3+Q2*K2522^2+R2*K2522+S2</f>
        <v>-5.7420414460978009E-3</v>
      </c>
      <c r="J2522">
        <f>P3*K2522+Q3</f>
        <v>12.734702024480796</v>
      </c>
      <c r="K2522">
        <f>E2522-I2521*F2522^2-J2521*F2522</f>
        <v>8424563.845664097</v>
      </c>
      <c r="L2522">
        <f t="shared" si="159"/>
        <v>8424555.1004127357</v>
      </c>
      <c r="M2522">
        <f t="shared" si="160"/>
        <v>8.7452513612806797</v>
      </c>
    </row>
    <row r="2523" spans="1:13" x14ac:dyDescent="0.25">
      <c r="A2523" s="1">
        <v>44961.173634259256</v>
      </c>
      <c r="B2523">
        <v>288</v>
      </c>
      <c r="C2523">
        <f t="shared" si="157"/>
        <v>28.8</v>
      </c>
      <c r="D2523">
        <v>7572289</v>
      </c>
      <c r="E2523">
        <f t="shared" si="158"/>
        <v>8427711</v>
      </c>
      <c r="F2523">
        <f>F2522+(B2523-F2522)/35</f>
        <v>283.87023336079932</v>
      </c>
      <c r="G2523">
        <f>E2523-($P$2*E2523^3+$Q$2*E2523^2+$R$2*E2523+$S$2)*F2523^2-($P$3*E2523+$Q$3)*F2523</f>
        <v>8424549.2104574367</v>
      </c>
      <c r="I2523">
        <f>P2*K2523^3+Q2*K2523^2+R2*K2523+S2</f>
        <v>-5.7420015774951594E-3</v>
      </c>
      <c r="J2523">
        <f>P3*K2523+Q3</f>
        <v>12.734636153489419</v>
      </c>
      <c r="K2523">
        <f>E2523-I2522*F2523^2-J2522*F2523</f>
        <v>8424558.7041248605</v>
      </c>
      <c r="L2523">
        <f t="shared" si="159"/>
        <v>8424555.1124251094</v>
      </c>
      <c r="M2523">
        <f t="shared" si="160"/>
        <v>3.5916997510939837</v>
      </c>
    </row>
    <row r="2524" spans="1:13" x14ac:dyDescent="0.25">
      <c r="A2524" s="1">
        <v>44961.173692129632</v>
      </c>
      <c r="B2524">
        <v>288</v>
      </c>
      <c r="C2524">
        <f t="shared" si="157"/>
        <v>28.8</v>
      </c>
      <c r="D2524">
        <v>7572278</v>
      </c>
      <c r="E2524">
        <f t="shared" si="158"/>
        <v>8427722</v>
      </c>
      <c r="F2524">
        <f>F2523+(B2524-F2523)/35</f>
        <v>283.98822669334788</v>
      </c>
      <c r="G2524">
        <f>E2524-($P$2*E2524^3+$Q$2*E2524^2+$R$2*E2524+$S$2)*F2524^2-($P$3*E2524+$Q$3)*F2524</f>
        <v>8424559.0562050827</v>
      </c>
      <c r="I2524">
        <f>P2*K2524^3+Q2*K2524^2+R2*K2524+S2</f>
        <v>-5.7420783249000351E-3</v>
      </c>
      <c r="J2524">
        <f>P3*K2524+Q3</f>
        <v>12.73476295713607</v>
      </c>
      <c r="K2524">
        <f>E2524-I2523*F2524^2-J2523*F2524</f>
        <v>8424568.6017430834</v>
      </c>
      <c r="L2524">
        <f t="shared" si="159"/>
        <v>8424555.157389503</v>
      </c>
      <c r="M2524">
        <f t="shared" si="160"/>
        <v>13.444353580474854</v>
      </c>
    </row>
    <row r="2525" spans="1:13" x14ac:dyDescent="0.25">
      <c r="A2525" s="1">
        <v>44961.173750000002</v>
      </c>
      <c r="B2525">
        <v>288</v>
      </c>
      <c r="C2525">
        <f t="shared" si="157"/>
        <v>28.8</v>
      </c>
      <c r="D2525">
        <v>7572278</v>
      </c>
      <c r="E2525">
        <f t="shared" si="158"/>
        <v>8427722</v>
      </c>
      <c r="F2525">
        <f>F2524+(B2525-F2524)/35</f>
        <v>284.10284878782363</v>
      </c>
      <c r="G2525">
        <f>E2525-($P$2*E2525^3+$Q$2*E2525^2+$R$2*E2525+$S$2)*F2525^2-($P$3*E2525+$Q$3)*F2525</f>
        <v>8424557.9673694912</v>
      </c>
      <c r="I2525">
        <f>P2*K2525^3+Q2*K2525^2+R2*K2525+S2</f>
        <v>-5.7420696745253963E-3</v>
      </c>
      <c r="J2525">
        <f>P3*K2525+Q3</f>
        <v>12.734748664510164</v>
      </c>
      <c r="K2525">
        <f>E2525-I2524*F2525^2-J2524*F2525</f>
        <v>8424567.4861367233</v>
      </c>
      <c r="L2525">
        <f t="shared" si="159"/>
        <v>8424555.1984853279</v>
      </c>
      <c r="M2525">
        <f t="shared" si="160"/>
        <v>12.2876513954252</v>
      </c>
    </row>
    <row r="2526" spans="1:13" x14ac:dyDescent="0.25">
      <c r="A2526" s="1">
        <v>44961.173807870371</v>
      </c>
      <c r="B2526">
        <v>288</v>
      </c>
      <c r="C2526">
        <f t="shared" si="157"/>
        <v>28.8</v>
      </c>
      <c r="D2526">
        <v>7572274</v>
      </c>
      <c r="E2526">
        <f t="shared" si="158"/>
        <v>8427726</v>
      </c>
      <c r="F2526">
        <f>F2525+(B2526-F2525)/35</f>
        <v>284.21419596531439</v>
      </c>
      <c r="G2526">
        <f>E2526-($P$2*E2526^3+$Q$2*E2526^2+$R$2*E2526+$S$2)*F2526^2-($P$3*E2526+$Q$3)*F2526</f>
        <v>8424560.8976917677</v>
      </c>
      <c r="I2526">
        <f>P2*K2526^3+Q2*K2526^2+R2*K2526+S2</f>
        <v>-5.7420925389024546E-3</v>
      </c>
      <c r="J2526">
        <f>P3*K2526+Q3</f>
        <v>12.734786442450357</v>
      </c>
      <c r="K2526">
        <f>E2526-I2525*F2526^2-J2525*F2526</f>
        <v>8424570.4348818045</v>
      </c>
      <c r="L2526">
        <f t="shared" si="159"/>
        <v>8424555.2492733169</v>
      </c>
      <c r="M2526">
        <f t="shared" si="160"/>
        <v>15.185608487576246</v>
      </c>
    </row>
    <row r="2527" spans="1:13" x14ac:dyDescent="0.25">
      <c r="A2527" s="1">
        <v>44961.17386574074</v>
      </c>
      <c r="B2527">
        <v>288</v>
      </c>
      <c r="C2527">
        <f t="shared" si="157"/>
        <v>28.8</v>
      </c>
      <c r="D2527">
        <v>7572277</v>
      </c>
      <c r="E2527">
        <f t="shared" si="158"/>
        <v>8427723</v>
      </c>
      <c r="F2527">
        <f>F2526+(B2527-F2526)/35</f>
        <v>284.32236179487683</v>
      </c>
      <c r="G2527">
        <f>E2527-($P$2*E2527^3+$Q$2*E2527^2+$R$2*E2527+$S$2)*F2527^2-($P$3*E2527+$Q$3)*F2527</f>
        <v>8424556.8795360569</v>
      </c>
      <c r="I2527">
        <f>P2*K2527^3+Q2*K2527^2+R2*K2527+S2</f>
        <v>-5.742061265308962E-3</v>
      </c>
      <c r="J2527">
        <f>P3*K2527+Q3</f>
        <v>12.73473477044638</v>
      </c>
      <c r="K2527">
        <f>E2527-I2526*F2527^2-J2526*F2527</f>
        <v>8424566.4016400035</v>
      </c>
      <c r="L2527">
        <f t="shared" si="159"/>
        <v>8424555.2864478733</v>
      </c>
      <c r="M2527">
        <f t="shared" si="160"/>
        <v>11.115192130208015</v>
      </c>
    </row>
    <row r="2528" spans="1:13" x14ac:dyDescent="0.25">
      <c r="A2528" s="1">
        <v>44961.17392361111</v>
      </c>
      <c r="B2528">
        <v>288</v>
      </c>
      <c r="C2528">
        <f t="shared" si="157"/>
        <v>28.8</v>
      </c>
      <c r="D2528">
        <v>7572258</v>
      </c>
      <c r="E2528">
        <f t="shared" si="158"/>
        <v>8427742</v>
      </c>
      <c r="F2528">
        <f>F2527+(B2528-F2527)/35</f>
        <v>284.42743717216604</v>
      </c>
      <c r="G2528">
        <f>E2528-($P$2*E2528^3+$Q$2*E2528^2+$R$2*E2528+$S$2)*F2528^2-($P$3*E2528+$Q$3)*F2528</f>
        <v>8424574.8242916949</v>
      </c>
      <c r="I2528">
        <f>P2*K2528^3+Q2*K2528^2+R2*K2528+S2</f>
        <v>-5.7422009654430894E-3</v>
      </c>
      <c r="J2528">
        <f>P3*K2528+Q3</f>
        <v>12.734965598511863</v>
      </c>
      <c r="K2528">
        <f>E2528-I2527*F2528^2-J2527*F2528</f>
        <v>8424584.4188510831</v>
      </c>
      <c r="L2528">
        <f t="shared" si="159"/>
        <v>8424555.3835558835</v>
      </c>
      <c r="M2528">
        <f t="shared" si="160"/>
        <v>29.035295199602842</v>
      </c>
    </row>
    <row r="2529" spans="1:13" x14ac:dyDescent="0.25">
      <c r="A2529" s="1">
        <v>44961.173981481479</v>
      </c>
      <c r="B2529">
        <v>288</v>
      </c>
      <c r="C2529">
        <f t="shared" si="157"/>
        <v>28.8</v>
      </c>
      <c r="D2529">
        <v>7572263</v>
      </c>
      <c r="E2529">
        <f t="shared" si="158"/>
        <v>8427737</v>
      </c>
      <c r="F2529">
        <f>F2528+(B2529-F2528)/35</f>
        <v>284.52951039581842</v>
      </c>
      <c r="G2529">
        <f>E2529-($P$2*E2529^3+$Q$2*E2529^2+$R$2*E2529+$S$2)*F2529^2-($P$3*E2529+$Q$3)*F2529</f>
        <v>8424568.8702891935</v>
      </c>
      <c r="I2529">
        <f>P2*K2529^3+Q2*K2529^2+R2*K2529+S2</f>
        <v>-5.7421542834603656E-3</v>
      </c>
      <c r="J2529">
        <f>P3*K2529+Q3</f>
        <v>12.73488846321051</v>
      </c>
      <c r="K2529">
        <f>E2529-I2528*F2529^2-J2528*F2529</f>
        <v>8424578.3980797213</v>
      </c>
      <c r="L2529">
        <f t="shared" si="159"/>
        <v>8424555.4602709636</v>
      </c>
      <c r="M2529">
        <f t="shared" si="160"/>
        <v>22.937808757647872</v>
      </c>
    </row>
    <row r="2530" spans="1:13" x14ac:dyDescent="0.25">
      <c r="A2530" s="1">
        <v>44961.174039351848</v>
      </c>
      <c r="B2530">
        <v>288</v>
      </c>
      <c r="C2530">
        <f t="shared" si="157"/>
        <v>28.8</v>
      </c>
      <c r="D2530">
        <v>7572270</v>
      </c>
      <c r="E2530">
        <f t="shared" si="158"/>
        <v>8427730</v>
      </c>
      <c r="F2530">
        <f>F2529+(B2530-F2529)/35</f>
        <v>284.62866724165218</v>
      </c>
      <c r="G2530">
        <f>E2530-($P$2*E2530^3+$Q$2*E2530^2+$R$2*E2530+$S$2)*F2530^2-($P$3*E2530+$Q$3)*F2530</f>
        <v>8424560.950155165</v>
      </c>
      <c r="I2530">
        <f>P2*K2530^3+Q2*K2530^2+R2*K2530+S2</f>
        <v>-5.742092869823523E-3</v>
      </c>
      <c r="J2530">
        <f>P3*K2530+Q3</f>
        <v>12.734786989225952</v>
      </c>
      <c r="K2530">
        <f>E2530-I2529*F2530^2-J2529*F2530</f>
        <v>8424570.4775601998</v>
      </c>
      <c r="L2530">
        <f t="shared" si="159"/>
        <v>8424555.5103285946</v>
      </c>
      <c r="M2530">
        <f t="shared" si="160"/>
        <v>14.96723160520196</v>
      </c>
    </row>
    <row r="2531" spans="1:13" x14ac:dyDescent="0.25">
      <c r="A2531" s="1">
        <v>44961.174097222225</v>
      </c>
      <c r="B2531">
        <v>288</v>
      </c>
      <c r="C2531">
        <f t="shared" si="157"/>
        <v>28.8</v>
      </c>
      <c r="D2531">
        <v>7572264</v>
      </c>
      <c r="E2531">
        <f t="shared" si="158"/>
        <v>8427736</v>
      </c>
      <c r="F2531">
        <f>F2530+(B2531-F2530)/35</f>
        <v>284.72499103474786</v>
      </c>
      <c r="G2531">
        <f>E2531-($P$2*E2531^3+$Q$2*E2531^2+$R$2*E2531+$S$2)*F2531^2-($P$3*E2531+$Q$3)*F2531</f>
        <v>8424566.0176650193</v>
      </c>
      <c r="I2531">
        <f>P2*K2531^3+Q2*K2531^2+R2*K2531+S2</f>
        <v>-5.7421325084021646E-3</v>
      </c>
      <c r="J2531">
        <f>P3*K2531+Q3</f>
        <v>12.734852483743452</v>
      </c>
      <c r="K2531">
        <f>E2531-I2530*F2531^2-J2530*F2531</f>
        <v>8424575.5897138882</v>
      </c>
      <c r="L2531">
        <f t="shared" si="159"/>
        <v>8424555.5772598796</v>
      </c>
      <c r="M2531">
        <f t="shared" si="160"/>
        <v>20.012454008683562</v>
      </c>
    </row>
    <row r="2532" spans="1:13" x14ac:dyDescent="0.25">
      <c r="A2532" s="1">
        <v>44961.174155092594</v>
      </c>
      <c r="B2532">
        <v>288</v>
      </c>
      <c r="C2532">
        <f t="shared" si="157"/>
        <v>28.8</v>
      </c>
      <c r="D2532">
        <v>7572264</v>
      </c>
      <c r="E2532">
        <f t="shared" si="158"/>
        <v>8427736</v>
      </c>
      <c r="F2532">
        <f>F2531+(B2532-F2531)/35</f>
        <v>284.81856271946936</v>
      </c>
      <c r="G2532">
        <f>E2532-($P$2*E2532^3+$Q$2*E2532^2+$R$2*E2532+$S$2)*F2532^2-($P$3*E2532+$Q$3)*F2532</f>
        <v>8424565.129567299</v>
      </c>
      <c r="I2532">
        <f>P2*K2532^3+Q2*K2532^2+R2*K2532+S2</f>
        <v>-5.7421255219978207E-3</v>
      </c>
      <c r="J2532">
        <f>P3*K2532+Q3</f>
        <v>12.734840940044208</v>
      </c>
      <c r="K2532">
        <f>E2532-I2531*F2532^2-J2531*F2532</f>
        <v>8424574.6886741221</v>
      </c>
      <c r="L2532">
        <f t="shared" si="159"/>
        <v>8424555.6409645937</v>
      </c>
      <c r="M2532">
        <f t="shared" si="160"/>
        <v>19.047709528356791</v>
      </c>
    </row>
    <row r="2533" spans="1:13" x14ac:dyDescent="0.25">
      <c r="A2533" s="1">
        <v>44961.174212962964</v>
      </c>
      <c r="B2533">
        <v>288</v>
      </c>
      <c r="C2533">
        <f t="shared" si="157"/>
        <v>28.8</v>
      </c>
      <c r="D2533">
        <v>7572265</v>
      </c>
      <c r="E2533">
        <f t="shared" si="158"/>
        <v>8427735</v>
      </c>
      <c r="F2533">
        <f>F2532+(B2533-F2532)/35</f>
        <v>284.90946092748453</v>
      </c>
      <c r="G2533">
        <f>E2533-($P$2*E2533^3+$Q$2*E2533^2+$R$2*E2533+$S$2)*F2533^2-($P$3*E2533+$Q$3)*F2533</f>
        <v>8424563.2699706126</v>
      </c>
      <c r="I2533">
        <f>P2*K2533^3+Q2*K2533^2+R2*K2533+S2</f>
        <v>-5.7421111194955188E-3</v>
      </c>
      <c r="J2533">
        <f>P3*K2533+Q3</f>
        <v>12.734817142827254</v>
      </c>
      <c r="K2533">
        <f>E2533-I2532*F2533^2-J2532*F2533</f>
        <v>8424572.8311899379</v>
      </c>
      <c r="L2533">
        <f t="shared" si="159"/>
        <v>8424555.6982653458</v>
      </c>
      <c r="M2533">
        <f t="shared" si="160"/>
        <v>17.132924592122436</v>
      </c>
    </row>
    <row r="2534" spans="1:13" x14ac:dyDescent="0.25">
      <c r="A2534" s="1">
        <v>44961.174270833333</v>
      </c>
      <c r="B2534">
        <v>288</v>
      </c>
      <c r="C2534">
        <f t="shared" si="157"/>
        <v>28.8</v>
      </c>
      <c r="D2534">
        <v>7572281</v>
      </c>
      <c r="E2534">
        <f t="shared" si="158"/>
        <v>8427719</v>
      </c>
      <c r="F2534">
        <f>F2533+(B2534-F2533)/35</f>
        <v>284.9977620438421</v>
      </c>
      <c r="G2534">
        <f>E2534-($P$2*E2534^3+$Q$2*E2534^2+$R$2*E2534+$S$2)*F2534^2-($P$3*E2534+$Q$3)*F2534</f>
        <v>8424546.480575759</v>
      </c>
      <c r="I2534">
        <f>P2*K2534^3+Q2*K2534^2+R2*K2534+S2</f>
        <v>-5.7419806185521338E-3</v>
      </c>
      <c r="J2534">
        <f>P3*K2534+Q3</f>
        <v>12.734601525717082</v>
      </c>
      <c r="K2534">
        <f>E2534-I2533*F2534^2-J2533*F2534</f>
        <v>8424556.0012651272</v>
      </c>
      <c r="L2534">
        <f t="shared" si="159"/>
        <v>8424555.6992753446</v>
      </c>
      <c r="M2534">
        <f t="shared" si="160"/>
        <v>0.30198978260159492</v>
      </c>
    </row>
    <row r="2535" spans="1:13" x14ac:dyDescent="0.25">
      <c r="A2535" s="1">
        <v>44961.174328703702</v>
      </c>
      <c r="B2535">
        <v>289</v>
      </c>
      <c r="C2535">
        <f t="shared" si="157"/>
        <v>28.9</v>
      </c>
      <c r="D2535">
        <v>7572278</v>
      </c>
      <c r="E2535">
        <f t="shared" si="158"/>
        <v>8427722</v>
      </c>
      <c r="F2535">
        <f>F2534+(B2535-F2534)/35</f>
        <v>285.11211169973234</v>
      </c>
      <c r="G2535">
        <f>E2535-($P$2*E2535^3+$Q$2*E2535^2+$R$2*E2535+$S$2)*F2535^2-($P$3*E2535+$Q$3)*F2535</f>
        <v>8424548.386566842</v>
      </c>
      <c r="I2535">
        <f>P2*K2535^3+Q2*K2535^2+R2*K2535+S2</f>
        <v>-5.741995886779705E-3</v>
      </c>
      <c r="J2535">
        <f>P3*K2535+Q3</f>
        <v>12.734626751414368</v>
      </c>
      <c r="K2535">
        <f>E2535-I2534*F2535^2-J2534*F2535</f>
        <v>8424557.9702488892</v>
      </c>
      <c r="L2535">
        <f t="shared" si="159"/>
        <v>8424555.7068452556</v>
      </c>
      <c r="M2535">
        <f t="shared" si="160"/>
        <v>2.2634036336094141</v>
      </c>
    </row>
    <row r="2536" spans="1:13" x14ac:dyDescent="0.25">
      <c r="A2536" s="1">
        <v>44961.174386574072</v>
      </c>
      <c r="B2536">
        <v>289</v>
      </c>
      <c r="C2536">
        <f t="shared" si="157"/>
        <v>28.9</v>
      </c>
      <c r="D2536">
        <v>7572251</v>
      </c>
      <c r="E2536">
        <f t="shared" si="158"/>
        <v>8427749</v>
      </c>
      <c r="F2536">
        <f>F2535+(B2536-F2535)/35</f>
        <v>285.2231942225971</v>
      </c>
      <c r="G2536">
        <f>E2536-($P$2*E2536^3+$Q$2*E2536^2+$R$2*E2536+$S$2)*F2536^2-($P$3*E2536+$Q$3)*F2536</f>
        <v>8424574.2509074956</v>
      </c>
      <c r="I2536">
        <f>P2*K2536^3+Q2*K2536^2+R2*K2536+S2</f>
        <v>-5.7421970471409622E-3</v>
      </c>
      <c r="J2536">
        <f>P3*K2536+Q3</f>
        <v>12.73495912397857</v>
      </c>
      <c r="K2536">
        <f>E2536-I2535*F2536^2-J2535*F2536</f>
        <v>8424583.9134834502</v>
      </c>
      <c r="L2536">
        <f t="shared" si="159"/>
        <v>8424555.8008673824</v>
      </c>
      <c r="M2536">
        <f t="shared" si="160"/>
        <v>28.112616067752242</v>
      </c>
    </row>
    <row r="2537" spans="1:13" x14ac:dyDescent="0.25">
      <c r="A2537" s="1">
        <v>44961.174444444441</v>
      </c>
      <c r="B2537">
        <v>289</v>
      </c>
      <c r="C2537">
        <f t="shared" si="157"/>
        <v>28.9</v>
      </c>
      <c r="D2537">
        <v>7572252</v>
      </c>
      <c r="E2537">
        <f t="shared" si="158"/>
        <v>8427748</v>
      </c>
      <c r="F2537">
        <f>F2536+(B2537-F2536)/35</f>
        <v>285.33110295909432</v>
      </c>
      <c r="G2537">
        <f>E2537-($P$2*E2537^3+$Q$2*E2537^2+$R$2*E2537+$S$2)*F2537^2-($P$3*E2537+$Q$3)*F2537</f>
        <v>8424572.2303862628</v>
      </c>
      <c r="I2537">
        <f>P2*K2537^3+Q2*K2537^2+R2*K2537+S2</f>
        <v>-5.7421807717901174E-3</v>
      </c>
      <c r="J2537">
        <f>P3*K2537+Q3</f>
        <v>12.734932231107734</v>
      </c>
      <c r="K2537">
        <f>E2537-I2536*F2537^2-J2536*F2537</f>
        <v>8424581.8143689893</v>
      </c>
      <c r="L2537">
        <f t="shared" si="159"/>
        <v>8424555.8875790536</v>
      </c>
      <c r="M2537">
        <f t="shared" si="160"/>
        <v>25.926789935678244</v>
      </c>
    </row>
    <row r="2538" spans="1:13" x14ac:dyDescent="0.25">
      <c r="A2538" s="1">
        <v>44961.174502314818</v>
      </c>
      <c r="B2538">
        <v>289</v>
      </c>
      <c r="C2538">
        <f t="shared" si="157"/>
        <v>28.9</v>
      </c>
      <c r="D2538">
        <v>7572259</v>
      </c>
      <c r="E2538">
        <f t="shared" si="158"/>
        <v>8427741</v>
      </c>
      <c r="F2538">
        <f>F2537+(B2538-F2537)/35</f>
        <v>285.43592858883449</v>
      </c>
      <c r="G2538">
        <f>E2538-($P$2*E2538^3+$Q$2*E2538^2+$R$2*E2538+$S$2)*F2538^2-($P$3*E2538+$Q$3)*F2538</f>
        <v>8424564.2574474122</v>
      </c>
      <c r="I2538">
        <f>P2*K2538^3+Q2*K2538^2+R2*K2538+S2</f>
        <v>-5.7421188588619998E-3</v>
      </c>
      <c r="J2538">
        <f>P3*K2538+Q3</f>
        <v>12.734829930536762</v>
      </c>
      <c r="K2538">
        <f>E2538-I2537*F2538^2-J2537*F2538</f>
        <v>8424573.8293305282</v>
      </c>
      <c r="L2538">
        <f t="shared" si="159"/>
        <v>8424555.947384892</v>
      </c>
      <c r="M2538">
        <f t="shared" si="160"/>
        <v>17.881945636123419</v>
      </c>
    </row>
    <row r="2539" spans="1:13" x14ac:dyDescent="0.25">
      <c r="A2539" s="1">
        <v>44961.174560185187</v>
      </c>
      <c r="B2539">
        <v>289</v>
      </c>
      <c r="C2539">
        <f t="shared" si="157"/>
        <v>28.9</v>
      </c>
      <c r="D2539">
        <v>7572259</v>
      </c>
      <c r="E2539">
        <f t="shared" si="158"/>
        <v>8427741</v>
      </c>
      <c r="F2539">
        <f>F2538+(B2539-F2538)/35</f>
        <v>285.53775920058206</v>
      </c>
      <c r="G2539">
        <f>E2539-($P$2*E2539^3+$Q$2*E2539^2+$R$2*E2539+$S$2)*F2539^2-($P$3*E2539+$Q$3)*F2539</f>
        <v>8424563.2917989083</v>
      </c>
      <c r="I2539">
        <f>P2*K2539^3+Q2*K2539^2+R2*K2539+S2</f>
        <v>-5.7421115797779976E-3</v>
      </c>
      <c r="J2539">
        <f>P3*K2539+Q3</f>
        <v>12.734817903355278</v>
      </c>
      <c r="K2539">
        <f>E2539-I2538*F2539^2-J2538*F2539</f>
        <v>8424572.8905527107</v>
      </c>
      <c r="L2539">
        <f t="shared" si="159"/>
        <v>8424556.0038621183</v>
      </c>
      <c r="M2539">
        <f t="shared" si="160"/>
        <v>16.886690592393279</v>
      </c>
    </row>
    <row r="2540" spans="1:13" x14ac:dyDescent="0.25">
      <c r="A2540" s="1">
        <v>44961.174618055556</v>
      </c>
      <c r="B2540">
        <v>289</v>
      </c>
      <c r="C2540">
        <f t="shared" si="157"/>
        <v>28.9</v>
      </c>
      <c r="D2540">
        <v>7572242</v>
      </c>
      <c r="E2540">
        <f t="shared" si="158"/>
        <v>8427758</v>
      </c>
      <c r="F2540">
        <f>F2539+(B2540-F2539)/35</f>
        <v>285.63668036627973</v>
      </c>
      <c r="G2540">
        <f>E2540-($P$2*E2540^3+$Q$2*E2540^2+$R$2*E2540+$S$2)*F2540^2-($P$3*E2540+$Q$3)*F2540</f>
        <v>8424579.3022375815</v>
      </c>
      <c r="I2540">
        <f>P2*K2540^3+Q2*K2540^2+R2*K2540+S2</f>
        <v>-5.7422361594845484E-3</v>
      </c>
      <c r="J2540">
        <f>P3*K2540+Q3</f>
        <v>12.735023753073406</v>
      </c>
      <c r="K2540">
        <f>E2540-I2539*F2540^2-J2539*F2540</f>
        <v>8424588.9580868483</v>
      </c>
      <c r="L2540">
        <f t="shared" si="159"/>
        <v>8424556.1137095336</v>
      </c>
      <c r="M2540">
        <f t="shared" si="160"/>
        <v>32.844377314671874</v>
      </c>
    </row>
    <row r="2541" spans="1:13" x14ac:dyDescent="0.25">
      <c r="A2541" s="1">
        <v>44961.174675925926</v>
      </c>
      <c r="B2541">
        <v>289</v>
      </c>
      <c r="C2541">
        <f t="shared" si="157"/>
        <v>28.9</v>
      </c>
      <c r="D2541">
        <v>7572236</v>
      </c>
      <c r="E2541">
        <f t="shared" si="158"/>
        <v>8427764</v>
      </c>
      <c r="F2541">
        <f>F2540+(B2541-F2540)/35</f>
        <v>285.73277521295745</v>
      </c>
      <c r="G2541">
        <f>E2541-($P$2*E2541^3+$Q$2*E2541^2+$R$2*E2541+$S$2)*F2541^2-($P$3*E2541+$Q$3)*F2541</f>
        <v>8424584.3729632664</v>
      </c>
      <c r="I2541">
        <f>P2*K2541^3+Q2*K2541^2+R2*K2541+S2</f>
        <v>-5.7422752575462255E-3</v>
      </c>
      <c r="J2541">
        <f>P3*K2541+Q3</f>
        <v>12.735088360052103</v>
      </c>
      <c r="K2541">
        <f>E2541-I2540*F2541^2-J2540*F2541</f>
        <v>8424594.0009639785</v>
      </c>
      <c r="L2541">
        <f t="shared" si="159"/>
        <v>8424556.2400003821</v>
      </c>
      <c r="M2541">
        <f t="shared" si="160"/>
        <v>37.760963596403599</v>
      </c>
    </row>
    <row r="2542" spans="1:13" x14ac:dyDescent="0.25">
      <c r="A2542" s="1">
        <v>44961.174733796295</v>
      </c>
      <c r="B2542">
        <v>289</v>
      </c>
      <c r="C2542">
        <f t="shared" si="157"/>
        <v>28.9</v>
      </c>
      <c r="D2542">
        <v>7572258</v>
      </c>
      <c r="E2542">
        <f t="shared" si="158"/>
        <v>8427742</v>
      </c>
      <c r="F2542">
        <f>F2541+(B2542-F2541)/35</f>
        <v>285.82612449258721</v>
      </c>
      <c r="G2542">
        <f>E2542-($P$2*E2542^3+$Q$2*E2542^2+$R$2*E2542+$S$2)*F2542^2-($P$3*E2542+$Q$3)*F2542</f>
        <v>8424561.5548734739</v>
      </c>
      <c r="I2542">
        <f>P2*K2542^3+Q2*K2542^2+R2*K2542+S2</f>
        <v>-5.7420977214235336E-3</v>
      </c>
      <c r="J2542">
        <f>P3*K2542+Q3</f>
        <v>12.734795005414981</v>
      </c>
      <c r="K2542">
        <f>E2542-I2541*F2542^2-J2541*F2542</f>
        <v>8424571.1032612789</v>
      </c>
      <c r="L2542">
        <f t="shared" si="159"/>
        <v>8424556.2895445842</v>
      </c>
      <c r="M2542">
        <f t="shared" si="160"/>
        <v>14.813716694712639</v>
      </c>
    </row>
    <row r="2543" spans="1:13" x14ac:dyDescent="0.25">
      <c r="A2543" s="1">
        <v>44961.174791666665</v>
      </c>
      <c r="B2543">
        <v>289</v>
      </c>
      <c r="C2543">
        <f t="shared" si="157"/>
        <v>28.9</v>
      </c>
      <c r="D2543">
        <v>7572269</v>
      </c>
      <c r="E2543">
        <f t="shared" si="158"/>
        <v>8427731</v>
      </c>
      <c r="F2543">
        <f>F2542+(B2543-F2542)/35</f>
        <v>285.91680664994186</v>
      </c>
      <c r="G2543">
        <f>E2543-($P$2*E2543^3+$Q$2*E2543^2+$R$2*E2543+$S$2)*F2543^2-($P$3*E2543+$Q$3)*F2543</f>
        <v>8424549.7287710402</v>
      </c>
      <c r="I2543">
        <f>P2*K2543^3+Q2*K2543^2+R2*K2543+S2</f>
        <v>-5.7420063182505032E-3</v>
      </c>
      <c r="J2543">
        <f>P3*K2543+Q3</f>
        <v>12.734643986100068</v>
      </c>
      <c r="K2543">
        <f>E2543-I2542*F2543^2-J2542*F2543</f>
        <v>8424559.3154967874</v>
      </c>
      <c r="L2543">
        <f t="shared" si="159"/>
        <v>8424556.2996310908</v>
      </c>
      <c r="M2543">
        <f t="shared" si="160"/>
        <v>3.0158656965941191</v>
      </c>
    </row>
    <row r="2544" spans="1:13" x14ac:dyDescent="0.25">
      <c r="A2544" s="1">
        <v>44961.174849537034</v>
      </c>
      <c r="B2544">
        <v>289</v>
      </c>
      <c r="C2544">
        <f t="shared" si="157"/>
        <v>28.9</v>
      </c>
      <c r="D2544">
        <v>7572273</v>
      </c>
      <c r="E2544">
        <f t="shared" si="158"/>
        <v>8427727</v>
      </c>
      <c r="F2544">
        <f>F2543+(B2544-F2543)/35</f>
        <v>286.00489788851496</v>
      </c>
      <c r="G2544">
        <f>E2544-($P$2*E2544^3+$Q$2*E2544^2+$R$2*E2544+$S$2)*F2544^2-($P$3*E2544+$Q$3)*F2544</f>
        <v>8424544.9060579464</v>
      </c>
      <c r="I2544">
        <f>P2*K2544^3+Q2*K2544^2+R2*K2544+S2</f>
        <v>-5.7419691219422475E-3</v>
      </c>
      <c r="J2544">
        <f>P3*K2544+Q3</f>
        <v>12.734582531567241</v>
      </c>
      <c r="K2544">
        <f>E2544-I2543*F2544^2-J2543*F2544</f>
        <v>8424554.5186828151</v>
      </c>
      <c r="L2544">
        <f t="shared" si="159"/>
        <v>8424556.2936945967</v>
      </c>
      <c r="M2544">
        <f t="shared" si="160"/>
        <v>-1.7750117816030979</v>
      </c>
    </row>
    <row r="2545" spans="1:13" x14ac:dyDescent="0.25">
      <c r="A2545" s="1">
        <v>44961.174907407411</v>
      </c>
      <c r="B2545">
        <v>289</v>
      </c>
      <c r="C2545">
        <f t="shared" si="157"/>
        <v>28.9</v>
      </c>
      <c r="D2545">
        <v>7572267</v>
      </c>
      <c r="E2545">
        <f t="shared" si="158"/>
        <v>8427733</v>
      </c>
      <c r="F2545">
        <f>F2544+(B2545-F2544)/35</f>
        <v>286.09047223455741</v>
      </c>
      <c r="G2545">
        <f>E2545-($P$2*E2545^3+$Q$2*E2545^2+$R$2*E2545+$S$2)*F2545^2-($P$3*E2545+$Q$3)*F2545</f>
        <v>8424550.0768889431</v>
      </c>
      <c r="I2545">
        <f>P2*K2545^3+Q2*K2545^2+R2*K2545+S2</f>
        <v>-5.7420094903264385E-3</v>
      </c>
      <c r="J2545">
        <f>P3*K2545+Q3</f>
        <v>12.734649226963498</v>
      </c>
      <c r="K2545">
        <f>E2545-I2544*F2545^2-J2544*F2545</f>
        <v>8424559.7245707121</v>
      </c>
      <c r="L2545">
        <f t="shared" si="159"/>
        <v>8424556.3051308505</v>
      </c>
      <c r="M2545">
        <f t="shared" si="160"/>
        <v>3.4194398615509272</v>
      </c>
    </row>
    <row r="2546" spans="1:13" x14ac:dyDescent="0.25">
      <c r="A2546" s="1">
        <v>44961.17496527778</v>
      </c>
      <c r="B2546">
        <v>289</v>
      </c>
      <c r="C2546">
        <f t="shared" si="157"/>
        <v>28.9</v>
      </c>
      <c r="D2546">
        <v>7572267</v>
      </c>
      <c r="E2546">
        <f t="shared" si="158"/>
        <v>8427733</v>
      </c>
      <c r="F2546">
        <f>F2545+(B2546-F2545)/35</f>
        <v>286.17360159928432</v>
      </c>
      <c r="G2546">
        <f>E2546-($P$2*E2546^3+$Q$2*E2546^2+$R$2*E2546+$S$2)*F2546^2-($P$3*E2546+$Q$3)*F2546</f>
        <v>8424549.2892064899</v>
      </c>
      <c r="I2546">
        <f>P2*K2546^3+Q2*K2546^2+R2*K2546+S2</f>
        <v>-5.7420032772625973E-3</v>
      </c>
      <c r="J2546">
        <f>P3*K2546+Q3</f>
        <v>12.734638961831905</v>
      </c>
      <c r="K2546">
        <f>E2546-I2545*F2546^2-J2545*F2546</f>
        <v>8424558.9233291373</v>
      </c>
      <c r="L2546">
        <f t="shared" si="159"/>
        <v>8424556.3138581775</v>
      </c>
      <c r="M2546">
        <f t="shared" si="160"/>
        <v>2.6094709597527981</v>
      </c>
    </row>
    <row r="2547" spans="1:13" x14ac:dyDescent="0.25">
      <c r="A2547" s="1">
        <v>44961.175023148149</v>
      </c>
      <c r="B2547">
        <v>289</v>
      </c>
      <c r="C2547">
        <f t="shared" si="157"/>
        <v>28.9</v>
      </c>
      <c r="D2547">
        <v>7572244</v>
      </c>
      <c r="E2547">
        <f t="shared" si="158"/>
        <v>8427756</v>
      </c>
      <c r="F2547">
        <f>F2546+(B2547-F2546)/35</f>
        <v>286.25435583930476</v>
      </c>
      <c r="G2547">
        <f>E2547-($P$2*E2547^3+$Q$2*E2547^2+$R$2*E2547+$S$2)*F2547^2-($P$3*E2547+$Q$3)*F2547</f>
        <v>8424571.4541507959</v>
      </c>
      <c r="I2547">
        <f>P2*K2547^3+Q2*K2547^2+R2*K2547+S2</f>
        <v>-5.7421757199591639E-3</v>
      </c>
      <c r="J2547">
        <f>P3*K2547+Q3</f>
        <v>12.734923883659661</v>
      </c>
      <c r="K2547">
        <f>E2547-I2546*F2547^2-J2546*F2547</f>
        <v>8424581.1628115904</v>
      </c>
      <c r="L2547">
        <f t="shared" si="159"/>
        <v>8424556.3966880217</v>
      </c>
      <c r="M2547">
        <f t="shared" si="160"/>
        <v>24.766123568639159</v>
      </c>
    </row>
    <row r="2548" spans="1:13" x14ac:dyDescent="0.25">
      <c r="A2548" s="1">
        <v>44961.175081018519</v>
      </c>
      <c r="B2548">
        <v>289</v>
      </c>
      <c r="C2548">
        <f t="shared" si="157"/>
        <v>28.9</v>
      </c>
      <c r="D2548">
        <v>7572254</v>
      </c>
      <c r="E2548">
        <f t="shared" si="158"/>
        <v>8427746</v>
      </c>
      <c r="F2548">
        <f>F2547+(B2548-F2547)/35</f>
        <v>286.33280281532461</v>
      </c>
      <c r="G2548">
        <f>E2548-($P$2*E2548^3+$Q$2*E2548^2+$R$2*E2548+$S$2)*F2548^2-($P$3*E2548+$Q$3)*F2548</f>
        <v>8424560.7413886189</v>
      </c>
      <c r="I2548">
        <f>P2*K2548^3+Q2*K2548^2+R2*K2548+S2</f>
        <v>-5.7420919140014348E-3</v>
      </c>
      <c r="J2548">
        <f>P3*K2548+Q3</f>
        <v>12.734785409957922</v>
      </c>
      <c r="K2548">
        <f>E2548-I2547*F2548^2-J2547*F2548</f>
        <v>8424570.3542909361</v>
      </c>
      <c r="L2548">
        <f t="shared" si="159"/>
        <v>8424556.4432133641</v>
      </c>
      <c r="M2548">
        <f t="shared" si="160"/>
        <v>13.911077572032809</v>
      </c>
    </row>
    <row r="2549" spans="1:13" x14ac:dyDescent="0.25">
      <c r="A2549" s="1">
        <v>44961.175138888888</v>
      </c>
      <c r="B2549">
        <v>289</v>
      </c>
      <c r="C2549">
        <f t="shared" si="157"/>
        <v>28.9</v>
      </c>
      <c r="D2549">
        <v>7572257</v>
      </c>
      <c r="E2549">
        <f t="shared" si="158"/>
        <v>8427743</v>
      </c>
      <c r="F2549">
        <f>F2548+(B2549-F2548)/35</f>
        <v>286.40900844917246</v>
      </c>
      <c r="G2549">
        <f>E2549-($P$2*E2549^3+$Q$2*E2549^2+$R$2*E2549+$S$2)*F2549^2-($P$3*E2549+$Q$3)*F2549</f>
        <v>8424557.0286411829</v>
      </c>
      <c r="I2549">
        <f>P2*K2549^3+Q2*K2549^2+R2*K2549+S2</f>
        <v>-5.742063324674973E-3</v>
      </c>
      <c r="J2549">
        <f>P3*K2549+Q3</f>
        <v>12.734738173027296</v>
      </c>
      <c r="K2549">
        <f>E2549-I2548*F2549^2-J2548*F2549</f>
        <v>8424566.6672273725</v>
      </c>
      <c r="L2549">
        <f t="shared" si="159"/>
        <v>8424556.4772934113</v>
      </c>
      <c r="M2549">
        <f t="shared" si="160"/>
        <v>10.189933961257339</v>
      </c>
    </row>
    <row r="2550" spans="1:13" x14ac:dyDescent="0.25">
      <c r="A2550" s="1">
        <v>44961.175196759257</v>
      </c>
      <c r="B2550">
        <v>290</v>
      </c>
      <c r="C2550">
        <f t="shared" si="157"/>
        <v>29</v>
      </c>
      <c r="D2550">
        <v>7572235</v>
      </c>
      <c r="E2550">
        <f t="shared" si="158"/>
        <v>8427765</v>
      </c>
      <c r="F2550">
        <f>F2549+(B2550-F2549)/35</f>
        <v>286.51160820776755</v>
      </c>
      <c r="G2550">
        <f>E2550-($P$2*E2550^3+$Q$2*E2550^2+$R$2*E2550+$S$2)*F2550^2-($P$3*E2550+$Q$3)*F2550</f>
        <v>8424577.9898874536</v>
      </c>
      <c r="I2550">
        <f>P2*K2550^3+Q2*K2550^2+R2*K2550+S2</f>
        <v>-5.7422264777926557E-3</v>
      </c>
      <c r="J2550">
        <f>P3*K2550+Q3</f>
        <v>12.735007754936831</v>
      </c>
      <c r="K2550">
        <f>E2550-I2549*F2550^2-J2549*F2550</f>
        <v>8424587.7093573976</v>
      </c>
      <c r="L2550">
        <f t="shared" si="159"/>
        <v>8424556.581400292</v>
      </c>
      <c r="M2550">
        <f t="shared" si="160"/>
        <v>31.127957105636597</v>
      </c>
    </row>
    <row r="2551" spans="1:13" x14ac:dyDescent="0.25">
      <c r="A2551" s="1">
        <v>44961.175254629627</v>
      </c>
      <c r="B2551">
        <v>290</v>
      </c>
      <c r="C2551">
        <f t="shared" si="157"/>
        <v>29</v>
      </c>
      <c r="D2551">
        <v>7572231</v>
      </c>
      <c r="E2551">
        <f t="shared" si="158"/>
        <v>8427769</v>
      </c>
      <c r="F2551">
        <f>F2550+(B2551-F2550)/35</f>
        <v>286.61127654468845</v>
      </c>
      <c r="G2551">
        <f>E2551-($P$2*E2551^3+$Q$2*E2551^2+$R$2*E2551+$S$2)*F2551^2-($P$3*E2551+$Q$3)*F2551</f>
        <v>8424581.0337802488</v>
      </c>
      <c r="I2551">
        <f>P2*K2551^3+Q2*K2551^2+R2*K2551+S2</f>
        <v>-5.7422496977608262E-3</v>
      </c>
      <c r="J2551">
        <f>P3*K2551+Q3</f>
        <v>12.735046124016819</v>
      </c>
      <c r="K2551">
        <f>E2551-I2550*F2551^2-J2550*F2551</f>
        <v>8424590.7042437065</v>
      </c>
      <c r="L2551">
        <f t="shared" si="159"/>
        <v>8424556.6951431036</v>
      </c>
      <c r="M2551">
        <f t="shared" si="160"/>
        <v>34.009100602939725</v>
      </c>
    </row>
    <row r="2552" spans="1:13" x14ac:dyDescent="0.25">
      <c r="A2552" s="1">
        <v>44961.175312500003</v>
      </c>
      <c r="B2552">
        <v>290</v>
      </c>
      <c r="C2552">
        <f t="shared" si="157"/>
        <v>29</v>
      </c>
      <c r="D2552">
        <v>7572241</v>
      </c>
      <c r="E2552">
        <f t="shared" si="158"/>
        <v>8427759</v>
      </c>
      <c r="F2552">
        <f>F2551+(B2552-F2551)/35</f>
        <v>286.70809721484022</v>
      </c>
      <c r="G2552">
        <f>E2552-($P$2*E2552^3+$Q$2*E2552^2+$R$2*E2552+$S$2)*F2552^2-($P$3*E2552+$Q$3)*F2552</f>
        <v>8424570.1473812275</v>
      </c>
      <c r="I2552">
        <f>P2*K2552^3+Q2*K2552^2+R2*K2552+S2</f>
        <v>-5.7421650051594497E-3</v>
      </c>
      <c r="J2552">
        <f>P3*K2552+Q3</f>
        <v>12.73490617907548</v>
      </c>
      <c r="K2552">
        <f>E2552-I2551*F2552^2-J2551*F2552</f>
        <v>8424579.7808859143</v>
      </c>
      <c r="L2552">
        <f t="shared" si="159"/>
        <v>8424556.7720955797</v>
      </c>
      <c r="M2552">
        <f t="shared" si="160"/>
        <v>23.008790334686637</v>
      </c>
    </row>
    <row r="2553" spans="1:13" x14ac:dyDescent="0.25">
      <c r="A2553" s="1">
        <v>44961.175370370373</v>
      </c>
      <c r="B2553">
        <v>290</v>
      </c>
      <c r="C2553">
        <f t="shared" si="157"/>
        <v>29</v>
      </c>
      <c r="D2553">
        <v>7572241</v>
      </c>
      <c r="E2553">
        <f t="shared" si="158"/>
        <v>8427759</v>
      </c>
      <c r="F2553">
        <f>F2552+(B2553-F2552)/35</f>
        <v>286.8021515801305</v>
      </c>
      <c r="G2553">
        <f>E2553-($P$2*E2553^3+$Q$2*E2553^2+$R$2*E2553+$S$2)*F2553^2-($P$3*E2553+$Q$3)*F2553</f>
        <v>8424569.2568354793</v>
      </c>
      <c r="I2553">
        <f>P2*K2553^3+Q2*K2553^2+R2*K2553+S2</f>
        <v>-5.7421583768331175E-3</v>
      </c>
      <c r="J2553">
        <f>P3*K2553+Q3</f>
        <v>12.734895226841999</v>
      </c>
      <c r="K2553">
        <f>E2553-I2552*F2553^2-J2552*F2553</f>
        <v>8424578.9260128215</v>
      </c>
      <c r="L2553">
        <f t="shared" si="159"/>
        <v>8424556.8459419701</v>
      </c>
      <c r="M2553">
        <f t="shared" si="160"/>
        <v>22.080070851370692</v>
      </c>
    </row>
    <row r="2554" spans="1:13" x14ac:dyDescent="0.25">
      <c r="A2554" s="1">
        <v>44961.175428240742</v>
      </c>
      <c r="B2554">
        <v>290</v>
      </c>
      <c r="C2554">
        <f t="shared" si="157"/>
        <v>29</v>
      </c>
      <c r="D2554">
        <v>7572249</v>
      </c>
      <c r="E2554">
        <f t="shared" si="158"/>
        <v>8427751</v>
      </c>
      <c r="F2554">
        <f>F2553+(B2554-F2553)/35</f>
        <v>286.89351867784103</v>
      </c>
      <c r="G2554">
        <f>E2554-($P$2*E2554^3+$Q$2*E2554^2+$R$2*E2554+$S$2)*F2554^2-($P$3*E2554+$Q$3)*F2554</f>
        <v>8424560.4162070639</v>
      </c>
      <c r="I2554">
        <f>P2*K2554^3+Q2*K2554^2+R2*K2554+S2</f>
        <v>-5.7420896789821541E-3</v>
      </c>
      <c r="J2554">
        <f>P3*K2554+Q3</f>
        <v>12.734781717079699</v>
      </c>
      <c r="K2554">
        <f>E2554-I2553*F2554^2-J2553*F2554</f>
        <v>8424570.0660445038</v>
      </c>
      <c r="L2554">
        <f t="shared" si="159"/>
        <v>8424556.8900089785</v>
      </c>
      <c r="M2554">
        <f t="shared" si="160"/>
        <v>13.176035525277257</v>
      </c>
    </row>
    <row r="2555" spans="1:13" x14ac:dyDescent="0.25">
      <c r="A2555" s="1">
        <v>44961.175486111111</v>
      </c>
      <c r="B2555">
        <v>290</v>
      </c>
      <c r="C2555">
        <f t="shared" si="157"/>
        <v>29</v>
      </c>
      <c r="D2555">
        <v>7572253</v>
      </c>
      <c r="E2555">
        <f t="shared" si="158"/>
        <v>8427747</v>
      </c>
      <c r="F2555">
        <f>F2554+(B2555-F2554)/35</f>
        <v>286.98227528704558</v>
      </c>
      <c r="G2555">
        <f>E2555-($P$2*E2555^3+$Q$2*E2555^2+$R$2*E2555+$S$2)*F2555^2-($P$3*E2555+$Q$3)*F2555</f>
        <v>8424555.5882064048</v>
      </c>
      <c r="I2555">
        <f>P2*K2555^3+Q2*K2555^2+R2*K2555+S2</f>
        <v>-5.7420523752540475E-3</v>
      </c>
      <c r="J2555">
        <f>P3*K2555+Q3</f>
        <v>12.734720081951096</v>
      </c>
      <c r="K2555">
        <f>E2555-I2554*F2555^2-J2554*F2555</f>
        <v>8424565.2551341858</v>
      </c>
      <c r="L2555">
        <f t="shared" si="159"/>
        <v>8424556.9178927299</v>
      </c>
      <c r="M2555">
        <f t="shared" si="160"/>
        <v>8.33724145591259</v>
      </c>
    </row>
    <row r="2556" spans="1:13" x14ac:dyDescent="0.25">
      <c r="A2556" s="1">
        <v>44961.175543981481</v>
      </c>
      <c r="B2556">
        <v>290</v>
      </c>
      <c r="C2556">
        <f t="shared" si="157"/>
        <v>29</v>
      </c>
      <c r="D2556">
        <v>7572263</v>
      </c>
      <c r="E2556">
        <f t="shared" si="158"/>
        <v>8427737</v>
      </c>
      <c r="F2556">
        <f>F2555+(B2556-F2555)/35</f>
        <v>287.06849599313</v>
      </c>
      <c r="G2556">
        <f>E2556-($P$2*E2556^3+$Q$2*E2556^2+$R$2*E2556+$S$2)*F2556^2-($P$3*E2556+$Q$3)*F2556</f>
        <v>8424544.8025941551</v>
      </c>
      <c r="I2556">
        <f>P2*K2556^3+Q2*K2556^2+R2*K2556+S2</f>
        <v>-5.7419686355757449E-3</v>
      </c>
      <c r="J2556">
        <f>P3*K2556+Q3</f>
        <v>12.734581727950513</v>
      </c>
      <c r="K2556">
        <f>E2556-I2555*F2556^2-J2555*F2556</f>
        <v>8424554.4559567682</v>
      </c>
      <c r="L2556">
        <f t="shared" si="159"/>
        <v>8424556.9096862767</v>
      </c>
      <c r="M2556">
        <f t="shared" si="160"/>
        <v>-2.4537295084446669</v>
      </c>
    </row>
    <row r="2557" spans="1:13" x14ac:dyDescent="0.25">
      <c r="A2557" s="1">
        <v>44961.17560185185</v>
      </c>
      <c r="B2557">
        <v>290</v>
      </c>
      <c r="C2557">
        <f t="shared" si="157"/>
        <v>29</v>
      </c>
      <c r="D2557">
        <v>7572267</v>
      </c>
      <c r="E2557">
        <f t="shared" si="158"/>
        <v>8427733</v>
      </c>
      <c r="F2557">
        <f>F2556+(B2557-F2556)/35</f>
        <v>287.15225325046913</v>
      </c>
      <c r="G2557">
        <f>E2557-($P$2*E2557^3+$Q$2*E2557^2+$R$2*E2557+$S$2)*F2557^2-($P$3*E2557+$Q$3)*F2557</f>
        <v>8424540.0221006069</v>
      </c>
      <c r="I2557">
        <f>P2*K2557^3+Q2*K2557^2+R2*K2557+S2</f>
        <v>-5.7419317422429117E-3</v>
      </c>
      <c r="J2557">
        <f>P3*K2557+Q3</f>
        <v>12.734520775340627</v>
      </c>
      <c r="K2557">
        <f>E2557-I2556*F2557^2-J2556*F2557</f>
        <v>8424549.6983202305</v>
      </c>
      <c r="L2557">
        <f t="shared" si="159"/>
        <v>8424556.8856483903</v>
      </c>
      <c r="M2557">
        <f t="shared" si="160"/>
        <v>-7.1873281598091125</v>
      </c>
    </row>
    <row r="2558" spans="1:13" x14ac:dyDescent="0.25">
      <c r="A2558" s="1">
        <v>44961.175659722219</v>
      </c>
      <c r="B2558">
        <v>290</v>
      </c>
      <c r="C2558">
        <f t="shared" si="157"/>
        <v>29</v>
      </c>
      <c r="D2558">
        <v>7572266</v>
      </c>
      <c r="E2558">
        <f t="shared" si="158"/>
        <v>8427734</v>
      </c>
      <c r="F2558">
        <f>F2557+(B2558-F2557)/35</f>
        <v>287.23361744331288</v>
      </c>
      <c r="G2558">
        <f>E2558-($P$2*E2558^3+$Q$2*E2558^2+$R$2*E2558+$S$2)*F2558^2-($P$3*E2558+$Q$3)*F2558</f>
        <v>8424540.2490896005</v>
      </c>
      <c r="I2558">
        <f>P2*K2558^3+Q2*K2558^2+R2*K2558+S2</f>
        <v>-5.7419336550950106E-3</v>
      </c>
      <c r="J2558">
        <f>P3*K2558+Q3</f>
        <v>12.734523935593913</v>
      </c>
      <c r="K2558">
        <f>E2558-I2557*F2558^2-J2557*F2558</f>
        <v>8424549.9449927937</v>
      </c>
      <c r="L2558">
        <f t="shared" si="159"/>
        <v>8424556.8625128716</v>
      </c>
      <c r="M2558">
        <f t="shared" si="160"/>
        <v>-6.9175200778990984</v>
      </c>
    </row>
    <row r="2559" spans="1:13" x14ac:dyDescent="0.25">
      <c r="A2559" s="1">
        <v>44961.175717592596</v>
      </c>
      <c r="B2559">
        <v>290</v>
      </c>
      <c r="C2559">
        <f t="shared" si="157"/>
        <v>29</v>
      </c>
      <c r="D2559">
        <v>7572246</v>
      </c>
      <c r="E2559">
        <f t="shared" si="158"/>
        <v>8427754</v>
      </c>
      <c r="F2559">
        <f>F2558+(B2559-F2558)/35</f>
        <v>287.31265694493248</v>
      </c>
      <c r="G2559">
        <f>E2559-($P$2*E2559^3+$Q$2*E2559^2+$R$2*E2559+$S$2)*F2559^2-($P$3*E2559+$Q$3)*F2559</f>
        <v>8424559.4401910193</v>
      </c>
      <c r="I2559">
        <f>P2*K2559^3+Q2*K2559^2+R2*K2559+S2</f>
        <v>-5.7420829518406435E-3</v>
      </c>
      <c r="J2559">
        <f>P3*K2559+Q3</f>
        <v>12.734770602048542</v>
      </c>
      <c r="K2559">
        <f>E2559-I2558*F2559^2-J2558*F2559</f>
        <v>8424569.1984642893</v>
      </c>
      <c r="L2559">
        <f t="shared" si="159"/>
        <v>8424556.9036327098</v>
      </c>
      <c r="M2559">
        <f t="shared" si="160"/>
        <v>12.294831579551101</v>
      </c>
    </row>
    <row r="2560" spans="1:13" x14ac:dyDescent="0.25">
      <c r="A2560" s="1">
        <v>44961.175775462965</v>
      </c>
      <c r="B2560">
        <v>290</v>
      </c>
      <c r="C2560">
        <f t="shared" si="157"/>
        <v>29</v>
      </c>
      <c r="D2560">
        <v>7572246</v>
      </c>
      <c r="E2560">
        <f t="shared" si="158"/>
        <v>8427754</v>
      </c>
      <c r="F2560">
        <f>F2559+(B2560-F2559)/35</f>
        <v>287.38943817507726</v>
      </c>
      <c r="G2560">
        <f>E2560-($P$2*E2560^3+$Q$2*E2560^2+$R$2*E2560+$S$2)*F2560^2-($P$3*E2560+$Q$3)*F2560</f>
        <v>8424558.7137254253</v>
      </c>
      <c r="I2560">
        <f>P2*K2560^3+Q2*K2560^2+R2*K2560+S2</f>
        <v>-5.7420768808142952E-3</v>
      </c>
      <c r="J2560">
        <f>P3*K2560+Q3</f>
        <v>12.734760571126216</v>
      </c>
      <c r="K2560">
        <f>E2560-I2559*F2560^2-J2559*F2560</f>
        <v>8424568.4155038446</v>
      </c>
      <c r="L2560">
        <f t="shared" si="159"/>
        <v>8424556.9420056138</v>
      </c>
      <c r="M2560">
        <f t="shared" si="160"/>
        <v>11.473498230800033</v>
      </c>
    </row>
    <row r="2561" spans="1:13" x14ac:dyDescent="0.25">
      <c r="A2561" s="1">
        <v>44961.175833333335</v>
      </c>
      <c r="B2561">
        <v>290</v>
      </c>
      <c r="C2561">
        <f t="shared" si="157"/>
        <v>29</v>
      </c>
      <c r="D2561">
        <v>7572241</v>
      </c>
      <c r="E2561">
        <f t="shared" si="158"/>
        <v>8427759</v>
      </c>
      <c r="F2561">
        <f>F2560+(B2561-F2560)/35</f>
        <v>287.46402565578933</v>
      </c>
      <c r="G2561">
        <f>E2561-($P$2*E2561^3+$Q$2*E2561^2+$R$2*E2561+$S$2)*F2561^2-($P$3*E2561+$Q$3)*F2561</f>
        <v>8424562.9928223714</v>
      </c>
      <c r="I2561">
        <f>P2*K2561^3+Q2*K2561^2+R2*K2561+S2</f>
        <v>-5.7421102126511414E-3</v>
      </c>
      <c r="J2561">
        <f>P3*K2561+Q3</f>
        <v>12.734815644439891</v>
      </c>
      <c r="K2561">
        <f>E2561-I2560*F2561^2-J2560*F2561</f>
        <v>8424572.7142337896</v>
      </c>
      <c r="L2561">
        <f t="shared" si="159"/>
        <v>8424556.9945797082</v>
      </c>
      <c r="M2561">
        <f t="shared" si="160"/>
        <v>15.719654081389308</v>
      </c>
    </row>
    <row r="2562" spans="1:13" x14ac:dyDescent="0.25">
      <c r="A2562" s="1">
        <v>44961.175891203704</v>
      </c>
      <c r="B2562">
        <v>290</v>
      </c>
      <c r="C2562">
        <f t="shared" si="157"/>
        <v>29</v>
      </c>
      <c r="D2562">
        <v>7572239</v>
      </c>
      <c r="E2562">
        <f t="shared" si="158"/>
        <v>8427761</v>
      </c>
      <c r="F2562">
        <f>F2561+(B2562-F2561)/35</f>
        <v>287.53648206562394</v>
      </c>
      <c r="G2562">
        <f>E2562-($P$2*E2562^3+$Q$2*E2562^2+$R$2*E2562+$S$2)*F2562^2-($P$3*E2562+$Q$3)*F2562</f>
        <v>8424564.3012929671</v>
      </c>
      <c r="I2562">
        <f>P2*K2562^3+Q2*K2562^2+R2*K2562+S2</f>
        <v>-5.7421203191836412E-3</v>
      </c>
      <c r="J2562">
        <f>P3*K2562+Q3</f>
        <v>12.734832343429147</v>
      </c>
      <c r="K2562">
        <f>E2562-I2561*F2562^2-J2561*F2562</f>
        <v>8424574.017668074</v>
      </c>
      <c r="L2562">
        <f t="shared" si="159"/>
        <v>8424557.0513233356</v>
      </c>
      <c r="M2562">
        <f t="shared" si="160"/>
        <v>16.966344738379121</v>
      </c>
    </row>
    <row r="2563" spans="1:13" x14ac:dyDescent="0.25">
      <c r="A2563" s="1">
        <v>44961.175949074073</v>
      </c>
      <c r="B2563">
        <v>290</v>
      </c>
      <c r="C2563">
        <f t="shared" ref="C2563:C2626" si="161">B2563/10</f>
        <v>29</v>
      </c>
      <c r="D2563">
        <v>7572247</v>
      </c>
      <c r="E2563">
        <f t="shared" ref="E2563:E2626" si="162">16000000-D2563</f>
        <v>8427753</v>
      </c>
      <c r="F2563">
        <f>F2562+(B2563-F2562)/35</f>
        <v>287.60686829232043</v>
      </c>
      <c r="G2563">
        <f>E2563-($P$2*E2563^3+$Q$2*E2563^2+$R$2*E2563+$S$2)*F2563^2-($P$3*E2563+$Q$3)*F2563</f>
        <v>8424555.6599322464</v>
      </c>
      <c r="I2563">
        <f>P2*K2563^3+Q2*K2563^2+R2*K2563+S2</f>
        <v>-5.7420531092873262E-3</v>
      </c>
      <c r="J2563">
        <f>P3*K2563+Q3</f>
        <v>12.734721294749548</v>
      </c>
      <c r="K2563">
        <f>E2563-I2562*F2563^2-J2562*F2563</f>
        <v>8424565.3497987818</v>
      </c>
      <c r="L2563">
        <f t="shared" si="159"/>
        <v>8424557.0789849199</v>
      </c>
      <c r="M2563">
        <f t="shared" si="160"/>
        <v>8.270813861861825</v>
      </c>
    </row>
    <row r="2564" spans="1:13" x14ac:dyDescent="0.25">
      <c r="A2564" s="1">
        <v>44961.176006944443</v>
      </c>
      <c r="B2564">
        <v>290</v>
      </c>
      <c r="C2564">
        <f t="shared" si="161"/>
        <v>29</v>
      </c>
      <c r="D2564">
        <v>7572252</v>
      </c>
      <c r="E2564">
        <f t="shared" si="162"/>
        <v>8427748</v>
      </c>
      <c r="F2564">
        <f>F2563+(B2564-F2563)/35</f>
        <v>287.67524348396842</v>
      </c>
      <c r="G2564">
        <f>E2564-($P$2*E2564^3+$Q$2*E2564^2+$R$2*E2564+$S$2)*F2564^2-($P$3*E2564+$Q$3)*F2564</f>
        <v>8424550.0284971837</v>
      </c>
      <c r="I2564">
        <f>P2*K2564^3+Q2*K2564^2+R2*K2564+S2</f>
        <v>-5.742009542508697E-3</v>
      </c>
      <c r="J2564">
        <f>P3*K2564+Q3</f>
        <v>12.734649313207839</v>
      </c>
      <c r="K2564">
        <f>E2564-I2563*F2564^2-J2563*F2564</f>
        <v>8424559.7313024867</v>
      </c>
      <c r="L2564">
        <f t="shared" ref="L2564:L2627" si="163">L2563+(K2564-L2563)/300</f>
        <v>8424557.0878259782</v>
      </c>
      <c r="M2564">
        <f t="shared" ref="M2564:M2627" si="164">K2564-L2564</f>
        <v>2.6434765085577965</v>
      </c>
    </row>
    <row r="2565" spans="1:13" x14ac:dyDescent="0.25">
      <c r="A2565" s="1">
        <v>44961.176064814812</v>
      </c>
      <c r="B2565">
        <v>291</v>
      </c>
      <c r="C2565">
        <f t="shared" si="161"/>
        <v>29.1</v>
      </c>
      <c r="D2565">
        <v>7572236</v>
      </c>
      <c r="E2565">
        <f t="shared" si="162"/>
        <v>8427764</v>
      </c>
      <c r="F2565">
        <f>F2564+(B2565-F2564)/35</f>
        <v>287.7702365272836</v>
      </c>
      <c r="G2565">
        <f>E2565-($P$2*E2565^3+$Q$2*E2565^2+$R$2*E2565+$S$2)*F2565^2-($P$3*E2565+$Q$3)*F2565</f>
        <v>8424565.0812633913</v>
      </c>
      <c r="I2565">
        <f>P2*K2565^3+Q2*K2565^2+R2*K2565+S2</f>
        <v>-5.7421267928674524E-3</v>
      </c>
      <c r="J2565">
        <f>P3*K2565+Q3</f>
        <v>12.734843039910714</v>
      </c>
      <c r="K2565">
        <f>E2565-I2564*F2565^2-J2564*F2565</f>
        <v>8424574.8525785338</v>
      </c>
      <c r="L2565">
        <f t="shared" si="163"/>
        <v>8424557.14704182</v>
      </c>
      <c r="M2565">
        <f t="shared" si="164"/>
        <v>17.705536713823676</v>
      </c>
    </row>
    <row r="2566" spans="1:13" x14ac:dyDescent="0.25">
      <c r="A2566" s="1">
        <v>44961.176122685189</v>
      </c>
      <c r="B2566">
        <v>291</v>
      </c>
      <c r="C2566">
        <f t="shared" si="161"/>
        <v>29.1</v>
      </c>
      <c r="D2566">
        <v>7572236</v>
      </c>
      <c r="E2566">
        <f t="shared" si="162"/>
        <v>8427764</v>
      </c>
      <c r="F2566">
        <f>F2565+(B2566-F2565)/35</f>
        <v>287.86251548364692</v>
      </c>
      <c r="G2566">
        <f>E2566-($P$2*E2566^3+$Q$2*E2566^2+$R$2*E2566+$S$2)*F2566^2-($P$3*E2566+$Q$3)*F2566</f>
        <v>8424564.208653532</v>
      </c>
      <c r="I2566">
        <f>P2*K2566^3+Q2*K2566^2+R2*K2566+S2</f>
        <v>-5.7421196890174997E-3</v>
      </c>
      <c r="J2566">
        <f>P3*K2566+Q3</f>
        <v>12.734831302212697</v>
      </c>
      <c r="K2566">
        <f>E2566-I2565*F2566^2-J2565*F2566</f>
        <v>8424573.9363962561</v>
      </c>
      <c r="L2566">
        <f t="shared" si="163"/>
        <v>8424557.2030063346</v>
      </c>
      <c r="M2566">
        <f t="shared" si="164"/>
        <v>16.733389921486378</v>
      </c>
    </row>
    <row r="2567" spans="1:13" x14ac:dyDescent="0.25">
      <c r="A2567" s="1">
        <v>44961.176180555558</v>
      </c>
      <c r="B2567">
        <v>291</v>
      </c>
      <c r="C2567">
        <f t="shared" si="161"/>
        <v>29.1</v>
      </c>
      <c r="D2567">
        <v>7572248</v>
      </c>
      <c r="E2567">
        <f t="shared" si="162"/>
        <v>8427752</v>
      </c>
      <c r="F2567">
        <f>F2566+(B2567-F2566)/35</f>
        <v>287.95215789839989</v>
      </c>
      <c r="G2567">
        <f>E2567-($P$2*E2567^3+$Q$2*E2567^2+$R$2*E2567+$S$2)*F2567^2-($P$3*E2567+$Q$3)*F2567</f>
        <v>8424551.3977397308</v>
      </c>
      <c r="I2567">
        <f>P2*K2567^3+Q2*K2567^2+R2*K2567+S2</f>
        <v>-5.7420201092099887E-3</v>
      </c>
      <c r="J2567">
        <f>P3*K2567+Q3</f>
        <v>12.734666771434476</v>
      </c>
      <c r="K2567">
        <f>E2567-I2566*F2567^2-J2566*F2567</f>
        <v>8424561.0939988028</v>
      </c>
      <c r="L2567">
        <f t="shared" si="163"/>
        <v>8424557.215976309</v>
      </c>
      <c r="M2567">
        <f t="shared" si="164"/>
        <v>3.8780224937945604</v>
      </c>
    </row>
    <row r="2568" spans="1:13" x14ac:dyDescent="0.25">
      <c r="A2568" s="1">
        <v>44961.176238425927</v>
      </c>
      <c r="B2568">
        <v>291</v>
      </c>
      <c r="C2568">
        <f t="shared" si="161"/>
        <v>29.1</v>
      </c>
      <c r="D2568">
        <v>7572255</v>
      </c>
      <c r="E2568">
        <f t="shared" si="162"/>
        <v>8427745</v>
      </c>
      <c r="F2568">
        <f>F2567+(B2568-F2567)/35</f>
        <v>288.03923910130277</v>
      </c>
      <c r="G2568">
        <f>E2568-($P$2*E2568^3+$Q$2*E2568^2+$R$2*E2568+$S$2)*F2568^2-($P$3*E2568+$Q$3)*F2568</f>
        <v>8424543.5958657861</v>
      </c>
      <c r="I2568">
        <f>P2*K2568^3+Q2*K2568^2+R2*K2568+S2</f>
        <v>-5.7419597661336752E-3</v>
      </c>
      <c r="J2568">
        <f>P3*K2568+Q3</f>
        <v>12.734567074383577</v>
      </c>
      <c r="K2568">
        <f>E2568-I2567*F2568^2-J2567*F2568</f>
        <v>8424553.3121772707</v>
      </c>
      <c r="L2568">
        <f t="shared" si="163"/>
        <v>8424557.2029636465</v>
      </c>
      <c r="M2568">
        <f t="shared" si="164"/>
        <v>-3.8907863758504391</v>
      </c>
    </row>
    <row r="2569" spans="1:13" x14ac:dyDescent="0.25">
      <c r="A2569" s="1">
        <v>44961.176296296297</v>
      </c>
      <c r="B2569">
        <v>291</v>
      </c>
      <c r="C2569">
        <f t="shared" si="161"/>
        <v>29.1</v>
      </c>
      <c r="D2569">
        <v>7572248</v>
      </c>
      <c r="E2569">
        <f t="shared" si="162"/>
        <v>8427752</v>
      </c>
      <c r="F2569">
        <f>F2568+(B2569-F2568)/35</f>
        <v>288.12383226983695</v>
      </c>
      <c r="G2569">
        <f>E2569-($P$2*E2569^3+$Q$2*E2569^2+$R$2*E2569+$S$2)*F2569^2-($P$3*E2569+$Q$3)*F2569</f>
        <v>8424549.7748057134</v>
      </c>
      <c r="I2569">
        <f>P2*K2569^3+Q2*K2569^2+R2*K2569+S2</f>
        <v>-5.7420080473917778E-3</v>
      </c>
      <c r="J2569">
        <f>P3*K2569+Q3</f>
        <v>12.734646842986024</v>
      </c>
      <c r="K2569">
        <f>E2569-I2568*F2569^2-J2568*F2569</f>
        <v>8424559.538490111</v>
      </c>
      <c r="L2569">
        <f t="shared" si="163"/>
        <v>8424557.210748734</v>
      </c>
      <c r="M2569">
        <f t="shared" si="164"/>
        <v>2.327741377055645</v>
      </c>
    </row>
    <row r="2570" spans="1:13" x14ac:dyDescent="0.25">
      <c r="A2570" s="1">
        <v>44961.176354166666</v>
      </c>
      <c r="B2570">
        <v>291</v>
      </c>
      <c r="C2570">
        <f t="shared" si="161"/>
        <v>29.1</v>
      </c>
      <c r="D2570">
        <v>7572231</v>
      </c>
      <c r="E2570">
        <f t="shared" si="162"/>
        <v>8427769</v>
      </c>
      <c r="F2570">
        <f>F2569+(B2570-F2569)/35</f>
        <v>288.20600849069876</v>
      </c>
      <c r="G2570">
        <f>E2570-($P$2*E2570^3+$Q$2*E2570^2+$R$2*E2570+$S$2)*F2570^2-($P$3*E2570+$Q$3)*F2570</f>
        <v>8424565.9460821245</v>
      </c>
      <c r="I2570">
        <f>P2*K2570^3+Q2*K2570^2+R2*K2570+S2</f>
        <v>-5.7421337122463001E-3</v>
      </c>
      <c r="J2570">
        <f>P3*K2570+Q3</f>
        <v>12.73485447287355</v>
      </c>
      <c r="K2570">
        <f>E2570-I2569*F2570^2-J2569*F2570</f>
        <v>8424575.7449748032</v>
      </c>
      <c r="L2570">
        <f t="shared" si="163"/>
        <v>8424557.2725294884</v>
      </c>
      <c r="M2570">
        <f t="shared" si="164"/>
        <v>18.472445314750075</v>
      </c>
    </row>
    <row r="2571" spans="1:13" x14ac:dyDescent="0.25">
      <c r="A2571" s="1">
        <v>44961.176412037035</v>
      </c>
      <c r="B2571">
        <v>291</v>
      </c>
      <c r="C2571">
        <f t="shared" si="161"/>
        <v>29.1</v>
      </c>
      <c r="D2571">
        <v>7572221</v>
      </c>
      <c r="E2571">
        <f t="shared" si="162"/>
        <v>8427779</v>
      </c>
      <c r="F2571">
        <f>F2570+(B2571-F2570)/35</f>
        <v>288.28583681953592</v>
      </c>
      <c r="G2571">
        <f>E2571-($P$2*E2571^3+$Q$2*E2571^2+$R$2*E2571+$S$2)*F2571^2-($P$3*E2571+$Q$3)*F2571</f>
        <v>8424575.1610130817</v>
      </c>
      <c r="I2571">
        <f>P2*K2571^3+Q2*K2571^2+R2*K2571+S2</f>
        <v>-5.7422050311259909E-3</v>
      </c>
      <c r="J2571">
        <f>P3*K2571+Q3</f>
        <v>12.734972316553907</v>
      </c>
      <c r="K2571">
        <f>E2571-I2570*F2571^2-J2570*F2571</f>
        <v>8424584.9432257134</v>
      </c>
      <c r="L2571">
        <f t="shared" si="163"/>
        <v>8424557.364765143</v>
      </c>
      <c r="M2571">
        <f t="shared" si="164"/>
        <v>27.578460570424795</v>
      </c>
    </row>
    <row r="2572" spans="1:13" x14ac:dyDescent="0.25">
      <c r="A2572" s="1">
        <v>44961.176469907405</v>
      </c>
      <c r="B2572">
        <v>291</v>
      </c>
      <c r="C2572">
        <f t="shared" si="161"/>
        <v>29.1</v>
      </c>
      <c r="D2572">
        <v>7572236</v>
      </c>
      <c r="E2572">
        <f t="shared" si="162"/>
        <v>8427764</v>
      </c>
      <c r="F2572">
        <f>F2571+(B2572-F2571)/35</f>
        <v>288.36338433897777</v>
      </c>
      <c r="G2572">
        <f>E2572-($P$2*E2572^3+$Q$2*E2572^2+$R$2*E2572+$S$2)*F2572^2-($P$3*E2572+$Q$3)*F2572</f>
        <v>8424559.4740420505</v>
      </c>
      <c r="I2572">
        <f>P2*K2572^3+Q2*K2572^2+R2*K2572+S2</f>
        <v>-5.742082842729701E-3</v>
      </c>
      <c r="J2572">
        <f>P3*K2572+Q3</f>
        <v>12.734770421774485</v>
      </c>
      <c r="K2572">
        <f>E2572-I2571*F2572^2-J2571*F2572</f>
        <v>8424569.1843930557</v>
      </c>
      <c r="L2572">
        <f t="shared" si="163"/>
        <v>8424557.4041639026</v>
      </c>
      <c r="M2572">
        <f t="shared" si="164"/>
        <v>11.780229153111577</v>
      </c>
    </row>
    <row r="2573" spans="1:13" x14ac:dyDescent="0.25">
      <c r="A2573" s="1">
        <v>44961.176527777781</v>
      </c>
      <c r="B2573">
        <v>291</v>
      </c>
      <c r="C2573">
        <f t="shared" si="161"/>
        <v>29.1</v>
      </c>
      <c r="D2573">
        <v>7572227</v>
      </c>
      <c r="E2573">
        <f t="shared" si="162"/>
        <v>8427773</v>
      </c>
      <c r="F2573">
        <f>F2572+(B2573-F2572)/35</f>
        <v>288.43871621500699</v>
      </c>
      <c r="G2573">
        <f>E2573-($P$2*E2573^3+$Q$2*E2573^2+$R$2*E2573+$S$2)*F2573^2-($P$3*E2573+$Q$3)*F2573</f>
        <v>8424567.7346556019</v>
      </c>
      <c r="I2573">
        <f>P2*K2573^3+Q2*K2573^2+R2*K2573+S2</f>
        <v>-5.7421474955106078E-3</v>
      </c>
      <c r="J2573">
        <f>P3*K2573+Q3</f>
        <v>12.734877247233143</v>
      </c>
      <c r="K2573">
        <f>E2573-I2572*F2573^2-J2572*F2573</f>
        <v>8424577.5226201825</v>
      </c>
      <c r="L2573">
        <f t="shared" si="163"/>
        <v>8424557.4712254237</v>
      </c>
      <c r="M2573">
        <f t="shared" si="164"/>
        <v>20.051394758746028</v>
      </c>
    </row>
    <row r="2574" spans="1:13" x14ac:dyDescent="0.25">
      <c r="A2574" s="1">
        <v>44961.176585648151</v>
      </c>
      <c r="B2574">
        <v>291</v>
      </c>
      <c r="C2574">
        <f t="shared" si="161"/>
        <v>29.1</v>
      </c>
      <c r="D2574">
        <v>7572227</v>
      </c>
      <c r="E2574">
        <f t="shared" si="162"/>
        <v>8427773</v>
      </c>
      <c r="F2574">
        <f>F2573+(B2574-F2573)/35</f>
        <v>288.51189575172106</v>
      </c>
      <c r="G2574">
        <f>E2574-($P$2*E2574^3+$Q$2*E2574^2+$R$2*E2574+$S$2)*F2574^2-($P$3*E2574+$Q$3)*F2574</f>
        <v>8424567.0432046093</v>
      </c>
      <c r="I2574">
        <f>P2*K2574^3+Q2*K2574^2+R2*K2574+S2</f>
        <v>-5.7421419522114547E-3</v>
      </c>
      <c r="J2574">
        <f>P3*K2574+Q3</f>
        <v>12.734868087923175</v>
      </c>
      <c r="K2574">
        <f>E2574-I2573*F2574^2-J2573*F2574</f>
        <v>8424576.8076931629</v>
      </c>
      <c r="L2574">
        <f t="shared" si="163"/>
        <v>8424557.5356803164</v>
      </c>
      <c r="M2574">
        <f t="shared" si="164"/>
        <v>19.272012846544385</v>
      </c>
    </row>
    <row r="2575" spans="1:13" x14ac:dyDescent="0.25">
      <c r="A2575" s="1">
        <v>44961.17664351852</v>
      </c>
      <c r="B2575">
        <v>291</v>
      </c>
      <c r="C2575">
        <f t="shared" si="161"/>
        <v>29.1</v>
      </c>
      <c r="D2575">
        <v>7572221</v>
      </c>
      <c r="E2575">
        <f t="shared" si="162"/>
        <v>8427779</v>
      </c>
      <c r="F2575">
        <f>F2574+(B2575-F2574)/35</f>
        <v>288.58298444452902</v>
      </c>
      <c r="G2575">
        <f>E2575-($P$2*E2575^3+$Q$2*E2575^2+$R$2*E2575+$S$2)*F2575^2-($P$3*E2575+$Q$3)*F2575</f>
        <v>8424572.3532011919</v>
      </c>
      <c r="I2575">
        <f>P2*K2575^3+Q2*K2575^2+R2*K2575+S2</f>
        <v>-5.7421832976416454E-3</v>
      </c>
      <c r="J2575">
        <f>P3*K2575+Q3</f>
        <v>12.73493640473464</v>
      </c>
      <c r="K2575">
        <f>E2575-I2574*F2575^2-J2574*F2575</f>
        <v>8424582.1401401069</v>
      </c>
      <c r="L2575">
        <f t="shared" si="163"/>
        <v>8424557.6176951826</v>
      </c>
      <c r="M2575">
        <f t="shared" si="164"/>
        <v>24.522444924339652</v>
      </c>
    </row>
    <row r="2576" spans="1:13" x14ac:dyDescent="0.25">
      <c r="A2576" s="1">
        <v>44961.176701388889</v>
      </c>
      <c r="B2576">
        <v>291</v>
      </c>
      <c r="C2576">
        <f t="shared" si="161"/>
        <v>29.1</v>
      </c>
      <c r="D2576">
        <v>7572226</v>
      </c>
      <c r="E2576">
        <f t="shared" si="162"/>
        <v>8427774</v>
      </c>
      <c r="F2576">
        <f>F2575+(B2576-F2575)/35</f>
        <v>288.65204203182822</v>
      </c>
      <c r="G2576">
        <f>E2576-($P$2*E2576^3+$Q$2*E2576^2+$R$2*E2576+$S$2)*F2576^2-($P$3*E2576+$Q$3)*F2576</f>
        <v>8424566.7161160205</v>
      </c>
      <c r="I2576">
        <f>P2*K2576^3+Q2*K2576^2+R2*K2576+S2</f>
        <v>-5.7421393596115422E-3</v>
      </c>
      <c r="J2576">
        <f>P3*K2576+Q3</f>
        <v>12.734863804114596</v>
      </c>
      <c r="K2576">
        <f>E2576-I2575*F2576^2-J2575*F2576</f>
        <v>8424576.4733218495</v>
      </c>
      <c r="L2576">
        <f t="shared" si="163"/>
        <v>8424557.6805472709</v>
      </c>
      <c r="M2576">
        <f t="shared" si="164"/>
        <v>18.792774578556418</v>
      </c>
    </row>
    <row r="2577" spans="1:13" x14ac:dyDescent="0.25">
      <c r="A2577" s="1">
        <v>44961.176759259259</v>
      </c>
      <c r="B2577">
        <v>291</v>
      </c>
      <c r="C2577">
        <f t="shared" si="161"/>
        <v>29.1</v>
      </c>
      <c r="D2577">
        <v>7572202</v>
      </c>
      <c r="E2577">
        <f t="shared" si="162"/>
        <v>8427798</v>
      </c>
      <c r="F2577">
        <f>F2576+(B2577-F2576)/35</f>
        <v>288.71912654520457</v>
      </c>
      <c r="G2577">
        <f>E2577-($P$2*E2577^3+$Q$2*E2577^2+$R$2*E2577+$S$2)*F2577^2-($P$3*E2577+$Q$3)*F2577</f>
        <v>8424590.0089197233</v>
      </c>
      <c r="I2577">
        <f>P2*K2577^3+Q2*K2577^2+R2*K2577+S2</f>
        <v>-5.7423206722688747E-3</v>
      </c>
      <c r="J2577">
        <f>P3*K2577+Q3</f>
        <v>12.735163406793532</v>
      </c>
      <c r="K2577">
        <f>E2577-I2576*F2577^2-J2576*F2577</f>
        <v>8424599.8587134611</v>
      </c>
      <c r="L2577">
        <f t="shared" si="163"/>
        <v>8424557.8211411573</v>
      </c>
      <c r="M2577">
        <f t="shared" si="164"/>
        <v>42.037572303786874</v>
      </c>
    </row>
    <row r="2578" spans="1:13" x14ac:dyDescent="0.25">
      <c r="A2578" s="1">
        <v>44961.176817129628</v>
      </c>
      <c r="B2578">
        <v>291</v>
      </c>
      <c r="C2578">
        <f t="shared" si="161"/>
        <v>29.1</v>
      </c>
      <c r="D2578">
        <v>7572200</v>
      </c>
      <c r="E2578">
        <f t="shared" si="162"/>
        <v>8427800</v>
      </c>
      <c r="F2578">
        <f>F2577+(B2578-F2577)/35</f>
        <v>288.78429435819874</v>
      </c>
      <c r="G2578">
        <f>E2578-($P$2*E2578^3+$Q$2*E2578^2+$R$2*E2578+$S$2)*F2578^2-($P$3*E2578+$Q$3)*F2578</f>
        <v>8424591.3872371521</v>
      </c>
      <c r="I2578">
        <f>P2*K2578^3+Q2*K2578^2+R2*K2578+S2</f>
        <v>-5.7423308656296967E-3</v>
      </c>
      <c r="J2578">
        <f>P3*K2578+Q3</f>
        <v>12.735180251399697</v>
      </c>
      <c r="K2578">
        <f>E2578-I2577*F2578^2-J2577*F2578</f>
        <v>8424601.173513826</v>
      </c>
      <c r="L2578">
        <f t="shared" si="163"/>
        <v>8424557.9656490665</v>
      </c>
      <c r="M2578">
        <f t="shared" si="164"/>
        <v>43.207864759489894</v>
      </c>
    </row>
    <row r="2579" spans="1:13" x14ac:dyDescent="0.25">
      <c r="A2579" s="1">
        <v>44961.176874999997</v>
      </c>
      <c r="B2579">
        <v>291</v>
      </c>
      <c r="C2579">
        <f t="shared" si="161"/>
        <v>29.1</v>
      </c>
      <c r="D2579">
        <v>7572213</v>
      </c>
      <c r="E2579">
        <f t="shared" si="162"/>
        <v>8427787</v>
      </c>
      <c r="F2579">
        <f>F2578+(B2579-F2578)/35</f>
        <v>288.84760023367875</v>
      </c>
      <c r="G2579">
        <f>E2579-($P$2*E2579^3+$Q$2*E2579^2+$R$2*E2579+$S$2)*F2579^2-($P$3*E2579+$Q$3)*F2579</f>
        <v>8424577.8291391581</v>
      </c>
      <c r="I2579">
        <f>P2*K2579^3+Q2*K2579^2+R2*K2579+S2</f>
        <v>-5.7422254226793257E-3</v>
      </c>
      <c r="J2579">
        <f>P3*K2579+Q3</f>
        <v>12.735006011453549</v>
      </c>
      <c r="K2579">
        <f>E2579-I2578*F2579^2-J2578*F2579</f>
        <v>8424587.5732703656</v>
      </c>
      <c r="L2579">
        <f t="shared" si="163"/>
        <v>8424558.0643411372</v>
      </c>
      <c r="M2579">
        <f t="shared" si="164"/>
        <v>29.508929228410125</v>
      </c>
    </row>
    <row r="2580" spans="1:13" x14ac:dyDescent="0.25">
      <c r="A2580" s="1">
        <v>44961.176932870374</v>
      </c>
      <c r="B2580">
        <v>291</v>
      </c>
      <c r="C2580">
        <f t="shared" si="161"/>
        <v>29.1</v>
      </c>
      <c r="D2580">
        <v>7572213</v>
      </c>
      <c r="E2580">
        <f t="shared" si="162"/>
        <v>8427787</v>
      </c>
      <c r="F2580">
        <f>F2579+(B2580-F2579)/35</f>
        <v>288.90909736985935</v>
      </c>
      <c r="G2580">
        <f>E2580-($P$2*E2580^3+$Q$2*E2580^2+$R$2*E2580+$S$2)*F2580^2-($P$3*E2580+$Q$3)*F2580</f>
        <v>8424577.2483502217</v>
      </c>
      <c r="I2580">
        <f>P2*K2580^3+Q2*K2580^2+R2*K2580+S2</f>
        <v>-5.7422212544366857E-3</v>
      </c>
      <c r="J2580">
        <f>P3*K2580+Q3</f>
        <v>12.734999123826185</v>
      </c>
      <c r="K2580">
        <f>E2580-I2579*F2580^2-J2579*F2580</f>
        <v>8424587.0356588066</v>
      </c>
      <c r="L2580">
        <f t="shared" si="163"/>
        <v>8424558.1609121952</v>
      </c>
      <c r="M2580">
        <f t="shared" si="164"/>
        <v>28.874746611341834</v>
      </c>
    </row>
    <row r="2581" spans="1:13" x14ac:dyDescent="0.25">
      <c r="A2581" s="1">
        <v>44961.176990740743</v>
      </c>
      <c r="B2581">
        <v>291</v>
      </c>
      <c r="C2581">
        <f t="shared" si="161"/>
        <v>29.1</v>
      </c>
      <c r="D2581">
        <v>7572216</v>
      </c>
      <c r="E2581">
        <f t="shared" si="162"/>
        <v>8427784</v>
      </c>
      <c r="F2581">
        <f>F2580+(B2581-F2580)/35</f>
        <v>288.96883744500622</v>
      </c>
      <c r="G2581">
        <f>E2581-($P$2*E2581^3+$Q$2*E2581^2+$R$2*E2581+$S$2)*F2581^2-($P$3*E2581+$Q$3)*F2581</f>
        <v>8424573.6933904905</v>
      </c>
      <c r="I2581">
        <f>P2*K2581^3+Q2*K2581^2+R2*K2581+S2</f>
        <v>-5.7421936454389311E-3</v>
      </c>
      <c r="J2581">
        <f>P3*K2581+Q3</f>
        <v>12.734953503088306</v>
      </c>
      <c r="K2581">
        <f>E2581-I2580*F2581^2-J2580*F2581</f>
        <v>8424583.4747466519</v>
      </c>
      <c r="L2581">
        <f t="shared" si="163"/>
        <v>8424558.2452916428</v>
      </c>
      <c r="M2581">
        <f t="shared" si="164"/>
        <v>25.229455009102821</v>
      </c>
    </row>
    <row r="2582" spans="1:13" x14ac:dyDescent="0.25">
      <c r="A2582" s="1">
        <v>44961.177048611113</v>
      </c>
      <c r="B2582">
        <v>291</v>
      </c>
      <c r="C2582">
        <f t="shared" si="161"/>
        <v>29.1</v>
      </c>
      <c r="D2582">
        <v>7572218</v>
      </c>
      <c r="E2582">
        <f t="shared" si="162"/>
        <v>8427782</v>
      </c>
      <c r="F2582">
        <f>F2581+(B2582-F2581)/35</f>
        <v>289.02687066086315</v>
      </c>
      <c r="G2582">
        <f>E2582-($P$2*E2582^3+$Q$2*E2582^2+$R$2*E2582+$S$2)*F2582^2-($P$3*E2582+$Q$3)*F2582</f>
        <v>8424571.1515267696</v>
      </c>
      <c r="I2582">
        <f>P2*K2582^3+Q2*K2582^2+R2*K2582+S2</f>
        <v>-5.7421739860501475E-3</v>
      </c>
      <c r="J2582">
        <f>P3*K2582+Q3</f>
        <v>12.734921018647711</v>
      </c>
      <c r="K2582">
        <f>E2582-I2581*F2582^2-J2581*F2582</f>
        <v>8424580.9391839951</v>
      </c>
      <c r="L2582">
        <f t="shared" si="163"/>
        <v>8424558.3209379502</v>
      </c>
      <c r="M2582">
        <f t="shared" si="164"/>
        <v>22.618246044963598</v>
      </c>
    </row>
    <row r="2583" spans="1:13" x14ac:dyDescent="0.25">
      <c r="A2583" s="1">
        <v>44961.177106481482</v>
      </c>
      <c r="B2583">
        <v>291</v>
      </c>
      <c r="C2583">
        <f t="shared" si="161"/>
        <v>29.1</v>
      </c>
      <c r="D2583">
        <v>7572222</v>
      </c>
      <c r="E2583">
        <f t="shared" si="162"/>
        <v>8427778</v>
      </c>
      <c r="F2583">
        <f>F2582+(B2583-F2582)/35</f>
        <v>289.08324578483848</v>
      </c>
      <c r="G2583">
        <f>E2583-($P$2*E2583^3+$Q$2*E2583^2+$R$2*E2583+$S$2)*F2583^2-($P$3*E2583+$Q$3)*F2583</f>
        <v>8424566.6314899474</v>
      </c>
      <c r="I2583">
        <f>P2*K2583^3+Q2*K2583^2+R2*K2583+S2</f>
        <v>-5.7421389162399805E-3</v>
      </c>
      <c r="J2583">
        <f>P3*K2583+Q3</f>
        <v>12.734863071542989</v>
      </c>
      <c r="K2583">
        <f>E2583-I2582*F2583^2-J2582*F2583</f>
        <v>8424576.4161412064</v>
      </c>
      <c r="L2583">
        <f t="shared" si="163"/>
        <v>8424558.3812552951</v>
      </c>
      <c r="M2583">
        <f t="shared" si="164"/>
        <v>18.034885911270976</v>
      </c>
    </row>
    <row r="2584" spans="1:13" x14ac:dyDescent="0.25">
      <c r="A2584" s="1">
        <v>44961.177164351851</v>
      </c>
      <c r="B2584">
        <v>292</v>
      </c>
      <c r="C2584">
        <f t="shared" si="161"/>
        <v>29.2</v>
      </c>
      <c r="D2584">
        <v>7572235</v>
      </c>
      <c r="E2584">
        <f t="shared" si="162"/>
        <v>8427765</v>
      </c>
      <c r="F2584">
        <f>F2583+(B2584-F2583)/35</f>
        <v>289.16658161955741</v>
      </c>
      <c r="G2584">
        <f>E2584-($P$2*E2584^3+$Q$2*E2584^2+$R$2*E2584+$S$2)*F2584^2-($P$3*E2584+$Q$3)*F2584</f>
        <v>8424552.8845554683</v>
      </c>
      <c r="I2584">
        <f>P2*K2584^3+Q2*K2584^2+R2*K2584+S2</f>
        <v>-5.7420321390537765E-3</v>
      </c>
      <c r="J2584">
        <f>P3*K2584+Q3</f>
        <v>12.734686647247941</v>
      </c>
      <c r="K2584">
        <f>E2584-I2583*F2584^2-J2583*F2584</f>
        <v>8424562.645399088</v>
      </c>
      <c r="L2584">
        <f t="shared" si="163"/>
        <v>8424558.3954691086</v>
      </c>
      <c r="M2584">
        <f t="shared" si="164"/>
        <v>4.2499299794435501</v>
      </c>
    </row>
    <row r="2585" spans="1:13" x14ac:dyDescent="0.25">
      <c r="A2585" s="1">
        <v>44961.177222222221</v>
      </c>
      <c r="B2585">
        <v>292</v>
      </c>
      <c r="C2585">
        <f t="shared" si="161"/>
        <v>29.2</v>
      </c>
      <c r="D2585">
        <v>7572238</v>
      </c>
      <c r="E2585">
        <f t="shared" si="162"/>
        <v>8427762</v>
      </c>
      <c r="F2585">
        <f>F2584+(B2585-F2584)/35</f>
        <v>289.2475364304272</v>
      </c>
      <c r="G2585">
        <f>E2585-($P$2*E2585^3+$Q$2*E2585^2+$R$2*E2585+$S$2)*F2585^2-($P$3*E2585+$Q$3)*F2585</f>
        <v>8424549.1295272466</v>
      </c>
      <c r="I2585">
        <f>P2*K2585^3+Q2*K2585^2+R2*K2585+S2</f>
        <v>-5.7420032935198151E-3</v>
      </c>
      <c r="J2585">
        <f>P3*K2585+Q3</f>
        <v>12.734638988689653</v>
      </c>
      <c r="K2585">
        <f>E2585-I2584*F2585^2-J2584*F2585</f>
        <v>8424558.9254255109</v>
      </c>
      <c r="L2585">
        <f t="shared" si="163"/>
        <v>8424558.3972356301</v>
      </c>
      <c r="M2585">
        <f t="shared" si="164"/>
        <v>0.5281898807734251</v>
      </c>
    </row>
    <row r="2586" spans="1:13" x14ac:dyDescent="0.25">
      <c r="A2586" s="1">
        <v>44961.17728009259</v>
      </c>
      <c r="B2586">
        <v>292</v>
      </c>
      <c r="C2586">
        <f t="shared" si="161"/>
        <v>29.2</v>
      </c>
      <c r="D2586">
        <v>7572217</v>
      </c>
      <c r="E2586">
        <f t="shared" si="162"/>
        <v>8427783</v>
      </c>
      <c r="F2586">
        <f>F2585+(B2586-F2585)/35</f>
        <v>289.32617824670069</v>
      </c>
      <c r="G2586">
        <f>E2586-($P$2*E2586^3+$Q$2*E2586^2+$R$2*E2586+$S$2)*F2586^2-($P$3*E2586+$Q$3)*F2586</f>
        <v>8424569.3227917664</v>
      </c>
      <c r="I2586">
        <f>P2*K2586^3+Q2*K2586^2+R2*K2586+S2</f>
        <v>-5.7421604747531774E-3</v>
      </c>
      <c r="J2586">
        <f>P3*K2586+Q3</f>
        <v>12.734898693270708</v>
      </c>
      <c r="K2586">
        <f>E2586-I2585*F2586^2-J2585*F2586</f>
        <v>8424579.1965838093</v>
      </c>
      <c r="L2586">
        <f t="shared" si="163"/>
        <v>8424558.4665667899</v>
      </c>
      <c r="M2586">
        <f t="shared" si="164"/>
        <v>20.730017019435763</v>
      </c>
    </row>
    <row r="2587" spans="1:13" x14ac:dyDescent="0.25">
      <c r="A2587" s="1">
        <v>44961.177337962959</v>
      </c>
      <c r="B2587">
        <v>292</v>
      </c>
      <c r="C2587">
        <f t="shared" si="161"/>
        <v>29.2</v>
      </c>
      <c r="D2587">
        <v>7572217</v>
      </c>
      <c r="E2587">
        <f t="shared" si="162"/>
        <v>8427783</v>
      </c>
      <c r="F2587">
        <f>F2586+(B2587-F2586)/35</f>
        <v>289.40257315393779</v>
      </c>
      <c r="G2587">
        <f>E2587-($P$2*E2587^3+$Q$2*E2587^2+$R$2*E2587+$S$2)*F2587^2-($P$3*E2587+$Q$3)*F2587</f>
        <v>8424568.6017366722</v>
      </c>
      <c r="I2587">
        <f>P2*K2587^3+Q2*K2587^2+R2*K2587+S2</f>
        <v>-5.7421544192521878E-3</v>
      </c>
      <c r="J2587">
        <f>P3*K2587+Q3</f>
        <v>12.734888687577921</v>
      </c>
      <c r="K2587">
        <f>E2587-I2586*F2587^2-J2586*F2587</f>
        <v>8424578.4155926481</v>
      </c>
      <c r="L2587">
        <f t="shared" si="163"/>
        <v>8424558.5330635421</v>
      </c>
      <c r="M2587">
        <f t="shared" si="164"/>
        <v>19.882529105991125</v>
      </c>
    </row>
    <row r="2588" spans="1:13" x14ac:dyDescent="0.25">
      <c r="A2588" s="1">
        <v>44961.177395833336</v>
      </c>
      <c r="B2588">
        <v>292</v>
      </c>
      <c r="C2588">
        <f t="shared" si="161"/>
        <v>29.2</v>
      </c>
      <c r="D2588">
        <v>7572210</v>
      </c>
      <c r="E2588">
        <f t="shared" si="162"/>
        <v>8427790</v>
      </c>
      <c r="F2588">
        <f>F2587+(B2588-F2587)/35</f>
        <v>289.47678534953957</v>
      </c>
      <c r="G2588">
        <f>E2588-($P$2*E2588^3+$Q$2*E2588^2+$R$2*E2588+$S$2)*F2588^2-($P$3*E2588+$Q$3)*F2588</f>
        <v>8424574.8798663113</v>
      </c>
      <c r="I2588">
        <f>P2*K2588^3+Q2*K2588^2+R2*K2588+S2</f>
        <v>-5.7422032971032877E-3</v>
      </c>
      <c r="J2588">
        <f>P3*K2588+Q3</f>
        <v>12.734969451303741</v>
      </c>
      <c r="K2588">
        <f>E2588-I2587*F2588^2-J2587*F2588</f>
        <v>8424584.7195795253</v>
      </c>
      <c r="L2588">
        <f t="shared" si="163"/>
        <v>8424558.6203519292</v>
      </c>
      <c r="M2588">
        <f t="shared" si="164"/>
        <v>26.099227596074343</v>
      </c>
    </row>
    <row r="2589" spans="1:13" x14ac:dyDescent="0.25">
      <c r="A2589" s="1">
        <v>44961.177453703705</v>
      </c>
      <c r="B2589">
        <v>292</v>
      </c>
      <c r="C2589">
        <f t="shared" si="161"/>
        <v>29.2</v>
      </c>
      <c r="D2589">
        <v>7572217</v>
      </c>
      <c r="E2589">
        <f t="shared" si="162"/>
        <v>8427783</v>
      </c>
      <c r="F2589">
        <f>F2588+(B2589-F2588)/35</f>
        <v>289.54887719669557</v>
      </c>
      <c r="G2589">
        <f>E2589-($P$2*E2589^3+$Q$2*E2589^2+$R$2*E2589+$S$2)*F2589^2-($P$3*E2589+$Q$3)*F2589</f>
        <v>8424567.2210304812</v>
      </c>
      <c r="I2589">
        <f>P2*K2589^3+Q2*K2589^2+R2*K2589+S2</f>
        <v>-5.7421436131335213E-3</v>
      </c>
      <c r="J2589">
        <f>P3*K2589+Q3</f>
        <v>12.734870832312552</v>
      </c>
      <c r="K2589">
        <f>E2589-I2588*F2589^2-J2588*F2589</f>
        <v>8424577.021905601</v>
      </c>
      <c r="L2589">
        <f t="shared" si="163"/>
        <v>8424558.6816904414</v>
      </c>
      <c r="M2589">
        <f t="shared" si="164"/>
        <v>18.340215159580112</v>
      </c>
    </row>
    <row r="2590" spans="1:13" x14ac:dyDescent="0.25">
      <c r="A2590" s="1">
        <v>44961.177511574075</v>
      </c>
      <c r="B2590">
        <v>292</v>
      </c>
      <c r="C2590">
        <f t="shared" si="161"/>
        <v>29.2</v>
      </c>
      <c r="D2590">
        <v>7572216</v>
      </c>
      <c r="E2590">
        <f t="shared" si="162"/>
        <v>8427784</v>
      </c>
      <c r="F2590">
        <f>F2589+(B2590-F2589)/35</f>
        <v>289.61890927678996</v>
      </c>
      <c r="G2590">
        <f>E2590-($P$2*E2590^3+$Q$2*E2590^2+$R$2*E2590+$S$2)*F2590^2-($P$3*E2590+$Q$3)*F2590</f>
        <v>8424567.5571384467</v>
      </c>
      <c r="I2590">
        <f>P2*K2590^3+Q2*K2590^2+R2*K2590+S2</f>
        <v>-5.7421464401556932E-3</v>
      </c>
      <c r="J2590">
        <f>P3*K2590+Q3</f>
        <v>12.73487550345989</v>
      </c>
      <c r="K2590">
        <f>E2590-I2589*F2590^2-J2589*F2590</f>
        <v>8424577.3865105174</v>
      </c>
      <c r="L2590">
        <f t="shared" si="163"/>
        <v>8424558.744039841</v>
      </c>
      <c r="M2590">
        <f t="shared" si="164"/>
        <v>18.642470676451921</v>
      </c>
    </row>
    <row r="2591" spans="1:13" x14ac:dyDescent="0.25">
      <c r="A2591" s="1">
        <v>44961.177569444444</v>
      </c>
      <c r="B2591">
        <v>292</v>
      </c>
      <c r="C2591">
        <f t="shared" si="161"/>
        <v>29.2</v>
      </c>
      <c r="D2591">
        <v>7572214</v>
      </c>
      <c r="E2591">
        <f t="shared" si="162"/>
        <v>8427786</v>
      </c>
      <c r="F2591">
        <f>F2590+(B2591-F2590)/35</f>
        <v>289.68694044031025</v>
      </c>
      <c r="G2591">
        <f>E2591-($P$2*E2591^3+$Q$2*E2591^2+$R$2*E2591+$S$2)*F2591^2-($P$3*E2591+$Q$3)*F2591</f>
        <v>8424568.9091095515</v>
      </c>
      <c r="I2591">
        <f>P2*K2591^3+Q2*K2591^2+R2*K2591+S2</f>
        <v>-5.7421569759128488E-3</v>
      </c>
      <c r="J2591">
        <f>P3*K2591+Q3</f>
        <v>12.73489291200903</v>
      </c>
      <c r="K2591">
        <f>E2591-I2590*F2591^2-J2590*F2591</f>
        <v>8424578.745329272</v>
      </c>
      <c r="L2591">
        <f t="shared" si="163"/>
        <v>8424558.8107108064</v>
      </c>
      <c r="M2591">
        <f t="shared" si="164"/>
        <v>19.934618465602398</v>
      </c>
    </row>
    <row r="2592" spans="1:13" x14ac:dyDescent="0.25">
      <c r="A2592" s="1">
        <v>44961.177627314813</v>
      </c>
      <c r="B2592">
        <v>292</v>
      </c>
      <c r="C2592">
        <f t="shared" si="161"/>
        <v>29.2</v>
      </c>
      <c r="D2592">
        <v>7572211</v>
      </c>
      <c r="E2592">
        <f t="shared" si="162"/>
        <v>8427789</v>
      </c>
      <c r="F2592">
        <f>F2591+(B2592-F2591)/35</f>
        <v>289.7530278563014</v>
      </c>
      <c r="G2592">
        <f>E2592-($P$2*E2592^3+$Q$2*E2592^2+$R$2*E2592+$S$2)*F2592^2-($P$3*E2592+$Q$3)*F2592</f>
        <v>8424571.2763981111</v>
      </c>
      <c r="I2592">
        <f>P2*K2592^3+Q2*K2592^2+R2*K2592+S2</f>
        <v>-5.7421753837019196E-3</v>
      </c>
      <c r="J2592">
        <f>P3*K2592+Q3</f>
        <v>12.734923328036544</v>
      </c>
      <c r="K2592">
        <f>E2592-I2591*F2592^2-J2591*F2592</f>
        <v>8424581.1194426045</v>
      </c>
      <c r="L2592">
        <f t="shared" si="163"/>
        <v>8424558.8850732464</v>
      </c>
      <c r="M2592">
        <f t="shared" si="164"/>
        <v>22.234369358047843</v>
      </c>
    </row>
    <row r="2593" spans="1:13" x14ac:dyDescent="0.25">
      <c r="A2593" s="1">
        <v>44961.177685185183</v>
      </c>
      <c r="B2593">
        <v>292</v>
      </c>
      <c r="C2593">
        <f t="shared" si="161"/>
        <v>29.2</v>
      </c>
      <c r="D2593">
        <v>7572210</v>
      </c>
      <c r="E2593">
        <f t="shared" si="162"/>
        <v>8427790</v>
      </c>
      <c r="F2593">
        <f>F2592+(B2593-F2592)/35</f>
        <v>289.81722706040705</v>
      </c>
      <c r="G2593">
        <f>E2593-($P$2*E2593^3+$Q$2*E2593^2+$R$2*E2593+$S$2)*F2593^2-($P$3*E2593+$Q$3)*F2593</f>
        <v>8424571.6676891353</v>
      </c>
      <c r="I2593">
        <f>P2*K2593^3+Q2*K2593^2+R2*K2593+S2</f>
        <v>-5.7421783983571117E-3</v>
      </c>
      <c r="J2593">
        <f>P3*K2593+Q3</f>
        <v>12.734928309351488</v>
      </c>
      <c r="K2593">
        <f>E2593-I2592*F2593^2-J2592*F2593</f>
        <v>8424581.5082575548</v>
      </c>
      <c r="L2593">
        <f t="shared" si="163"/>
        <v>8424558.9604838602</v>
      </c>
      <c r="M2593">
        <f t="shared" si="164"/>
        <v>22.547773694619536</v>
      </c>
    </row>
    <row r="2594" spans="1:13" x14ac:dyDescent="0.25">
      <c r="A2594" s="1">
        <v>44961.177743055552</v>
      </c>
      <c r="B2594">
        <v>292</v>
      </c>
      <c r="C2594">
        <f t="shared" si="161"/>
        <v>29.2</v>
      </c>
      <c r="D2594">
        <v>7572210</v>
      </c>
      <c r="E2594">
        <f t="shared" si="162"/>
        <v>8427790</v>
      </c>
      <c r="F2594">
        <f>F2593+(B2594-F2593)/35</f>
        <v>289.8795920015383</v>
      </c>
      <c r="G2594">
        <f>E2594-($P$2*E2594^3+$Q$2*E2594^2+$R$2*E2594+$S$2)*F2594^2-($P$3*E2594+$Q$3)*F2594</f>
        <v>8424571.0794007033</v>
      </c>
      <c r="I2594">
        <f>P2*K2594^3+Q2*K2594^2+R2*K2594+S2</f>
        <v>-5.742173840793896E-3</v>
      </c>
      <c r="J2594">
        <f>P3*K2594+Q3</f>
        <v>12.734920778631789</v>
      </c>
      <c r="K2594">
        <f>E2594-I2593*F2594^2-J2593*F2594</f>
        <v>8424580.9204496294</v>
      </c>
      <c r="L2594">
        <f t="shared" si="163"/>
        <v>8424559.0336837471</v>
      </c>
      <c r="M2594">
        <f t="shared" si="164"/>
        <v>21.886765882372856</v>
      </c>
    </row>
    <row r="2595" spans="1:13" x14ac:dyDescent="0.25">
      <c r="A2595" s="1">
        <v>44961.177800925929</v>
      </c>
      <c r="B2595">
        <v>292</v>
      </c>
      <c r="C2595">
        <f t="shared" si="161"/>
        <v>29.2</v>
      </c>
      <c r="D2595">
        <v>7572217</v>
      </c>
      <c r="E2595">
        <f t="shared" si="162"/>
        <v>8427783</v>
      </c>
      <c r="F2595">
        <f>F2594+(B2595-F2594)/35</f>
        <v>289.94017508720862</v>
      </c>
      <c r="G2595">
        <f>E2595-($P$2*E2595^3+$Q$2*E2595^2+$R$2*E2595+$S$2)*F2595^2-($P$3*E2595+$Q$3)*F2595</f>
        <v>8424563.5294719655</v>
      </c>
      <c r="I2595">
        <f>P2*K2595^3+Q2*K2595^2+R2*K2595+S2</f>
        <v>-5.7421151611407595E-3</v>
      </c>
      <c r="J2595">
        <f>P3*K2595+Q3</f>
        <v>12.734823820784399</v>
      </c>
      <c r="K2595">
        <f>E2595-I2594*F2595^2-J2594*F2595</f>
        <v>8424573.3524357546</v>
      </c>
      <c r="L2595">
        <f t="shared" si="163"/>
        <v>8424559.0814129207</v>
      </c>
      <c r="M2595">
        <f t="shared" si="164"/>
        <v>14.271022833883762</v>
      </c>
    </row>
    <row r="2596" spans="1:13" x14ac:dyDescent="0.25">
      <c r="A2596" s="1">
        <v>44961.177858796298</v>
      </c>
      <c r="B2596">
        <v>292</v>
      </c>
      <c r="C2596">
        <f t="shared" si="161"/>
        <v>29.2</v>
      </c>
      <c r="D2596">
        <v>7572226</v>
      </c>
      <c r="E2596">
        <f t="shared" si="162"/>
        <v>8427774</v>
      </c>
      <c r="F2596">
        <f>F2595+(B2596-F2595)/35</f>
        <v>289.99902722757406</v>
      </c>
      <c r="G2596">
        <f>E2596-($P$2*E2596^3+$Q$2*E2596^2+$R$2*E2596+$S$2)*F2596^2-($P$3*E2596+$Q$3)*F2596</f>
        <v>8424554.0020634979</v>
      </c>
      <c r="I2596">
        <f>P2*K2596^3+Q2*K2596^2+R2*K2596+S2</f>
        <v>-5.7420412635593721E-3</v>
      </c>
      <c r="J2596">
        <f>P3*K2596+Q3</f>
        <v>12.734701722913627</v>
      </c>
      <c r="K2596">
        <f>E2596-I2595*F2596^2-J2595*F2596</f>
        <v>8424563.8221253678</v>
      </c>
      <c r="L2596">
        <f t="shared" si="163"/>
        <v>8424559.0972152948</v>
      </c>
      <c r="M2596">
        <f t="shared" si="164"/>
        <v>4.7249100729823112</v>
      </c>
    </row>
    <row r="2597" spans="1:13" x14ac:dyDescent="0.25">
      <c r="A2597" s="1">
        <v>44961.177916666667</v>
      </c>
      <c r="B2597">
        <v>292</v>
      </c>
      <c r="C2597">
        <f t="shared" si="161"/>
        <v>29.2</v>
      </c>
      <c r="D2597">
        <v>7572214</v>
      </c>
      <c r="E2597">
        <f t="shared" si="162"/>
        <v>8427786</v>
      </c>
      <c r="F2597">
        <f>F2596+(B2597-F2596)/35</f>
        <v>290.05619787821479</v>
      </c>
      <c r="G2597">
        <f>E2597-($P$2*E2597^3+$Q$2*E2597^2+$R$2*E2597+$S$2)*F2597^2-($P$3*E2597+$Q$3)*F2597</f>
        <v>8424565.4260154907</v>
      </c>
      <c r="I2597">
        <f>P2*K2597^3+Q2*K2597^2+R2*K2597+S2</f>
        <v>-5.7421303681621794E-3</v>
      </c>
      <c r="J2597">
        <f>P3*K2597+Q3</f>
        <v>12.734848947404132</v>
      </c>
      <c r="K2597">
        <f>E2597-I2596*F2597^2-J2596*F2597</f>
        <v>8424575.3136860486</v>
      </c>
      <c r="L2597">
        <f t="shared" si="163"/>
        <v>8424559.1512701977</v>
      </c>
      <c r="M2597">
        <f t="shared" si="164"/>
        <v>16.162415850907564</v>
      </c>
    </row>
    <row r="2598" spans="1:13" x14ac:dyDescent="0.25">
      <c r="A2598" s="1">
        <v>44961.177974537037</v>
      </c>
      <c r="B2598">
        <v>292</v>
      </c>
      <c r="C2598">
        <f t="shared" si="161"/>
        <v>29.2</v>
      </c>
      <c r="D2598">
        <v>7572207</v>
      </c>
      <c r="E2598">
        <f t="shared" si="162"/>
        <v>8427793</v>
      </c>
      <c r="F2598">
        <f>F2597+(B2598-F2597)/35</f>
        <v>290.11173508169435</v>
      </c>
      <c r="G2598">
        <f>E2598-($P$2*E2598^3+$Q$2*E2598^2+$R$2*E2598+$S$2)*F2598^2-($P$3*E2598+$Q$3)*F2598</f>
        <v>8424571.880767215</v>
      </c>
      <c r="I2598">
        <f>P2*K2598^3+Q2*K2598^2+R2*K2598+S2</f>
        <v>-5.7421803210857547E-3</v>
      </c>
      <c r="J2598">
        <f>P3*K2598+Q3</f>
        <v>12.734931486360892</v>
      </c>
      <c r="K2598">
        <f>E2598-I2597*F2598^2-J2597*F2598</f>
        <v>8424581.7562380116</v>
      </c>
      <c r="L2598">
        <f t="shared" si="163"/>
        <v>8424559.2266200911</v>
      </c>
      <c r="M2598">
        <f t="shared" si="164"/>
        <v>22.529617920517921</v>
      </c>
    </row>
    <row r="2599" spans="1:13" x14ac:dyDescent="0.25">
      <c r="A2599" s="1">
        <v>44961.178032407406</v>
      </c>
      <c r="B2599">
        <v>292</v>
      </c>
      <c r="C2599">
        <f t="shared" si="161"/>
        <v>29.2</v>
      </c>
      <c r="D2599">
        <v>7572216</v>
      </c>
      <c r="E2599">
        <f t="shared" si="162"/>
        <v>8427784</v>
      </c>
      <c r="F2599">
        <f>F2598+(B2599-F2598)/35</f>
        <v>290.16568550793164</v>
      </c>
      <c r="G2599">
        <f>E2599-($P$2*E2599^3+$Q$2*E2599^2+$R$2*E2599+$S$2)*F2599^2-($P$3*E2599+$Q$3)*F2599</f>
        <v>8424562.3997030314</v>
      </c>
      <c r="I2599">
        <f>P2*K2599^3+Q2*K2599^2+R2*K2599+S2</f>
        <v>-5.7421064518337062E-3</v>
      </c>
      <c r="J2599">
        <f>P3*K2599+Q3</f>
        <v>12.734809430513096</v>
      </c>
      <c r="K2599">
        <f>E2599-I2598*F2599^2-J2598*F2599</f>
        <v>8424572.229207715</v>
      </c>
      <c r="L2599">
        <f t="shared" si="163"/>
        <v>8424559.26996205</v>
      </c>
      <c r="M2599">
        <f t="shared" si="164"/>
        <v>12.959245664998889</v>
      </c>
    </row>
    <row r="2600" spans="1:13" x14ac:dyDescent="0.25">
      <c r="A2600" s="1">
        <v>44961.178090277775</v>
      </c>
      <c r="B2600">
        <v>293</v>
      </c>
      <c r="C2600">
        <f t="shared" si="161"/>
        <v>29.3</v>
      </c>
      <c r="D2600">
        <v>7572213</v>
      </c>
      <c r="E2600">
        <f t="shared" si="162"/>
        <v>8427787</v>
      </c>
      <c r="F2600">
        <f>F2599+(B2600-F2599)/35</f>
        <v>290.24666592199071</v>
      </c>
      <c r="G2600">
        <f>E2600-($P$2*E2600^3+$Q$2*E2600^2+$R$2*E2600+$S$2)*F2600^2-($P$3*E2600+$Q$3)*F2600</f>
        <v>8424564.6269274596</v>
      </c>
      <c r="I2600">
        <f>P2*K2600^3+Q2*K2600^2+R2*K2600+S2</f>
        <v>-5.7421240359900594E-3</v>
      </c>
      <c r="J2600">
        <f>P3*K2600+Q3</f>
        <v>12.734838484727561</v>
      </c>
      <c r="K2600">
        <f>E2600-I2599*F2600^2-J2599*F2600</f>
        <v>8424574.4970251638</v>
      </c>
      <c r="L2600">
        <f t="shared" si="163"/>
        <v>8424559.3207189273</v>
      </c>
      <c r="M2600">
        <f t="shared" si="164"/>
        <v>15.176306236535311</v>
      </c>
    </row>
    <row r="2601" spans="1:13" x14ac:dyDescent="0.25">
      <c r="A2601" s="1">
        <v>44961.178148148145</v>
      </c>
      <c r="B2601">
        <v>293</v>
      </c>
      <c r="C2601">
        <f t="shared" si="161"/>
        <v>29.3</v>
      </c>
      <c r="D2601">
        <v>7572213</v>
      </c>
      <c r="E2601">
        <f t="shared" si="162"/>
        <v>8427787</v>
      </c>
      <c r="F2601">
        <f>F2600+(B2601-F2600)/35</f>
        <v>290.32533260993381</v>
      </c>
      <c r="G2601">
        <f>E2601-($P$2*E2601^3+$Q$2*E2601^2+$R$2*E2601+$S$2)*F2601^2-($P$3*E2601+$Q$3)*F2601</f>
        <v>8424563.8852636758</v>
      </c>
      <c r="I2601">
        <f>P2*K2601^3+Q2*K2601^2+R2*K2601+S2</f>
        <v>-5.7421182477739308E-3</v>
      </c>
      <c r="J2601">
        <f>P3*K2601+Q3</f>
        <v>12.734828920833792</v>
      </c>
      <c r="K2601">
        <f>E2601-I2600*F2601^2-J2600*F2601</f>
        <v>8424573.750518484</v>
      </c>
      <c r="L2601">
        <f t="shared" si="163"/>
        <v>8424559.3688182589</v>
      </c>
      <c r="M2601">
        <f t="shared" si="164"/>
        <v>14.381700225174427</v>
      </c>
    </row>
    <row r="2602" spans="1:13" x14ac:dyDescent="0.25">
      <c r="A2602" s="1">
        <v>44961.178206018521</v>
      </c>
      <c r="B2602">
        <v>292</v>
      </c>
      <c r="C2602">
        <f t="shared" si="161"/>
        <v>29.2</v>
      </c>
      <c r="D2602">
        <v>7572230</v>
      </c>
      <c r="E2602">
        <f t="shared" si="162"/>
        <v>8427770</v>
      </c>
      <c r="F2602">
        <f>F2601+(B2602-F2601)/35</f>
        <v>290.37318024964998</v>
      </c>
      <c r="G2602">
        <f>E2602-($P$2*E2602^3+$Q$2*E2602^2+$R$2*E2602+$S$2)*F2602^2-($P$3*E2602+$Q$3)*F2602</f>
        <v>8424546.4864907283</v>
      </c>
      <c r="I2602">
        <f>P2*K2602^3+Q2*K2602^2+R2*K2602+S2</f>
        <v>-5.7419829584901549E-3</v>
      </c>
      <c r="J2602">
        <f>P3*K2602+Q3</f>
        <v>12.734605391669334</v>
      </c>
      <c r="K2602">
        <f>E2602-I2601*F2602^2-J2601*F2602</f>
        <v>8424556.3030207977</v>
      </c>
      <c r="L2602">
        <f t="shared" si="163"/>
        <v>8424559.3585989345</v>
      </c>
      <c r="M2602">
        <f t="shared" si="164"/>
        <v>-3.0555781368166208</v>
      </c>
    </row>
    <row r="2603" spans="1:13" x14ac:dyDescent="0.25">
      <c r="A2603" s="1">
        <v>44961.178263888891</v>
      </c>
      <c r="B2603">
        <v>292</v>
      </c>
      <c r="C2603">
        <f t="shared" si="161"/>
        <v>29.2</v>
      </c>
      <c r="D2603">
        <v>7572253</v>
      </c>
      <c r="E2603">
        <f t="shared" si="162"/>
        <v>8427747</v>
      </c>
      <c r="F2603">
        <f>F2602+(B2603-F2602)/35</f>
        <v>290.41966081394571</v>
      </c>
      <c r="G2603">
        <f>E2603-($P$2*E2603^3+$Q$2*E2603^2+$R$2*E2603+$S$2)*F2603^2-($P$3*E2603+$Q$3)*F2603</f>
        <v>8424523.1191023663</v>
      </c>
      <c r="I2603">
        <f>P2*K2603^3+Q2*K2603^2+R2*K2603+S2</f>
        <v>-5.7418016244668024E-3</v>
      </c>
      <c r="J2603">
        <f>P3*K2603+Q3</f>
        <v>12.734305814457997</v>
      </c>
      <c r="K2603">
        <f>E2603-I2602*F2603^2-J2602*F2603</f>
        <v>8424532.9196170513</v>
      </c>
      <c r="L2603">
        <f t="shared" si="163"/>
        <v>8424559.270468995</v>
      </c>
      <c r="M2603">
        <f t="shared" si="164"/>
        <v>-26.350851943716407</v>
      </c>
    </row>
    <row r="2604" spans="1:13" x14ac:dyDescent="0.25">
      <c r="A2604" s="1">
        <v>44961.17832175926</v>
      </c>
      <c r="B2604">
        <v>293</v>
      </c>
      <c r="C2604">
        <f t="shared" si="161"/>
        <v>29.3</v>
      </c>
      <c r="D2604">
        <v>7572233</v>
      </c>
      <c r="E2604">
        <f t="shared" si="162"/>
        <v>8427767</v>
      </c>
      <c r="F2604">
        <f>F2603+(B2604-F2603)/35</f>
        <v>290.49338479069013</v>
      </c>
      <c r="G2604">
        <f>E2604-($P$2*E2604^3+$Q$2*E2604^2+$R$2*E2604+$S$2)*F2604^2-($P$3*E2604+$Q$3)*F2604</f>
        <v>8424542.3626640737</v>
      </c>
      <c r="I2604">
        <f>P2*K2604^3+Q2*K2604^2+R2*K2604+S2</f>
        <v>-5.7419519048380607E-3</v>
      </c>
      <c r="J2604">
        <f>P3*K2604+Q3</f>
        <v>12.734554086440809</v>
      </c>
      <c r="K2604">
        <f>E2604-I2603*F2604^2-J2603*F2604</f>
        <v>8424552.2984075379</v>
      </c>
      <c r="L2604">
        <f t="shared" si="163"/>
        <v>8424559.2472287901</v>
      </c>
      <c r="M2604">
        <f t="shared" si="164"/>
        <v>-6.9488212522119284</v>
      </c>
    </row>
    <row r="2605" spans="1:13" x14ac:dyDescent="0.25">
      <c r="A2605" s="1">
        <v>44961.178379629629</v>
      </c>
      <c r="B2605">
        <v>293</v>
      </c>
      <c r="C2605">
        <f t="shared" si="161"/>
        <v>29.3</v>
      </c>
      <c r="D2605">
        <v>7572215</v>
      </c>
      <c r="E2605">
        <f t="shared" si="162"/>
        <v>8427785</v>
      </c>
      <c r="F2605">
        <f>F2604+(B2605-F2604)/35</f>
        <v>290.56500236809899</v>
      </c>
      <c r="G2605">
        <f>E2605-($P$2*E2605^3+$Q$2*E2605^2+$R$2*E2605+$S$2)*F2605^2-($P$3*E2605+$Q$3)*F2605</f>
        <v>8424559.6322704479</v>
      </c>
      <c r="I2605">
        <f>P2*K2605^3+Q2*K2605^2+R2*K2605+S2</f>
        <v>-5.7420858008754294E-3</v>
      </c>
      <c r="J2605">
        <f>P3*K2605+Q3</f>
        <v>12.734775309404114</v>
      </c>
      <c r="K2605">
        <f>E2605-I2604*F2605^2-J2604*F2605</f>
        <v>8424569.5658954289</v>
      </c>
      <c r="L2605">
        <f t="shared" si="163"/>
        <v>8424559.2816243451</v>
      </c>
      <c r="M2605">
        <f t="shared" si="164"/>
        <v>10.284271083772182</v>
      </c>
    </row>
    <row r="2606" spans="1:13" x14ac:dyDescent="0.25">
      <c r="A2606" s="1">
        <v>44961.178437499999</v>
      </c>
      <c r="B2606">
        <v>293</v>
      </c>
      <c r="C2606">
        <f t="shared" si="161"/>
        <v>29.3</v>
      </c>
      <c r="D2606">
        <v>7572204</v>
      </c>
      <c r="E2606">
        <f t="shared" si="162"/>
        <v>8427796</v>
      </c>
      <c r="F2606">
        <f>F2605+(B2606-F2605)/35</f>
        <v>290.63457372901047</v>
      </c>
      <c r="G2606">
        <f>E2606-($P$2*E2606^3+$Q$2*E2606^2+$R$2*E2606+$S$2)*F2606^2-($P$3*E2606+$Q$3)*F2606</f>
        <v>8424569.9427464884</v>
      </c>
      <c r="I2606">
        <f>P2*K2606^3+Q2*K2606^2+R2*K2606+S2</f>
        <v>-5.7421656117924158E-3</v>
      </c>
      <c r="J2606">
        <f>P3*K2606+Q3</f>
        <v>12.734907181438714</v>
      </c>
      <c r="K2606">
        <f>E2606-I2605*F2606^2-J2605*F2606</f>
        <v>8424579.8591250572</v>
      </c>
      <c r="L2606">
        <f t="shared" si="163"/>
        <v>8424559.3502160143</v>
      </c>
      <c r="M2606">
        <f t="shared" si="164"/>
        <v>20.508909042924643</v>
      </c>
    </row>
    <row r="2607" spans="1:13" x14ac:dyDescent="0.25">
      <c r="A2607" s="1">
        <v>44961.178495370368</v>
      </c>
      <c r="B2607">
        <v>293</v>
      </c>
      <c r="C2607">
        <f t="shared" si="161"/>
        <v>29.3</v>
      </c>
      <c r="D2607">
        <v>7572209</v>
      </c>
      <c r="E2607">
        <f t="shared" si="162"/>
        <v>8427791</v>
      </c>
      <c r="F2607">
        <f>F2606+(B2607-F2606)/35</f>
        <v>290.70215733675303</v>
      </c>
      <c r="G2607">
        <f>E2607-($P$2*E2607^3+$Q$2*E2607^2+$R$2*E2607+$S$2)*F2607^2-($P$3*E2607+$Q$3)*F2607</f>
        <v>8424564.3212613743</v>
      </c>
      <c r="I2607">
        <f>P2*K2607^3+Q2*K2607^2+R2*K2607+S2</f>
        <v>-5.7421216745723314E-3</v>
      </c>
      <c r="J2607">
        <f>P3*K2607+Q3</f>
        <v>12.73483458293525</v>
      </c>
      <c r="K2607">
        <f>E2607-I2606*F2607^2-J2606*F2607</f>
        <v>8424574.192472009</v>
      </c>
      <c r="L2607">
        <f t="shared" si="163"/>
        <v>8424559.3996902015</v>
      </c>
      <c r="M2607">
        <f t="shared" si="164"/>
        <v>14.792781807482243</v>
      </c>
    </row>
    <row r="2608" spans="1:13" x14ac:dyDescent="0.25">
      <c r="A2608" s="1">
        <v>44961.178553240738</v>
      </c>
      <c r="B2608">
        <v>293</v>
      </c>
      <c r="C2608">
        <f t="shared" si="161"/>
        <v>29.3</v>
      </c>
      <c r="D2608">
        <v>7572209</v>
      </c>
      <c r="E2608">
        <f t="shared" si="162"/>
        <v>8427791</v>
      </c>
      <c r="F2608">
        <f>F2607+(B2608-F2607)/35</f>
        <v>290.76780998427438</v>
      </c>
      <c r="G2608">
        <f>E2608-($P$2*E2608^3+$Q$2*E2608^2+$R$2*E2608+$S$2)*F2608^2-($P$3*E2608+$Q$3)*F2608</f>
        <v>8424563.7026307937</v>
      </c>
      <c r="I2608">
        <f>P2*K2608^3+Q2*K2608^2+R2*K2608+S2</f>
        <v>-5.7421170263580734E-3</v>
      </c>
      <c r="J2608">
        <f>P3*K2608+Q3</f>
        <v>12.73482690269941</v>
      </c>
      <c r="K2608">
        <f>E2608-I2607*F2608^2-J2607*F2608</f>
        <v>8424573.5929936487</v>
      </c>
      <c r="L2608">
        <f t="shared" si="163"/>
        <v>8424559.4470012132</v>
      </c>
      <c r="M2608">
        <f t="shared" si="164"/>
        <v>14.145992435514927</v>
      </c>
    </row>
    <row r="2609" spans="1:13" x14ac:dyDescent="0.25">
      <c r="A2609" s="1">
        <v>44961.178611111114</v>
      </c>
      <c r="B2609">
        <v>293</v>
      </c>
      <c r="C2609">
        <f t="shared" si="161"/>
        <v>29.3</v>
      </c>
      <c r="D2609">
        <v>7572221</v>
      </c>
      <c r="E2609">
        <f t="shared" si="162"/>
        <v>8427779</v>
      </c>
      <c r="F2609">
        <f>F2608+(B2609-F2608)/35</f>
        <v>290.83158684186657</v>
      </c>
      <c r="G2609">
        <f>E2609-($P$2*E2609^3+$Q$2*E2609^2+$R$2*E2609+$S$2)*F2609^2-($P$3*E2609+$Q$3)*F2609</f>
        <v>8424551.1386842374</v>
      </c>
      <c r="I2609">
        <f>P2*K2609^3+Q2*K2609^2+R2*K2609+S2</f>
        <v>-5.7420193464707836E-3</v>
      </c>
      <c r="J2609">
        <f>P3*K2609+Q3</f>
        <v>12.734665511263159</v>
      </c>
      <c r="K2609">
        <f>E2609-I2608*F2609^2-J2608*F2609</f>
        <v>8424560.9956365321</v>
      </c>
      <c r="L2609">
        <f t="shared" si="163"/>
        <v>8424559.4521633312</v>
      </c>
      <c r="M2609">
        <f t="shared" si="164"/>
        <v>1.5434732008725405</v>
      </c>
    </row>
    <row r="2610" spans="1:13" x14ac:dyDescent="0.25">
      <c r="A2610" s="1">
        <v>44961.178668981483</v>
      </c>
      <c r="B2610">
        <v>293</v>
      </c>
      <c r="C2610">
        <f t="shared" si="161"/>
        <v>29.3</v>
      </c>
      <c r="D2610">
        <v>7572221</v>
      </c>
      <c r="E2610">
        <f t="shared" si="162"/>
        <v>8427779</v>
      </c>
      <c r="F2610">
        <f>F2609+(B2610-F2609)/35</f>
        <v>290.8935415035275</v>
      </c>
      <c r="G2610">
        <f>E2610-($P$2*E2610^3+$Q$2*E2610^2+$R$2*E2610+$S$2)*F2610^2-($P$3*E2610+$Q$3)*F2610</f>
        <v>8424550.5549963564</v>
      </c>
      <c r="I2610">
        <f>P2*K2610^3+Q2*K2610^2+R2*K2610+S2</f>
        <v>-5.7420151332081559E-3</v>
      </c>
      <c r="J2610">
        <f>P3*K2610+Q3</f>
        <v>12.734658550111178</v>
      </c>
      <c r="K2610">
        <f>E2610-I2609*F2610^2-J2609*F2610</f>
        <v>8424560.452286033</v>
      </c>
      <c r="L2610">
        <f t="shared" si="163"/>
        <v>8424559.455497073</v>
      </c>
      <c r="M2610">
        <f t="shared" si="164"/>
        <v>0.99678895995020866</v>
      </c>
    </row>
    <row r="2611" spans="1:13" x14ac:dyDescent="0.25">
      <c r="A2611" s="1">
        <v>44961.178726851853</v>
      </c>
      <c r="B2611">
        <v>293</v>
      </c>
      <c r="C2611">
        <f t="shared" si="161"/>
        <v>29.3</v>
      </c>
      <c r="D2611">
        <v>7572233</v>
      </c>
      <c r="E2611">
        <f t="shared" si="162"/>
        <v>8427767</v>
      </c>
      <c r="F2611">
        <f>F2610+(B2611-F2610)/35</f>
        <v>290.95372603199814</v>
      </c>
      <c r="G2611">
        <f>E2611-($P$2*E2611^3+$Q$2*E2611^2+$R$2*E2611+$S$2)*F2611^2-($P$3*E2611+$Q$3)*F2611</f>
        <v>8424538.0250007417</v>
      </c>
      <c r="I2611">
        <f>P2*K2611^3+Q2*K2611^2+R2*K2611+S2</f>
        <v>-5.7419177084625517E-3</v>
      </c>
      <c r="J2611">
        <f>P3*K2611+Q3</f>
        <v>12.734497590054374</v>
      </c>
      <c r="K2611">
        <f>E2611-I2610*F2611^2-J2610*F2611</f>
        <v>8424547.8886001017</v>
      </c>
      <c r="L2611">
        <f t="shared" si="163"/>
        <v>8424559.4169407506</v>
      </c>
      <c r="M2611">
        <f t="shared" si="164"/>
        <v>-11.528340648859739</v>
      </c>
    </row>
    <row r="2612" spans="1:13" x14ac:dyDescent="0.25">
      <c r="A2612" s="1">
        <v>44961.178784722222</v>
      </c>
      <c r="B2612">
        <v>293</v>
      </c>
      <c r="C2612">
        <f t="shared" si="161"/>
        <v>29.3</v>
      </c>
      <c r="D2612">
        <v>7572244</v>
      </c>
      <c r="E2612">
        <f t="shared" si="162"/>
        <v>8427756</v>
      </c>
      <c r="F2612">
        <f>F2611+(B2612-F2611)/35</f>
        <v>291.01219100251251</v>
      </c>
      <c r="G2612">
        <f>E2612-($P$2*E2612^3+$Q$2*E2612^2+$R$2*E2612+$S$2)*F2612^2-($P$3*E2612+$Q$3)*F2612</f>
        <v>8424526.5081739984</v>
      </c>
      <c r="I2612">
        <f>P2*K2612^3+Q2*K2612^2+R2*K2612+S2</f>
        <v>-5.7418284450676538E-3</v>
      </c>
      <c r="J2612">
        <f>P3*K2612+Q3</f>
        <v>12.734350122013467</v>
      </c>
      <c r="K2612">
        <f>E2612-I2611*F2612^2-J2611*F2612</f>
        <v>8424536.3780291714</v>
      </c>
      <c r="L2612">
        <f t="shared" si="163"/>
        <v>8424559.3401443791</v>
      </c>
      <c r="M2612">
        <f t="shared" si="164"/>
        <v>-22.96211520768702</v>
      </c>
    </row>
    <row r="2613" spans="1:13" x14ac:dyDescent="0.25">
      <c r="A2613" s="1">
        <v>44961.178842592592</v>
      </c>
      <c r="B2613">
        <v>293</v>
      </c>
      <c r="C2613">
        <f t="shared" si="161"/>
        <v>29.3</v>
      </c>
      <c r="D2613">
        <v>7572219</v>
      </c>
      <c r="E2613">
        <f t="shared" si="162"/>
        <v>8427781</v>
      </c>
      <c r="F2613">
        <f>F2612+(B2613-F2612)/35</f>
        <v>291.06898554529789</v>
      </c>
      <c r="G2613">
        <f>E2613-($P$2*E2613^3+$Q$2*E2613^2+$R$2*E2613+$S$2)*F2613^2-($P$3*E2613+$Q$3)*F2613</f>
        <v>8424550.896177223</v>
      </c>
      <c r="I2613">
        <f>P2*K2613^3+Q2*K2613^2+R2*K2613+S2</f>
        <v>-5.7420184495242665E-3</v>
      </c>
      <c r="J2613">
        <f>P3*K2613+Q3</f>
        <v>12.734664029299523</v>
      </c>
      <c r="K2613">
        <f>E2613-I2612*F2613^2-J2612*F2613</f>
        <v>8424560.8799623325</v>
      </c>
      <c r="L2613">
        <f t="shared" si="163"/>
        <v>8424559.3452771064</v>
      </c>
      <c r="M2613">
        <f t="shared" si="164"/>
        <v>1.5346852261573076</v>
      </c>
    </row>
    <row r="2614" spans="1:13" x14ac:dyDescent="0.25">
      <c r="A2614" s="1">
        <v>44961.178900462961</v>
      </c>
      <c r="B2614">
        <v>293</v>
      </c>
      <c r="C2614">
        <f t="shared" si="161"/>
        <v>29.3</v>
      </c>
      <c r="D2614">
        <v>7572199</v>
      </c>
      <c r="E2614">
        <f t="shared" si="162"/>
        <v>8427801</v>
      </c>
      <c r="F2614">
        <f>F2613+(B2614-F2613)/35</f>
        <v>291.12415738686082</v>
      </c>
      <c r="G2614">
        <f>E2614-($P$2*E2614^3+$Q$2*E2614^2+$R$2*E2614+$S$2)*F2614^2-($P$3*E2614+$Q$3)*F2614</f>
        <v>8424570.3148882501</v>
      </c>
      <c r="I2614">
        <f>P2*K2614^3+Q2*K2614^2+R2*K2614+S2</f>
        <v>-5.742168925706892E-3</v>
      </c>
      <c r="J2614">
        <f>P3*K2614+Q3</f>
        <v>12.73491265719737</v>
      </c>
      <c r="K2614">
        <f>E2614-I2613*F2614^2-J2613*F2614</f>
        <v>8424580.2865336537</v>
      </c>
      <c r="L2614">
        <f t="shared" si="163"/>
        <v>8424559.4150812943</v>
      </c>
      <c r="M2614">
        <f t="shared" si="164"/>
        <v>20.871452359482646</v>
      </c>
    </row>
    <row r="2615" spans="1:13" x14ac:dyDescent="0.25">
      <c r="A2615" s="1">
        <v>44961.17895833333</v>
      </c>
      <c r="B2615">
        <v>293</v>
      </c>
      <c r="C2615">
        <f t="shared" si="161"/>
        <v>29.3</v>
      </c>
      <c r="D2615">
        <v>7572199</v>
      </c>
      <c r="E2615">
        <f t="shared" si="162"/>
        <v>8427801</v>
      </c>
      <c r="F2615">
        <f>F2614+(B2615-F2614)/35</f>
        <v>291.17775289009336</v>
      </c>
      <c r="G2615">
        <f>E2615-($P$2*E2615^3+$Q$2*E2615^2+$R$2*E2615+$S$2)*F2615^2-($P$3*E2615+$Q$3)*F2615</f>
        <v>8424569.8101221621</v>
      </c>
      <c r="I2615">
        <f>P2*K2615^3+Q2*K2615^2+R2*K2615+S2</f>
        <v>-5.7421645608144445E-3</v>
      </c>
      <c r="J2615">
        <f>P3*K2615+Q3</f>
        <v>12.734905444865106</v>
      </c>
      <c r="K2615">
        <f>E2615-I2614*F2615^2-J2614*F2615</f>
        <v>8424579.7235773578</v>
      </c>
      <c r="L2615">
        <f t="shared" si="163"/>
        <v>8424559.4827762805</v>
      </c>
      <c r="M2615">
        <f t="shared" si="164"/>
        <v>20.240801077336073</v>
      </c>
    </row>
    <row r="2616" spans="1:13" x14ac:dyDescent="0.25">
      <c r="A2616" s="1">
        <v>44961.179016203707</v>
      </c>
      <c r="B2616">
        <v>293</v>
      </c>
      <c r="C2616">
        <f t="shared" si="161"/>
        <v>29.3</v>
      </c>
      <c r="D2616">
        <v>7572219</v>
      </c>
      <c r="E2616">
        <f t="shared" si="162"/>
        <v>8427781</v>
      </c>
      <c r="F2616">
        <f>F2615+(B2616-F2615)/35</f>
        <v>291.22981709323352</v>
      </c>
      <c r="G2616">
        <f>E2616-($P$2*E2616^3+$Q$2*E2616^2+$R$2*E2616+$S$2)*F2616^2-($P$3*E2616+$Q$3)*F2616</f>
        <v>8424549.3814788088</v>
      </c>
      <c r="I2616">
        <f>P2*K2616^3+Q2*K2616^2+R2*K2616+S2</f>
        <v>-5.7420057048602757E-3</v>
      </c>
      <c r="J2616">
        <f>P3*K2616+Q3</f>
        <v>12.734642972645702</v>
      </c>
      <c r="K2616">
        <f>E2616-I2615*F2616^2-J2615*F2616</f>
        <v>8424559.2363919299</v>
      </c>
      <c r="L2616">
        <f t="shared" si="163"/>
        <v>8424559.4819549993</v>
      </c>
      <c r="M2616">
        <f t="shared" si="164"/>
        <v>-0.24556306935846806</v>
      </c>
    </row>
    <row r="2617" spans="1:13" x14ac:dyDescent="0.25">
      <c r="A2617" s="1">
        <v>44961.179074074076</v>
      </c>
      <c r="B2617">
        <v>293</v>
      </c>
      <c r="C2617">
        <f t="shared" si="161"/>
        <v>29.3</v>
      </c>
      <c r="D2617">
        <v>7572230</v>
      </c>
      <c r="E2617">
        <f t="shared" si="162"/>
        <v>8427770</v>
      </c>
      <c r="F2617">
        <f>F2616+(B2617-F2616)/35</f>
        <v>291.28039374771254</v>
      </c>
      <c r="G2617">
        <f>E2617-($P$2*E2617^3+$Q$2*E2617^2+$R$2*E2617+$S$2)*F2617^2-($P$3*E2617+$Q$3)*F2617</f>
        <v>8424537.9391357936</v>
      </c>
      <c r="I2617">
        <f>P2*K2617^3+Q2*K2617^2+R2*K2617+S2</f>
        <v>-5.7419172110044769E-3</v>
      </c>
      <c r="J2617">
        <f>P3*K2617+Q3</f>
        <v>12.734496768197417</v>
      </c>
      <c r="K2617">
        <f>E2617-I2616*F2617^2-J2616*F2617</f>
        <v>8424547.8244503196</v>
      </c>
      <c r="L2617">
        <f t="shared" si="163"/>
        <v>8424559.4430966508</v>
      </c>
      <c r="M2617">
        <f t="shared" si="164"/>
        <v>-11.618646331131458</v>
      </c>
    </row>
    <row r="2618" spans="1:13" x14ac:dyDescent="0.25">
      <c r="A2618" s="1">
        <v>44961.179131944446</v>
      </c>
      <c r="B2618">
        <v>293</v>
      </c>
      <c r="C2618">
        <f t="shared" si="161"/>
        <v>29.3</v>
      </c>
      <c r="D2618">
        <v>7572226</v>
      </c>
      <c r="E2618">
        <f t="shared" si="162"/>
        <v>8427774</v>
      </c>
      <c r="F2618">
        <f>F2617+(B2618-F2617)/35</f>
        <v>291.32952535492075</v>
      </c>
      <c r="G2618">
        <f>E2618-($P$2*E2618^3+$Q$2*E2618^2+$R$2*E2618+$S$2)*F2618^2-($P$3*E2618+$Q$3)*F2618</f>
        <v>8424541.4641740676</v>
      </c>
      <c r="I2618">
        <f>P2*K2618^3+Q2*K2618^2+R2*K2618+S2</f>
        <v>-5.7419449243241161E-3</v>
      </c>
      <c r="J2618">
        <f>P3*K2618+Q3</f>
        <v>12.734542553687859</v>
      </c>
      <c r="K2618">
        <f>E2618-I2617*F2618^2-J2617*F2618</f>
        <v>8424551.3982221819</v>
      </c>
      <c r="L2618">
        <f t="shared" si="163"/>
        <v>8424559.4162804019</v>
      </c>
      <c r="M2618">
        <f t="shared" si="164"/>
        <v>-8.0180582199245691</v>
      </c>
    </row>
    <row r="2619" spans="1:13" x14ac:dyDescent="0.25">
      <c r="A2619" s="1">
        <v>44961.179189814815</v>
      </c>
      <c r="B2619">
        <v>293</v>
      </c>
      <c r="C2619">
        <f t="shared" si="161"/>
        <v>29.3</v>
      </c>
      <c r="D2619">
        <v>7572237</v>
      </c>
      <c r="E2619">
        <f t="shared" si="162"/>
        <v>8427763</v>
      </c>
      <c r="F2619">
        <f>F2618+(B2619-F2618)/35</f>
        <v>291.377253201923</v>
      </c>
      <c r="G2619">
        <f>E2619-($P$2*E2619^3+$Q$2*E2619^2+$R$2*E2619+$S$2)*F2619^2-($P$3*E2619+$Q$3)*F2619</f>
        <v>8424530.0487229768</v>
      </c>
      <c r="I2619">
        <f>P2*K2619^3+Q2*K2619^2+R2*K2619+S2</f>
        <v>-5.7418560616255832E-3</v>
      </c>
      <c r="J2619">
        <f>P3*K2619+Q3</f>
        <v>12.734395745226337</v>
      </c>
      <c r="K2619">
        <f>E2619-I2618*F2619^2-J2618*F2619</f>
        <v>8424539.9391345102</v>
      </c>
      <c r="L2619">
        <f t="shared" si="163"/>
        <v>8424559.3513565827</v>
      </c>
      <c r="M2619">
        <f t="shared" si="164"/>
        <v>-19.412222072482109</v>
      </c>
    </row>
    <row r="2620" spans="1:13" x14ac:dyDescent="0.25">
      <c r="A2620" s="1">
        <v>44961.179247685184</v>
      </c>
      <c r="B2620">
        <v>293</v>
      </c>
      <c r="C2620">
        <f t="shared" si="161"/>
        <v>29.3</v>
      </c>
      <c r="D2620">
        <v>7572239</v>
      </c>
      <c r="E2620">
        <f t="shared" si="162"/>
        <v>8427761</v>
      </c>
      <c r="F2620">
        <f>F2619+(B2620-F2619)/35</f>
        <v>291.42361739615376</v>
      </c>
      <c r="G2620">
        <f>E2620-($P$2*E2620^3+$Q$2*E2620^2+$R$2*E2620+$S$2)*F2620^2-($P$3*E2620+$Q$3)*F2620</f>
        <v>8424527.6183799636</v>
      </c>
      <c r="I2620">
        <f>P2*K2620^3+Q2*K2620^2+R2*K2620+S2</f>
        <v>-5.7418374492641533E-3</v>
      </c>
      <c r="J2620">
        <f>P3*K2620+Q3</f>
        <v>12.73436499708167</v>
      </c>
      <c r="K2620">
        <f>E2620-I2619*F2620^2-J2619*F2620</f>
        <v>8424537.5390978791</v>
      </c>
      <c r="L2620">
        <f t="shared" si="163"/>
        <v>8424559.2786490545</v>
      </c>
      <c r="M2620">
        <f t="shared" si="164"/>
        <v>-21.739551175385714</v>
      </c>
    </row>
    <row r="2621" spans="1:13" x14ac:dyDescent="0.25">
      <c r="A2621" s="1">
        <v>44961.179305555554</v>
      </c>
      <c r="B2621">
        <v>293</v>
      </c>
      <c r="C2621">
        <f t="shared" si="161"/>
        <v>29.3</v>
      </c>
      <c r="D2621">
        <v>7572212</v>
      </c>
      <c r="E2621">
        <f t="shared" si="162"/>
        <v>8427788</v>
      </c>
      <c r="F2621">
        <f>F2620+(B2621-F2620)/35</f>
        <v>291.46865689912079</v>
      </c>
      <c r="G2621">
        <f>E2621-($P$2*E2621^3+$Q$2*E2621^2+$R$2*E2621+$S$2)*F2621^2-($P$3*E2621+$Q$3)*F2621</f>
        <v>8424554.1110574324</v>
      </c>
      <c r="I2621">
        <f>P2*K2621^3+Q2*K2621^2+R2*K2621+S2</f>
        <v>-5.7420436017778798E-3</v>
      </c>
      <c r="J2621">
        <f>P3*K2621+Q3</f>
        <v>12.734705586161141</v>
      </c>
      <c r="K2621">
        <f>E2621-I2620*F2621^2-J2620*F2621</f>
        <v>8424564.1236699205</v>
      </c>
      <c r="L2621">
        <f t="shared" si="163"/>
        <v>8424559.2947991248</v>
      </c>
      <c r="M2621">
        <f t="shared" si="164"/>
        <v>4.8288707956671715</v>
      </c>
    </row>
    <row r="2622" spans="1:13" x14ac:dyDescent="0.25">
      <c r="A2622" s="1">
        <v>44961.179363425923</v>
      </c>
      <c r="B2622">
        <v>293</v>
      </c>
      <c r="C2622">
        <f t="shared" si="161"/>
        <v>29.3</v>
      </c>
      <c r="D2622">
        <v>7572212</v>
      </c>
      <c r="E2622">
        <f t="shared" si="162"/>
        <v>8427788</v>
      </c>
      <c r="F2622">
        <f>F2621+(B2622-F2621)/35</f>
        <v>291.51240955914591</v>
      </c>
      <c r="G2622">
        <f>E2622-($P$2*E2622^3+$Q$2*E2622^2+$R$2*E2622+$S$2)*F2622^2-($P$3*E2622+$Q$3)*F2622</f>
        <v>8424553.6991680283</v>
      </c>
      <c r="I2622">
        <f>P2*K2622^3+Q2*K2622^2+R2*K2622+S2</f>
        <v>-5.7420397830796333E-3</v>
      </c>
      <c r="J2622">
        <f>P3*K2622+Q3</f>
        <v>12.734699276832188</v>
      </c>
      <c r="K2622">
        <f>E2622-I2621*F2622^2-J2621*F2622</f>
        <v>8424563.6311972607</v>
      </c>
      <c r="L2622">
        <f t="shared" si="163"/>
        <v>8424559.3092537858</v>
      </c>
      <c r="M2622">
        <f t="shared" si="164"/>
        <v>4.3219434749335051</v>
      </c>
    </row>
    <row r="2623" spans="1:13" x14ac:dyDescent="0.25">
      <c r="A2623" s="1">
        <v>44961.1794212963</v>
      </c>
      <c r="B2623">
        <v>293</v>
      </c>
      <c r="C2623">
        <f t="shared" si="161"/>
        <v>29.3</v>
      </c>
      <c r="D2623">
        <v>7572195</v>
      </c>
      <c r="E2623">
        <f t="shared" si="162"/>
        <v>8427805</v>
      </c>
      <c r="F2623">
        <f>F2622+(B2623-F2622)/35</f>
        <v>291.55491214317033</v>
      </c>
      <c r="G2623">
        <f>E2623-($P$2*E2623^3+$Q$2*E2623^2+$R$2*E2623+$S$2)*F2623^2-($P$3*E2623+$Q$3)*F2623</f>
        <v>8424570.2466027755</v>
      </c>
      <c r="I2623">
        <f>P2*K2623^3+Q2*K2623^2+R2*K2623+S2</f>
        <v>-5.7421685164769087E-3</v>
      </c>
      <c r="J2623">
        <f>P3*K2623+Q3</f>
        <v>12.734911980994326</v>
      </c>
      <c r="K2623">
        <f>E2623-I2622*F2623^2-J2622*F2623</f>
        <v>8424580.2337528411</v>
      </c>
      <c r="L2623">
        <f t="shared" si="163"/>
        <v>8424559.3790021166</v>
      </c>
      <c r="M2623">
        <f t="shared" si="164"/>
        <v>20.854750724509358</v>
      </c>
    </row>
    <row r="2624" spans="1:13" x14ac:dyDescent="0.25">
      <c r="A2624" s="1">
        <v>44961.179479166669</v>
      </c>
      <c r="B2624">
        <v>293</v>
      </c>
      <c r="C2624">
        <f t="shared" si="161"/>
        <v>29.3</v>
      </c>
      <c r="D2624">
        <v>7572194</v>
      </c>
      <c r="E2624">
        <f t="shared" si="162"/>
        <v>8427806</v>
      </c>
      <c r="F2624">
        <f>F2623+(B2624-F2623)/35</f>
        <v>291.59620036765119</v>
      </c>
      <c r="G2624">
        <f>E2624-($P$2*E2624^3+$Q$2*E2624^2+$R$2*E2624+$S$2)*F2624^2-($P$3*E2624+$Q$3)*F2624</f>
        <v>8424570.8548617307</v>
      </c>
      <c r="I2624">
        <f>P2*K2624^3+Q2*K2624^2+R2*K2624+S2</f>
        <v>-5.7421728691764429E-3</v>
      </c>
      <c r="J2624">
        <f>P3*K2624+Q3</f>
        <v>12.734919173154964</v>
      </c>
      <c r="K2624">
        <f>E2624-I2623*F2624^2-J2623*F2624</f>
        <v>8424580.7951346468</v>
      </c>
      <c r="L2624">
        <f t="shared" si="163"/>
        <v>8424559.450389225</v>
      </c>
      <c r="M2624">
        <f t="shared" si="164"/>
        <v>21.344745421782136</v>
      </c>
    </row>
    <row r="2625" spans="1:13" x14ac:dyDescent="0.25">
      <c r="A2625" s="1">
        <v>44961.179537037038</v>
      </c>
      <c r="B2625">
        <v>294</v>
      </c>
      <c r="C2625">
        <f t="shared" si="161"/>
        <v>29.4</v>
      </c>
      <c r="D2625">
        <v>7572198</v>
      </c>
      <c r="E2625">
        <f t="shared" si="162"/>
        <v>8427802</v>
      </c>
      <c r="F2625">
        <f>F2624+(B2625-F2624)/35</f>
        <v>291.6648803571469</v>
      </c>
      <c r="G2625">
        <f>E2625-($P$2*E2625^3+$Q$2*E2625^2+$R$2*E2625+$S$2)*F2625^2-($P$3*E2625+$Q$3)*F2625</f>
        <v>8424566.2207544968</v>
      </c>
      <c r="I2625">
        <f>P2*K2625^3+Q2*K2625^2+R2*K2625+S2</f>
        <v>-5.7421368433523412E-3</v>
      </c>
      <c r="J2625">
        <f>P3*K2625+Q3</f>
        <v>12.734859646434856</v>
      </c>
      <c r="K2625">
        <f>E2625-I2624*F2625^2-J2624*F2625</f>
        <v>8424576.1487954818</v>
      </c>
      <c r="L2625">
        <f t="shared" si="163"/>
        <v>8424559.5060505792</v>
      </c>
      <c r="M2625">
        <f t="shared" si="164"/>
        <v>16.642744902521372</v>
      </c>
    </row>
    <row r="2626" spans="1:13" x14ac:dyDescent="0.25">
      <c r="A2626" s="1">
        <v>44961.179594907408</v>
      </c>
      <c r="B2626">
        <v>294</v>
      </c>
      <c r="C2626">
        <f t="shared" si="161"/>
        <v>29.4</v>
      </c>
      <c r="D2626">
        <v>7572212</v>
      </c>
      <c r="E2626">
        <f t="shared" si="162"/>
        <v>8427788</v>
      </c>
      <c r="F2626">
        <f>F2625+(B2626-F2625)/35</f>
        <v>291.7315980612284</v>
      </c>
      <c r="G2626">
        <f>E2626-($P$2*E2626^3+$Q$2*E2626^2+$R$2*E2626+$S$2)*F2626^2-($P$3*E2626+$Q$3)*F2626</f>
        <v>8424551.6360505074</v>
      </c>
      <c r="I2626">
        <f>P2*K2626^3+Q2*K2626^2+R2*K2626+S2</f>
        <v>-5.7420235439451517E-3</v>
      </c>
      <c r="J2626">
        <f>P3*K2626+Q3</f>
        <v>12.73467244635026</v>
      </c>
      <c r="K2626">
        <f>E2626-I2625*F2626^2-J2625*F2626</f>
        <v>8424561.5369525459</v>
      </c>
      <c r="L2626">
        <f t="shared" si="163"/>
        <v>8424559.5128202531</v>
      </c>
      <c r="M2626">
        <f t="shared" si="164"/>
        <v>2.0241322927176952</v>
      </c>
    </row>
    <row r="2627" spans="1:13" x14ac:dyDescent="0.25">
      <c r="A2627" s="1">
        <v>44961.179652777777</v>
      </c>
      <c r="B2627">
        <v>294</v>
      </c>
      <c r="C2627">
        <f t="shared" ref="C2627:C2690" si="165">B2627/10</f>
        <v>29.4</v>
      </c>
      <c r="D2627">
        <v>7572225</v>
      </c>
      <c r="E2627">
        <f t="shared" ref="E2627:E2690" si="166">16000000-D2627</f>
        <v>8427775</v>
      </c>
      <c r="F2627">
        <f>F2626+(B2627-F2626)/35</f>
        <v>291.79640954519328</v>
      </c>
      <c r="G2627">
        <f>E2627-($P$2*E2627^3+$Q$2*E2627^2+$R$2*E2627+$S$2)*F2627^2-($P$3*E2627+$Q$3)*F2627</f>
        <v>8424538.0662629772</v>
      </c>
      <c r="I2627">
        <f>P2*K2627^3+Q2*K2627^2+R2*K2627+S2</f>
        <v>-5.7419183686064912E-3</v>
      </c>
      <c r="J2627">
        <f>P3*K2627+Q3</f>
        <v>12.73449868067955</v>
      </c>
      <c r="K2627">
        <f>E2627-I2626*F2627^2-J2626*F2627</f>
        <v>8424547.9737285022</v>
      </c>
      <c r="L2627">
        <f t="shared" si="163"/>
        <v>8424559.4743566141</v>
      </c>
      <c r="M2627">
        <f t="shared" si="164"/>
        <v>-11.500628111883998</v>
      </c>
    </row>
    <row r="2628" spans="1:13" x14ac:dyDescent="0.25">
      <c r="A2628" s="1">
        <v>44961.179710648146</v>
      </c>
      <c r="B2628">
        <v>294</v>
      </c>
      <c r="C2628">
        <f t="shared" si="165"/>
        <v>29.4</v>
      </c>
      <c r="D2628">
        <v>7572220</v>
      </c>
      <c r="E2628">
        <f t="shared" si="166"/>
        <v>8427780</v>
      </c>
      <c r="F2628">
        <f>F2627+(B2628-F2627)/35</f>
        <v>291.85936927247349</v>
      </c>
      <c r="G2628">
        <f>E2628-($P$2*E2628^3+$Q$2*E2628^2+$R$2*E2628+$S$2)*F2628^2-($P$3*E2628+$Q$3)*F2628</f>
        <v>8424542.4583658576</v>
      </c>
      <c r="I2628">
        <f>P2*K2628^3+Q2*K2628^2+R2*K2628+S2</f>
        <v>-5.7419528842928003E-3</v>
      </c>
      <c r="J2628">
        <f>P3*K2628+Q3</f>
        <v>12.73455570462184</v>
      </c>
      <c r="K2628">
        <f>E2628-I2627*F2628^2-J2627*F2628</f>
        <v>8424552.4247141425</v>
      </c>
      <c r="L2628">
        <f t="shared" ref="L2628:L2691" si="167">L2627+(K2628-L2627)/300</f>
        <v>8424559.4508578051</v>
      </c>
      <c r="M2628">
        <f t="shared" ref="M2628:M2691" si="168">K2628-L2628</f>
        <v>-7.0261436626315117</v>
      </c>
    </row>
    <row r="2629" spans="1:13" x14ac:dyDescent="0.25">
      <c r="A2629" s="1">
        <v>44961.179768518516</v>
      </c>
      <c r="B2629">
        <v>294</v>
      </c>
      <c r="C2629">
        <f t="shared" si="165"/>
        <v>29.4</v>
      </c>
      <c r="D2629">
        <v>7572220</v>
      </c>
      <c r="E2629">
        <f t="shared" si="166"/>
        <v>8427780</v>
      </c>
      <c r="F2629">
        <f>F2628+(B2629-F2628)/35</f>
        <v>291.92053015040284</v>
      </c>
      <c r="G2629">
        <f>E2629-($P$2*E2629^3+$Q$2*E2629^2+$R$2*E2629+$S$2)*F2629^2-($P$3*E2629+$Q$3)*F2629</f>
        <v>8424541.882880589</v>
      </c>
      <c r="I2629">
        <f>P2*K2629^3+Q2*K2629^2+R2*K2629+S2</f>
        <v>-5.7419483281364592E-3</v>
      </c>
      <c r="J2629">
        <f>P3*K2629+Q3</f>
        <v>12.734548177258304</v>
      </c>
      <c r="K2629">
        <f>E2629-I2628*F2629^2-J2628*F2629</f>
        <v>8424551.8371681813</v>
      </c>
      <c r="L2629">
        <f t="shared" si="167"/>
        <v>8424559.4254788402</v>
      </c>
      <c r="M2629">
        <f t="shared" si="168"/>
        <v>-7.5883106589317322</v>
      </c>
    </row>
    <row r="2630" spans="1:13" x14ac:dyDescent="0.25">
      <c r="A2630" s="1">
        <v>44961.179826388892</v>
      </c>
      <c r="B2630">
        <v>294</v>
      </c>
      <c r="C2630">
        <f t="shared" si="165"/>
        <v>29.4</v>
      </c>
      <c r="D2630">
        <v>7572221</v>
      </c>
      <c r="E2630">
        <f t="shared" si="166"/>
        <v>8427779</v>
      </c>
      <c r="F2630">
        <f>F2629+(B2630-F2629)/35</f>
        <v>291.97994357467707</v>
      </c>
      <c r="G2630">
        <f>E2630-($P$2*E2630^3+$Q$2*E2630^2+$R$2*E2630+$S$2)*F2630^2-($P$3*E2630+$Q$3)*F2630</f>
        <v>8424540.3269687574</v>
      </c>
      <c r="I2630">
        <f>P2*K2630^3+Q2*K2630^2+R2*K2630+S2</f>
        <v>-5.7419362651387473E-3</v>
      </c>
      <c r="J2630">
        <f>P3*K2630+Q3</f>
        <v>12.734528247678071</v>
      </c>
      <c r="K2630">
        <f>E2630-I2629*F2630^2-J2629*F2630</f>
        <v>8424550.281571148</v>
      </c>
      <c r="L2630">
        <f t="shared" si="167"/>
        <v>8424559.3949991483</v>
      </c>
      <c r="M2630">
        <f t="shared" si="168"/>
        <v>-9.1134280003607273</v>
      </c>
    </row>
    <row r="2631" spans="1:13" x14ac:dyDescent="0.25">
      <c r="A2631" s="1">
        <v>44961.179884259262</v>
      </c>
      <c r="B2631">
        <v>294</v>
      </c>
      <c r="C2631">
        <f t="shared" si="165"/>
        <v>29.4</v>
      </c>
      <c r="D2631">
        <v>7572228</v>
      </c>
      <c r="E2631">
        <f t="shared" si="166"/>
        <v>8427772</v>
      </c>
      <c r="F2631">
        <f>F2630+(B2631-F2630)/35</f>
        <v>292.03765947254345</v>
      </c>
      <c r="G2631">
        <f>E2631-($P$2*E2631^3+$Q$2*E2631^2+$R$2*E2631+$S$2)*F2631^2-($P$3*E2631+$Q$3)*F2631</f>
        <v>8424532.8056092896</v>
      </c>
      <c r="I2631">
        <f>P2*K2631^3+Q2*K2631^2+R2*K2631+S2</f>
        <v>-5.7418778203128795E-3</v>
      </c>
      <c r="J2631">
        <f>P3*K2631+Q3</f>
        <v>12.734431691649036</v>
      </c>
      <c r="K2631">
        <f>E2631-I2630*F2631^2-J2630*F2631</f>
        <v>8424542.744921077</v>
      </c>
      <c r="L2631">
        <f t="shared" si="167"/>
        <v>8424559.3394988887</v>
      </c>
      <c r="M2631">
        <f t="shared" si="168"/>
        <v>-16.594577811658382</v>
      </c>
    </row>
    <row r="2632" spans="1:13" x14ac:dyDescent="0.25">
      <c r="A2632" s="1">
        <v>44961.179942129631</v>
      </c>
      <c r="B2632">
        <v>294</v>
      </c>
      <c r="C2632">
        <f t="shared" si="165"/>
        <v>29.4</v>
      </c>
      <c r="D2632">
        <v>7572209</v>
      </c>
      <c r="E2632">
        <f t="shared" si="166"/>
        <v>8427791</v>
      </c>
      <c r="F2632">
        <f>F2631+(B2632-F2631)/35</f>
        <v>292.09372634475648</v>
      </c>
      <c r="G2632">
        <f>E2632-($P$2*E2632^3+$Q$2*E2632^2+$R$2*E2632+$S$2)*F2632^2-($P$3*E2632+$Q$3)*F2632</f>
        <v>8424551.2194505185</v>
      </c>
      <c r="I2632">
        <f>P2*K2632^3+Q2*K2632^2+R2*K2632+S2</f>
        <v>-5.7420212584133878E-3</v>
      </c>
      <c r="J2632">
        <f>P3*K2632+Q3</f>
        <v>12.734668670166215</v>
      </c>
      <c r="K2632">
        <f>E2632-I2631*F2632^2-J2631*F2632</f>
        <v>8424561.2422037032</v>
      </c>
      <c r="L2632">
        <f t="shared" si="167"/>
        <v>8424559.3458412383</v>
      </c>
      <c r="M2632">
        <f t="shared" si="168"/>
        <v>1.8963624648749828</v>
      </c>
    </row>
    <row r="2633" spans="1:13" x14ac:dyDescent="0.25">
      <c r="A2633" s="1">
        <v>44961.18</v>
      </c>
      <c r="B2633">
        <v>294</v>
      </c>
      <c r="C2633">
        <f t="shared" si="165"/>
        <v>29.4</v>
      </c>
      <c r="D2633">
        <v>7572201</v>
      </c>
      <c r="E2633">
        <f t="shared" si="166"/>
        <v>8427799</v>
      </c>
      <c r="F2633">
        <f>F2632+(B2633-F2632)/35</f>
        <v>292.14819130633487</v>
      </c>
      <c r="G2633">
        <f>E2633-($P$2*E2633^3+$Q$2*E2633^2+$R$2*E2633+$S$2)*F2633^2-($P$3*E2633+$Q$3)*F2633</f>
        <v>8424558.6823805626</v>
      </c>
      <c r="I2633">
        <f>P2*K2633^3+Q2*K2633^2+R2*K2633+S2</f>
        <v>-5.7420788878346229E-3</v>
      </c>
      <c r="J2633">
        <f>P3*K2633+Q3</f>
        <v>12.734763887261153</v>
      </c>
      <c r="K2633">
        <f>E2633-I2632*F2633^2-J2632*F2633</f>
        <v>8424568.6743436996</v>
      </c>
      <c r="L2633">
        <f t="shared" si="167"/>
        <v>8424559.3769362457</v>
      </c>
      <c r="M2633">
        <f t="shared" si="168"/>
        <v>9.297407453879714</v>
      </c>
    </row>
    <row r="2634" spans="1:13" x14ac:dyDescent="0.25">
      <c r="A2634" s="1">
        <v>44961.18005787037</v>
      </c>
      <c r="B2634">
        <v>294</v>
      </c>
      <c r="C2634">
        <f t="shared" si="165"/>
        <v>29.4</v>
      </c>
      <c r="D2634">
        <v>7572201</v>
      </c>
      <c r="E2634">
        <f t="shared" si="166"/>
        <v>8427799</v>
      </c>
      <c r="F2634">
        <f>F2633+(B2634-F2633)/35</f>
        <v>292.20110012615385</v>
      </c>
      <c r="G2634">
        <f>E2634-($P$2*E2634^3+$Q$2*E2634^2+$R$2*E2634+$S$2)*F2634^2-($P$3*E2634+$Q$3)*F2634</f>
        <v>8424558.1847072914</v>
      </c>
      <c r="I2634">
        <f>P2*K2634^3+Q2*K2634^2+R2*K2634+S2</f>
        <v>-5.7420748623684403E-3</v>
      </c>
      <c r="J2634">
        <f>P3*K2634+Q3</f>
        <v>12.734757236142499</v>
      </c>
      <c r="K2634">
        <f>E2634-I2633*F2634^2-J2633*F2634</f>
        <v>8424568.1551927533</v>
      </c>
      <c r="L2634">
        <f t="shared" si="167"/>
        <v>8424559.4061971009</v>
      </c>
      <c r="M2634">
        <f t="shared" si="168"/>
        <v>8.7489956524223089</v>
      </c>
    </row>
    <row r="2635" spans="1:13" x14ac:dyDescent="0.25">
      <c r="A2635" s="1">
        <v>44961.180115740739</v>
      </c>
      <c r="B2635">
        <v>294</v>
      </c>
      <c r="C2635">
        <f t="shared" si="165"/>
        <v>29.4</v>
      </c>
      <c r="D2635">
        <v>7572202</v>
      </c>
      <c r="E2635">
        <f t="shared" si="166"/>
        <v>8427798</v>
      </c>
      <c r="F2635">
        <f>F2634+(B2635-F2634)/35</f>
        <v>292.25249726540659</v>
      </c>
      <c r="G2635">
        <f>E2635-($P$2*E2635^3+$Q$2*E2635^2+$R$2*E2635+$S$2)*F2635^2-($P$3*E2635+$Q$3)*F2635</f>
        <v>8424556.7043761984</v>
      </c>
      <c r="I2635">
        <f>P2*K2635^3+Q2*K2635^2+R2*K2635+S2</f>
        <v>-5.7420633830176371E-3</v>
      </c>
      <c r="J2635">
        <f>P3*K2635+Q3</f>
        <v>12.734738269403778</v>
      </c>
      <c r="K2635">
        <f>E2635-I2634*F2635^2-J2634*F2635</f>
        <v>8424566.6747500077</v>
      </c>
      <c r="L2635">
        <f t="shared" si="167"/>
        <v>8424559.4304256104</v>
      </c>
      <c r="M2635">
        <f t="shared" si="168"/>
        <v>7.2443243972957134</v>
      </c>
    </row>
    <row r="2636" spans="1:13" x14ac:dyDescent="0.25">
      <c r="A2636" s="1">
        <v>44961.180173611108</v>
      </c>
      <c r="B2636">
        <v>294</v>
      </c>
      <c r="C2636">
        <f t="shared" si="165"/>
        <v>29.4</v>
      </c>
      <c r="D2636">
        <v>7572202</v>
      </c>
      <c r="E2636">
        <f t="shared" si="166"/>
        <v>8427798</v>
      </c>
      <c r="F2636">
        <f>F2635+(B2636-F2635)/35</f>
        <v>292.30242591496642</v>
      </c>
      <c r="G2636">
        <f>E2636-($P$2*E2636^3+$Q$2*E2636^2+$R$2*E2636+$S$2)*F2636^2-($P$3*E2636+$Q$3)*F2636</f>
        <v>8424556.2347947583</v>
      </c>
      <c r="I2636">
        <f>P2*K2636^3+Q2*K2636^2+R2*K2636+S2</f>
        <v>-5.7420597876500779E-3</v>
      </c>
      <c r="J2636">
        <f>P3*K2636+Q3</f>
        <v>12.734732328983696</v>
      </c>
      <c r="K2636">
        <f>E2636-I2635*F2636^2-J2635*F2636</f>
        <v>8424566.2110724114</v>
      </c>
      <c r="L2636">
        <f t="shared" si="167"/>
        <v>8424559.4530277662</v>
      </c>
      <c r="M2636">
        <f t="shared" si="168"/>
        <v>6.758044645190239</v>
      </c>
    </row>
    <row r="2637" spans="1:13" x14ac:dyDescent="0.25">
      <c r="A2637" s="1">
        <v>44961.180231481485</v>
      </c>
      <c r="B2637">
        <v>294</v>
      </c>
      <c r="C2637">
        <f t="shared" si="165"/>
        <v>29.4</v>
      </c>
      <c r="D2637">
        <v>7572212</v>
      </c>
      <c r="E2637">
        <f t="shared" si="166"/>
        <v>8427788</v>
      </c>
      <c r="F2637">
        <f>F2636+(B2637-F2636)/35</f>
        <v>292.35092803168169</v>
      </c>
      <c r="G2637">
        <f>E2637-($P$2*E2637^3+$Q$2*E2637^2+$R$2*E2637+$S$2)*F2637^2-($P$3*E2637+$Q$3)*F2637</f>
        <v>8424545.8095857631</v>
      </c>
      <c r="I2637">
        <f>P2*K2637^3+Q2*K2637^2+R2*K2637+S2</f>
        <v>-5.7419787295884817E-3</v>
      </c>
      <c r="J2637">
        <f>P3*K2637+Q3</f>
        <v>12.734598404855959</v>
      </c>
      <c r="K2637">
        <f>E2637-I2636*F2637^2-J2636*F2637</f>
        <v>8424555.7576673068</v>
      </c>
      <c r="L2637">
        <f t="shared" si="167"/>
        <v>8424559.4407098982</v>
      </c>
      <c r="M2637">
        <f t="shared" si="168"/>
        <v>-3.6830425914376974</v>
      </c>
    </row>
    <row r="2638" spans="1:13" x14ac:dyDescent="0.25">
      <c r="A2638" s="1">
        <v>44961.180289351854</v>
      </c>
      <c r="B2638">
        <v>294</v>
      </c>
      <c r="C2638">
        <f t="shared" si="165"/>
        <v>29.4</v>
      </c>
      <c r="D2638">
        <v>7572202</v>
      </c>
      <c r="E2638">
        <f t="shared" si="166"/>
        <v>8427798</v>
      </c>
      <c r="F2638">
        <f>F2637+(B2638-F2637)/35</f>
        <v>292.39804437363364</v>
      </c>
      <c r="G2638">
        <f>E2638-($P$2*E2638^3+$Q$2*E2638^2+$R$2*E2638+$S$2)*F2638^2-($P$3*E2638+$Q$3)*F2638</f>
        <v>8424555.3355786484</v>
      </c>
      <c r="I2638">
        <f>P2*K2638^3+Q2*K2638^2+R2*K2638+S2</f>
        <v>-5.742053096000177E-3</v>
      </c>
      <c r="J2638">
        <f>P3*K2638+Q3</f>
        <v>12.734721272768908</v>
      </c>
      <c r="K2638">
        <f>E2638-I2637*F2638^2-J2637*F2638</f>
        <v>8424565.34808309</v>
      </c>
      <c r="L2638">
        <f t="shared" si="167"/>
        <v>8424559.460401142</v>
      </c>
      <c r="M2638">
        <f t="shared" si="168"/>
        <v>5.8876819480210543</v>
      </c>
    </row>
    <row r="2639" spans="1:13" x14ac:dyDescent="0.25">
      <c r="A2639" s="1">
        <v>44961.180347222224</v>
      </c>
      <c r="B2639">
        <v>294</v>
      </c>
      <c r="C2639">
        <f t="shared" si="165"/>
        <v>29.4</v>
      </c>
      <c r="D2639">
        <v>7572189</v>
      </c>
      <c r="E2639">
        <f t="shared" si="166"/>
        <v>8427811</v>
      </c>
      <c r="F2639">
        <f>F2638+(B2639-F2638)/35</f>
        <v>292.44381453438695</v>
      </c>
      <c r="G2639">
        <f>E2639-($P$2*E2639^3+$Q$2*E2639^2+$R$2*E2639+$S$2)*F2639^2-($P$3*E2639+$Q$3)*F2639</f>
        <v>8424567.8649664037</v>
      </c>
      <c r="I2639">
        <f>P2*K2639^3+Q2*K2639^2+R2*K2639+S2</f>
        <v>-5.7421503389889494E-3</v>
      </c>
      <c r="J2639">
        <f>P3*K2639+Q3</f>
        <v>12.734881945598886</v>
      </c>
      <c r="K2639">
        <f>E2639-I2638*F2639^2-J2638*F2639</f>
        <v>8424577.8893496227</v>
      </c>
      <c r="L2639">
        <f t="shared" si="167"/>
        <v>8424559.5218309704</v>
      </c>
      <c r="M2639">
        <f t="shared" si="168"/>
        <v>18.367518652230501</v>
      </c>
    </row>
    <row r="2640" spans="1:13" x14ac:dyDescent="0.25">
      <c r="A2640" s="1">
        <v>44961.180405092593</v>
      </c>
      <c r="B2640">
        <v>294</v>
      </c>
      <c r="C2640">
        <f t="shared" si="165"/>
        <v>29.4</v>
      </c>
      <c r="D2640">
        <v>7572208</v>
      </c>
      <c r="E2640">
        <f t="shared" si="166"/>
        <v>8427792</v>
      </c>
      <c r="F2640">
        <f>F2639+(B2640-F2639)/35</f>
        <v>292.4882769762616</v>
      </c>
      <c r="G2640">
        <f>E2640-($P$2*E2640^3+$Q$2*E2640^2+$R$2*E2640+$S$2)*F2640^2-($P$3*E2640+$Q$3)*F2640</f>
        <v>8424548.5056728665</v>
      </c>
      <c r="I2640">
        <f>P2*K2640^3+Q2*K2640^2+R2*K2640+S2</f>
        <v>-5.7419994812590858E-3</v>
      </c>
      <c r="J2640">
        <f>P3*K2640+Q3</f>
        <v>12.734632690130425</v>
      </c>
      <c r="K2640">
        <f>E2640-I2639*F2640^2-J2639*F2640</f>
        <v>8424558.4337934777</v>
      </c>
      <c r="L2640">
        <f t="shared" si="167"/>
        <v>8424559.5182041787</v>
      </c>
      <c r="M2640">
        <f t="shared" si="168"/>
        <v>-1.0844107009470463</v>
      </c>
    </row>
    <row r="2641" spans="1:13" x14ac:dyDescent="0.25">
      <c r="A2641" s="1">
        <v>44961.180462962962</v>
      </c>
      <c r="B2641">
        <v>294</v>
      </c>
      <c r="C2641">
        <f t="shared" si="165"/>
        <v>29.4</v>
      </c>
      <c r="D2641">
        <v>7572204</v>
      </c>
      <c r="E2641">
        <f t="shared" si="166"/>
        <v>8427796</v>
      </c>
      <c r="F2641">
        <f>F2640+(B2641-F2640)/35</f>
        <v>292.53146906265414</v>
      </c>
      <c r="G2641">
        <f>E2641-($P$2*E2641^3+$Q$2*E2641^2+$R$2*E2641+$S$2)*F2641^2-($P$3*E2641+$Q$3)*F2641</f>
        <v>8424552.0871897265</v>
      </c>
      <c r="I2641">
        <f>P2*K2641^3+Q2*K2641^2+R2*K2641+S2</f>
        <v>-5.742027823458784E-3</v>
      </c>
      <c r="J2641">
        <f>P3*K2641+Q3</f>
        <v>12.734679516960341</v>
      </c>
      <c r="K2641">
        <f>E2641-I2640*F2641^2-J2640*F2641</f>
        <v>8424562.0888467617</v>
      </c>
      <c r="L2641">
        <f t="shared" si="167"/>
        <v>8424559.5267729871</v>
      </c>
      <c r="M2641">
        <f t="shared" si="168"/>
        <v>2.5620737746357918</v>
      </c>
    </row>
    <row r="2642" spans="1:13" x14ac:dyDescent="0.25">
      <c r="A2642" s="1">
        <v>44961.180520833332</v>
      </c>
      <c r="B2642">
        <v>294</v>
      </c>
      <c r="C2642">
        <f t="shared" si="165"/>
        <v>29.4</v>
      </c>
      <c r="D2642">
        <v>7572186</v>
      </c>
      <c r="E2642">
        <f t="shared" si="166"/>
        <v>8427814</v>
      </c>
      <c r="F2642">
        <f>F2641+(B2642-F2641)/35</f>
        <v>292.57342708943543</v>
      </c>
      <c r="G2642">
        <f>E2642-($P$2*E2642^3+$Q$2*E2642^2+$R$2*E2642+$S$2)*F2642^2-($P$3*E2642+$Q$3)*F2642</f>
        <v>8424569.637001127</v>
      </c>
      <c r="I2642">
        <f>P2*K2642^3+Q2*K2642^2+R2*K2642+S2</f>
        <v>-5.7421642556505503E-3</v>
      </c>
      <c r="J2642">
        <f>P3*K2642+Q3</f>
        <v>12.734904940607549</v>
      </c>
      <c r="K2642">
        <f>E2642-I2641*F2642^2-J2641*F2642</f>
        <v>8424579.6842176951</v>
      </c>
      <c r="L2642">
        <f t="shared" si="167"/>
        <v>8424559.5939644687</v>
      </c>
      <c r="M2642">
        <f t="shared" si="168"/>
        <v>20.090253226459026</v>
      </c>
    </row>
    <row r="2643" spans="1:13" x14ac:dyDescent="0.25">
      <c r="A2643" s="1">
        <v>44961.180578703701</v>
      </c>
      <c r="B2643">
        <v>294</v>
      </c>
      <c r="C2643">
        <f t="shared" si="165"/>
        <v>29.4</v>
      </c>
      <c r="D2643">
        <v>7572186</v>
      </c>
      <c r="E2643">
        <f t="shared" si="166"/>
        <v>8427814</v>
      </c>
      <c r="F2643">
        <f>F2642+(B2643-F2642)/35</f>
        <v>292.61418631545155</v>
      </c>
      <c r="G2643">
        <f>E2643-($P$2*E2643^3+$Q$2*E2643^2+$R$2*E2643+$S$2)*F2643^2-($P$3*E2643+$Q$3)*F2643</f>
        <v>8424569.2538018506</v>
      </c>
      <c r="I2643">
        <f>P2*K2643^3+Q2*K2643^2+R2*K2643+S2</f>
        <v>-5.7421608721526241E-3</v>
      </c>
      <c r="J2643">
        <f>P3*K2643+Q3</f>
        <v>12.734899349931581</v>
      </c>
      <c r="K2643">
        <f>E2643-I2642*F2643^2-J2642*F2643</f>
        <v>8424579.2478392646</v>
      </c>
      <c r="L2643">
        <f t="shared" si="167"/>
        <v>8424559.6594773848</v>
      </c>
      <c r="M2643">
        <f t="shared" si="168"/>
        <v>19.588361879810691</v>
      </c>
    </row>
    <row r="2644" spans="1:13" x14ac:dyDescent="0.25">
      <c r="A2644" s="1">
        <v>44961.180636574078</v>
      </c>
      <c r="B2644">
        <v>294</v>
      </c>
      <c r="C2644">
        <f t="shared" si="165"/>
        <v>29.4</v>
      </c>
      <c r="D2644">
        <v>7572196</v>
      </c>
      <c r="E2644">
        <f t="shared" si="166"/>
        <v>8427804</v>
      </c>
      <c r="F2644">
        <f>F2643+(B2644-F2643)/35</f>
        <v>292.65378099215292</v>
      </c>
      <c r="G2644">
        <f>E2644-($P$2*E2644^3+$Q$2*E2644^2+$R$2*E2644+$S$2)*F2644^2-($P$3*E2644+$Q$3)*F2644</f>
        <v>8424558.9125235509</v>
      </c>
      <c r="I2644">
        <f>P2*K2644^3+Q2*K2644^2+R2*K2644+S2</f>
        <v>-5.7420804671153292E-3</v>
      </c>
      <c r="J2644">
        <f>P3*K2644+Q3</f>
        <v>12.734766496630471</v>
      </c>
      <c r="K2644">
        <f>E2644-I2643*F2644^2-J2643*F2644</f>
        <v>8424568.8780171908</v>
      </c>
      <c r="L2644">
        <f t="shared" si="167"/>
        <v>8424559.6902058516</v>
      </c>
      <c r="M2644">
        <f t="shared" si="168"/>
        <v>9.1878113392740488</v>
      </c>
    </row>
    <row r="2645" spans="1:13" x14ac:dyDescent="0.25">
      <c r="A2645" s="1">
        <v>44961.180694444447</v>
      </c>
      <c r="B2645">
        <v>294</v>
      </c>
      <c r="C2645">
        <f t="shared" si="165"/>
        <v>29.4</v>
      </c>
      <c r="D2645">
        <v>7572199</v>
      </c>
      <c r="E2645">
        <f t="shared" si="166"/>
        <v>8427801</v>
      </c>
      <c r="F2645">
        <f>F2644+(B2645-F2644)/35</f>
        <v>292.69224439237712</v>
      </c>
      <c r="G2645">
        <f>E2645-($P$2*E2645^3+$Q$2*E2645^2+$R$2*E2645+$S$2)*F2645^2-($P$3*E2645+$Q$3)*F2645</f>
        <v>8424555.5602340326</v>
      </c>
      <c r="I2645">
        <f>P2*K2645^3+Q2*K2645^2+R2*K2645+S2</f>
        <v>-5.7420546575386311E-3</v>
      </c>
      <c r="J2645">
        <f>P3*K2645+Q3</f>
        <v>12.734723852816558</v>
      </c>
      <c r="K2645">
        <f>E2645-I2644*F2645^2-J2644*F2645</f>
        <v>8424565.5494678877</v>
      </c>
      <c r="L2645">
        <f t="shared" si="167"/>
        <v>8424559.7097367253</v>
      </c>
      <c r="M2645">
        <f t="shared" si="168"/>
        <v>5.8397311624139547</v>
      </c>
    </row>
    <row r="2646" spans="1:13" x14ac:dyDescent="0.25">
      <c r="A2646" s="1">
        <v>44961.180752314816</v>
      </c>
      <c r="B2646">
        <v>294</v>
      </c>
      <c r="C2646">
        <f t="shared" si="165"/>
        <v>29.4</v>
      </c>
      <c r="D2646">
        <v>7572209</v>
      </c>
      <c r="E2646">
        <f t="shared" si="166"/>
        <v>8427791</v>
      </c>
      <c r="F2646">
        <f>F2645+(B2646-F2645)/35</f>
        <v>292.72960883830922</v>
      </c>
      <c r="G2646">
        <f>E2646-($P$2*E2646^3+$Q$2*E2646^2+$R$2*E2646+$S$2)*F2646^2-($P$3*E2646+$Q$3)*F2646</f>
        <v>8424545.2399654165</v>
      </c>
      <c r="I2646">
        <f>P2*K2646^3+Q2*K2646^2+R2*K2646+S2</f>
        <v>-5.7419744789939386E-3</v>
      </c>
      <c r="J2646">
        <f>P3*K2646+Q3</f>
        <v>12.734591382171629</v>
      </c>
      <c r="K2646">
        <f>E2646-I2645*F2646^2-J2645*F2646</f>
        <v>8424555.2095139194</v>
      </c>
      <c r="L2646">
        <f t="shared" si="167"/>
        <v>8424559.6947359834</v>
      </c>
      <c r="M2646">
        <f t="shared" si="168"/>
        <v>-4.4852220639586449</v>
      </c>
    </row>
    <row r="2647" spans="1:13" x14ac:dyDescent="0.25">
      <c r="A2647" s="1">
        <v>44961.180810185186</v>
      </c>
      <c r="B2647">
        <v>294</v>
      </c>
      <c r="C2647">
        <f t="shared" si="165"/>
        <v>29.4</v>
      </c>
      <c r="D2647">
        <v>7572219</v>
      </c>
      <c r="E2647">
        <f t="shared" si="166"/>
        <v>8427781</v>
      </c>
      <c r="F2647">
        <f>F2646+(B2647-F2646)/35</f>
        <v>292.76590572864325</v>
      </c>
      <c r="G2647">
        <f>E2647-($P$2*E2647^3+$Q$2*E2647^2+$R$2*E2647+$S$2)*F2647^2-($P$3*E2647+$Q$3)*F2647</f>
        <v>8424534.9297530577</v>
      </c>
      <c r="I2647">
        <f>P2*K2647^3+Q2*K2647^2+R2*K2647+S2</f>
        <v>-5.7418945420835144E-3</v>
      </c>
      <c r="J2647">
        <f>P3*K2647+Q3</f>
        <v>12.734459317164877</v>
      </c>
      <c r="K2647">
        <f>E2647-I2646*F2647^2-J2646*F2647</f>
        <v>8424544.9012219105</v>
      </c>
      <c r="L2647">
        <f t="shared" si="167"/>
        <v>8424559.6454242691</v>
      </c>
      <c r="M2647">
        <f t="shared" si="168"/>
        <v>-14.744202358648181</v>
      </c>
    </row>
    <row r="2648" spans="1:13" x14ac:dyDescent="0.25">
      <c r="A2648" s="1">
        <v>44961.180868055555</v>
      </c>
      <c r="B2648">
        <v>294</v>
      </c>
      <c r="C2648">
        <f t="shared" si="165"/>
        <v>29.4</v>
      </c>
      <c r="D2648">
        <v>7572215</v>
      </c>
      <c r="E2648">
        <f t="shared" si="166"/>
        <v>8427785</v>
      </c>
      <c r="F2648">
        <f>F2647+(B2648-F2647)/35</f>
        <v>292.80116556496773</v>
      </c>
      <c r="G2648">
        <f>E2648-($P$2*E2648^3+$Q$2*E2648^2+$R$2*E2648+$S$2)*F2648^2-($P$3*E2648+$Q$3)*F2648</f>
        <v>8424538.5859571323</v>
      </c>
      <c r="I2648">
        <f>P2*K2648^3+Q2*K2648^2+R2*K2648+S2</f>
        <v>-5.7419232450968138E-3</v>
      </c>
      <c r="J2648">
        <f>P3*K2648+Q3</f>
        <v>12.734506737133387</v>
      </c>
      <c r="K2648">
        <f>E2648-I2647*F2648^2-J2647*F2648</f>
        <v>8424548.6025724392</v>
      </c>
      <c r="L2648">
        <f t="shared" si="167"/>
        <v>8424559.6086147632</v>
      </c>
      <c r="M2648">
        <f t="shared" si="168"/>
        <v>-11.006042324006557</v>
      </c>
    </row>
    <row r="2649" spans="1:13" x14ac:dyDescent="0.25">
      <c r="A2649" s="1">
        <v>44961.180925925924</v>
      </c>
      <c r="B2649">
        <v>294</v>
      </c>
      <c r="C2649">
        <f t="shared" si="165"/>
        <v>29.4</v>
      </c>
      <c r="D2649">
        <v>7572199</v>
      </c>
      <c r="E2649">
        <f t="shared" si="166"/>
        <v>8427801</v>
      </c>
      <c r="F2649">
        <f>F2648+(B2649-F2648)/35</f>
        <v>292.83541797739724</v>
      </c>
      <c r="G2649">
        <f>E2649-($P$2*E2649^3+$Q$2*E2649^2+$R$2*E2649+$S$2)*F2649^2-($P$3*E2649+$Q$3)*F2649</f>
        <v>8424554.21447891</v>
      </c>
      <c r="I2649">
        <f>P2*K2649^3+Q2*K2649^2+R2*K2649+S2</f>
        <v>-5.7420447375307049E-3</v>
      </c>
      <c r="J2649">
        <f>P3*K2649+Q3</f>
        <v>12.734707462679125</v>
      </c>
      <c r="K2649">
        <f>E2649-I2648*F2649^2-J2648*F2649</f>
        <v>8424564.2701409347</v>
      </c>
      <c r="L2649">
        <f t="shared" si="167"/>
        <v>8424559.6241531838</v>
      </c>
      <c r="M2649">
        <f t="shared" si="168"/>
        <v>4.6459877509623766</v>
      </c>
    </row>
    <row r="2650" spans="1:13" x14ac:dyDescent="0.25">
      <c r="A2650" s="1">
        <v>44961.180983796294</v>
      </c>
      <c r="B2650">
        <v>294</v>
      </c>
      <c r="C2650">
        <f t="shared" si="165"/>
        <v>29.4</v>
      </c>
      <c r="D2650">
        <v>7572199</v>
      </c>
      <c r="E2650">
        <f t="shared" si="166"/>
        <v>8427801</v>
      </c>
      <c r="F2650">
        <f>F2649+(B2650-F2649)/35</f>
        <v>292.86869174947162</v>
      </c>
      <c r="G2650">
        <f>E2650-($P$2*E2650^3+$Q$2*E2650^2+$R$2*E2650+$S$2)*F2650^2-($P$3*E2650+$Q$3)*F2650</f>
        <v>8424553.901757108</v>
      </c>
      <c r="I2650">
        <f>P2*K2650^3+Q2*K2650^2+R2*K2650+S2</f>
        <v>-5.742041944593268E-3</v>
      </c>
      <c r="J2650">
        <f>P3*K2650+Q3</f>
        <v>12.734702848110473</v>
      </c>
      <c r="K2650">
        <f>E2650-I2649*F2650^2-J2649*F2650</f>
        <v>8424563.9099522494</v>
      </c>
      <c r="L2650">
        <f t="shared" si="167"/>
        <v>8424559.6384391803</v>
      </c>
      <c r="M2650">
        <f t="shared" si="168"/>
        <v>4.2715130690485239</v>
      </c>
    </row>
    <row r="2651" spans="1:13" x14ac:dyDescent="0.25">
      <c r="A2651" s="1">
        <v>44961.181041666663</v>
      </c>
      <c r="B2651">
        <v>295</v>
      </c>
      <c r="C2651">
        <f t="shared" si="165"/>
        <v>29.5</v>
      </c>
      <c r="D2651">
        <v>7572198</v>
      </c>
      <c r="E2651">
        <f t="shared" si="166"/>
        <v>8427802</v>
      </c>
      <c r="F2651">
        <f>F2650+(B2651-F2650)/35</f>
        <v>292.92958627091531</v>
      </c>
      <c r="G2651">
        <f>E2651-($P$2*E2651^3+$Q$2*E2651^2+$R$2*E2651+$S$2)*F2651^2-($P$3*E2651+$Q$3)*F2651</f>
        <v>8424554.3263785262</v>
      </c>
      <c r="I2651">
        <f>P2*K2651^3+Q2*K2651^2+R2*K2651+S2</f>
        <v>-5.7420452824885615E-3</v>
      </c>
      <c r="J2651">
        <f>P3*K2651+Q3</f>
        <v>12.734708363062879</v>
      </c>
      <c r="K2651">
        <f>E2651-I2650*F2651^2-J2650*F2651</f>
        <v>8424564.3404201008</v>
      </c>
      <c r="L2651">
        <f t="shared" si="167"/>
        <v>8424559.6541124508</v>
      </c>
      <c r="M2651">
        <f t="shared" si="168"/>
        <v>4.6863076500594616</v>
      </c>
    </row>
    <row r="2652" spans="1:13" x14ac:dyDescent="0.25">
      <c r="A2652" s="1">
        <v>44961.18109953704</v>
      </c>
      <c r="B2652">
        <v>294</v>
      </c>
      <c r="C2652">
        <f t="shared" si="165"/>
        <v>29.4</v>
      </c>
      <c r="D2652">
        <v>7572210</v>
      </c>
      <c r="E2652">
        <f t="shared" si="166"/>
        <v>8427790</v>
      </c>
      <c r="F2652">
        <f>F2651+(B2652-F2651)/35</f>
        <v>292.96016952031772</v>
      </c>
      <c r="G2652">
        <f>E2652-($P$2*E2652^3+$Q$2*E2652^2+$R$2*E2652+$S$2)*F2652^2-($P$3*E2652+$Q$3)*F2652</f>
        <v>8424542.0761510078</v>
      </c>
      <c r="I2652">
        <f>P2*K2652^3+Q2*K2652^2+R2*K2652+S2</f>
        <v>-5.7419499980113642E-3</v>
      </c>
      <c r="J2652">
        <f>P3*K2652+Q3</f>
        <v>12.73455093612445</v>
      </c>
      <c r="K2652">
        <f>E2652-I2651*F2652^2-J2651*F2652</f>
        <v>8424552.0525105987</v>
      </c>
      <c r="L2652">
        <f t="shared" si="167"/>
        <v>8424559.6287737787</v>
      </c>
      <c r="M2652">
        <f t="shared" si="168"/>
        <v>-7.5762631800025702</v>
      </c>
    </row>
    <row r="2653" spans="1:13" x14ac:dyDescent="0.25">
      <c r="A2653" s="1">
        <v>44961.181157407409</v>
      </c>
      <c r="B2653">
        <v>295</v>
      </c>
      <c r="C2653">
        <f t="shared" si="165"/>
        <v>29.5</v>
      </c>
      <c r="D2653">
        <v>7572204</v>
      </c>
      <c r="E2653">
        <f t="shared" si="166"/>
        <v>8427796</v>
      </c>
      <c r="F2653">
        <f>F2652+(B2653-F2652)/35</f>
        <v>293.0184503911658</v>
      </c>
      <c r="G2653">
        <f>E2653-($P$2*E2653^3+$Q$2*E2653^2+$R$2*E2653+$S$2)*F2653^2-($P$3*E2653+$Q$3)*F2653</f>
        <v>8424547.5099085178</v>
      </c>
      <c r="I2653">
        <f>P2*K2653^3+Q2*K2653^2+R2*K2653+S2</f>
        <v>-5.7419925843333885E-3</v>
      </c>
      <c r="J2653">
        <f>P3*K2653+Q3</f>
        <v>12.734621295217238</v>
      </c>
      <c r="K2653">
        <f>E2653-I2652*F2653^2-J2652*F2653</f>
        <v>8424557.5443671606</v>
      </c>
      <c r="L2653">
        <f t="shared" si="167"/>
        <v>8424559.6218257565</v>
      </c>
      <c r="M2653">
        <f t="shared" si="168"/>
        <v>-2.0774585958570242</v>
      </c>
    </row>
    <row r="2654" spans="1:13" x14ac:dyDescent="0.25">
      <c r="A2654" s="1">
        <v>44961.181215277778</v>
      </c>
      <c r="B2654">
        <v>295</v>
      </c>
      <c r="C2654">
        <f t="shared" si="165"/>
        <v>29.5</v>
      </c>
      <c r="D2654">
        <v>7572183</v>
      </c>
      <c r="E2654">
        <f t="shared" si="166"/>
        <v>8427817</v>
      </c>
      <c r="F2654">
        <f>F2653+(B2654-F2653)/35</f>
        <v>293.07506609427537</v>
      </c>
      <c r="G2654">
        <f>E2654-($P$2*E2654^3+$Q$2*E2654^2+$R$2*E2654+$S$2)*F2654^2-($P$3*E2654+$Q$3)*F2654</f>
        <v>8424567.9128611293</v>
      </c>
      <c r="I2654">
        <f>P2*K2654^3+Q2*K2654^2+R2*K2654+S2</f>
        <v>-5.7421511733508623E-3</v>
      </c>
      <c r="J2654">
        <f>P3*K2654+Q3</f>
        <v>12.734883324238709</v>
      </c>
      <c r="K2654">
        <f>E2654-I2653*F2654^2-J2653*F2654</f>
        <v>8424577.9969589151</v>
      </c>
      <c r="L2654">
        <f t="shared" si="167"/>
        <v>8424559.683076201</v>
      </c>
      <c r="M2654">
        <f t="shared" si="168"/>
        <v>18.313882714137435</v>
      </c>
    </row>
    <row r="2655" spans="1:13" x14ac:dyDescent="0.25">
      <c r="A2655" s="1">
        <v>44961.181273148148</v>
      </c>
      <c r="B2655">
        <v>295</v>
      </c>
      <c r="C2655">
        <f t="shared" si="165"/>
        <v>29.5</v>
      </c>
      <c r="D2655">
        <v>7572181</v>
      </c>
      <c r="E2655">
        <f t="shared" si="166"/>
        <v>8427819</v>
      </c>
      <c r="F2655">
        <f>F2654+(B2655-F2654)/35</f>
        <v>293.13006420586748</v>
      </c>
      <c r="G2655">
        <f>E2655-($P$2*E2655^3+$Q$2*E2655^2+$R$2*E2655+$S$2)*F2655^2-($P$3*E2655+$Q$3)*F2655</f>
        <v>8424569.3899170179</v>
      </c>
      <c r="I2655">
        <f>P2*K2655^3+Q2*K2655^2+R2*K2655+S2</f>
        <v>-5.7421621955384694E-3</v>
      </c>
      <c r="J2655">
        <f>P3*K2655+Q3</f>
        <v>12.734901536611304</v>
      </c>
      <c r="K2655">
        <f>E2655-I2654*F2655^2-J2654*F2655</f>
        <v>8424579.4185198527</v>
      </c>
      <c r="L2655">
        <f t="shared" si="167"/>
        <v>8424559.748861013</v>
      </c>
      <c r="M2655">
        <f t="shared" si="168"/>
        <v>19.669658839702606</v>
      </c>
    </row>
    <row r="2656" spans="1:13" x14ac:dyDescent="0.25">
      <c r="A2656" s="1">
        <v>44961.181331018517</v>
      </c>
      <c r="B2656">
        <v>295</v>
      </c>
      <c r="C2656">
        <f t="shared" si="165"/>
        <v>29.5</v>
      </c>
      <c r="D2656">
        <v>7572181</v>
      </c>
      <c r="E2656">
        <f t="shared" si="166"/>
        <v>8427819</v>
      </c>
      <c r="F2656">
        <f>F2655+(B2656-F2655)/35</f>
        <v>293.1834909428427</v>
      </c>
      <c r="G2656">
        <f>E2656-($P$2*E2656^3+$Q$2*E2656^2+$R$2*E2656+$S$2)*F2656^2-($P$3*E2656+$Q$3)*F2656</f>
        <v>8424568.8879683912</v>
      </c>
      <c r="I2656">
        <f>P2*K2656^3+Q2*K2656^2+R2*K2656+S2</f>
        <v>-5.742158280725107E-3</v>
      </c>
      <c r="J2656">
        <f>P3*K2656+Q3</f>
        <v>12.734895068023675</v>
      </c>
      <c r="K2656">
        <f>E2656-I2655*F2656^2-J2655*F2656</f>
        <v>8424578.9136163071</v>
      </c>
      <c r="L2656">
        <f t="shared" si="167"/>
        <v>8424559.8127435315</v>
      </c>
      <c r="M2656">
        <f t="shared" si="168"/>
        <v>19.100872775539756</v>
      </c>
    </row>
    <row r="2657" spans="1:13" x14ac:dyDescent="0.25">
      <c r="A2657" s="1">
        <v>44961.181388888886</v>
      </c>
      <c r="B2657">
        <v>295</v>
      </c>
      <c r="C2657">
        <f t="shared" si="165"/>
        <v>29.5</v>
      </c>
      <c r="D2657">
        <v>7572198</v>
      </c>
      <c r="E2657">
        <f t="shared" si="166"/>
        <v>8427802</v>
      </c>
      <c r="F2657">
        <f>F2656+(B2657-F2656)/35</f>
        <v>293.2353912016186</v>
      </c>
      <c r="G2657">
        <f>E2657-($P$2*E2657^3+$Q$2*E2657^2+$R$2*E2657+$S$2)*F2657^2-($P$3*E2657+$Q$3)*F2657</f>
        <v>8424551.4530971348</v>
      </c>
      <c r="I2657">
        <f>P2*K2657^3+Q2*K2657^2+R2*K2657+S2</f>
        <v>-5.7420227068334384E-3</v>
      </c>
      <c r="J2657">
        <f>P3*K2657+Q3</f>
        <v>12.734671063264145</v>
      </c>
      <c r="K2657">
        <f>E2657-I2656*F2657^2-J2656*F2657</f>
        <v>8424561.4289961997</v>
      </c>
      <c r="L2657">
        <f t="shared" si="167"/>
        <v>8424559.8181310408</v>
      </c>
      <c r="M2657">
        <f t="shared" si="168"/>
        <v>1.6108651589602232</v>
      </c>
    </row>
    <row r="2658" spans="1:13" x14ac:dyDescent="0.25">
      <c r="A2658" s="1">
        <v>44961.181446759256</v>
      </c>
      <c r="B2658">
        <v>294</v>
      </c>
      <c r="C2658">
        <f t="shared" si="165"/>
        <v>29.4</v>
      </c>
      <c r="D2658">
        <v>7572205</v>
      </c>
      <c r="E2658">
        <f t="shared" si="166"/>
        <v>8427795</v>
      </c>
      <c r="F2658">
        <f>F2657+(B2658-F2657)/35</f>
        <v>293.25723716728663</v>
      </c>
      <c r="G2658">
        <f>E2658-($P$2*E2658^3+$Q$2*E2658^2+$R$2*E2658+$S$2)*F2658^2-($P$3*E2658+$Q$3)*F2658</f>
        <v>8424544.2695809733</v>
      </c>
      <c r="I2658">
        <f>P2*K2658^3+Q2*K2658^2+R2*K2658+S2</f>
        <v>-5.7419672586505044E-3</v>
      </c>
      <c r="J2658">
        <f>P3*K2658+Q3</f>
        <v>12.734579453089268</v>
      </c>
      <c r="K2658">
        <f>E2658-I2657*F2658^2-J2657*F2658</f>
        <v>8424554.2783931978</v>
      </c>
      <c r="L2658">
        <f t="shared" si="167"/>
        <v>8424559.799665248</v>
      </c>
      <c r="M2658">
        <f t="shared" si="168"/>
        <v>-5.521272050216794</v>
      </c>
    </row>
    <row r="2659" spans="1:13" x14ac:dyDescent="0.25">
      <c r="A2659" s="1">
        <v>44961.181504629632</v>
      </c>
      <c r="B2659">
        <v>295</v>
      </c>
      <c r="C2659">
        <f t="shared" si="165"/>
        <v>29.5</v>
      </c>
      <c r="D2659">
        <v>7572200</v>
      </c>
      <c r="E2659">
        <f t="shared" si="166"/>
        <v>8427800</v>
      </c>
      <c r="F2659">
        <f>F2658+(B2659-F2658)/35</f>
        <v>293.30703039107846</v>
      </c>
      <c r="G2659">
        <f>E2659-($P$2*E2659^3+$Q$2*E2659^2+$R$2*E2659+$S$2)*F2659^2-($P$3*E2659+$Q$3)*F2659</f>
        <v>8424548.7863473706</v>
      </c>
      <c r="I2659">
        <f>P2*K2659^3+Q2*K2659^2+R2*K2659+S2</f>
        <v>-5.7420025853502921E-3</v>
      </c>
      <c r="J2659">
        <f>P3*K2659+Q3</f>
        <v>12.734637818663074</v>
      </c>
      <c r="K2659">
        <f>E2659-I2658*F2659^2-J2658*F2659</f>
        <v>8424558.8340994585</v>
      </c>
      <c r="L2659">
        <f t="shared" si="167"/>
        <v>8424559.7964466959</v>
      </c>
      <c r="M2659">
        <f t="shared" si="168"/>
        <v>-0.96234723739326</v>
      </c>
    </row>
    <row r="2660" spans="1:13" x14ac:dyDescent="0.25">
      <c r="A2660" s="1">
        <v>44961.181562500002</v>
      </c>
      <c r="B2660">
        <v>295</v>
      </c>
      <c r="C2660">
        <f t="shared" si="165"/>
        <v>29.5</v>
      </c>
      <c r="D2660">
        <v>7572198</v>
      </c>
      <c r="E2660">
        <f t="shared" si="166"/>
        <v>8427802</v>
      </c>
      <c r="F2660">
        <f>F2659+(B2660-F2659)/35</f>
        <v>293.35540095133337</v>
      </c>
      <c r="G2660">
        <f>E2660-($P$2*E2660^3+$Q$2*E2660^2+$R$2*E2660+$S$2)*F2660^2-($P$3*E2660+$Q$3)*F2660</f>
        <v>8424550.3258044589</v>
      </c>
      <c r="I2660">
        <f>P2*K2660^3+Q2*K2660^2+R2*K2660+S2</f>
        <v>-5.7420144717141852E-3</v>
      </c>
      <c r="J2660">
        <f>P3*K2660+Q3</f>
        <v>12.734657457208726</v>
      </c>
      <c r="K2660">
        <f>E2660-I2659*F2660^2-J2659*F2660</f>
        <v>8424560.3669798803</v>
      </c>
      <c r="L2660">
        <f t="shared" si="167"/>
        <v>8424559.7983484734</v>
      </c>
      <c r="M2660">
        <f t="shared" si="168"/>
        <v>0.56863140687346458</v>
      </c>
    </row>
    <row r="2661" spans="1:13" x14ac:dyDescent="0.25">
      <c r="A2661" s="1">
        <v>44961.181620370371</v>
      </c>
      <c r="B2661">
        <v>295</v>
      </c>
      <c r="C2661">
        <f t="shared" si="165"/>
        <v>29.5</v>
      </c>
      <c r="D2661">
        <v>7572191</v>
      </c>
      <c r="E2661">
        <f t="shared" si="166"/>
        <v>8427809</v>
      </c>
      <c r="F2661">
        <f>F2660+(B2661-F2660)/35</f>
        <v>293.40238949558096</v>
      </c>
      <c r="G2661">
        <f>E2661-($P$2*E2661^3+$Q$2*E2661^2+$R$2*E2661+$S$2)*F2661^2-($P$3*E2661+$Q$3)*F2661</f>
        <v>8424556.8627587613</v>
      </c>
      <c r="I2661">
        <f>P2*K2661^3+Q2*K2661^2+R2*K2661+S2</f>
        <v>-5.7420653015327616E-3</v>
      </c>
      <c r="J2661">
        <f>P3*K2661+Q3</f>
        <v>12.734741439247856</v>
      </c>
      <c r="K2661">
        <f>E2661-I2660*F2661^2-J2660*F2661</f>
        <v>8424566.9221711773</v>
      </c>
      <c r="L2661">
        <f t="shared" si="167"/>
        <v>8424559.8220945485</v>
      </c>
      <c r="M2661">
        <f t="shared" si="168"/>
        <v>7.1000766288489103</v>
      </c>
    </row>
    <row r="2662" spans="1:13" x14ac:dyDescent="0.25">
      <c r="A2662" s="1">
        <v>44961.18167824074</v>
      </c>
      <c r="B2662">
        <v>295</v>
      </c>
      <c r="C2662">
        <f t="shared" si="165"/>
        <v>29.5</v>
      </c>
      <c r="D2662">
        <v>7572201</v>
      </c>
      <c r="E2662">
        <f t="shared" si="166"/>
        <v>8427799</v>
      </c>
      <c r="F2662">
        <f>F2661+(B2662-F2661)/35</f>
        <v>293.44803550999296</v>
      </c>
      <c r="G2662">
        <f>E2662-($P$2*E2662^3+$Q$2*E2662^2+$R$2*E2662+$S$2)*F2662^2-($P$3*E2662+$Q$3)*F2662</f>
        <v>8424546.4650759306</v>
      </c>
      <c r="I2662">
        <f>P2*K2662^3+Q2*K2662^2+R2*K2662+S2</f>
        <v>-5.7419842876669236E-3</v>
      </c>
      <c r="J2662">
        <f>P3*K2662+Q3</f>
        <v>12.734607587697027</v>
      </c>
      <c r="K2662">
        <f>E2662-I2661*F2662^2-J2661*F2662</f>
        <v>8424556.4744310398</v>
      </c>
      <c r="L2662">
        <f t="shared" si="167"/>
        <v>8424559.8109356705</v>
      </c>
      <c r="M2662">
        <f t="shared" si="168"/>
        <v>-3.3365046307444572</v>
      </c>
    </row>
    <row r="2663" spans="1:13" x14ac:dyDescent="0.25">
      <c r="A2663" s="1">
        <v>44961.18173611111</v>
      </c>
      <c r="B2663">
        <v>295</v>
      </c>
      <c r="C2663">
        <f t="shared" si="165"/>
        <v>29.5</v>
      </c>
      <c r="D2663">
        <v>7572201</v>
      </c>
      <c r="E2663">
        <f t="shared" si="166"/>
        <v>8427799</v>
      </c>
      <c r="F2663">
        <f>F2662+(B2663-F2662)/35</f>
        <v>293.49237735256457</v>
      </c>
      <c r="G2663">
        <f>E2663-($P$2*E2663^3+$Q$2*E2663^2+$R$2*E2663+$S$2)*F2663^2-($P$3*E2663+$Q$3)*F2663</f>
        <v>8424546.0486483313</v>
      </c>
      <c r="I2663">
        <f>P2*K2663^3+Q2*K2663^2+R2*K2663+S2</f>
        <v>-5.7419813182519874E-3</v>
      </c>
      <c r="J2663">
        <f>P3*K2663+Q3</f>
        <v>12.73460268174216</v>
      </c>
      <c r="K2663">
        <f>E2663-I2662*F2663^2-J2662*F2663</f>
        <v>8424556.0914982967</v>
      </c>
      <c r="L2663">
        <f t="shared" si="167"/>
        <v>8424559.7985375468</v>
      </c>
      <c r="M2663">
        <f t="shared" si="168"/>
        <v>-3.7070392500609159</v>
      </c>
    </row>
    <row r="2664" spans="1:13" x14ac:dyDescent="0.25">
      <c r="A2664" s="1">
        <v>44961.181793981479</v>
      </c>
      <c r="B2664">
        <v>295</v>
      </c>
      <c r="C2664">
        <f t="shared" si="165"/>
        <v>29.5</v>
      </c>
      <c r="D2664">
        <v>7572200</v>
      </c>
      <c r="E2664">
        <f t="shared" si="166"/>
        <v>8427800</v>
      </c>
      <c r="F2664">
        <f>F2663+(B2664-F2663)/35</f>
        <v>293.53545228534847</v>
      </c>
      <c r="G2664">
        <f>E2664-($P$2*E2664^3+$Q$2*E2664^2+$R$2*E2664+$S$2)*F2664^2-($P$3*E2664+$Q$3)*F2664</f>
        <v>8424546.6410376504</v>
      </c>
      <c r="I2664">
        <f>P2*K2664^3+Q2*K2664^2+R2*K2664+S2</f>
        <v>-5.7419859541099072E-3</v>
      </c>
      <c r="J2664">
        <f>P3*K2664+Q3</f>
        <v>12.73461034092054</v>
      </c>
      <c r="K2664">
        <f>E2664-I2663*F2664^2-J2663*F2664</f>
        <v>8424556.6893330235</v>
      </c>
      <c r="L2664">
        <f t="shared" si="167"/>
        <v>8424559.7881735321</v>
      </c>
      <c r="M2664">
        <f t="shared" si="168"/>
        <v>-3.0988405086100101</v>
      </c>
    </row>
    <row r="2665" spans="1:13" x14ac:dyDescent="0.25">
      <c r="A2665" s="1">
        <v>44961.181851851848</v>
      </c>
      <c r="B2665">
        <v>295</v>
      </c>
      <c r="C2665">
        <f t="shared" si="165"/>
        <v>29.5</v>
      </c>
      <c r="D2665">
        <v>7572193</v>
      </c>
      <c r="E2665">
        <f t="shared" si="166"/>
        <v>8427807</v>
      </c>
      <c r="F2665">
        <f>F2664+(B2665-F2664)/35</f>
        <v>293.57729650576709</v>
      </c>
      <c r="G2665">
        <f>E2665-($P$2*E2665^3+$Q$2*E2665^2+$R$2*E2665+$S$2)*F2665^2-($P$3*E2665+$Q$3)*F2665</f>
        <v>8424553.2263855916</v>
      </c>
      <c r="I2665">
        <f>P2*K2665^3+Q2*K2665^2+R2*K2665+S2</f>
        <v>-5.7420371814345117E-3</v>
      </c>
      <c r="J2665">
        <f>P3*K2665+Q3</f>
        <v>12.734694978333692</v>
      </c>
      <c r="K2665">
        <f>E2665-I2664*F2665^2-J2664*F2665</f>
        <v>8424563.2956793308</v>
      </c>
      <c r="L2665">
        <f t="shared" si="167"/>
        <v>8424559.7998652179</v>
      </c>
      <c r="M2665">
        <f t="shared" si="168"/>
        <v>3.4958141129463911</v>
      </c>
    </row>
    <row r="2666" spans="1:13" x14ac:dyDescent="0.25">
      <c r="A2666" s="1">
        <v>44961.181909722225</v>
      </c>
      <c r="B2666">
        <v>295</v>
      </c>
      <c r="C2666">
        <f t="shared" si="165"/>
        <v>29.5</v>
      </c>
      <c r="D2666">
        <v>7572208</v>
      </c>
      <c r="E2666">
        <f t="shared" si="166"/>
        <v>8427792</v>
      </c>
      <c r="F2666">
        <f>F2665+(B2666-F2665)/35</f>
        <v>293.61794517703089</v>
      </c>
      <c r="G2666">
        <f>E2666-($P$2*E2666^3+$Q$2*E2666^2+$R$2*E2666+$S$2)*F2666^2-($P$3*E2666+$Q$3)*F2666</f>
        <v>8424537.8912499137</v>
      </c>
      <c r="I2666">
        <f>P2*K2666^3+Q2*K2666^2+R2*K2666+S2</f>
        <v>-5.7419177554152157E-3</v>
      </c>
      <c r="J2666">
        <f>P3*K2666+Q3</f>
        <v>12.734497667606874</v>
      </c>
      <c r="K2666">
        <f>E2666-I2665*F2666^2-J2665*F2666</f>
        <v>8424547.8946534377</v>
      </c>
      <c r="L2666">
        <f t="shared" si="167"/>
        <v>8424559.7601811793</v>
      </c>
      <c r="M2666">
        <f t="shared" si="168"/>
        <v>-11.865527741611004</v>
      </c>
    </row>
    <row r="2667" spans="1:13" x14ac:dyDescent="0.25">
      <c r="A2667" s="1">
        <v>44961.181967592594</v>
      </c>
      <c r="B2667">
        <v>295</v>
      </c>
      <c r="C2667">
        <f t="shared" si="165"/>
        <v>29.5</v>
      </c>
      <c r="D2667">
        <v>7572212</v>
      </c>
      <c r="E2667">
        <f t="shared" si="166"/>
        <v>8427788</v>
      </c>
      <c r="F2667">
        <f>F2666+(B2667-F2666)/35</f>
        <v>293.65743245768715</v>
      </c>
      <c r="G2667">
        <f>E2667-($P$2*E2667^3+$Q$2*E2667^2+$R$2*E2667+$S$2)*F2667^2-($P$3*E2667+$Q$3)*F2667</f>
        <v>8424533.5329063945</v>
      </c>
      <c r="I2667">
        <f>P2*K2667^3+Q2*K2667^2+R2*K2667+S2</f>
        <v>-5.741884238801731E-3</v>
      </c>
      <c r="J2667">
        <f>P3*K2667+Q3</f>
        <v>12.734442295424259</v>
      </c>
      <c r="K2667">
        <f>E2667-I2666*F2667^2-J2666*F2667</f>
        <v>8424543.5725953728</v>
      </c>
      <c r="L2667">
        <f t="shared" si="167"/>
        <v>8424559.7062225603</v>
      </c>
      <c r="M2667">
        <f t="shared" si="168"/>
        <v>-16.133627187460661</v>
      </c>
    </row>
    <row r="2668" spans="1:13" x14ac:dyDescent="0.25">
      <c r="A2668" s="1">
        <v>44961.182025462964</v>
      </c>
      <c r="B2668">
        <v>295</v>
      </c>
      <c r="C2668">
        <f t="shared" si="165"/>
        <v>29.5</v>
      </c>
      <c r="D2668">
        <v>7572212</v>
      </c>
      <c r="E2668">
        <f t="shared" si="166"/>
        <v>8427788</v>
      </c>
      <c r="F2668">
        <f>F2667+(B2668-F2667)/35</f>
        <v>293.69579153032464</v>
      </c>
      <c r="G2668">
        <f>E2668-($P$2*E2668^3+$Q$2*E2668^2+$R$2*E2668+$S$2)*F2668^2-($P$3*E2668+$Q$3)*F2668</f>
        <v>8424533.1727596223</v>
      </c>
      <c r="I2668">
        <f>P2*K2668^3+Q2*K2668^2+R2*K2668+S2</f>
        <v>-5.7418815576113502E-3</v>
      </c>
      <c r="J2668">
        <f>P3*K2668+Q3</f>
        <v>12.734437865904908</v>
      </c>
      <c r="K2668">
        <f>E2668-I2667*F2668^2-J2667*F2668</f>
        <v>8424543.2268506512</v>
      </c>
      <c r="L2668">
        <f t="shared" si="167"/>
        <v>8424559.6512913201</v>
      </c>
      <c r="M2668">
        <f t="shared" si="168"/>
        <v>-16.424440668895841</v>
      </c>
    </row>
    <row r="2669" spans="1:13" x14ac:dyDescent="0.25">
      <c r="A2669" s="1">
        <v>44961.182083333333</v>
      </c>
      <c r="B2669">
        <v>295</v>
      </c>
      <c r="C2669">
        <f t="shared" si="165"/>
        <v>29.5</v>
      </c>
      <c r="D2669">
        <v>7572190</v>
      </c>
      <c r="E2669">
        <f t="shared" si="166"/>
        <v>8427810</v>
      </c>
      <c r="F2669">
        <f>F2668+(B2669-F2668)/35</f>
        <v>293.73305462945819</v>
      </c>
      <c r="G2669">
        <f>E2669-($P$2*E2669^3+$Q$2*E2669^2+$R$2*E2669+$S$2)*F2669^2-($P$3*E2669+$Q$3)*F2669</f>
        <v>8424554.7546228524</v>
      </c>
      <c r="I2669">
        <f>P2*K2669^3+Q2*K2669^2+R2*K2669+S2</f>
        <v>-5.7420494593287685E-3</v>
      </c>
      <c r="J2669">
        <f>P3*K2669+Q3</f>
        <v>12.734715264148548</v>
      </c>
      <c r="K2669">
        <f>E2669-I2668*F2669^2-J2668*F2669</f>
        <v>8424564.8790821433</v>
      </c>
      <c r="L2669">
        <f t="shared" si="167"/>
        <v>8424559.6687172893</v>
      </c>
      <c r="M2669">
        <f t="shared" si="168"/>
        <v>5.2103648539632559</v>
      </c>
    </row>
    <row r="2670" spans="1:13" x14ac:dyDescent="0.25">
      <c r="A2670" s="1">
        <v>44961.182141203702</v>
      </c>
      <c r="B2670">
        <v>295</v>
      </c>
      <c r="C2670">
        <f t="shared" si="165"/>
        <v>29.5</v>
      </c>
      <c r="D2670">
        <v>7572190</v>
      </c>
      <c r="E2670">
        <f t="shared" si="166"/>
        <v>8427810</v>
      </c>
      <c r="F2670">
        <f>F2669+(B2670-F2669)/35</f>
        <v>293.76925306861654</v>
      </c>
      <c r="G2670">
        <f>E2670-($P$2*E2670^3+$Q$2*E2670^2+$R$2*E2670+$S$2)*F2670^2-($P$3*E2670+$Q$3)*F2670</f>
        <v>8424554.4147863891</v>
      </c>
      <c r="I2670">
        <f>P2*K2670^3+Q2*K2670^2+R2*K2670+S2</f>
        <v>-5.7420463122639376E-3</v>
      </c>
      <c r="J2670">
        <f>P3*K2670+Q3</f>
        <v>12.734710064496426</v>
      </c>
      <c r="K2670">
        <f>E2670-I2669*F2670^2-J2669*F2670</f>
        <v>8424564.4732249547</v>
      </c>
      <c r="L2670">
        <f t="shared" si="167"/>
        <v>8424559.6847323142</v>
      </c>
      <c r="M2670">
        <f t="shared" si="168"/>
        <v>4.7884926404803991</v>
      </c>
    </row>
    <row r="2671" spans="1:13" x14ac:dyDescent="0.25">
      <c r="A2671" s="1">
        <v>44961.182199074072</v>
      </c>
      <c r="B2671">
        <v>295</v>
      </c>
      <c r="C2671">
        <f t="shared" si="165"/>
        <v>29.5</v>
      </c>
      <c r="D2671">
        <v>7572186</v>
      </c>
      <c r="E2671">
        <f t="shared" si="166"/>
        <v>8427814</v>
      </c>
      <c r="F2671">
        <f>F2670+(B2671-F2670)/35</f>
        <v>293.80441726665606</v>
      </c>
      <c r="G2671">
        <f>E2671-($P$2*E2671^3+$Q$2*E2671^2+$R$2*E2671+$S$2)*F2671^2-($P$3*E2671+$Q$3)*F2671</f>
        <v>8424558.0722539853</v>
      </c>
      <c r="I2671">
        <f>P2*K2671^3+Q2*K2671^2+R2*K2671+S2</f>
        <v>-5.7420747857577226E-3</v>
      </c>
      <c r="J2671">
        <f>P3*K2671+Q3</f>
        <v>12.734757109588344</v>
      </c>
      <c r="K2671">
        <f>E2671-I2670*F2671^2-J2670*F2671</f>
        <v>8424568.1453146096</v>
      </c>
      <c r="L2671">
        <f t="shared" si="167"/>
        <v>8424559.7129342556</v>
      </c>
      <c r="M2671">
        <f t="shared" si="168"/>
        <v>8.4323803540319204</v>
      </c>
    </row>
    <row r="2672" spans="1:13" x14ac:dyDescent="0.25">
      <c r="A2672" s="1">
        <v>44961.182256944441</v>
      </c>
      <c r="B2672">
        <v>295</v>
      </c>
      <c r="C2672">
        <f t="shared" si="165"/>
        <v>29.5</v>
      </c>
      <c r="D2672">
        <v>7572187</v>
      </c>
      <c r="E2672">
        <f t="shared" si="166"/>
        <v>8427813</v>
      </c>
      <c r="F2672">
        <f>F2671+(B2672-F2671)/35</f>
        <v>293.83857677332304</v>
      </c>
      <c r="G2672">
        <f>E2672-($P$2*E2672^3+$Q$2*E2672^2+$R$2*E2672+$S$2)*F2672^2-($P$3*E2672+$Q$3)*F2672</f>
        <v>8424556.7546912059</v>
      </c>
      <c r="I2672">
        <f>P2*K2672^3+Q2*K2672^2+R2*K2672+S2</f>
        <v>-5.7420644643357832E-3</v>
      </c>
      <c r="J2672">
        <f>P3*K2672+Q3</f>
        <v>12.734740055990642</v>
      </c>
      <c r="K2672">
        <f>E2672-I2671*F2672^2-J2671*F2672</f>
        <v>8424566.8142014761</v>
      </c>
      <c r="L2672">
        <f t="shared" si="167"/>
        <v>8424559.7366051469</v>
      </c>
      <c r="M2672">
        <f t="shared" si="168"/>
        <v>7.0775963291525841</v>
      </c>
    </row>
    <row r="2673" spans="1:13" x14ac:dyDescent="0.25">
      <c r="A2673" s="1">
        <v>44961.182314814818</v>
      </c>
      <c r="B2673">
        <v>295</v>
      </c>
      <c r="C2673">
        <f t="shared" si="165"/>
        <v>29.5</v>
      </c>
      <c r="D2673">
        <v>7572188</v>
      </c>
      <c r="E2673">
        <f t="shared" si="166"/>
        <v>8427812</v>
      </c>
      <c r="F2673">
        <f>F2672+(B2673-F2672)/35</f>
        <v>293.87176029408522</v>
      </c>
      <c r="G2673">
        <f>E2673-($P$2*E2673^3+$Q$2*E2673^2+$R$2*E2673+$S$2)*F2673^2-($P$3*E2673+$Q$3)*F2673</f>
        <v>8424555.4463038053</v>
      </c>
      <c r="I2673">
        <f>P2*K2673^3+Q2*K2673^2+R2*K2673+S2</f>
        <v>-5.7420543338508878E-3</v>
      </c>
      <c r="J2673">
        <f>P3*K2673+Q3</f>
        <v>12.73472331797835</v>
      </c>
      <c r="K2673">
        <f>E2673-I2672*F2673^2-J2672*F2673</f>
        <v>8424565.5077212621</v>
      </c>
      <c r="L2673">
        <f t="shared" si="167"/>
        <v>8424559.7558422014</v>
      </c>
      <c r="M2673">
        <f t="shared" si="168"/>
        <v>5.7518790606409311</v>
      </c>
    </row>
    <row r="2674" spans="1:13" x14ac:dyDescent="0.25">
      <c r="A2674" s="1">
        <v>44961.182372685187</v>
      </c>
      <c r="B2674">
        <v>295</v>
      </c>
      <c r="C2674">
        <f t="shared" si="165"/>
        <v>29.5</v>
      </c>
      <c r="D2674">
        <v>7572199</v>
      </c>
      <c r="E2674">
        <f t="shared" si="166"/>
        <v>8427801</v>
      </c>
      <c r="F2674">
        <f>F2673+(B2674-F2673)/35</f>
        <v>293.90399571425422</v>
      </c>
      <c r="G2674">
        <f>E2674-($P$2*E2674^3+$Q$2*E2674^2+$R$2*E2674+$S$2)*F2674^2-($P$3*E2674+$Q$3)*F2674</f>
        <v>8424544.1778870616</v>
      </c>
      <c r="I2674">
        <f>P2*K2674^3+Q2*K2674^2+R2*K2674+S2</f>
        <v>-5.7419667287064158E-3</v>
      </c>
      <c r="J2674">
        <f>P3*K2674+Q3</f>
        <v>12.734578577532602</v>
      </c>
      <c r="K2674">
        <f>E2674-I2673*F2674^2-J2673*F2674</f>
        <v>8424554.2100519016</v>
      </c>
      <c r="L2674">
        <f t="shared" si="167"/>
        <v>8424559.7373562343</v>
      </c>
      <c r="M2674">
        <f t="shared" si="168"/>
        <v>-5.527304332703352</v>
      </c>
    </row>
    <row r="2675" spans="1:13" x14ac:dyDescent="0.25">
      <c r="A2675" s="1">
        <v>44961.182430555556</v>
      </c>
      <c r="B2675">
        <v>295</v>
      </c>
      <c r="C2675">
        <f t="shared" si="165"/>
        <v>29.5</v>
      </c>
      <c r="D2675">
        <v>7572191</v>
      </c>
      <c r="E2675">
        <f t="shared" si="166"/>
        <v>8427809</v>
      </c>
      <c r="F2675">
        <f>F2674+(B2675-F2674)/35</f>
        <v>293.9353101224184</v>
      </c>
      <c r="G2675">
        <f>E2675-($P$2*E2675^3+$Q$2*E2675^2+$R$2*E2675+$S$2)*F2675^2-($P$3*E2675+$Q$3)*F2675</f>
        <v>8424551.8591172416</v>
      </c>
      <c r="I2675">
        <f>P2*K2675^3+Q2*K2675^2+R2*K2675+S2</f>
        <v>-5.742026761893726E-3</v>
      </c>
      <c r="J2675">
        <f>P3*K2675+Q3</f>
        <v>12.734677763049589</v>
      </c>
      <c r="K2675">
        <f>E2675-I2674*F2675^2-J2674*F2675</f>
        <v>8424561.9519458171</v>
      </c>
      <c r="L2675">
        <f t="shared" si="167"/>
        <v>8424559.7447381988</v>
      </c>
      <c r="M2675">
        <f t="shared" si="168"/>
        <v>2.2072076182812452</v>
      </c>
    </row>
    <row r="2676" spans="1:13" x14ac:dyDescent="0.25">
      <c r="A2676" s="1">
        <v>44961.182488425926</v>
      </c>
      <c r="B2676">
        <v>295</v>
      </c>
      <c r="C2676">
        <f t="shared" si="165"/>
        <v>29.5</v>
      </c>
      <c r="D2676">
        <v>7572188</v>
      </c>
      <c r="E2676">
        <f t="shared" si="166"/>
        <v>8427812</v>
      </c>
      <c r="F2676">
        <f>F2675+(B2676-F2675)/35</f>
        <v>293.96572983320647</v>
      </c>
      <c r="G2676">
        <f>E2676-($P$2*E2676^3+$Q$2*E2676^2+$R$2*E2676+$S$2)*F2676^2-($P$3*E2676+$Q$3)*F2676</f>
        <v>8424554.5642835312</v>
      </c>
      <c r="I2676">
        <f>P2*K2676^3+Q2*K2676^2+R2*K2676+S2</f>
        <v>-5.7420476309175683E-3</v>
      </c>
      <c r="J2676">
        <f>P3*K2676+Q3</f>
        <v>12.734712243192234</v>
      </c>
      <c r="K2676">
        <f>E2676-I2675*F2676^2-J2675*F2676</f>
        <v>8424564.6432823613</v>
      </c>
      <c r="L2676">
        <f t="shared" si="167"/>
        <v>8424559.7610666789</v>
      </c>
      <c r="M2676">
        <f t="shared" si="168"/>
        <v>4.8822156824171543</v>
      </c>
    </row>
    <row r="2677" spans="1:13" x14ac:dyDescent="0.25">
      <c r="A2677" s="1">
        <v>44961.182546296295</v>
      </c>
      <c r="B2677">
        <v>295</v>
      </c>
      <c r="C2677">
        <f t="shared" si="165"/>
        <v>29.5</v>
      </c>
      <c r="D2677">
        <v>7572188</v>
      </c>
      <c r="E2677">
        <f t="shared" si="166"/>
        <v>8427812</v>
      </c>
      <c r="F2677">
        <f>F2676+(B2677-F2676)/35</f>
        <v>293.99528040940055</v>
      </c>
      <c r="G2677">
        <f>E2677-($P$2*E2677^3+$Q$2*E2677^2+$R$2*E2677+$S$2)*F2677^2-($P$3*E2677+$Q$3)*F2677</f>
        <v>8424554.2869358994</v>
      </c>
      <c r="I2677">
        <f>P2*K2677^3+Q2*K2677^2+R2*K2677+S2</f>
        <v>-5.74204542187573E-3</v>
      </c>
      <c r="J2677">
        <f>P3*K2677+Q3</f>
        <v>12.734708593379821</v>
      </c>
      <c r="K2677">
        <f>E2677-I2676*F2677^2-J2676*F2677</f>
        <v>8424564.3583974168</v>
      </c>
      <c r="L2677">
        <f t="shared" si="167"/>
        <v>8424559.776391115</v>
      </c>
      <c r="M2677">
        <f t="shared" si="168"/>
        <v>4.5820063017308712</v>
      </c>
    </row>
    <row r="2678" spans="1:13" x14ac:dyDescent="0.25">
      <c r="A2678" s="1">
        <v>44961.182604166665</v>
      </c>
      <c r="B2678">
        <v>295</v>
      </c>
      <c r="C2678">
        <f t="shared" si="165"/>
        <v>29.5</v>
      </c>
      <c r="D2678">
        <v>7572194</v>
      </c>
      <c r="E2678">
        <f t="shared" si="166"/>
        <v>8427806</v>
      </c>
      <c r="F2678">
        <f>F2677+(B2678-F2677)/35</f>
        <v>294.02398668341766</v>
      </c>
      <c r="G2678">
        <f>E2678-($P$2*E2678^3+$Q$2*E2678^2+$R$2*E2678+$S$2)*F2678^2-($P$3*E2678+$Q$3)*F2678</f>
        <v>8424548.0361630749</v>
      </c>
      <c r="I2678">
        <f>P2*K2678^3+Q2*K2678^2+R2*K2678+S2</f>
        <v>-5.7419968203191729E-3</v>
      </c>
      <c r="J2678">
        <f>P3*K2678+Q3</f>
        <v>12.734628293787026</v>
      </c>
      <c r="K2678">
        <f>E2678-I2677*F2678^2-J2677*F2678</f>
        <v>8424558.0906382948</v>
      </c>
      <c r="L2678">
        <f t="shared" si="167"/>
        <v>8424559.7707719393</v>
      </c>
      <c r="M2678">
        <f t="shared" si="168"/>
        <v>-1.6801336444914341</v>
      </c>
    </row>
    <row r="2679" spans="1:13" x14ac:dyDescent="0.25">
      <c r="A2679" s="1">
        <v>44961.182662037034</v>
      </c>
      <c r="B2679">
        <v>295</v>
      </c>
      <c r="C2679">
        <f t="shared" si="165"/>
        <v>29.5</v>
      </c>
      <c r="D2679">
        <v>7572198</v>
      </c>
      <c r="E2679">
        <f t="shared" si="166"/>
        <v>8427802</v>
      </c>
      <c r="F2679">
        <f>F2678+(B2679-F2678)/35</f>
        <v>294.05187277817714</v>
      </c>
      <c r="G2679">
        <f>E2679-($P$2*E2679^3+$Q$2*E2679^2+$R$2*E2679+$S$2)*F2679^2-($P$3*E2679+$Q$3)*F2679</f>
        <v>8424543.7868854962</v>
      </c>
      <c r="I2679">
        <f>P2*K2679^3+Q2*K2679^2+R2*K2679+S2</f>
        <v>-5.7419639296298897E-3</v>
      </c>
      <c r="J2679">
        <f>P3*K2679+Q3</f>
        <v>12.734573953076392</v>
      </c>
      <c r="K2679">
        <f>E2679-I2678*F2679^2-J2678*F2679</f>
        <v>8424553.849091446</v>
      </c>
      <c r="L2679">
        <f t="shared" si="167"/>
        <v>8424559.7510330044</v>
      </c>
      <c r="M2679">
        <f t="shared" si="168"/>
        <v>-5.9019415583461523</v>
      </c>
    </row>
    <row r="2680" spans="1:13" x14ac:dyDescent="0.25">
      <c r="A2680" s="1">
        <v>44961.182719907411</v>
      </c>
      <c r="B2680">
        <v>295</v>
      </c>
      <c r="C2680">
        <f t="shared" si="165"/>
        <v>29.5</v>
      </c>
      <c r="D2680">
        <v>7572192</v>
      </c>
      <c r="E2680">
        <f t="shared" si="166"/>
        <v>8427808</v>
      </c>
      <c r="F2680">
        <f>F2679+(B2680-F2679)/35</f>
        <v>294.07896212737211</v>
      </c>
      <c r="G2680">
        <f>E2680-($P$2*E2680^3+$Q$2*E2680^2+$R$2*E2680+$S$2)*F2680^2-($P$3*E2680+$Q$3)*F2680</f>
        <v>8424549.5140229389</v>
      </c>
      <c r="I2680">
        <f>P2*K2680^3+Q2*K2680^2+R2*K2680+S2</f>
        <v>-5.7420085921009445E-3</v>
      </c>
      <c r="J2680">
        <f>P3*K2680+Q3</f>
        <v>12.734647742951239</v>
      </c>
      <c r="K2680">
        <f>E2680-I2679*F2680^2-J2679*F2680</f>
        <v>8424559.6087366082</v>
      </c>
      <c r="L2680">
        <f t="shared" si="167"/>
        <v>8424559.7505586836</v>
      </c>
      <c r="M2680">
        <f t="shared" si="168"/>
        <v>-0.14182207547128201</v>
      </c>
    </row>
    <row r="2681" spans="1:13" x14ac:dyDescent="0.25">
      <c r="A2681" s="1">
        <v>44961.18277777778</v>
      </c>
      <c r="B2681">
        <v>295</v>
      </c>
      <c r="C2681">
        <f t="shared" si="165"/>
        <v>29.5</v>
      </c>
      <c r="D2681">
        <v>7572195</v>
      </c>
      <c r="E2681">
        <f t="shared" si="166"/>
        <v>8427805</v>
      </c>
      <c r="F2681">
        <f>F2680+(B2681-F2680)/35</f>
        <v>294.10527749516149</v>
      </c>
      <c r="G2681">
        <f>E2681-($P$2*E2681^3+$Q$2*E2681^2+$R$2*E2681+$S$2)*F2681^2-($P$3*E2681+$Q$3)*F2681</f>
        <v>8424546.276396662</v>
      </c>
      <c r="I2681">
        <f>P2*K2681^3+Q2*K2681^2+R2*K2681+S2</f>
        <v>-5.7419832813536686E-3</v>
      </c>
      <c r="J2681">
        <f>P3*K2681+Q3</f>
        <v>12.734605925113101</v>
      </c>
      <c r="K2681">
        <f>E2681-I2680*F2681^2-J2680*F2681</f>
        <v>8424556.3446585815</v>
      </c>
      <c r="L2681">
        <f t="shared" si="167"/>
        <v>8424559.7392056827</v>
      </c>
      <c r="M2681">
        <f t="shared" si="168"/>
        <v>-3.39454710111022</v>
      </c>
    </row>
    <row r="2682" spans="1:13" x14ac:dyDescent="0.25">
      <c r="A2682" s="1">
        <v>44961.182835648149</v>
      </c>
      <c r="B2682">
        <v>295</v>
      </c>
      <c r="C2682">
        <f t="shared" si="165"/>
        <v>29.5</v>
      </c>
      <c r="D2682">
        <v>7572206</v>
      </c>
      <c r="E2682">
        <f t="shared" si="166"/>
        <v>8427794</v>
      </c>
      <c r="F2682">
        <f>F2681+(B2682-F2681)/35</f>
        <v>294.13084099529971</v>
      </c>
      <c r="G2682">
        <f>E2682-($P$2*E2682^3+$Q$2*E2682^2+$R$2*E2682+$S$2)*F2682^2-($P$3*E2682+$Q$3)*F2682</f>
        <v>8424535.0706963837</v>
      </c>
      <c r="I2682">
        <f>P2*K2682^3+Q2*K2682^2+R2*K2682+S2</f>
        <v>-5.741896204320085E-3</v>
      </c>
      <c r="J2682">
        <f>P3*K2682+Q3</f>
        <v>12.734462063309465</v>
      </c>
      <c r="K2682">
        <f>E2682-I2681*F2682^2-J2681*F2682</f>
        <v>8424545.1155713517</v>
      </c>
      <c r="L2682">
        <f t="shared" si="167"/>
        <v>8424559.6904602349</v>
      </c>
      <c r="M2682">
        <f t="shared" si="168"/>
        <v>-14.574888883158565</v>
      </c>
    </row>
    <row r="2683" spans="1:13" x14ac:dyDescent="0.25">
      <c r="A2683" s="1">
        <v>44961.182893518519</v>
      </c>
      <c r="B2683">
        <v>295</v>
      </c>
      <c r="C2683">
        <f t="shared" si="165"/>
        <v>29.5</v>
      </c>
      <c r="D2683">
        <v>7572206</v>
      </c>
      <c r="E2683">
        <f t="shared" si="166"/>
        <v>8427794</v>
      </c>
      <c r="F2683">
        <f>F2682+(B2683-F2682)/35</f>
        <v>294.15567410971971</v>
      </c>
      <c r="G2683">
        <f>E2683-($P$2*E2683^3+$Q$2*E2683^2+$R$2*E2683+$S$2)*F2683^2-($P$3*E2683+$Q$3)*F2683</f>
        <v>8424534.8376749363</v>
      </c>
      <c r="I2683">
        <f>P2*K2683^3+Q2*K2683^2+R2*K2683+S2</f>
        <v>-5.7418946721981001E-3</v>
      </c>
      <c r="J2683">
        <f>P3*K2683+Q3</f>
        <v>12.734459532107437</v>
      </c>
      <c r="K2683">
        <f>E2683-I2682*F2683^2-J2682*F2683</f>
        <v>8424544.9179991838</v>
      </c>
      <c r="L2683">
        <f t="shared" si="167"/>
        <v>8424559.6412186977</v>
      </c>
      <c r="M2683">
        <f t="shared" si="168"/>
        <v>-14.723219513893127</v>
      </c>
    </row>
    <row r="2684" spans="1:13" x14ac:dyDescent="0.25">
      <c r="A2684" s="1">
        <v>44961.182951388888</v>
      </c>
      <c r="B2684">
        <v>295</v>
      </c>
      <c r="C2684">
        <f t="shared" si="165"/>
        <v>29.5</v>
      </c>
      <c r="D2684">
        <v>7572206</v>
      </c>
      <c r="E2684">
        <f t="shared" si="166"/>
        <v>8427794</v>
      </c>
      <c r="F2684">
        <f>F2683+(B2684-F2683)/35</f>
        <v>294.17979770658485</v>
      </c>
      <c r="G2684">
        <f>E2684-($P$2*E2684^3+$Q$2*E2684^2+$R$2*E2684+$S$2)*F2684^2-($P$3*E2684+$Q$3)*F2684</f>
        <v>8424534.6113180555</v>
      </c>
      <c r="I2684">
        <f>P2*K2684^3+Q2*K2684^2+R2*K2684+S2</f>
        <v>-5.7418929266077612E-3</v>
      </c>
      <c r="J2684">
        <f>P3*K2684+Q3</f>
        <v>12.734456648288159</v>
      </c>
      <c r="K2684">
        <f>E2684-I2683*F2684^2-J2683*F2684</f>
        <v>8424544.6929035895</v>
      </c>
      <c r="L2684">
        <f t="shared" si="167"/>
        <v>8424559.5913909804</v>
      </c>
      <c r="M2684">
        <f t="shared" si="168"/>
        <v>-14.898487390950322</v>
      </c>
    </row>
    <row r="2685" spans="1:13" x14ac:dyDescent="0.25">
      <c r="A2685" s="1">
        <v>44961.183009259257</v>
      </c>
      <c r="B2685">
        <v>295</v>
      </c>
      <c r="C2685">
        <f t="shared" si="165"/>
        <v>29.5</v>
      </c>
      <c r="D2685">
        <v>7572198</v>
      </c>
      <c r="E2685">
        <f t="shared" si="166"/>
        <v>8427802</v>
      </c>
      <c r="F2685">
        <f>F2684+(B2685-F2684)/35</f>
        <v>294.20323205782529</v>
      </c>
      <c r="G2685">
        <f>E2685-($P$2*E2685^3+$Q$2*E2685^2+$R$2*E2685+$S$2)*F2685^2-($P$3*E2685+$Q$3)*F2685</f>
        <v>8424542.3665686976</v>
      </c>
      <c r="I2685">
        <f>P2*K2685^3+Q2*K2685^2+R2*K2685+S2</f>
        <v>-5.7419532691795894E-3</v>
      </c>
      <c r="J2685">
        <f>P3*K2685+Q3</f>
        <v>12.734556340514303</v>
      </c>
      <c r="K2685">
        <f>E2685-I2684*F2685^2-J2684*F2685</f>
        <v>8424552.4743485264</v>
      </c>
      <c r="L2685">
        <f t="shared" si="167"/>
        <v>8424559.5676675048</v>
      </c>
      <c r="M2685">
        <f t="shared" si="168"/>
        <v>-7.0933189783245325</v>
      </c>
    </row>
    <row r="2686" spans="1:13" x14ac:dyDescent="0.25">
      <c r="A2686" s="1">
        <v>44961.183067129627</v>
      </c>
      <c r="B2686">
        <v>295</v>
      </c>
      <c r="C2686">
        <f t="shared" si="165"/>
        <v>29.5</v>
      </c>
      <c r="D2686">
        <v>7572197</v>
      </c>
      <c r="E2686">
        <f t="shared" si="166"/>
        <v>8427803</v>
      </c>
      <c r="F2686">
        <f>F2685+(B2686-F2685)/35</f>
        <v>294.22599685617314</v>
      </c>
      <c r="G2686">
        <f>E2686-($P$2*E2686^3+$Q$2*E2686^2+$R$2*E2686+$S$2)*F2686^2-($P$3*E2686+$Q$3)*F2686</f>
        <v>8424543.1498640236</v>
      </c>
      <c r="I2686">
        <f>P2*K2686^3+Q2*K2686^2+R2*K2686+S2</f>
        <v>-5.741959185186829E-3</v>
      </c>
      <c r="J2686">
        <f>P3*K2686+Q3</f>
        <v>12.734566114556898</v>
      </c>
      <c r="K2686">
        <f>E2686-I2685*F2686^2-J2685*F2686</f>
        <v>8424553.2372583058</v>
      </c>
      <c r="L2686">
        <f t="shared" si="167"/>
        <v>8424559.5465661399</v>
      </c>
      <c r="M2686">
        <f t="shared" si="168"/>
        <v>-6.3093078341335058</v>
      </c>
    </row>
    <row r="2687" spans="1:13" x14ac:dyDescent="0.25">
      <c r="A2687" s="1">
        <v>44961.183125000003</v>
      </c>
      <c r="B2687">
        <v>295</v>
      </c>
      <c r="C2687">
        <f t="shared" si="165"/>
        <v>29.5</v>
      </c>
      <c r="D2687">
        <v>7572211</v>
      </c>
      <c r="E2687">
        <f t="shared" si="166"/>
        <v>8427789</v>
      </c>
      <c r="F2687">
        <f>F2686+(B2687-F2686)/35</f>
        <v>294.24811123171105</v>
      </c>
      <c r="G2687">
        <f>E2687-($P$2*E2687^3+$Q$2*E2687^2+$R$2*E2687+$S$2)*F2687^2-($P$3*E2687+$Q$3)*F2687</f>
        <v>8424528.9858971834</v>
      </c>
      <c r="I2687">
        <f>P2*K2687^3+Q2*K2687^2+R2*K2687+S2</f>
        <v>-5.7418489957825614E-3</v>
      </c>
      <c r="J2687">
        <f>P3*K2687+Q3</f>
        <v>12.734384072224088</v>
      </c>
      <c r="K2687">
        <f>E2687-I2686*F2687^2-J2686*F2687</f>
        <v>8424539.0280020405</v>
      </c>
      <c r="L2687">
        <f t="shared" si="167"/>
        <v>8424559.4781709258</v>
      </c>
      <c r="M2687">
        <f t="shared" si="168"/>
        <v>-20.450168885290623</v>
      </c>
    </row>
    <row r="2688" spans="1:13" x14ac:dyDescent="0.25">
      <c r="A2688" s="1">
        <v>44961.183182870373</v>
      </c>
      <c r="B2688">
        <v>295</v>
      </c>
      <c r="C2688">
        <f t="shared" si="165"/>
        <v>29.5</v>
      </c>
      <c r="D2688">
        <v>7572192</v>
      </c>
      <c r="E2688">
        <f t="shared" si="166"/>
        <v>8427808</v>
      </c>
      <c r="F2688">
        <f>F2687+(B2688-F2687)/35</f>
        <v>294.26959376794787</v>
      </c>
      <c r="G2688">
        <f>E2688-($P$2*E2688^3+$Q$2*E2688^2+$R$2*E2688+$S$2)*F2688^2-($P$3*E2688+$Q$3)*F2688</f>
        <v>8424547.7252775636</v>
      </c>
      <c r="I2688">
        <f>P2*K2688^3+Q2*K2688^2+R2*K2688+S2</f>
        <v>-5.7419951176029826E-3</v>
      </c>
      <c r="J2688">
        <f>P3*K2688+Q3</f>
        <v>12.734625480572419</v>
      </c>
      <c r="K2688">
        <f>E2688-I2687*F2688^2-J2687*F2688</f>
        <v>8424557.8710537255</v>
      </c>
      <c r="L2688">
        <f t="shared" si="167"/>
        <v>8424559.4728138689</v>
      </c>
      <c r="M2688">
        <f t="shared" si="168"/>
        <v>-1.6017601434141397</v>
      </c>
    </row>
    <row r="2689" spans="1:13" x14ac:dyDescent="0.25">
      <c r="A2689" s="1">
        <v>44961.183240740742</v>
      </c>
      <c r="B2689">
        <v>295</v>
      </c>
      <c r="C2689">
        <f t="shared" si="165"/>
        <v>29.5</v>
      </c>
      <c r="D2689">
        <v>7572188</v>
      </c>
      <c r="E2689">
        <f t="shared" si="166"/>
        <v>8427812</v>
      </c>
      <c r="F2689">
        <f>F2688+(B2689-F2688)/35</f>
        <v>294.29046251743506</v>
      </c>
      <c r="G2689">
        <f>E2689-($P$2*E2689^3+$Q$2*E2689^2+$R$2*E2689+$S$2)*F2689^2-($P$3*E2689+$Q$3)*F2689</f>
        <v>8424551.5170500334</v>
      </c>
      <c r="I2689">
        <f>P2*K2689^3+Q2*K2689^2+R2*K2689+S2</f>
        <v>-5.7420241680716799E-3</v>
      </c>
      <c r="J2689">
        <f>P3*K2689+Q3</f>
        <v>12.734673477496884</v>
      </c>
      <c r="K2689">
        <f>E2689-I2688*F2689^2-J2688*F2689</f>
        <v>8424561.6174383666</v>
      </c>
      <c r="L2689">
        <f t="shared" si="167"/>
        <v>8424559.4799626172</v>
      </c>
      <c r="M2689">
        <f t="shared" si="168"/>
        <v>2.1374757494777441</v>
      </c>
    </row>
    <row r="2690" spans="1:13" x14ac:dyDescent="0.25">
      <c r="A2690" s="1">
        <v>44961.183298611111</v>
      </c>
      <c r="B2690">
        <v>296</v>
      </c>
      <c r="C2690">
        <f t="shared" si="165"/>
        <v>29.6</v>
      </c>
      <c r="D2690">
        <v>7572205</v>
      </c>
      <c r="E2690">
        <f t="shared" si="166"/>
        <v>8427795</v>
      </c>
      <c r="F2690">
        <f>F2689+(B2690-F2689)/35</f>
        <v>294.33930644550833</v>
      </c>
      <c r="G2690">
        <f>E2690-($P$2*E2690^3+$Q$2*E2690^2+$R$2*E2690+$S$2)*F2690^2-($P$3*E2690+$Q$3)*F2690</f>
        <v>8424534.1116728764</v>
      </c>
      <c r="I2690">
        <f>P2*K2690^3+Q2*K2690^2+R2*K2690+S2</f>
        <v>-5.7418887080302738E-3</v>
      </c>
      <c r="J2690">
        <f>P3*K2690+Q3</f>
        <v>12.734449678854986</v>
      </c>
      <c r="K2690">
        <f>E2690-I2689*F2690^2-J2689*F2690</f>
        <v>8424544.148906704</v>
      </c>
      <c r="L2690">
        <f t="shared" si="167"/>
        <v>8424559.4288590979</v>
      </c>
      <c r="M2690">
        <f t="shared" si="168"/>
        <v>-15.279952393844724</v>
      </c>
    </row>
    <row r="2691" spans="1:13" x14ac:dyDescent="0.25">
      <c r="A2691" s="1">
        <v>44961.183356481481</v>
      </c>
      <c r="B2691">
        <v>296</v>
      </c>
      <c r="C2691">
        <f t="shared" ref="C2691:C2754" si="169">B2691/10</f>
        <v>29.6</v>
      </c>
      <c r="D2691">
        <v>7572205</v>
      </c>
      <c r="E2691">
        <f t="shared" ref="E2691:E2754" si="170">16000000-D2691</f>
        <v>8427795</v>
      </c>
      <c r="F2691">
        <f>F2690+(B2691-F2690)/35</f>
        <v>294.3867548327795</v>
      </c>
      <c r="G2691">
        <f>E2691-($P$2*E2691^3+$Q$2*E2691^2+$R$2*E2691+$S$2)*F2691^2-($P$3*E2691+$Q$3)*F2691</f>
        <v>8424533.6665609684</v>
      </c>
      <c r="I2691">
        <f>P2*K2691^3+Q2*K2691^2+R2*K2691+S2</f>
        <v>-5.741885685964121E-3</v>
      </c>
      <c r="J2691">
        <f>P3*K2691+Q3</f>
        <v>12.734444686232919</v>
      </c>
      <c r="K2691">
        <f>E2691-I2690*F2691^2-J2690*F2691</f>
        <v>8424543.7592091803</v>
      </c>
      <c r="L2691">
        <f t="shared" si="167"/>
        <v>8424559.3766269311</v>
      </c>
      <c r="M2691">
        <f t="shared" si="168"/>
        <v>-15.617417750880122</v>
      </c>
    </row>
    <row r="2692" spans="1:13" x14ac:dyDescent="0.25">
      <c r="A2692" s="1">
        <v>44961.18341435185</v>
      </c>
      <c r="B2692">
        <v>295</v>
      </c>
      <c r="C2692">
        <f t="shared" si="169"/>
        <v>29.5</v>
      </c>
      <c r="D2692">
        <v>7572206</v>
      </c>
      <c r="E2692">
        <f t="shared" si="170"/>
        <v>8427794</v>
      </c>
      <c r="F2692">
        <f>F2691+(B2692-F2691)/35</f>
        <v>294.40427612327153</v>
      </c>
      <c r="G2692">
        <f>E2692-($P$2*E2692^3+$Q$2*E2692^2+$R$2*E2692+$S$2)*F2692^2-($P$3*E2692+$Q$3)*F2692</f>
        <v>8424532.5053107683</v>
      </c>
      <c r="I2692">
        <f>P2*K2692^3+Q2*K2692^2+R2*K2692+S2</f>
        <v>-5.741876669539181E-3</v>
      </c>
      <c r="J2692">
        <f>P3*K2692+Q3</f>
        <v>12.734429790514199</v>
      </c>
      <c r="K2692">
        <f>E2692-I2691*F2692^2-J2691*F2692</f>
        <v>8424542.5965286028</v>
      </c>
      <c r="L2692">
        <f t="shared" ref="L2692:L2755" si="171">L2691+(K2692-L2691)/300</f>
        <v>8424559.3206932694</v>
      </c>
      <c r="M2692">
        <f t="shared" ref="M2692:M2755" si="172">K2692-L2692</f>
        <v>-16.724164666607976</v>
      </c>
    </row>
    <row r="2693" spans="1:13" x14ac:dyDescent="0.25">
      <c r="A2693" s="1">
        <v>44961.183472222219</v>
      </c>
      <c r="B2693">
        <v>296</v>
      </c>
      <c r="C2693">
        <f t="shared" si="169"/>
        <v>29.6</v>
      </c>
      <c r="D2693">
        <v>7572210</v>
      </c>
      <c r="E2693">
        <f t="shared" si="170"/>
        <v>8427790</v>
      </c>
      <c r="F2693">
        <f>F2692+(B2693-F2692)/35</f>
        <v>294.44986823403519</v>
      </c>
      <c r="G2693">
        <f>E2693-($P$2*E2693^3+$Q$2*E2693^2+$R$2*E2693+$S$2)*F2693^2-($P$3*E2693+$Q$3)*F2693</f>
        <v>8424528.0900878403</v>
      </c>
      <c r="I2693">
        <f>P2*K2693^3+Q2*K2693^2+R2*K2693+S2</f>
        <v>-5.7418423706039334E-3</v>
      </c>
      <c r="J2693">
        <f>P3*K2693+Q3</f>
        <v>12.734373127251587</v>
      </c>
      <c r="K2693">
        <f>E2693-I2692*F2693^2-J2692*F2693</f>
        <v>8424538.1736957002</v>
      </c>
      <c r="L2693">
        <f t="shared" si="171"/>
        <v>8424559.2502032779</v>
      </c>
      <c r="M2693">
        <f t="shared" si="172"/>
        <v>-21.076507577672601</v>
      </c>
    </row>
    <row r="2694" spans="1:13" x14ac:dyDescent="0.25">
      <c r="A2694" s="1">
        <v>44961.183530092596</v>
      </c>
      <c r="B2694">
        <v>296</v>
      </c>
      <c r="C2694">
        <f t="shared" si="169"/>
        <v>29.6</v>
      </c>
      <c r="D2694">
        <v>7572194</v>
      </c>
      <c r="E2694">
        <f t="shared" si="170"/>
        <v>8427806</v>
      </c>
      <c r="F2694">
        <f>F2693+(B2694-F2693)/35</f>
        <v>294.49415771306275</v>
      </c>
      <c r="G2694">
        <f>E2694-($P$2*E2694^3+$Q$2*E2694^2+$R$2*E2694+$S$2)*F2694^2-($P$3*E2694+$Q$3)*F2694</f>
        <v>8424543.6248958707</v>
      </c>
      <c r="I2694">
        <f>P2*K2694^3+Q2*K2694^2+R2*K2694+S2</f>
        <v>-5.7419633409665494E-3</v>
      </c>
      <c r="J2694">
        <f>P3*K2694+Q3</f>
        <v>12.73457298050954</v>
      </c>
      <c r="K2694">
        <f>E2694-I2693*F2694^2-J2693*F2694</f>
        <v>8424553.7731780503</v>
      </c>
      <c r="L2694">
        <f t="shared" si="171"/>
        <v>8424559.231946528</v>
      </c>
      <c r="M2694">
        <f t="shared" si="172"/>
        <v>-5.4587684776633978</v>
      </c>
    </row>
    <row r="2695" spans="1:13" x14ac:dyDescent="0.25">
      <c r="A2695" s="1">
        <v>44961.183587962965</v>
      </c>
      <c r="B2695">
        <v>296</v>
      </c>
      <c r="C2695">
        <f t="shared" si="169"/>
        <v>29.6</v>
      </c>
      <c r="D2695">
        <v>7572168</v>
      </c>
      <c r="E2695">
        <f t="shared" si="170"/>
        <v>8427832</v>
      </c>
      <c r="F2695">
        <f>F2694+(B2695-F2694)/35</f>
        <v>294.53718177840381</v>
      </c>
      <c r="G2695">
        <f>E2695-($P$2*E2695^3+$Q$2*E2695^2+$R$2*E2695+$S$2)*F2695^2-($P$3*E2695+$Q$3)*F2695</f>
        <v>8424569.1404709499</v>
      </c>
      <c r="I2695">
        <f>P2*K2695^3+Q2*K2695^2+R2*K2695+S2</f>
        <v>-5.7421614505415164E-3</v>
      </c>
      <c r="J2695">
        <f>P3*K2695+Q3</f>
        <v>12.734900305636984</v>
      </c>
      <c r="K2695">
        <f>E2695-I2694*F2695^2-J2694*F2695</f>
        <v>8424579.322436545</v>
      </c>
      <c r="L2695">
        <f t="shared" si="171"/>
        <v>8424559.2989148274</v>
      </c>
      <c r="M2695">
        <f t="shared" si="172"/>
        <v>20.023521717637777</v>
      </c>
    </row>
    <row r="2696" spans="1:13" x14ac:dyDescent="0.25">
      <c r="A2696" s="1">
        <v>44961.183645833335</v>
      </c>
      <c r="B2696">
        <v>296</v>
      </c>
      <c r="C2696">
        <f t="shared" si="169"/>
        <v>29.6</v>
      </c>
      <c r="D2696">
        <v>7572177</v>
      </c>
      <c r="E2696">
        <f t="shared" si="170"/>
        <v>8427823</v>
      </c>
      <c r="F2696">
        <f>F2695+(B2696-F2695)/35</f>
        <v>294.57897658473513</v>
      </c>
      <c r="G2696">
        <f>E2696-($P$2*E2696^3+$Q$2*E2696^2+$R$2*E2696+$S$2)*F2696^2-($P$3*E2696+$Q$3)*F2696</f>
        <v>8424559.7764797825</v>
      </c>
      <c r="I2696">
        <f>P2*K2696^3+Q2*K2696^2+R2*K2696+S2</f>
        <v>-5.7420880219609671E-3</v>
      </c>
      <c r="J2696">
        <f>P3*K2696+Q3</f>
        <v>12.734778979253335</v>
      </c>
      <c r="K2696">
        <f>E2696-I2695*F2696^2-J2695*F2696</f>
        <v>8424569.8523443397</v>
      </c>
      <c r="L2696">
        <f t="shared" si="171"/>
        <v>8424559.3340929262</v>
      </c>
      <c r="M2696">
        <f t="shared" si="172"/>
        <v>10.518251413479447</v>
      </c>
    </row>
    <row r="2697" spans="1:13" x14ac:dyDescent="0.25">
      <c r="A2697" s="1">
        <v>44961.183703703704</v>
      </c>
      <c r="B2697">
        <v>296</v>
      </c>
      <c r="C2697">
        <f t="shared" si="169"/>
        <v>29.6</v>
      </c>
      <c r="D2697">
        <v>7572184</v>
      </c>
      <c r="E2697">
        <f t="shared" si="170"/>
        <v>8427816</v>
      </c>
      <c r="F2697">
        <f>F2696+(B2697-F2696)/35</f>
        <v>294.6195772537427</v>
      </c>
      <c r="G2697">
        <f>E2697-($P$2*E2697^3+$Q$2*E2697^2+$R$2*E2697+$S$2)*F2697^2-($P$3*E2697+$Q$3)*F2697</f>
        <v>8424552.4174899776</v>
      </c>
      <c r="I2697">
        <f>P2*K2697^3+Q2*K2697^2+R2*K2697+S2</f>
        <v>-5.7420310273812447E-3</v>
      </c>
      <c r="J2697">
        <f>P3*K2697+Q3</f>
        <v>12.734684810515219</v>
      </c>
      <c r="K2697">
        <f>E2697-I2696*F2697^2-J2696*F2697</f>
        <v>8424562.5020335</v>
      </c>
      <c r="L2697">
        <f t="shared" si="171"/>
        <v>8424559.3446527272</v>
      </c>
      <c r="M2697">
        <f t="shared" si="172"/>
        <v>3.15738077275455</v>
      </c>
    </row>
    <row r="2698" spans="1:13" x14ac:dyDescent="0.25">
      <c r="A2698" s="1">
        <v>44961.183761574073</v>
      </c>
      <c r="B2698">
        <v>296</v>
      </c>
      <c r="C2698">
        <f t="shared" si="169"/>
        <v>29.6</v>
      </c>
      <c r="D2698">
        <v>7572184</v>
      </c>
      <c r="E2698">
        <f t="shared" si="170"/>
        <v>8427816</v>
      </c>
      <c r="F2698">
        <f>F2697+(B2698-F2697)/35</f>
        <v>294.65901790363574</v>
      </c>
      <c r="G2698">
        <f>E2698-($P$2*E2698^3+$Q$2*E2698^2+$R$2*E2698+$S$2)*F2698^2-($P$3*E2698+$Q$3)*F2698</f>
        <v>8424552.0476172026</v>
      </c>
      <c r="I2698">
        <f>P2*K2698^3+Q2*K2698^2+R2*K2698+S2</f>
        <v>-5.7420283443292419E-3</v>
      </c>
      <c r="J2698">
        <f>P3*K2698+Q3</f>
        <v>12.734680377547647</v>
      </c>
      <c r="K2698">
        <f>E2698-I2697*F2698^2-J2697*F2698</f>
        <v>8424562.1560196299</v>
      </c>
      <c r="L2698">
        <f t="shared" si="171"/>
        <v>8424559.3540239502</v>
      </c>
      <c r="M2698">
        <f t="shared" si="172"/>
        <v>2.8019956797361374</v>
      </c>
    </row>
    <row r="2699" spans="1:13" x14ac:dyDescent="0.25">
      <c r="A2699" s="1">
        <v>44961.183819444443</v>
      </c>
      <c r="B2699">
        <v>296</v>
      </c>
      <c r="C2699">
        <f t="shared" si="169"/>
        <v>29.6</v>
      </c>
      <c r="D2699">
        <v>7572183</v>
      </c>
      <c r="E2699">
        <f t="shared" si="170"/>
        <v>8427817</v>
      </c>
      <c r="F2699">
        <f>F2698+(B2699-F2698)/35</f>
        <v>294.6973316778176</v>
      </c>
      <c r="G2699">
        <f>E2699-($P$2*E2699^3+$Q$2*E2699^2+$R$2*E2699+$S$2)*F2699^2-($P$3*E2699+$Q$3)*F2699</f>
        <v>8424552.6852169577</v>
      </c>
      <c r="I2699">
        <f>P2*K2699^3+Q2*K2699^2+R2*K2699+S2</f>
        <v>-5.7420333288504821E-3</v>
      </c>
      <c r="J2699">
        <f>P3*K2699+Q3</f>
        <v>12.734688613021262</v>
      </c>
      <c r="K2699">
        <f>E2699-I2698*F2699^2-J2698*F2699</f>
        <v>8424562.7988368981</v>
      </c>
      <c r="L2699">
        <f t="shared" si="171"/>
        <v>8424559.3655066602</v>
      </c>
      <c r="M2699">
        <f t="shared" si="172"/>
        <v>3.433330237865448</v>
      </c>
    </row>
    <row r="2700" spans="1:13" x14ac:dyDescent="0.25">
      <c r="A2700" s="1">
        <v>44961.183877314812</v>
      </c>
      <c r="B2700">
        <v>296</v>
      </c>
      <c r="C2700">
        <f t="shared" si="169"/>
        <v>29.6</v>
      </c>
      <c r="D2700">
        <v>7572187</v>
      </c>
      <c r="E2700">
        <f t="shared" si="170"/>
        <v>8427813</v>
      </c>
      <c r="F2700">
        <f>F2699+(B2700-F2699)/35</f>
        <v>294.73455077273712</v>
      </c>
      <c r="G2700">
        <f>E2700-($P$2*E2700^3+$Q$2*E2700^2+$R$2*E2700+$S$2)*F2700^2-($P$3*E2700+$Q$3)*F2700</f>
        <v>8424548.3486614395</v>
      </c>
      <c r="I2700">
        <f>P2*K2700^3+Q2*K2700^2+R2*K2700+S2</f>
        <v>-5.7419995979159921E-3</v>
      </c>
      <c r="J2700">
        <f>P3*K2700+Q3</f>
        <v>12.734632882882167</v>
      </c>
      <c r="K2700">
        <f>E2700-I2699*F2700^2-J2699*F2700</f>
        <v>8424558.448838653</v>
      </c>
      <c r="L2700">
        <f t="shared" si="171"/>
        <v>8424559.3624511007</v>
      </c>
      <c r="M2700">
        <f t="shared" si="172"/>
        <v>-0.91361244767904282</v>
      </c>
    </row>
    <row r="2701" spans="1:13" x14ac:dyDescent="0.25">
      <c r="A2701" s="1">
        <v>44961.183935185189</v>
      </c>
      <c r="B2701">
        <v>296</v>
      </c>
      <c r="C2701">
        <f t="shared" si="169"/>
        <v>29.6</v>
      </c>
      <c r="D2701">
        <v>7572179</v>
      </c>
      <c r="E2701">
        <f t="shared" si="170"/>
        <v>8427821</v>
      </c>
      <c r="F2701">
        <f>F2700+(B2701-F2700)/35</f>
        <v>294.77070646494462</v>
      </c>
      <c r="G2701">
        <f>E2701-($P$2*E2701^3+$Q$2*E2701^2+$R$2*E2701+$S$2)*F2701^2-($P$3*E2701+$Q$3)*F2701</f>
        <v>8424555.9847385455</v>
      </c>
      <c r="I2701">
        <f>P2*K2701^3+Q2*K2701^2+R2*K2701+S2</f>
        <v>-5.7420591147234745E-3</v>
      </c>
      <c r="J2701">
        <f>P3*K2701+Q3</f>
        <v>12.734731217160927</v>
      </c>
      <c r="K2701">
        <f>E2701-I2700*F2701^2-J2700*F2701</f>
        <v>8424566.12428944</v>
      </c>
      <c r="L2701">
        <f t="shared" si="171"/>
        <v>8424559.3849905618</v>
      </c>
      <c r="M2701">
        <f t="shared" si="172"/>
        <v>6.7392988782376051</v>
      </c>
    </row>
    <row r="2702" spans="1:13" x14ac:dyDescent="0.25">
      <c r="A2702" s="1">
        <v>44961.183993055558</v>
      </c>
      <c r="B2702">
        <v>296</v>
      </c>
      <c r="C2702">
        <f t="shared" si="169"/>
        <v>29.6</v>
      </c>
      <c r="D2702">
        <v>7572184</v>
      </c>
      <c r="E2702">
        <f t="shared" si="170"/>
        <v>8427816</v>
      </c>
      <c r="F2702">
        <f>F2701+(B2702-F2701)/35</f>
        <v>294.80582913737476</v>
      </c>
      <c r="G2702">
        <f>E2702-($P$2*E2702^3+$Q$2*E2702^2+$R$2*E2702+$S$2)*F2702^2-($P$3*E2702+$Q$3)*F2702</f>
        <v>8424550.6709852591</v>
      </c>
      <c r="I2702">
        <f>P2*K2702^3+Q2*K2702^2+R2*K2702+S2</f>
        <v>-5.7420176131373069E-3</v>
      </c>
      <c r="J2702">
        <f>P3*K2702+Q3</f>
        <v>12.734662647426731</v>
      </c>
      <c r="K2702">
        <f>E2702-I2701*F2702^2-J2701*F2702</f>
        <v>8424560.7721006926</v>
      </c>
      <c r="L2702">
        <f t="shared" si="171"/>
        <v>8424559.3896142617</v>
      </c>
      <c r="M2702">
        <f t="shared" si="172"/>
        <v>1.3824864309281111</v>
      </c>
    </row>
    <row r="2703" spans="1:13" x14ac:dyDescent="0.25">
      <c r="A2703" s="1">
        <v>44961.184050925927</v>
      </c>
      <c r="B2703">
        <v>296</v>
      </c>
      <c r="C2703">
        <f t="shared" si="169"/>
        <v>29.6</v>
      </c>
      <c r="D2703">
        <v>7572188</v>
      </c>
      <c r="E2703">
        <f t="shared" si="170"/>
        <v>8427812</v>
      </c>
      <c r="F2703">
        <f>F2702+(B2703-F2702)/35</f>
        <v>294.83994830487836</v>
      </c>
      <c r="G2703">
        <f>E2703-($P$2*E2703^3+$Q$2*E2703^2+$R$2*E2703+$S$2)*F2703^2-($P$3*E2703+$Q$3)*F2703</f>
        <v>8424546.3635438774</v>
      </c>
      <c r="I2703">
        <f>P2*K2703^3+Q2*K2703^2+R2*K2703+S2</f>
        <v>-5.7419842512160812E-3</v>
      </c>
      <c r="J2703">
        <f>P3*K2703+Q3</f>
        <v>12.734607527490425</v>
      </c>
      <c r="K2703">
        <f>E2703-I2702*F2703^2-J2702*F2703</f>
        <v>8424556.4697316326</v>
      </c>
      <c r="L2703">
        <f t="shared" si="171"/>
        <v>8424559.3798813187</v>
      </c>
      <c r="M2703">
        <f t="shared" si="172"/>
        <v>-2.9101496860384941</v>
      </c>
    </row>
    <row r="2704" spans="1:13" x14ac:dyDescent="0.25">
      <c r="A2704" s="1">
        <v>44961.184108796297</v>
      </c>
      <c r="B2704">
        <v>296</v>
      </c>
      <c r="C2704">
        <f t="shared" si="169"/>
        <v>29.6</v>
      </c>
      <c r="D2704">
        <v>7572182</v>
      </c>
      <c r="E2704">
        <f t="shared" si="170"/>
        <v>8427818</v>
      </c>
      <c r="F2704">
        <f>F2703+(B2704-F2703)/35</f>
        <v>294.87309263902472</v>
      </c>
      <c r="G2704">
        <f>E2704-($P$2*E2704^3+$Q$2*E2704^2+$R$2*E2704+$S$2)*F2704^2-($P$3*E2704+$Q$3)*F2704</f>
        <v>8424552.0341184102</v>
      </c>
      <c r="I2704">
        <f>P2*K2704^3+Q2*K2704^2+R2*K2704+S2</f>
        <v>-5.7420284778118003E-3</v>
      </c>
      <c r="J2704">
        <f>P3*K2704+Q3</f>
        <v>12.73468059808657</v>
      </c>
      <c r="K2704">
        <f>E2704-I2703*F2704^2-J2703*F2704</f>
        <v>8424562.1732337251</v>
      </c>
      <c r="L2704">
        <f t="shared" si="171"/>
        <v>8424559.3891924936</v>
      </c>
      <c r="M2704">
        <f t="shared" si="172"/>
        <v>2.7840412314981222</v>
      </c>
    </row>
    <row r="2705" spans="1:13" x14ac:dyDescent="0.25">
      <c r="A2705" s="1">
        <v>44961.184166666666</v>
      </c>
      <c r="B2705">
        <v>296</v>
      </c>
      <c r="C2705">
        <f t="shared" si="169"/>
        <v>29.6</v>
      </c>
      <c r="D2705">
        <v>7572182</v>
      </c>
      <c r="E2705">
        <f t="shared" si="170"/>
        <v>8427818</v>
      </c>
      <c r="F2705">
        <f>F2704+(B2705-F2704)/35</f>
        <v>294.90528999219543</v>
      </c>
      <c r="G2705">
        <f>E2705-($P$2*E2705^3+$Q$2*E2705^2+$R$2*E2705+$S$2)*F2705^2-($P$3*E2705+$Q$3)*F2705</f>
        <v>8424551.7322652414</v>
      </c>
      <c r="I2705">
        <f>P2*K2705^3+Q2*K2705^2+R2*K2705+S2</f>
        <v>-5.7420260066436413E-3</v>
      </c>
      <c r="J2705">
        <f>P3*K2705+Q3</f>
        <v>12.734676515218879</v>
      </c>
      <c r="K2705">
        <f>E2705-I2704*F2705^2-J2704*F2705</f>
        <v>8424561.8545467891</v>
      </c>
      <c r="L2705">
        <f t="shared" si="171"/>
        <v>8424559.3974103406</v>
      </c>
      <c r="M2705">
        <f t="shared" si="172"/>
        <v>2.4571364484727383</v>
      </c>
    </row>
    <row r="2706" spans="1:13" x14ac:dyDescent="0.25">
      <c r="A2706" s="1">
        <v>44961.184224537035</v>
      </c>
      <c r="B2706">
        <v>296</v>
      </c>
      <c r="C2706">
        <f t="shared" si="169"/>
        <v>29.6</v>
      </c>
      <c r="D2706">
        <v>7572193</v>
      </c>
      <c r="E2706">
        <f t="shared" si="170"/>
        <v>8427807</v>
      </c>
      <c r="F2706">
        <f>F2705+(B2706-F2705)/35</f>
        <v>294.93656742098983</v>
      </c>
      <c r="G2706">
        <f>E2706-($P$2*E2706^3+$Q$2*E2706^2+$R$2*E2706+$S$2)*F2706^2-($P$3*E2706+$Q$3)*F2706</f>
        <v>8424540.4733065516</v>
      </c>
      <c r="I2706">
        <f>P2*K2706^3+Q2*K2706^2+R2*K2706+S2</f>
        <v>-5.7419384487502612E-3</v>
      </c>
      <c r="J2706">
        <f>P3*K2706+Q3</f>
        <v>12.734531855276856</v>
      </c>
      <c r="K2706">
        <f>E2706-I2705*F2706^2-J2705*F2706</f>
        <v>8424550.5631611217</v>
      </c>
      <c r="L2706">
        <f t="shared" si="171"/>
        <v>8424559.3679628428</v>
      </c>
      <c r="M2706">
        <f t="shared" si="172"/>
        <v>-8.8048017211258411</v>
      </c>
    </row>
    <row r="2707" spans="1:13" x14ac:dyDescent="0.25">
      <c r="A2707" s="1">
        <v>44961.184282407405</v>
      </c>
      <c r="B2707">
        <v>296</v>
      </c>
      <c r="C2707">
        <f t="shared" si="169"/>
        <v>29.6</v>
      </c>
      <c r="D2707">
        <v>7572204</v>
      </c>
      <c r="E2707">
        <f t="shared" si="170"/>
        <v>8427796</v>
      </c>
      <c r="F2707">
        <f>F2706+(B2707-F2706)/35</f>
        <v>294.96695120896158</v>
      </c>
      <c r="G2707">
        <f>E2707-($P$2*E2707^3+$Q$2*E2707^2+$R$2*E2707+$S$2)*F2707^2-($P$3*E2707+$Q$3)*F2707</f>
        <v>8424529.2227414735</v>
      </c>
      <c r="I2707">
        <f>P2*K2707^3+Q2*K2707^2+R2*K2707+S2</f>
        <v>-5.7418512152693779E-3</v>
      </c>
      <c r="J2707">
        <f>P3*K2707+Q3</f>
        <v>12.734387738890462</v>
      </c>
      <c r="K2707">
        <f>E2707-I2706*F2707^2-J2706*F2707</f>
        <v>8424539.3142025154</v>
      </c>
      <c r="L2707">
        <f t="shared" si="171"/>
        <v>8424559.301116975</v>
      </c>
      <c r="M2707">
        <f t="shared" si="172"/>
        <v>-19.986914459615946</v>
      </c>
    </row>
    <row r="2708" spans="1:13" x14ac:dyDescent="0.25">
      <c r="A2708" s="1">
        <v>44961.184340277781</v>
      </c>
      <c r="B2708">
        <v>296</v>
      </c>
      <c r="C2708">
        <f t="shared" si="169"/>
        <v>29.6</v>
      </c>
      <c r="D2708">
        <v>7572192</v>
      </c>
      <c r="E2708">
        <f t="shared" si="170"/>
        <v>8427808</v>
      </c>
      <c r="F2708">
        <f>F2707+(B2708-F2707)/35</f>
        <v>294.99646688870553</v>
      </c>
      <c r="G2708">
        <f>E2708-($P$2*E2708^3+$Q$2*E2708^2+$R$2*E2708+$S$2)*F2708^2-($P$3*E2708+$Q$3)*F2708</f>
        <v>8424540.9086874854</v>
      </c>
      <c r="I2708">
        <f>P2*K2708^3+Q2*K2708^2+R2*K2708+S2</f>
        <v>-5.7419424042137734E-3</v>
      </c>
      <c r="J2708">
        <f>P3*K2708+Q3</f>
        <v>12.734538390194345</v>
      </c>
      <c r="K2708">
        <f>E2708-I2707*F2708^2-J2707*F2708</f>
        <v>8424551.0732420236</v>
      </c>
      <c r="L2708">
        <f t="shared" si="171"/>
        <v>8424559.2736907247</v>
      </c>
      <c r="M2708">
        <f t="shared" si="172"/>
        <v>-8.2004487011581659</v>
      </c>
    </row>
    <row r="2709" spans="1:13" x14ac:dyDescent="0.25">
      <c r="A2709" s="1">
        <v>44961.184398148151</v>
      </c>
      <c r="B2709">
        <v>296</v>
      </c>
      <c r="C2709">
        <f t="shared" si="169"/>
        <v>29.6</v>
      </c>
      <c r="D2709">
        <v>7572193</v>
      </c>
      <c r="E2709">
        <f t="shared" si="170"/>
        <v>8427807</v>
      </c>
      <c r="F2709">
        <f>F2708+(B2709-F2708)/35</f>
        <v>295.02513926331392</v>
      </c>
      <c r="G2709">
        <f>E2709-($P$2*E2709^3+$Q$2*E2709^2+$R$2*E2709+$S$2)*F2709^2-($P$3*E2709+$Q$3)*F2709</f>
        <v>8424539.6430390589</v>
      </c>
      <c r="I2709">
        <f>P2*K2709^3+Q2*K2709^2+R2*K2709+S2</f>
        <v>-5.741932288358953E-3</v>
      </c>
      <c r="J2709">
        <f>P3*K2709+Q3</f>
        <v>12.734521677586883</v>
      </c>
      <c r="K2709">
        <f>E2709-I2708*F2709^2-J2708*F2709</f>
        <v>8424549.7687447742</v>
      </c>
      <c r="L2709">
        <f t="shared" si="171"/>
        <v>8424559.2420075722</v>
      </c>
      <c r="M2709">
        <f t="shared" si="172"/>
        <v>-9.4732627980411053</v>
      </c>
    </row>
    <row r="2710" spans="1:13" x14ac:dyDescent="0.25">
      <c r="A2710" s="1">
        <v>44961.18445601852</v>
      </c>
      <c r="B2710">
        <v>296</v>
      </c>
      <c r="C2710">
        <f t="shared" si="169"/>
        <v>29.6</v>
      </c>
      <c r="D2710">
        <v>7572195</v>
      </c>
      <c r="E2710">
        <f t="shared" si="170"/>
        <v>8427805</v>
      </c>
      <c r="F2710">
        <f>F2709+(B2710-F2709)/35</f>
        <v>295.05299242721924</v>
      </c>
      <c r="G2710">
        <f>E2710-($P$2*E2710^3+$Q$2*E2710^2+$R$2*E2710+$S$2)*F2710^2-($P$3*E2710+$Q$3)*F2710</f>
        <v>8424537.3881944995</v>
      </c>
      <c r="I2710">
        <f>P2*K2710^3+Q2*K2710^2+R2*K2710+S2</f>
        <v>-5.7419147916846214E-3</v>
      </c>
      <c r="J2710">
        <f>P3*K2710+Q3</f>
        <v>12.734492771251567</v>
      </c>
      <c r="K2710">
        <f>E2710-I2709*F2710^2-J2709*F2710</f>
        <v>8424547.5124699846</v>
      </c>
      <c r="L2710">
        <f t="shared" si="171"/>
        <v>8424559.2029091138</v>
      </c>
      <c r="M2710">
        <f t="shared" si="172"/>
        <v>-11.690439129248261</v>
      </c>
    </row>
    <row r="2711" spans="1:13" x14ac:dyDescent="0.25">
      <c r="A2711" s="1">
        <v>44961.184513888889</v>
      </c>
      <c r="B2711">
        <v>296</v>
      </c>
      <c r="C2711">
        <f t="shared" si="169"/>
        <v>29.6</v>
      </c>
      <c r="D2711">
        <v>7572191</v>
      </c>
      <c r="E2711">
        <f t="shared" si="170"/>
        <v>8427809</v>
      </c>
      <c r="F2711">
        <f>F2710+(B2711-F2710)/35</f>
        <v>295.08004978644152</v>
      </c>
      <c r="G2711">
        <f>E2711-($P$2*E2711^3+$Q$2*E2711^2+$R$2*E2711+$S$2)*F2711^2-($P$3*E2711+$Q$3)*F2711</f>
        <v>8424541.1221251227</v>
      </c>
      <c r="I2711">
        <f>P2*K2711^3+Q2*K2711^2+R2*K2711+S2</f>
        <v>-5.7419439036010544E-3</v>
      </c>
      <c r="J2711">
        <f>P3*K2711+Q3</f>
        <v>12.734540867375827</v>
      </c>
      <c r="K2711">
        <f>E2711-I2710*F2711^2-J2710*F2711</f>
        <v>8424551.2665976342</v>
      </c>
      <c r="L2711">
        <f t="shared" si="171"/>
        <v>8424559.1764547415</v>
      </c>
      <c r="M2711">
        <f t="shared" si="172"/>
        <v>-7.9098571073263884</v>
      </c>
    </row>
    <row r="2712" spans="1:13" x14ac:dyDescent="0.25">
      <c r="A2712" s="1">
        <v>44961.184571759259</v>
      </c>
      <c r="B2712">
        <v>296</v>
      </c>
      <c r="C2712">
        <f t="shared" si="169"/>
        <v>29.6</v>
      </c>
      <c r="D2712">
        <v>7572191</v>
      </c>
      <c r="E2712">
        <f t="shared" si="170"/>
        <v>8427809</v>
      </c>
      <c r="F2712">
        <f>F2711+(B2712-F2711)/35</f>
        <v>295.10633407825748</v>
      </c>
      <c r="G2712">
        <f>E2712-($P$2*E2712^3+$Q$2*E2712^2+$R$2*E2712+$S$2)*F2712^2-($P$3*E2712+$Q$3)*F2712</f>
        <v>8424540.8757712618</v>
      </c>
      <c r="I2712">
        <f>P2*K2712^3+Q2*K2712^2+R2*K2712+S2</f>
        <v>-5.7419419083117873E-3</v>
      </c>
      <c r="J2712">
        <f>P3*K2712+Q3</f>
        <v>12.734537570929135</v>
      </c>
      <c r="K2712">
        <f>E2712-I2711*F2712^2-J2711*F2712</f>
        <v>8424551.0092945378</v>
      </c>
      <c r="L2712">
        <f t="shared" si="171"/>
        <v>8424559.1492308751</v>
      </c>
      <c r="M2712">
        <f t="shared" si="172"/>
        <v>-8.1399363372474909</v>
      </c>
    </row>
    <row r="2713" spans="1:13" x14ac:dyDescent="0.25">
      <c r="A2713" s="1">
        <v>44961.184629629628</v>
      </c>
      <c r="B2713">
        <v>296</v>
      </c>
      <c r="C2713">
        <f t="shared" si="169"/>
        <v>29.6</v>
      </c>
      <c r="D2713">
        <v>7572179</v>
      </c>
      <c r="E2713">
        <f t="shared" si="170"/>
        <v>8427821</v>
      </c>
      <c r="F2713">
        <f>F2712+(B2713-F2712)/35</f>
        <v>295.13186739030726</v>
      </c>
      <c r="G2713">
        <f>E2713-($P$2*E2713^3+$Q$2*E2713^2+$R$2*E2713+$S$2)*F2713^2-($P$3*E2713+$Q$3)*F2713</f>
        <v>8424552.599071065</v>
      </c>
      <c r="I2713">
        <f>P2*K2713^3+Q2*K2713^2+R2*K2713+S2</f>
        <v>-5.7420331166753158E-3</v>
      </c>
      <c r="J2713">
        <f>P3*K2713+Q3</f>
        <v>12.734688262459954</v>
      </c>
      <c r="K2713">
        <f>E2713-I2712*F2713^2-J2712*F2713</f>
        <v>8424562.771473946</v>
      </c>
      <c r="L2713">
        <f t="shared" si="171"/>
        <v>8424559.1613050178</v>
      </c>
      <c r="M2713">
        <f t="shared" si="172"/>
        <v>3.6101689282804728</v>
      </c>
    </row>
    <row r="2714" spans="1:13" x14ac:dyDescent="0.25">
      <c r="A2714" s="1">
        <v>44961.184687499997</v>
      </c>
      <c r="B2714">
        <v>296</v>
      </c>
      <c r="C2714">
        <f t="shared" si="169"/>
        <v>29.6</v>
      </c>
      <c r="D2714">
        <v>7572178</v>
      </c>
      <c r="E2714">
        <f t="shared" si="170"/>
        <v>8427822</v>
      </c>
      <c r="F2714">
        <f>F2713+(B2714-F2713)/35</f>
        <v>295.15667117915564</v>
      </c>
      <c r="G2714">
        <f>E2714-($P$2*E2714^3+$Q$2*E2714^2+$R$2*E2714+$S$2)*F2714^2-($P$3*E2714+$Q$3)*F2714</f>
        <v>8424553.3634893224</v>
      </c>
      <c r="I2714">
        <f>P2*K2714^3+Q2*K2714^2+R2*K2714+S2</f>
        <v>-5.7420387901672143E-3</v>
      </c>
      <c r="J2714">
        <f>P3*K2714+Q3</f>
        <v>12.734697636317605</v>
      </c>
      <c r="K2714">
        <f>E2714-I2713*F2714^2-J2713*F2714</f>
        <v>8424563.5031474177</v>
      </c>
      <c r="L2714">
        <f t="shared" si="171"/>
        <v>8424559.1757778265</v>
      </c>
      <c r="M2714">
        <f t="shared" si="172"/>
        <v>4.3273695912212133</v>
      </c>
    </row>
    <row r="2715" spans="1:13" x14ac:dyDescent="0.25">
      <c r="A2715" s="1">
        <v>44961.184745370374</v>
      </c>
      <c r="B2715">
        <v>296</v>
      </c>
      <c r="C2715">
        <f t="shared" si="169"/>
        <v>29.6</v>
      </c>
      <c r="D2715">
        <v>7572192</v>
      </c>
      <c r="E2715">
        <f t="shared" si="170"/>
        <v>8427808</v>
      </c>
      <c r="F2715">
        <f>F2714+(B2715-F2714)/35</f>
        <v>295.18076628832262</v>
      </c>
      <c r="G2715">
        <f>E2715-($P$2*E2715^3+$Q$2*E2715^2+$R$2*E2715+$S$2)*F2715^2-($P$3*E2715+$Q$3)*F2715</f>
        <v>8424539.1813027654</v>
      </c>
      <c r="I2715">
        <f>P2*K2715^3+Q2*K2715^2+R2*K2715+S2</f>
        <v>-5.7419284650279678E-3</v>
      </c>
      <c r="J2715">
        <f>P3*K2715+Q3</f>
        <v>12.734515361019987</v>
      </c>
      <c r="K2715">
        <f>E2715-I2714*F2715^2-J2714*F2715</f>
        <v>8424549.2757071592</v>
      </c>
      <c r="L2715">
        <f t="shared" si="171"/>
        <v>8424559.1427775901</v>
      </c>
      <c r="M2715">
        <f t="shared" si="172"/>
        <v>-9.8670704308897257</v>
      </c>
    </row>
    <row r="2716" spans="1:13" x14ac:dyDescent="0.25">
      <c r="A2716" s="1">
        <v>44961.184803240743</v>
      </c>
      <c r="B2716">
        <v>296</v>
      </c>
      <c r="C2716">
        <f t="shared" si="169"/>
        <v>29.6</v>
      </c>
      <c r="D2716">
        <v>7572197</v>
      </c>
      <c r="E2716">
        <f t="shared" si="170"/>
        <v>8427803</v>
      </c>
      <c r="F2716">
        <f>F2715+(B2716-F2715)/35</f>
        <v>295.2041729657991</v>
      </c>
      <c r="G2716">
        <f>E2716-($P$2*E2716^3+$Q$2*E2716^2+$R$2*E2716+$S$2)*F2716^2-($P$3*E2716+$Q$3)*F2716</f>
        <v>8424533.9775299318</v>
      </c>
      <c r="I2716">
        <f>P2*K2716^3+Q2*K2716^2+R2*K2716+S2</f>
        <v>-5.7418883378517194E-3</v>
      </c>
      <c r="J2716">
        <f>P3*K2716+Q3</f>
        <v>12.73444906731612</v>
      </c>
      <c r="K2716">
        <f>E2716-I2715*F2716^2-J2715*F2716</f>
        <v>8424544.1011732332</v>
      </c>
      <c r="L2716">
        <f t="shared" si="171"/>
        <v>8424559.0926389098</v>
      </c>
      <c r="M2716">
        <f t="shared" si="172"/>
        <v>-14.991465676575899</v>
      </c>
    </row>
    <row r="2717" spans="1:13" x14ac:dyDescent="0.25">
      <c r="A2717" s="1">
        <v>44961.184861111113</v>
      </c>
      <c r="B2717">
        <v>296</v>
      </c>
      <c r="C2717">
        <f t="shared" si="169"/>
        <v>29.6</v>
      </c>
      <c r="D2717">
        <v>7572203</v>
      </c>
      <c r="E2717">
        <f t="shared" si="170"/>
        <v>8427797</v>
      </c>
      <c r="F2717">
        <f>F2716+(B2717-F2716)/35</f>
        <v>295.226910881062</v>
      </c>
      <c r="G2717">
        <f>E2717-($P$2*E2717^3+$Q$2*E2717^2+$R$2*E2717+$S$2)*F2717^2-($P$3*E2717+$Q$3)*F2717</f>
        <v>8424527.783149058</v>
      </c>
      <c r="I2717">
        <f>P2*K2717^3+Q2*K2717^2+R2*K2717+S2</f>
        <v>-5.7418402851325823E-3</v>
      </c>
      <c r="J2717">
        <f>P3*K2717+Q3</f>
        <v>12.73436968199789</v>
      </c>
      <c r="K2717">
        <f>E2717-I2716*F2717^2-J2716*F2717</f>
        <v>8424537.9047775213</v>
      </c>
      <c r="L2717">
        <f t="shared" si="171"/>
        <v>8424559.022012705</v>
      </c>
      <c r="M2717">
        <f t="shared" si="172"/>
        <v>-21.11723518371582</v>
      </c>
    </row>
    <row r="2718" spans="1:13" x14ac:dyDescent="0.25">
      <c r="A2718" s="1">
        <v>44961.184918981482</v>
      </c>
      <c r="B2718">
        <v>296</v>
      </c>
      <c r="C2718">
        <f t="shared" si="169"/>
        <v>29.6</v>
      </c>
      <c r="D2718">
        <v>7572195</v>
      </c>
      <c r="E2718">
        <f t="shared" si="170"/>
        <v>8427805</v>
      </c>
      <c r="F2718">
        <f>F2717+(B2718-F2717)/35</f>
        <v>295.24899914160306</v>
      </c>
      <c r="G2718">
        <f>E2718-($P$2*E2718^3+$Q$2*E2718^2+$R$2*E2718+$S$2)*F2718^2-($P$3*E2718+$Q$3)*F2718</f>
        <v>8424535.5512264241</v>
      </c>
      <c r="I2718">
        <f>P2*K2718^3+Q2*K2718^2+R2*K2718+S2</f>
        <v>-5.7419008731898202E-3</v>
      </c>
      <c r="J2718">
        <f>P3*K2718+Q3</f>
        <v>12.734469776658472</v>
      </c>
      <c r="K2718">
        <f>E2718-I2717*F2718^2-J2717*F2718</f>
        <v>8424545.7176343501</v>
      </c>
      <c r="L2718">
        <f t="shared" si="171"/>
        <v>8424558.977664778</v>
      </c>
      <c r="M2718">
        <f t="shared" si="172"/>
        <v>-13.26003042794764</v>
      </c>
    </row>
    <row r="2719" spans="1:13" x14ac:dyDescent="0.25">
      <c r="A2719" s="1">
        <v>44961.184976851851</v>
      </c>
      <c r="B2719">
        <v>296</v>
      </c>
      <c r="C2719">
        <f t="shared" si="169"/>
        <v>29.6</v>
      </c>
      <c r="D2719">
        <v>7572195</v>
      </c>
      <c r="E2719">
        <f t="shared" si="170"/>
        <v>8427805</v>
      </c>
      <c r="F2719">
        <f>F2718+(B2719-F2718)/35</f>
        <v>295.27045630898584</v>
      </c>
      <c r="G2719">
        <f>E2719-($P$2*E2719^3+$Q$2*E2719^2+$R$2*E2719+$S$2)*F2719^2-($P$3*E2719+$Q$3)*F2719</f>
        <v>8424535.3501575124</v>
      </c>
      <c r="I2719">
        <f>P2*K2719^3+Q2*K2719^2+R2*K2719+S2</f>
        <v>-5.7418991302142786E-3</v>
      </c>
      <c r="J2719">
        <f>P3*K2719+Q3</f>
        <v>12.73446689711291</v>
      </c>
      <c r="K2719">
        <f>E2719-I2718*F2719^2-J2718*F2719</f>
        <v>8424545.4928723387</v>
      </c>
      <c r="L2719">
        <f t="shared" si="171"/>
        <v>8424558.93271547</v>
      </c>
      <c r="M2719">
        <f t="shared" si="172"/>
        <v>-13.439843131229281</v>
      </c>
    </row>
    <row r="2720" spans="1:13" x14ac:dyDescent="0.25">
      <c r="A2720" s="1">
        <v>44961.185034722221</v>
      </c>
      <c r="B2720">
        <v>296</v>
      </c>
      <c r="C2720">
        <f t="shared" si="169"/>
        <v>29.6</v>
      </c>
      <c r="D2720">
        <v>7572193</v>
      </c>
      <c r="E2720">
        <f t="shared" si="170"/>
        <v>8427807</v>
      </c>
      <c r="F2720">
        <f>F2719+(B2720-F2719)/35</f>
        <v>295.29130041444341</v>
      </c>
      <c r="G2720">
        <f>E2720-($P$2*E2720^3+$Q$2*E2720^2+$R$2*E2720+$S$2)*F2720^2-($P$3*E2720+$Q$3)*F2720</f>
        <v>8424537.1486038119</v>
      </c>
      <c r="I2720">
        <f>P2*K2720^3+Q2*K2720^2+R2*K2720+S2</f>
        <v>-5.7419131348268593E-3</v>
      </c>
      <c r="J2720">
        <f>P3*K2720+Q3</f>
        <v>12.734490033982098</v>
      </c>
      <c r="K2720">
        <f>E2720-I2719*F2720^2-J2719*F2720</f>
        <v>8424547.298813289</v>
      </c>
      <c r="L2720">
        <f t="shared" si="171"/>
        <v>8424558.8939357959</v>
      </c>
      <c r="M2720">
        <f t="shared" si="172"/>
        <v>-11.595122506842017</v>
      </c>
    </row>
    <row r="2721" spans="1:13" x14ac:dyDescent="0.25">
      <c r="A2721" s="1">
        <v>44961.18509259259</v>
      </c>
      <c r="B2721">
        <v>296</v>
      </c>
      <c r="C2721">
        <f t="shared" si="169"/>
        <v>29.6</v>
      </c>
      <c r="D2721">
        <v>7572180</v>
      </c>
      <c r="E2721">
        <f t="shared" si="170"/>
        <v>8427820</v>
      </c>
      <c r="F2721">
        <f>F2720+(B2721-F2720)/35</f>
        <v>295.31154897403076</v>
      </c>
      <c r="G2721">
        <f>E2721-($P$2*E2721^3+$Q$2*E2721^2+$R$2*E2721+$S$2)*F2721^2-($P$3*E2721+$Q$3)*F2721</f>
        <v>8424549.9183417857</v>
      </c>
      <c r="I2721">
        <f>P2*K2721^3+Q2*K2721^2+R2*K2721+S2</f>
        <v>-5.7420124326199584E-3</v>
      </c>
      <c r="J2721">
        <f>P3*K2721+Q3</f>
        <v>12.734654088212736</v>
      </c>
      <c r="K2721">
        <f>E2721-I2720*F2721^2-J2720*F2721</f>
        <v>8424560.104013972</v>
      </c>
      <c r="L2721">
        <f t="shared" si="171"/>
        <v>8424558.8979693893</v>
      </c>
      <c r="M2721">
        <f t="shared" si="172"/>
        <v>1.2060445826500654</v>
      </c>
    </row>
    <row r="2722" spans="1:13" x14ac:dyDescent="0.25">
      <c r="A2722" s="1">
        <v>44961.185150462959</v>
      </c>
      <c r="B2722">
        <v>296</v>
      </c>
      <c r="C2722">
        <f t="shared" si="169"/>
        <v>29.6</v>
      </c>
      <c r="D2722">
        <v>7572174</v>
      </c>
      <c r="E2722">
        <f t="shared" si="170"/>
        <v>8427826</v>
      </c>
      <c r="F2722">
        <f>F2721+(B2722-F2721)/35</f>
        <v>295.33121900334419</v>
      </c>
      <c r="G2722">
        <f>E2722-($P$2*E2722^3+$Q$2*E2722^2+$R$2*E2722+$S$2)*F2722^2-($P$3*E2722+$Q$3)*F2722</f>
        <v>8424555.7153247576</v>
      </c>
      <c r="I2722">
        <f>P2*K2722^3+Q2*K2722^2+R2*K2722+S2</f>
        <v>-5.7420572239692547E-3</v>
      </c>
      <c r="J2722">
        <f>P3*K2722+Q3</f>
        <v>12.73472809315264</v>
      </c>
      <c r="K2722">
        <f>E2722-I2721*F2722^2-J2721*F2722</f>
        <v>8424565.8804459684</v>
      </c>
      <c r="L2722">
        <f t="shared" si="171"/>
        <v>8424558.9212443121</v>
      </c>
      <c r="M2722">
        <f t="shared" si="172"/>
        <v>6.9592016562819481</v>
      </c>
    </row>
    <row r="2723" spans="1:13" x14ac:dyDescent="0.25">
      <c r="A2723" s="1">
        <v>44961.185208333336</v>
      </c>
      <c r="B2723">
        <v>296</v>
      </c>
      <c r="C2723">
        <f t="shared" si="169"/>
        <v>29.6</v>
      </c>
      <c r="D2723">
        <v>7572179</v>
      </c>
      <c r="E2723">
        <f t="shared" si="170"/>
        <v>8427821</v>
      </c>
      <c r="F2723">
        <f>F2722+(B2723-F2722)/35</f>
        <v>295.35032703182009</v>
      </c>
      <c r="G2723">
        <f>E2723-($P$2*E2723^3+$Q$2*E2723^2+$R$2*E2723+$S$2)*F2723^2-($P$3*E2723+$Q$3)*F2723</f>
        <v>8424550.5518729519</v>
      </c>
      <c r="I2723">
        <f>P2*K2723^3+Q2*K2723^2+R2*K2723+S2</f>
        <v>-5.742016929744409E-3</v>
      </c>
      <c r="J2723">
        <f>P3*K2723+Q3</f>
        <v>12.734661518342705</v>
      </c>
      <c r="K2723">
        <f>E2723-I2722*F2723^2-J2722*F2723</f>
        <v>8424560.6839703992</v>
      </c>
      <c r="L2723">
        <f t="shared" si="171"/>
        <v>8424558.9271200653</v>
      </c>
      <c r="M2723">
        <f t="shared" si="172"/>
        <v>1.7568503338843584</v>
      </c>
    </row>
    <row r="2724" spans="1:13" x14ac:dyDescent="0.25">
      <c r="A2724" s="1">
        <v>44961.185266203705</v>
      </c>
      <c r="B2724">
        <v>296</v>
      </c>
      <c r="C2724">
        <f t="shared" si="169"/>
        <v>29.6</v>
      </c>
      <c r="D2724">
        <v>7572187</v>
      </c>
      <c r="E2724">
        <f t="shared" si="170"/>
        <v>8427813</v>
      </c>
      <c r="F2724">
        <f>F2723+(B2724-F2723)/35</f>
        <v>295.36888911662521</v>
      </c>
      <c r="G2724">
        <f>E2724-($P$2*E2724^3+$Q$2*E2724^2+$R$2*E2724+$S$2)*F2724^2-($P$3*E2724+$Q$3)*F2724</f>
        <v>8424542.4028961658</v>
      </c>
      <c r="I2724">
        <f>P2*K2724^3+Q2*K2724^2+R2*K2724+S2</f>
        <v>-5.7419536751268652E-3</v>
      </c>
      <c r="J2724">
        <f>P3*K2724+Q3</f>
        <v>12.734557011185942</v>
      </c>
      <c r="K2724">
        <f>E2724-I2723*F2724^2-J2723*F2724</f>
        <v>8424552.5266975872</v>
      </c>
      <c r="L2724">
        <f t="shared" si="171"/>
        <v>8424558.9057853241</v>
      </c>
      <c r="M2724">
        <f t="shared" si="172"/>
        <v>-6.3790877368301153</v>
      </c>
    </row>
    <row r="2725" spans="1:13" x14ac:dyDescent="0.25">
      <c r="A2725" s="1">
        <v>44961.185324074075</v>
      </c>
      <c r="B2725">
        <v>296</v>
      </c>
      <c r="C2725">
        <f t="shared" si="169"/>
        <v>29.6</v>
      </c>
      <c r="D2725">
        <v>7572194</v>
      </c>
      <c r="E2725">
        <f t="shared" si="170"/>
        <v>8427806</v>
      </c>
      <c r="F2725">
        <f>F2724+(B2725-F2724)/35</f>
        <v>295.3869208561502</v>
      </c>
      <c r="G2725">
        <f>E2725-($P$2*E2725^3+$Q$2*E2725^2+$R$2*E2725+$S$2)*F2725^2-($P$3*E2725+$Q$3)*F2725</f>
        <v>8424535.2557764016</v>
      </c>
      <c r="I2725">
        <f>P2*K2725^3+Q2*K2725^2+R2*K2725+S2</f>
        <v>-5.7418982827357468E-3</v>
      </c>
      <c r="J2725">
        <f>P3*K2725+Q3</f>
        <v>12.734465496992087</v>
      </c>
      <c r="K2725">
        <f>E2725-I2724*F2725^2-J2724*F2725</f>
        <v>8424545.3835863546</v>
      </c>
      <c r="L2725">
        <f t="shared" si="171"/>
        <v>8424558.8607113268</v>
      </c>
      <c r="M2725">
        <f t="shared" si="172"/>
        <v>-13.477124972268939</v>
      </c>
    </row>
    <row r="2726" spans="1:13" x14ac:dyDescent="0.25">
      <c r="A2726" s="1">
        <v>44961.185381944444</v>
      </c>
      <c r="B2726">
        <v>296</v>
      </c>
      <c r="C2726">
        <f t="shared" si="169"/>
        <v>29.6</v>
      </c>
      <c r="D2726">
        <v>7572194</v>
      </c>
      <c r="E2726">
        <f t="shared" si="170"/>
        <v>8427806</v>
      </c>
      <c r="F2726">
        <f>F2725+(B2726-F2725)/35</f>
        <v>295.40443740311736</v>
      </c>
      <c r="G2726">
        <f>E2726-($P$2*E2726^3+$Q$2*E2726^2+$R$2*E2726+$S$2)*F2726^2-($P$3*E2726+$Q$3)*F2726</f>
        <v>8424535.091661226</v>
      </c>
      <c r="I2726">
        <f>P2*K2726^3+Q2*K2726^2+R2*K2726+S2</f>
        <v>-5.7418971858425039E-3</v>
      </c>
      <c r="J2726">
        <f>P3*K2726+Q3</f>
        <v>12.734463684875365</v>
      </c>
      <c r="K2726">
        <f>E2726-I2725*F2726^2-J2725*F2726</f>
        <v>8424545.2421421614</v>
      </c>
      <c r="L2726">
        <f t="shared" si="171"/>
        <v>8424558.8153160959</v>
      </c>
      <c r="M2726">
        <f t="shared" si="172"/>
        <v>-13.573173934593797</v>
      </c>
    </row>
    <row r="2727" spans="1:13" x14ac:dyDescent="0.25">
      <c r="A2727" s="1">
        <v>44961.185439814813</v>
      </c>
      <c r="B2727">
        <v>296</v>
      </c>
      <c r="C2727">
        <f t="shared" si="169"/>
        <v>29.6</v>
      </c>
      <c r="D2727">
        <v>7572190</v>
      </c>
      <c r="E2727">
        <f t="shared" si="170"/>
        <v>8427810</v>
      </c>
      <c r="F2727">
        <f>F2726+(B2727-F2726)/35</f>
        <v>295.421453477314</v>
      </c>
      <c r="G2727">
        <f>E2727-($P$2*E2727^3+$Q$2*E2727^2+$R$2*E2727+$S$2)*F2727^2-($P$3*E2727+$Q$3)*F2727</f>
        <v>8424538.9197647013</v>
      </c>
      <c r="I2727">
        <f>P2*K2727^3+Q2*K2727^2+R2*K2727+S2</f>
        <v>-5.7419269754461766E-3</v>
      </c>
      <c r="J2727">
        <f>P3*K2727+Q3</f>
        <v>12.734512900057908</v>
      </c>
      <c r="K2727">
        <f>E2727-I2726*F2727^2-J2726*F2727</f>
        <v>8424549.0836175475</v>
      </c>
      <c r="L2727">
        <f t="shared" si="171"/>
        <v>8424558.7828771006</v>
      </c>
      <c r="M2727">
        <f t="shared" si="172"/>
        <v>-9.6992595531046391</v>
      </c>
    </row>
    <row r="2728" spans="1:13" x14ac:dyDescent="0.25">
      <c r="A2728" s="1">
        <v>44961.185497685183</v>
      </c>
      <c r="B2728">
        <v>296</v>
      </c>
      <c r="C2728">
        <f t="shared" si="169"/>
        <v>29.6</v>
      </c>
      <c r="D2728">
        <v>7572206</v>
      </c>
      <c r="E2728">
        <f t="shared" si="170"/>
        <v>8427794</v>
      </c>
      <c r="F2728">
        <f>F2727+(B2728-F2727)/35</f>
        <v>295.43798337796215</v>
      </c>
      <c r="G2728">
        <f>E2728-($P$2*E2728^3+$Q$2*E2728^2+$R$2*E2728+$S$2)*F2728^2-($P$3*E2728+$Q$3)*F2728</f>
        <v>8424522.8147963546</v>
      </c>
      <c r="I2728">
        <f>P2*K2728^3+Q2*K2728^2+R2*K2728+S2</f>
        <v>-5.7418016061774324E-3</v>
      </c>
      <c r="J2728">
        <f>P3*K2728+Q3</f>
        <v>12.734305784241002</v>
      </c>
      <c r="K2728">
        <f>E2728-I2727*F2728^2-J2727*F2728</f>
        <v>8424532.9172584731</v>
      </c>
      <c r="L2728">
        <f t="shared" si="171"/>
        <v>8424558.696658371</v>
      </c>
      <c r="M2728">
        <f t="shared" si="172"/>
        <v>-25.779399897903204</v>
      </c>
    </row>
    <row r="2729" spans="1:13" x14ac:dyDescent="0.25">
      <c r="A2729" s="1">
        <v>44961.185555555552</v>
      </c>
      <c r="B2729">
        <v>296</v>
      </c>
      <c r="C2729">
        <f t="shared" si="169"/>
        <v>29.6</v>
      </c>
      <c r="D2729">
        <v>7572195</v>
      </c>
      <c r="E2729">
        <f t="shared" si="170"/>
        <v>8427805</v>
      </c>
      <c r="F2729">
        <f>F2728+(B2729-F2728)/35</f>
        <v>295.45404099573466</v>
      </c>
      <c r="G2729">
        <f>E2729-($P$2*E2729^3+$Q$2*E2729^2+$R$2*E2729+$S$2)*F2729^2-($P$3*E2729+$Q$3)*F2729</f>
        <v>8424533.6300555672</v>
      </c>
      <c r="I2729">
        <f>P2*K2729^3+Q2*K2729^2+R2*K2729+S2</f>
        <v>-5.7418861380398312E-3</v>
      </c>
      <c r="J2729">
        <f>P3*K2729+Q3</f>
        <v>12.734445433067279</v>
      </c>
      <c r="K2729">
        <f>E2729-I2728*F2729^2-J2728*F2729</f>
        <v>8424543.8175030984</v>
      </c>
      <c r="L2729">
        <f t="shared" si="171"/>
        <v>8424558.6470611859</v>
      </c>
      <c r="M2729">
        <f t="shared" si="172"/>
        <v>-14.829558087512851</v>
      </c>
    </row>
    <row r="2730" spans="1:13" x14ac:dyDescent="0.25">
      <c r="A2730" s="1">
        <v>44961.185613425929</v>
      </c>
      <c r="B2730">
        <v>296</v>
      </c>
      <c r="C2730">
        <f t="shared" si="169"/>
        <v>29.6</v>
      </c>
      <c r="D2730">
        <v>7572173</v>
      </c>
      <c r="E2730">
        <f t="shared" si="170"/>
        <v>8427827</v>
      </c>
      <c r="F2730">
        <f>F2729+(B2730-F2729)/35</f>
        <v>295.46963982442793</v>
      </c>
      <c r="G2730">
        <f>E2730-($P$2*E2730^3+$Q$2*E2730^2+$R$2*E2730+$S$2)*F2730^2-($P$3*E2730+$Q$3)*F2730</f>
        <v>8424555.4153048694</v>
      </c>
      <c r="I2730">
        <f>P2*K2730^3+Q2*K2730^2+R2*K2730+S2</f>
        <v>-5.7420553433047417E-3</v>
      </c>
      <c r="J2730">
        <f>P3*K2730+Q3</f>
        <v>12.734724985856843</v>
      </c>
      <c r="K2730">
        <f>E2730-I2729*F2730^2-J2729*F2730</f>
        <v>8424565.6379069854</v>
      </c>
      <c r="L2730">
        <f t="shared" si="171"/>
        <v>8424558.6703640055</v>
      </c>
      <c r="M2730">
        <f t="shared" si="172"/>
        <v>6.9675429798662663</v>
      </c>
    </row>
    <row r="2731" spans="1:13" x14ac:dyDescent="0.25">
      <c r="A2731" s="1">
        <v>44961.185671296298</v>
      </c>
      <c r="B2731">
        <v>296</v>
      </c>
      <c r="C2731">
        <f t="shared" si="169"/>
        <v>29.6</v>
      </c>
      <c r="D2731">
        <v>7572189</v>
      </c>
      <c r="E2731">
        <f t="shared" si="170"/>
        <v>8427811</v>
      </c>
      <c r="F2731">
        <f>F2730+(B2731-F2730)/35</f>
        <v>295.48479297230142</v>
      </c>
      <c r="G2731">
        <f>E2731-($P$2*E2731^3+$Q$2*E2731^2+$R$2*E2731+$S$2)*F2731^2-($P$3*E2731+$Q$3)*F2731</f>
        <v>8424539.3232482914</v>
      </c>
      <c r="I2731">
        <f>P2*K2731^3+Q2*K2731^2+R2*K2731+S2</f>
        <v>-5.7419296500853534E-3</v>
      </c>
      <c r="J2731">
        <f>P3*K2731+Q3</f>
        <v>12.734517318882993</v>
      </c>
      <c r="K2731">
        <f>E2731-I2730*F2731^2-J2730*F2731</f>
        <v>8424549.4285275321</v>
      </c>
      <c r="L2731">
        <f t="shared" si="171"/>
        <v>8424558.6395578831</v>
      </c>
      <c r="M2731">
        <f t="shared" si="172"/>
        <v>-9.211030350998044</v>
      </c>
    </row>
    <row r="2732" spans="1:13" x14ac:dyDescent="0.25">
      <c r="A2732" s="1">
        <v>44961.185729166667</v>
      </c>
      <c r="B2732">
        <v>297</v>
      </c>
      <c r="C2732">
        <f t="shared" si="169"/>
        <v>29.7</v>
      </c>
      <c r="D2732">
        <v>7572205</v>
      </c>
      <c r="E2732">
        <f t="shared" si="170"/>
        <v>8427795</v>
      </c>
      <c r="F2732">
        <f>F2731+(B2732-F2731)/35</f>
        <v>295.52808460166426</v>
      </c>
      <c r="G2732">
        <f>E2732-($P$2*E2732^3+$Q$2*E2732^2+$R$2*E2732+$S$2)*F2732^2-($P$3*E2732+$Q$3)*F2732</f>
        <v>8424522.9676048495</v>
      </c>
      <c r="I2732">
        <f>P2*K2732^3+Q2*K2732^2+R2*K2732+S2</f>
        <v>-5.7418028258595655E-3</v>
      </c>
      <c r="J2732">
        <f>P3*K2732+Q3</f>
        <v>12.734307799130434</v>
      </c>
      <c r="K2732">
        <f>E2732-I2731*F2732^2-J2731*F2732</f>
        <v>8424533.0745300259</v>
      </c>
      <c r="L2732">
        <f t="shared" si="171"/>
        <v>8424558.5543411244</v>
      </c>
      <c r="M2732">
        <f t="shared" si="172"/>
        <v>-25.47981109842658</v>
      </c>
    </row>
    <row r="2733" spans="1:13" x14ac:dyDescent="0.25">
      <c r="A2733" s="1">
        <v>44961.185787037037</v>
      </c>
      <c r="B2733">
        <v>296</v>
      </c>
      <c r="C2733">
        <f t="shared" si="169"/>
        <v>29.6</v>
      </c>
      <c r="D2733">
        <v>7572205</v>
      </c>
      <c r="E2733">
        <f t="shared" si="170"/>
        <v>8427795</v>
      </c>
      <c r="F2733">
        <f>F2732+(B2733-F2732)/35</f>
        <v>295.54156789875958</v>
      </c>
      <c r="G2733">
        <f>E2733-($P$2*E2733^3+$Q$2*E2733^2+$R$2*E2733+$S$2)*F2733^2-($P$3*E2733+$Q$3)*F2733</f>
        <v>8424522.8413006701</v>
      </c>
      <c r="I2733">
        <f>P2*K2733^3+Q2*K2733^2+R2*K2733+S2</f>
        <v>-5.7418022434490013E-3</v>
      </c>
      <c r="J2733">
        <f>P3*K2733+Q3</f>
        <v>12.734306837007153</v>
      </c>
      <c r="K2733">
        <f>E2733-I2732*F2733^2-J2732*F2733</f>
        <v>8424532.9994318001</v>
      </c>
      <c r="L2733">
        <f t="shared" si="171"/>
        <v>8424558.4691580925</v>
      </c>
      <c r="M2733">
        <f t="shared" si="172"/>
        <v>-25.469726292416453</v>
      </c>
    </row>
    <row r="2734" spans="1:13" x14ac:dyDescent="0.25">
      <c r="A2734" s="1">
        <v>44961.185844907406</v>
      </c>
      <c r="B2734">
        <v>296</v>
      </c>
      <c r="C2734">
        <f t="shared" si="169"/>
        <v>29.6</v>
      </c>
      <c r="D2734">
        <v>7572208</v>
      </c>
      <c r="E2734">
        <f t="shared" si="170"/>
        <v>8427792</v>
      </c>
      <c r="F2734">
        <f>F2733+(B2734-F2733)/35</f>
        <v>295.554665958795</v>
      </c>
      <c r="G2734">
        <f>E2734-($P$2*E2734^3+$Q$2*E2734^2+$R$2*E2734+$S$2)*F2734^2-($P$3*E2734+$Q$3)*F2734</f>
        <v>8424519.7279656734</v>
      </c>
      <c r="I2734">
        <f>P2*K2734^3+Q2*K2734^2+R2*K2734+S2</f>
        <v>-5.7417780305897281E-3</v>
      </c>
      <c r="J2734">
        <f>P3*K2734+Q3</f>
        <v>12.734266838035595</v>
      </c>
      <c r="K2734">
        <f>E2734-I2733*F2734^2-J2733*F2734</f>
        <v>8424529.8773248233</v>
      </c>
      <c r="L2734">
        <f t="shared" si="171"/>
        <v>8424558.373851981</v>
      </c>
      <c r="M2734">
        <f t="shared" si="172"/>
        <v>-28.496527157723904</v>
      </c>
    </row>
    <row r="2735" spans="1:13" x14ac:dyDescent="0.25">
      <c r="A2735" s="1">
        <v>44961.185902777775</v>
      </c>
      <c r="B2735">
        <v>296</v>
      </c>
      <c r="C2735">
        <f t="shared" si="169"/>
        <v>29.6</v>
      </c>
      <c r="D2735">
        <v>7572207</v>
      </c>
      <c r="E2735">
        <f t="shared" si="170"/>
        <v>8427793</v>
      </c>
      <c r="F2735">
        <f>F2734+(B2735-F2734)/35</f>
        <v>295.56738978854372</v>
      </c>
      <c r="G2735">
        <f>E2735-($P$2*E2735^3+$Q$2*E2735^2+$R$2*E2735+$S$2)*F2735^2-($P$3*E2735+$Q$3)*F2735</f>
        <v>8424520.6056603361</v>
      </c>
      <c r="I2735">
        <f>P2*K2735^3+Q2*K2735^2+R2*K2735+S2</f>
        <v>-5.7417849395449139E-3</v>
      </c>
      <c r="J2735">
        <f>P3*K2735+Q3</f>
        <v>12.734278251368053</v>
      </c>
      <c r="K2735">
        <f>E2735-I2734*F2735^2-J2734*F2735</f>
        <v>8424530.768188851</v>
      </c>
      <c r="L2735">
        <f t="shared" si="171"/>
        <v>8424558.2818331048</v>
      </c>
      <c r="M2735">
        <f t="shared" si="172"/>
        <v>-27.513644253835082</v>
      </c>
    </row>
    <row r="2736" spans="1:13" x14ac:dyDescent="0.25">
      <c r="A2736" s="1">
        <v>44961.185960648145</v>
      </c>
      <c r="B2736">
        <v>296</v>
      </c>
      <c r="C2736">
        <f t="shared" si="169"/>
        <v>29.6</v>
      </c>
      <c r="D2736">
        <v>7572201</v>
      </c>
      <c r="E2736">
        <f t="shared" si="170"/>
        <v>8427799</v>
      </c>
      <c r="F2736">
        <f>F2735+(B2736-F2735)/35</f>
        <v>295.57975008029962</v>
      </c>
      <c r="G2736">
        <f>E2736-($P$2*E2736^3+$Q$2*E2736^2+$R$2*E2736+$S$2)*F2736^2-($P$3*E2736+$Q$3)*F2736</f>
        <v>8424526.4711633287</v>
      </c>
      <c r="I2736">
        <f>P2*K2736^3+Q2*K2736^2+R2*K2736+S2</f>
        <v>-5.7418305540082315E-3</v>
      </c>
      <c r="J2736">
        <f>P3*K2736+Q3</f>
        <v>12.734353606035612</v>
      </c>
      <c r="K2736">
        <f>E2736-I2735*F2736^2-J2735*F2736</f>
        <v>8424536.6499734093</v>
      </c>
      <c r="L2736">
        <f t="shared" si="171"/>
        <v>8424558.2097269055</v>
      </c>
      <c r="M2736">
        <f t="shared" si="172"/>
        <v>-21.559753496199846</v>
      </c>
    </row>
    <row r="2737" spans="1:13" x14ac:dyDescent="0.25">
      <c r="A2737" s="1">
        <v>44961.186018518521</v>
      </c>
      <c r="B2737">
        <v>296</v>
      </c>
      <c r="C2737">
        <f t="shared" si="169"/>
        <v>29.6</v>
      </c>
      <c r="D2737">
        <v>7572194</v>
      </c>
      <c r="E2737">
        <f t="shared" si="170"/>
        <v>8427806</v>
      </c>
      <c r="F2737">
        <f>F2736+(B2737-F2736)/35</f>
        <v>295.59175722086246</v>
      </c>
      <c r="G2737">
        <f>E2737-($P$2*E2737^3+$Q$2*E2737^2+$R$2*E2737+$S$2)*F2737^2-($P$3*E2737+$Q$3)*F2737</f>
        <v>8424533.3368548155</v>
      </c>
      <c r="I2737">
        <f>P2*K2737^3+Q2*K2737^2+R2*K2737+S2</f>
        <v>-5.7418838273761708E-3</v>
      </c>
      <c r="J2737">
        <f>P3*K2737+Q3</f>
        <v>12.734441615694152</v>
      </c>
      <c r="K2737">
        <f>E2737-I2736*F2737^2-J2736*F2737</f>
        <v>8424543.5195392556</v>
      </c>
      <c r="L2737">
        <f t="shared" si="171"/>
        <v>8424558.1607596129</v>
      </c>
      <c r="M2737">
        <f t="shared" si="172"/>
        <v>-14.641220357269049</v>
      </c>
    </row>
    <row r="2738" spans="1:13" x14ac:dyDescent="0.25">
      <c r="A2738" s="1">
        <v>44961.186076388891</v>
      </c>
      <c r="B2738">
        <v>296</v>
      </c>
      <c r="C2738">
        <f t="shared" si="169"/>
        <v>29.6</v>
      </c>
      <c r="D2738">
        <v>7572199</v>
      </c>
      <c r="E2738">
        <f t="shared" si="170"/>
        <v>8427801</v>
      </c>
      <c r="F2738">
        <f>F2737+(B2738-F2737)/35</f>
        <v>295.6034213002664</v>
      </c>
      <c r="G2738">
        <f>E2738-($P$2*E2738^3+$Q$2*E2738^2+$R$2*E2738+$S$2)*F2738^2-($P$3*E2738+$Q$3)*F2738</f>
        <v>8424528.24319911</v>
      </c>
      <c r="I2738">
        <f>P2*K2738^3+Q2*K2738^2+R2*K2738+S2</f>
        <v>-5.741844042134403E-3</v>
      </c>
      <c r="J2738">
        <f>P3*K2738+Q3</f>
        <v>12.734375888679807</v>
      </c>
      <c r="K2738">
        <f>E2738-I2737*F2738^2-J2737*F2738</f>
        <v>8424538.3892381005</v>
      </c>
      <c r="L2738">
        <f t="shared" si="171"/>
        <v>8424558.0948545411</v>
      </c>
      <c r="M2738">
        <f t="shared" si="172"/>
        <v>-19.705616440623999</v>
      </c>
    </row>
    <row r="2739" spans="1:13" x14ac:dyDescent="0.25">
      <c r="A2739" s="1">
        <v>44961.18613425926</v>
      </c>
      <c r="B2739">
        <v>296</v>
      </c>
      <c r="C2739">
        <f t="shared" si="169"/>
        <v>29.6</v>
      </c>
      <c r="D2739">
        <v>7572199</v>
      </c>
      <c r="E2739">
        <f t="shared" si="170"/>
        <v>8427801</v>
      </c>
      <c r="F2739">
        <f>F2738+(B2739-F2738)/35</f>
        <v>295.6147521202588</v>
      </c>
      <c r="G2739">
        <f>E2739-($P$2*E2739^3+$Q$2*E2739^2+$R$2*E2739+$S$2)*F2739^2-($P$3*E2739+$Q$3)*F2739</f>
        <v>8424528.1370673068</v>
      </c>
      <c r="I2739">
        <f>P2*K2739^3+Q2*K2739^2+R2*K2739+S2</f>
        <v>-5.7418433451630335E-3</v>
      </c>
      <c r="J2739">
        <f>P3*K2739+Q3</f>
        <v>12.734374737259543</v>
      </c>
      <c r="K2739">
        <f>E2739-I2738*F2739^2-J2738*F2739</f>
        <v>8424538.2993643582</v>
      </c>
      <c r="L2739">
        <f t="shared" si="171"/>
        <v>8424558.028869573</v>
      </c>
      <c r="M2739">
        <f t="shared" si="172"/>
        <v>-19.729505214840174</v>
      </c>
    </row>
    <row r="2740" spans="1:13" x14ac:dyDescent="0.25">
      <c r="A2740" s="1">
        <v>44961.186192129629</v>
      </c>
      <c r="B2740">
        <v>297</v>
      </c>
      <c r="C2740">
        <f t="shared" si="169"/>
        <v>29.7</v>
      </c>
      <c r="D2740">
        <v>7572187</v>
      </c>
      <c r="E2740">
        <f t="shared" si="170"/>
        <v>8427813</v>
      </c>
      <c r="F2740">
        <f>F2739+(B2740-F2739)/35</f>
        <v>295.65433063110856</v>
      </c>
      <c r="G2740">
        <f>E2740-($P$2*E2740^3+$Q$2*E2740^2+$R$2*E2740+$S$2)*F2740^2-($P$3*E2740+$Q$3)*F2740</f>
        <v>8424539.7289165612</v>
      </c>
      <c r="I2740">
        <f>P2*K2740^3+Q2*K2740^2+R2*K2740+S2</f>
        <v>-5.7419335388786408E-3</v>
      </c>
      <c r="J2740">
        <f>P3*K2740+Q3</f>
        <v>12.734523743568005</v>
      </c>
      <c r="K2740">
        <f>E2740-I2739*F2740^2-J2739*F2740</f>
        <v>8424549.9300042726</v>
      </c>
      <c r="L2740">
        <f t="shared" si="171"/>
        <v>8424558.0018733554</v>
      </c>
      <c r="M2740">
        <f t="shared" si="172"/>
        <v>-8.0718690827488899</v>
      </c>
    </row>
    <row r="2741" spans="1:13" x14ac:dyDescent="0.25">
      <c r="A2741" s="1">
        <v>44961.186249999999</v>
      </c>
      <c r="B2741">
        <v>296</v>
      </c>
      <c r="C2741">
        <f t="shared" si="169"/>
        <v>29.6</v>
      </c>
      <c r="D2741">
        <v>7572156</v>
      </c>
      <c r="E2741">
        <f t="shared" si="170"/>
        <v>8427844</v>
      </c>
      <c r="F2741">
        <f>F2740+(B2741-F2740)/35</f>
        <v>295.66420689879118</v>
      </c>
      <c r="G2741">
        <f>E2741-($P$2*E2741^3+$Q$2*E2741^2+$R$2*E2741+$S$2)*F2741^2-($P$3*E2741+$Q$3)*F2741</f>
        <v>8424570.5396777634</v>
      </c>
      <c r="I2741">
        <f>P2*K2741^3+Q2*K2741^2+R2*K2741+S2</f>
        <v>-5.7421729192697057E-3</v>
      </c>
      <c r="J2741">
        <f>P3*K2741+Q3</f>
        <v>12.734919255951709</v>
      </c>
      <c r="K2741">
        <f>E2741-I2740*F2741^2-J2740*F2741</f>
        <v>8424580.8015973214</v>
      </c>
      <c r="L2741">
        <f t="shared" si="171"/>
        <v>8424558.0778724346</v>
      </c>
      <c r="M2741">
        <f t="shared" si="172"/>
        <v>22.723724886775017</v>
      </c>
    </row>
    <row r="2742" spans="1:13" x14ac:dyDescent="0.25">
      <c r="A2742" s="1">
        <v>44961.186307870368</v>
      </c>
      <c r="B2742">
        <v>296</v>
      </c>
      <c r="C2742">
        <f t="shared" si="169"/>
        <v>29.6</v>
      </c>
      <c r="D2742">
        <v>7572161</v>
      </c>
      <c r="E2742">
        <f t="shared" si="170"/>
        <v>8427839</v>
      </c>
      <c r="F2742">
        <f>F2741+(B2742-F2741)/35</f>
        <v>295.67380098739716</v>
      </c>
      <c r="G2742">
        <f>E2742-($P$2*E2742^3+$Q$2*E2742^2+$R$2*E2742+$S$2)*F2742^2-($P$3*E2742+$Q$3)*F2742</f>
        <v>8424565.4654197078</v>
      </c>
      <c r="I2742">
        <f>P2*K2742^3+Q2*K2742^2+R2*K2742+S2</f>
        <v>-5.7421327120863452E-3</v>
      </c>
      <c r="J2742">
        <f>P3*K2742+Q3</f>
        <v>12.734852820276501</v>
      </c>
      <c r="K2742">
        <f>E2742-I2741*F2742^2-J2741*F2742</f>
        <v>8424575.6159818675</v>
      </c>
      <c r="L2742">
        <f t="shared" si="171"/>
        <v>8424558.1363327987</v>
      </c>
      <c r="M2742">
        <f t="shared" si="172"/>
        <v>17.479649068787694</v>
      </c>
    </row>
    <row r="2743" spans="1:13" x14ac:dyDescent="0.25">
      <c r="A2743" s="1">
        <v>44961.186365740738</v>
      </c>
      <c r="B2743">
        <v>297</v>
      </c>
      <c r="C2743">
        <f t="shared" si="169"/>
        <v>29.7</v>
      </c>
      <c r="D2743">
        <v>7572168</v>
      </c>
      <c r="E2743">
        <f t="shared" si="170"/>
        <v>8427832</v>
      </c>
      <c r="F2743">
        <f>F2742+(B2743-F2742)/35</f>
        <v>295.71169238775724</v>
      </c>
      <c r="G2743">
        <f>E2743-($P$2*E2743^3+$Q$2*E2743^2+$R$2*E2743+$S$2)*F2743^2-($P$3*E2743+$Q$3)*F2743</f>
        <v>8424558.1323754359</v>
      </c>
      <c r="I2743">
        <f>P2*K2743^3+Q2*K2743^2+R2*K2743+S2</f>
        <v>-5.7420758164710151E-3</v>
      </c>
      <c r="J2743">
        <f>P3*K2743+Q3</f>
        <v>12.73475881257724</v>
      </c>
      <c r="K2743">
        <f>E2743-I2742*F2743^2-J2742*F2743</f>
        <v>8424568.2782408651</v>
      </c>
      <c r="L2743">
        <f t="shared" si="171"/>
        <v>8424558.1701391581</v>
      </c>
      <c r="M2743">
        <f t="shared" si="172"/>
        <v>10.108101706951857</v>
      </c>
    </row>
    <row r="2744" spans="1:13" x14ac:dyDescent="0.25">
      <c r="A2744" s="1">
        <v>44961.186423611114</v>
      </c>
      <c r="B2744">
        <v>297</v>
      </c>
      <c r="C2744">
        <f t="shared" si="169"/>
        <v>29.7</v>
      </c>
      <c r="D2744">
        <v>7572181</v>
      </c>
      <c r="E2744">
        <f t="shared" si="170"/>
        <v>8427819</v>
      </c>
      <c r="F2744">
        <f>F2743+(B2744-F2743)/35</f>
        <v>295.74850117667847</v>
      </c>
      <c r="G2744">
        <f>E2744-($P$2*E2744^3+$Q$2*E2744^2+$R$2*E2744+$S$2)*F2744^2-($P$3*E2744+$Q$3)*F2744</f>
        <v>8424544.8282180447</v>
      </c>
      <c r="I2744">
        <f>P2*K2744^3+Q2*K2744^2+R2*K2744+S2</f>
        <v>-5.7419725233955887E-3</v>
      </c>
      <c r="J2744">
        <f>P3*K2744+Q3</f>
        <v>12.734588151233609</v>
      </c>
      <c r="K2744">
        <f>E2744-I2743*F2744^2-J2743*F2744</f>
        <v>8424554.957324082</v>
      </c>
      <c r="L2744">
        <f t="shared" si="171"/>
        <v>8424558.1594297737</v>
      </c>
      <c r="M2744">
        <f t="shared" si="172"/>
        <v>-3.2021056916564703</v>
      </c>
    </row>
    <row r="2745" spans="1:13" x14ac:dyDescent="0.25">
      <c r="A2745" s="1">
        <v>44961.186481481483</v>
      </c>
      <c r="B2745">
        <v>297</v>
      </c>
      <c r="C2745">
        <f t="shared" si="169"/>
        <v>29.7</v>
      </c>
      <c r="D2745">
        <v>7572189</v>
      </c>
      <c r="E2745">
        <f t="shared" si="170"/>
        <v>8427811</v>
      </c>
      <c r="F2745">
        <f>F2744+(B2745-F2744)/35</f>
        <v>295.78425828591622</v>
      </c>
      <c r="G2745">
        <f>E2745-($P$2*E2745^3+$Q$2*E2745^2+$R$2*E2745+$S$2)*F2745^2-($P$3*E2745+$Q$3)*F2745</f>
        <v>8424536.5183250587</v>
      </c>
      <c r="I2745">
        <f>P2*K2745^3+Q2*K2745^2+R2*K2745+S2</f>
        <v>-5.7419082187095682E-3</v>
      </c>
      <c r="J2745">
        <f>P3*K2745+Q3</f>
        <v>12.734481912088143</v>
      </c>
      <c r="K2745">
        <f>E2745-I2744*F2745^2-J2744*F2745</f>
        <v>8424546.6648614444</v>
      </c>
      <c r="L2745">
        <f t="shared" si="171"/>
        <v>8424558.1211145464</v>
      </c>
      <c r="M2745">
        <f t="shared" si="172"/>
        <v>-11.456253102049232</v>
      </c>
    </row>
    <row r="2746" spans="1:13" x14ac:dyDescent="0.25">
      <c r="A2746" s="1">
        <v>44961.186539351853</v>
      </c>
      <c r="B2746">
        <v>297</v>
      </c>
      <c r="C2746">
        <f t="shared" si="169"/>
        <v>29.7</v>
      </c>
      <c r="D2746">
        <v>7572189</v>
      </c>
      <c r="E2746">
        <f t="shared" si="170"/>
        <v>8427811</v>
      </c>
      <c r="F2746">
        <f>F2745+(B2746-F2745)/35</f>
        <v>295.81899376346149</v>
      </c>
      <c r="G2746">
        <f>E2746-($P$2*E2746^3+$Q$2*E2746^2+$R$2*E2746+$S$2)*F2746^2-($P$3*E2746+$Q$3)*F2746</f>
        <v>8424536.193044316</v>
      </c>
      <c r="I2746">
        <f>P2*K2746^3+Q2*K2746^2+R2*K2746+S2</f>
        <v>-5.741905903576594E-3</v>
      </c>
      <c r="J2746">
        <f>P3*K2746+Q3</f>
        <v>12.734478087252683</v>
      </c>
      <c r="K2746">
        <f>E2746-I2745*F2746^2-J2745*F2746</f>
        <v>8424546.366315132</v>
      </c>
      <c r="L2746">
        <f t="shared" si="171"/>
        <v>8424558.0819318816</v>
      </c>
      <c r="M2746">
        <f t="shared" si="172"/>
        <v>-11.715616749599576</v>
      </c>
    </row>
    <row r="2747" spans="1:13" x14ac:dyDescent="0.25">
      <c r="A2747" s="1">
        <v>44961.186597222222</v>
      </c>
      <c r="B2747">
        <v>297</v>
      </c>
      <c r="C2747">
        <f t="shared" si="169"/>
        <v>29.7</v>
      </c>
      <c r="D2747">
        <v>7572186</v>
      </c>
      <c r="E2747">
        <f t="shared" si="170"/>
        <v>8427814</v>
      </c>
      <c r="F2747">
        <f>F2746+(B2747-F2746)/35</f>
        <v>295.85273679879117</v>
      </c>
      <c r="G2747">
        <f>E2747-($P$2*E2747^3+$Q$2*E2747^2+$R$2*E2747+$S$2)*F2747^2-($P$3*E2747+$Q$3)*F2747</f>
        <v>8424538.8677045517</v>
      </c>
      <c r="I2747">
        <f>P2*K2747^3+Q2*K2747^2+R2*K2747+S2</f>
        <v>-5.7419267316447531E-3</v>
      </c>
      <c r="J2747">
        <f>P3*K2747+Q3</f>
        <v>12.734512497295484</v>
      </c>
      <c r="K2747">
        <f>E2747-I2746*F2747^2-J2746*F2747</f>
        <v>8424549.0521800555</v>
      </c>
      <c r="L2747">
        <f t="shared" si="171"/>
        <v>8424558.0518327095</v>
      </c>
      <c r="M2747">
        <f t="shared" si="172"/>
        <v>-8.9996526539325714</v>
      </c>
    </row>
    <row r="2748" spans="1:13" x14ac:dyDescent="0.25">
      <c r="A2748" s="1">
        <v>44961.186655092592</v>
      </c>
      <c r="B2748">
        <v>297</v>
      </c>
      <c r="C2748">
        <f t="shared" si="169"/>
        <v>29.7</v>
      </c>
      <c r="D2748">
        <v>7572199</v>
      </c>
      <c r="E2748">
        <f t="shared" si="170"/>
        <v>8427801</v>
      </c>
      <c r="F2748">
        <f>F2747+(B2748-F2747)/35</f>
        <v>295.88551574739716</v>
      </c>
      <c r="G2748">
        <f>E2748-($P$2*E2748^3+$Q$2*E2748^2+$R$2*E2748+$S$2)*F2748^2-($P$3*E2748+$Q$3)*F2748</f>
        <v>8424525.6013601385</v>
      </c>
      <c r="I2748">
        <f>P2*K2748^3+Q2*K2748^2+R2*K2748+S2</f>
        <v>-5.7418234797950163E-3</v>
      </c>
      <c r="J2748">
        <f>P3*K2748+Q3</f>
        <v>12.734341919344899</v>
      </c>
      <c r="K2748">
        <f>E2748-I2747*F2748^2-J2747*F2748</f>
        <v>8424535.7377724908</v>
      </c>
      <c r="L2748">
        <f t="shared" si="171"/>
        <v>8424557.9774525091</v>
      </c>
      <c r="M2748">
        <f t="shared" si="172"/>
        <v>-22.239680018275976</v>
      </c>
    </row>
    <row r="2749" spans="1:13" x14ac:dyDescent="0.25">
      <c r="A2749" s="1">
        <v>44961.186712962961</v>
      </c>
      <c r="B2749">
        <v>297</v>
      </c>
      <c r="C2749">
        <f t="shared" si="169"/>
        <v>29.7</v>
      </c>
      <c r="D2749">
        <v>7572208</v>
      </c>
      <c r="E2749">
        <f t="shared" si="170"/>
        <v>8427792</v>
      </c>
      <c r="F2749">
        <f>F2748+(B2749-F2748)/35</f>
        <v>295.91735815461436</v>
      </c>
      <c r="G2749">
        <f>E2749-($P$2*E2749^3+$Q$2*E2749^2+$R$2*E2749+$S$2)*F2749^2-($P$3*E2749+$Q$3)*F2749</f>
        <v>8424516.3313134946</v>
      </c>
      <c r="I2749">
        <f>P2*K2749^3+Q2*K2749^2+R2*K2749+S2</f>
        <v>-5.7417516977835703E-3</v>
      </c>
      <c r="J2749">
        <f>P3*K2749+Q3</f>
        <v>12.73422333762062</v>
      </c>
      <c r="K2749">
        <f>E2749-I2748*F2749^2-J2748*F2749</f>
        <v>8424526.4819137976</v>
      </c>
      <c r="L2749">
        <f t="shared" si="171"/>
        <v>8424557.87246738</v>
      </c>
      <c r="M2749">
        <f t="shared" si="172"/>
        <v>-31.390553582459688</v>
      </c>
    </row>
    <row r="2750" spans="1:13" x14ac:dyDescent="0.25">
      <c r="A2750" s="1">
        <v>44961.18677083333</v>
      </c>
      <c r="B2750">
        <v>296</v>
      </c>
      <c r="C2750">
        <f t="shared" si="169"/>
        <v>29.6</v>
      </c>
      <c r="D2750">
        <v>7572211</v>
      </c>
      <c r="E2750">
        <f t="shared" si="170"/>
        <v>8427789</v>
      </c>
      <c r="F2750">
        <f>F2749+(B2750-F2749)/35</f>
        <v>295.91971935019683</v>
      </c>
      <c r="G2750">
        <f>E2750-($P$2*E2750^3+$Q$2*E2750^2+$R$2*E2750+$S$2)*F2750^2-($P$3*E2750+$Q$3)*F2750</f>
        <v>8424513.3185731452</v>
      </c>
      <c r="I2750">
        <f>P2*K2750^3+Q2*K2750^2+R2*K2750+S2</f>
        <v>-5.7417284836418503E-3</v>
      </c>
      <c r="J2750">
        <f>P3*K2750+Q3</f>
        <v>12.734184989637853</v>
      </c>
      <c r="K2750">
        <f>E2750-I2749*F2750^2-J2749*F2750</f>
        <v>8424523.4886742253</v>
      </c>
      <c r="L2750">
        <f t="shared" si="171"/>
        <v>8424557.7578547355</v>
      </c>
      <c r="M2750">
        <f t="shared" si="172"/>
        <v>-34.26918051019311</v>
      </c>
    </row>
    <row r="2751" spans="1:13" x14ac:dyDescent="0.25">
      <c r="A2751" s="1">
        <v>44961.186828703707</v>
      </c>
      <c r="B2751">
        <v>297</v>
      </c>
      <c r="C2751">
        <f t="shared" si="169"/>
        <v>29.7</v>
      </c>
      <c r="D2751">
        <v>7572195</v>
      </c>
      <c r="E2751">
        <f t="shared" si="170"/>
        <v>8427805</v>
      </c>
      <c r="F2751">
        <f>F2750+(B2751-F2750)/35</f>
        <v>295.95058451161975</v>
      </c>
      <c r="G2751">
        <f>E2751-($P$2*E2751^3+$Q$2*E2751^2+$R$2*E2751+$S$2)*F2751^2-($P$3*E2751+$Q$3)*F2751</f>
        <v>8424528.9796245545</v>
      </c>
      <c r="I2751">
        <f>P2*K2751^3+Q2*K2751^2+R2*K2751+S2</f>
        <v>-5.7418504059256747E-3</v>
      </c>
      <c r="J2751">
        <f>P3*K2751+Q3</f>
        <v>12.734386401815215</v>
      </c>
      <c r="K2751">
        <f>E2751-I2750*F2751^2-J2750*F2751</f>
        <v>8424539.2098375335</v>
      </c>
      <c r="L2751">
        <f t="shared" si="171"/>
        <v>8424557.6960280109</v>
      </c>
      <c r="M2751">
        <f t="shared" si="172"/>
        <v>-18.486190477386117</v>
      </c>
    </row>
    <row r="2752" spans="1:13" x14ac:dyDescent="0.25">
      <c r="A2752" s="1">
        <v>44961.186886574076</v>
      </c>
      <c r="B2752">
        <v>297</v>
      </c>
      <c r="C2752">
        <f t="shared" si="169"/>
        <v>29.7</v>
      </c>
      <c r="D2752">
        <v>7572187</v>
      </c>
      <c r="E2752">
        <f t="shared" si="170"/>
        <v>8427813</v>
      </c>
      <c r="F2752">
        <f>F2751+(B2752-F2751)/35</f>
        <v>295.98056781128776</v>
      </c>
      <c r="G2752">
        <f>E2752-($P$2*E2752^3+$Q$2*E2752^2+$R$2*E2752+$S$2)*F2752^2-($P$3*E2752+$Q$3)*F2752</f>
        <v>8424536.6739192046</v>
      </c>
      <c r="I2752">
        <f>P2*K2752^3+Q2*K2752^2+R2*K2752+S2</f>
        <v>-5.7419098947804059E-3</v>
      </c>
      <c r="J2752">
        <f>P3*K2752+Q3</f>
        <v>12.734484681102472</v>
      </c>
      <c r="K2752">
        <f>E2752-I2751*F2752^2-J2751*F2752</f>
        <v>8424546.8809959758</v>
      </c>
      <c r="L2752">
        <f t="shared" si="171"/>
        <v>8424557.6599779036</v>
      </c>
      <c r="M2752">
        <f t="shared" si="172"/>
        <v>-10.778981927782297</v>
      </c>
    </row>
    <row r="2753" spans="1:13" x14ac:dyDescent="0.25">
      <c r="A2753" s="1">
        <v>44961.186944444446</v>
      </c>
      <c r="B2753">
        <v>297</v>
      </c>
      <c r="C2753">
        <f t="shared" si="169"/>
        <v>29.7</v>
      </c>
      <c r="D2753">
        <v>7572187</v>
      </c>
      <c r="E2753">
        <f t="shared" si="170"/>
        <v>8427813</v>
      </c>
      <c r="F2753">
        <f>F2752+(B2753-F2752)/35</f>
        <v>296.00969444525094</v>
      </c>
      <c r="G2753">
        <f>E2753-($P$2*E2753^3+$Q$2*E2753^2+$R$2*E2753+$S$2)*F2753^2-($P$3*E2753+$Q$3)*F2753</f>
        <v>8424536.4012270626</v>
      </c>
      <c r="I2753">
        <f>P2*K2753^3+Q2*K2753^2+R2*K2753+S2</f>
        <v>-5.7419076010631898E-3</v>
      </c>
      <c r="J2753">
        <f>P3*K2753+Q3</f>
        <v>12.734480891656418</v>
      </c>
      <c r="K2753">
        <f>E2753-I2752*F2753^2-J2752*F2753</f>
        <v>8424546.5852119718</v>
      </c>
      <c r="L2753">
        <f t="shared" si="171"/>
        <v>8424557.6230620164</v>
      </c>
      <c r="M2753">
        <f t="shared" si="172"/>
        <v>-11.037850044667721</v>
      </c>
    </row>
    <row r="2754" spans="1:13" x14ac:dyDescent="0.25">
      <c r="A2754" s="1">
        <v>44961.187002314815</v>
      </c>
      <c r="B2754">
        <v>297</v>
      </c>
      <c r="C2754">
        <f t="shared" si="169"/>
        <v>29.7</v>
      </c>
      <c r="D2754">
        <v>7572188</v>
      </c>
      <c r="E2754">
        <f t="shared" si="170"/>
        <v>8427812</v>
      </c>
      <c r="F2754">
        <f>F2753+(B2754-F2753)/35</f>
        <v>296.03798888967236</v>
      </c>
      <c r="G2754">
        <f>E2754-($P$2*E2754^3+$Q$2*E2754^2+$R$2*E2754+$S$2)*F2754^2-($P$3*E2754+$Q$3)*F2754</f>
        <v>8424535.1394590568</v>
      </c>
      <c r="I2754">
        <f>P2*K2754^3+Q2*K2754^2+R2*K2754+S2</f>
        <v>-5.7418978051515523E-3</v>
      </c>
      <c r="J2754">
        <f>P3*K2754+Q3</f>
        <v>12.734464708029464</v>
      </c>
      <c r="K2754">
        <f>E2754-I2753*F2754^2-J2753*F2754</f>
        <v>8424545.3220041282</v>
      </c>
      <c r="L2754">
        <f t="shared" si="171"/>
        <v>8424557.5820584893</v>
      </c>
      <c r="M2754">
        <f t="shared" si="172"/>
        <v>-12.260054361075163</v>
      </c>
    </row>
    <row r="2755" spans="1:13" x14ac:dyDescent="0.25">
      <c r="A2755" s="1">
        <v>44961.187060185184</v>
      </c>
      <c r="B2755">
        <v>297</v>
      </c>
      <c r="C2755">
        <f t="shared" ref="C2755:C2818" si="173">B2755/10</f>
        <v>29.7</v>
      </c>
      <c r="D2755">
        <v>7572185</v>
      </c>
      <c r="E2755">
        <f t="shared" ref="E2755:E2818" si="174">16000000-D2755</f>
        <v>8427815</v>
      </c>
      <c r="F2755">
        <f>F2754+(B2755-F2754)/35</f>
        <v>296.065474921396</v>
      </c>
      <c r="G2755">
        <f>E2755-($P$2*E2755^3+$Q$2*E2755^2+$R$2*E2755+$S$2)*F2755^2-($P$3*E2755+$Q$3)*F2755</f>
        <v>8424537.8727735002</v>
      </c>
      <c r="I2755">
        <f>P2*K2755^3+Q2*K2755^2+R2*K2755+S2</f>
        <v>-5.7419191102212608E-3</v>
      </c>
      <c r="J2755">
        <f>P3*K2755+Q3</f>
        <v>12.734499905912131</v>
      </c>
      <c r="K2755">
        <f>E2755-I2754*F2755^2-J2754*F2755</f>
        <v>8424548.0693636406</v>
      </c>
      <c r="L2755">
        <f t="shared" si="171"/>
        <v>8424557.5503495056</v>
      </c>
      <c r="M2755">
        <f t="shared" si="172"/>
        <v>-9.4809858649969101</v>
      </c>
    </row>
    <row r="2756" spans="1:13" x14ac:dyDescent="0.25">
      <c r="A2756" s="1">
        <v>44961.187118055554</v>
      </c>
      <c r="B2756">
        <v>297</v>
      </c>
      <c r="C2756">
        <f t="shared" si="173"/>
        <v>29.7</v>
      </c>
      <c r="D2756">
        <v>7572182</v>
      </c>
      <c r="E2756">
        <f t="shared" si="174"/>
        <v>8427818</v>
      </c>
      <c r="F2756">
        <f>F2755+(B2756-F2755)/35</f>
        <v>296.09217563792754</v>
      </c>
      <c r="G2756">
        <f>E2756-($P$2*E2756^3+$Q$2*E2756^2+$R$2*E2756+$S$2)*F2756^2-($P$3*E2756+$Q$3)*F2756</f>
        <v>8424540.6134467646</v>
      </c>
      <c r="I2756">
        <f>P2*K2756^3+Q2*K2756^2+R2*K2756+S2</f>
        <v>-5.7419403751168829E-3</v>
      </c>
      <c r="J2756">
        <f>P3*K2756+Q3</f>
        <v>12.734535037847493</v>
      </c>
      <c r="K2756">
        <f>E2756-I2755*F2756^2-J2755*F2756</f>
        <v>8424550.8115756586</v>
      </c>
      <c r="L2756">
        <f t="shared" ref="L2756:L2819" si="175">L2755+(K2756-L2755)/300</f>
        <v>8424557.5278869253</v>
      </c>
      <c r="M2756">
        <f t="shared" ref="M2756:M2819" si="176">K2756-L2756</f>
        <v>-6.7163112666457891</v>
      </c>
    </row>
    <row r="2757" spans="1:13" x14ac:dyDescent="0.25">
      <c r="A2757" s="1">
        <v>44961.187175925923</v>
      </c>
      <c r="B2757">
        <v>297</v>
      </c>
      <c r="C2757">
        <f t="shared" si="173"/>
        <v>29.7</v>
      </c>
      <c r="D2757">
        <v>7572193</v>
      </c>
      <c r="E2757">
        <f t="shared" si="174"/>
        <v>8427807</v>
      </c>
      <c r="F2757">
        <f>F2756+(B2757-F2756)/35</f>
        <v>296.11811347684392</v>
      </c>
      <c r="G2757">
        <f>E2757-($P$2*E2757^3+$Q$2*E2757^2+$R$2*E2757+$S$2)*F2757^2-($P$3*E2757+$Q$3)*F2757</f>
        <v>8424529.4050074145</v>
      </c>
      <c r="I2757">
        <f>P2*K2757^3+Q2*K2757^2+R2*K2757+S2</f>
        <v>-5.7418531286685948E-3</v>
      </c>
      <c r="J2757">
        <f>P3*K2757+Q3</f>
        <v>12.73439089986428</v>
      </c>
      <c r="K2757">
        <f>E2757-I2756*F2757^2-J2756*F2757</f>
        <v>8424539.5609313194</v>
      </c>
      <c r="L2757">
        <f t="shared" si="175"/>
        <v>8424557.4679970741</v>
      </c>
      <c r="M2757">
        <f t="shared" si="176"/>
        <v>-17.907065754756331</v>
      </c>
    </row>
    <row r="2758" spans="1:13" x14ac:dyDescent="0.25">
      <c r="A2758" s="1">
        <v>44961.1872337963</v>
      </c>
      <c r="B2758">
        <v>297</v>
      </c>
      <c r="C2758">
        <f t="shared" si="173"/>
        <v>29.7</v>
      </c>
      <c r="D2758">
        <v>7572194</v>
      </c>
      <c r="E2758">
        <f t="shared" si="174"/>
        <v>8427806</v>
      </c>
      <c r="F2758">
        <f>F2757+(B2758-F2757)/35</f>
        <v>296.14331023464837</v>
      </c>
      <c r="G2758">
        <f>E2758-($P$2*E2758^3+$Q$2*E2758^2+$R$2*E2758+$S$2)*F2758^2-($P$3*E2758+$Q$3)*F2758</f>
        <v>8424528.1722730063</v>
      </c>
      <c r="I2758">
        <f>P2*K2758^3+Q2*K2758^2+R2*K2758+S2</f>
        <v>-5.7418438214753564E-3</v>
      </c>
      <c r="J2758">
        <f>P3*K2758+Q3</f>
        <v>12.734375524134109</v>
      </c>
      <c r="K2758">
        <f>E2758-I2757*F2758^2-J2757*F2758</f>
        <v>8424538.3607836012</v>
      </c>
      <c r="L2758">
        <f t="shared" si="175"/>
        <v>8424557.4043063633</v>
      </c>
      <c r="M2758">
        <f t="shared" si="176"/>
        <v>-19.043522762134671</v>
      </c>
    </row>
    <row r="2759" spans="1:13" x14ac:dyDescent="0.25">
      <c r="A2759" s="1">
        <v>44961.187291666669</v>
      </c>
      <c r="B2759">
        <v>297</v>
      </c>
      <c r="C2759">
        <f t="shared" si="173"/>
        <v>29.7</v>
      </c>
      <c r="D2759">
        <v>7572171</v>
      </c>
      <c r="E2759">
        <f t="shared" si="174"/>
        <v>8427829</v>
      </c>
      <c r="F2759">
        <f>F2758+(B2759-F2758)/35</f>
        <v>296.16778708508701</v>
      </c>
      <c r="G2759">
        <f>E2759-($P$2*E2759^3+$Q$2*E2759^2+$R$2*E2759+$S$2)*F2759^2-($P$3*E2759+$Q$3)*F2759</f>
        <v>8424550.8712931108</v>
      </c>
      <c r="I2759">
        <f>P2*K2759^3+Q2*K2759^2+R2*K2759+S2</f>
        <v>-5.7420204354130533E-3</v>
      </c>
      <c r="J2759">
        <f>P3*K2759+Q3</f>
        <v>12.734667310406621</v>
      </c>
      <c r="K2759">
        <f>E2759-I2758*F2759^2-J2758*F2759</f>
        <v>8424561.136068102</v>
      </c>
      <c r="L2759">
        <f t="shared" si="175"/>
        <v>8424557.4167455696</v>
      </c>
      <c r="M2759">
        <f t="shared" si="176"/>
        <v>3.71932253241539</v>
      </c>
    </row>
    <row r="2760" spans="1:13" x14ac:dyDescent="0.25">
      <c r="A2760" s="1">
        <v>44961.187349537038</v>
      </c>
      <c r="B2760">
        <v>297</v>
      </c>
      <c r="C2760">
        <f t="shared" si="173"/>
        <v>29.7</v>
      </c>
      <c r="D2760">
        <v>7572171</v>
      </c>
      <c r="E2760">
        <f t="shared" si="174"/>
        <v>8427829</v>
      </c>
      <c r="F2760">
        <f>F2759+(B2760-F2759)/35</f>
        <v>296.19156459694165</v>
      </c>
      <c r="G2760">
        <f>E2760-($P$2*E2760^3+$Q$2*E2760^2+$R$2*E2760+$S$2)*F2760^2-($P$3*E2760+$Q$3)*F2760</f>
        <v>8424550.6487284843</v>
      </c>
      <c r="I2760">
        <f>P2*K2760^3+Q2*K2760^2+R2*K2760+S2</f>
        <v>-5.7420181645824186E-3</v>
      </c>
      <c r="J2760">
        <f>P3*K2760+Q3</f>
        <v>12.734663558559234</v>
      </c>
      <c r="K2760">
        <f>E2760-I2759*F2760^2-J2759*F2760</f>
        <v>8424560.84321885</v>
      </c>
      <c r="L2760">
        <f t="shared" si="175"/>
        <v>8424557.4281671476</v>
      </c>
      <c r="M2760">
        <f t="shared" si="176"/>
        <v>3.4150517024099827</v>
      </c>
    </row>
    <row r="2761" spans="1:13" x14ac:dyDescent="0.25">
      <c r="A2761" s="1">
        <v>44961.187407407408</v>
      </c>
      <c r="B2761">
        <v>297</v>
      </c>
      <c r="C2761">
        <f t="shared" si="173"/>
        <v>29.7</v>
      </c>
      <c r="D2761">
        <v>7572176</v>
      </c>
      <c r="E2761">
        <f t="shared" si="174"/>
        <v>8427824</v>
      </c>
      <c r="F2761">
        <f>F2760+(B2761-F2760)/35</f>
        <v>296.21466275131473</v>
      </c>
      <c r="G2761">
        <f>E2761-($P$2*E2761^3+$Q$2*E2761^2+$R$2*E2761+$S$2)*F2761^2-($P$3*E2761+$Q$3)*F2761</f>
        <v>8424545.4481544662</v>
      </c>
      <c r="I2761">
        <f>P2*K2761^3+Q2*K2761^2+R2*K2761+S2</f>
        <v>-5.7419777283982398E-3</v>
      </c>
      <c r="J2761">
        <f>P3*K2761+Q3</f>
        <v>12.734596750723455</v>
      </c>
      <c r="K2761">
        <f>E2761-I2760*F2761^2-J2760*F2761</f>
        <v>8424555.6285545211</v>
      </c>
      <c r="L2761">
        <f t="shared" si="175"/>
        <v>8424557.4221684393</v>
      </c>
      <c r="M2761">
        <f t="shared" si="176"/>
        <v>-1.7936139181256294</v>
      </c>
    </row>
    <row r="2762" spans="1:13" x14ac:dyDescent="0.25">
      <c r="A2762" s="1">
        <v>44961.187465277777</v>
      </c>
      <c r="B2762">
        <v>297</v>
      </c>
      <c r="C2762">
        <f t="shared" si="173"/>
        <v>29.7</v>
      </c>
      <c r="D2762">
        <v>7572198</v>
      </c>
      <c r="E2762">
        <f t="shared" si="174"/>
        <v>8427802</v>
      </c>
      <c r="F2762">
        <f>F2761+(B2762-F2761)/35</f>
        <v>296.23710095842</v>
      </c>
      <c r="G2762">
        <f>E2762-($P$2*E2762^3+$Q$2*E2762^2+$R$2*E2762+$S$2)*F2762^2-($P$3*E2762+$Q$3)*F2762</f>
        <v>8424523.3068937901</v>
      </c>
      <c r="I2762">
        <f>P2*K2762^3+Q2*K2762^2+R2*K2762+S2</f>
        <v>-5.7418056243676574E-3</v>
      </c>
      <c r="J2762">
        <f>P3*K2762+Q3</f>
        <v>12.734312422245068</v>
      </c>
      <c r="K2762">
        <f>E2762-I2761*F2762^2-J2761*F2762</f>
        <v>8424533.4353857655</v>
      </c>
      <c r="L2762">
        <f t="shared" si="175"/>
        <v>8424557.3422124963</v>
      </c>
      <c r="M2762">
        <f t="shared" si="176"/>
        <v>-23.906826730817556</v>
      </c>
    </row>
    <row r="2763" spans="1:13" x14ac:dyDescent="0.25">
      <c r="A2763" s="1">
        <v>44961.187523148146</v>
      </c>
      <c r="B2763">
        <v>297</v>
      </c>
      <c r="C2763">
        <f t="shared" si="173"/>
        <v>29.7</v>
      </c>
      <c r="D2763">
        <v>7572189</v>
      </c>
      <c r="E2763">
        <f t="shared" si="174"/>
        <v>8427811</v>
      </c>
      <c r="F2763">
        <f>F2762+(B2763-F2762)/35</f>
        <v>296.2588980738937</v>
      </c>
      <c r="G2763">
        <f>E2763-($P$2*E2763^3+$Q$2*E2763^2+$R$2*E2763+$S$2)*F2763^2-($P$3*E2763+$Q$3)*F2763</f>
        <v>8424532.074759936</v>
      </c>
      <c r="I2763">
        <f>P2*K2763^3+Q2*K2763^2+R2*K2763+S2</f>
        <v>-5.7418743784865001E-3</v>
      </c>
      <c r="J2763">
        <f>P3*K2763+Q3</f>
        <v>12.734426005539575</v>
      </c>
      <c r="K2763">
        <f>E2763-I2762*F2763^2-J2762*F2763</f>
        <v>8424542.3010936156</v>
      </c>
      <c r="L2763">
        <f t="shared" si="175"/>
        <v>8424557.2920754328</v>
      </c>
      <c r="M2763">
        <f t="shared" si="176"/>
        <v>-14.990981817245483</v>
      </c>
    </row>
    <row r="2764" spans="1:13" x14ac:dyDescent="0.25">
      <c r="A2764" s="1">
        <v>44961.187581018516</v>
      </c>
      <c r="B2764">
        <v>297</v>
      </c>
      <c r="C2764">
        <f t="shared" si="173"/>
        <v>29.7</v>
      </c>
      <c r="D2764">
        <v>7572170</v>
      </c>
      <c r="E2764">
        <f t="shared" si="174"/>
        <v>8427830</v>
      </c>
      <c r="F2764">
        <f>F2763+(B2764-F2763)/35</f>
        <v>296.28007241463962</v>
      </c>
      <c r="G2764">
        <f>E2764-($P$2*E2764^3+$Q$2*E2764^2+$R$2*E2764+$S$2)*F2764^2-($P$3*E2764+$Q$3)*F2764</f>
        <v>8424550.8172005191</v>
      </c>
      <c r="I2764">
        <f>P2*K2764^3+Q2*K2764^2+R2*K2764+S2</f>
        <v>-5.7420199686788465E-3</v>
      </c>
      <c r="J2764">
        <f>P3*K2764+Q3</f>
        <v>12.734666539255016</v>
      </c>
      <c r="K2764">
        <f>E2764-I2763*F2764^2-J2763*F2764</f>
        <v>8424561.0758761093</v>
      </c>
      <c r="L2764">
        <f t="shared" si="175"/>
        <v>8424557.3046881016</v>
      </c>
      <c r="M2764">
        <f t="shared" si="176"/>
        <v>3.7711880076676607</v>
      </c>
    </row>
    <row r="2765" spans="1:13" x14ac:dyDescent="0.25">
      <c r="A2765" s="1">
        <v>44961.187638888892</v>
      </c>
      <c r="B2765">
        <v>297</v>
      </c>
      <c r="C2765">
        <f t="shared" si="173"/>
        <v>29.7</v>
      </c>
      <c r="D2765">
        <v>7572164</v>
      </c>
      <c r="E2765">
        <f t="shared" si="174"/>
        <v>8427836</v>
      </c>
      <c r="F2765">
        <f>F2764+(B2765-F2764)/35</f>
        <v>296.30064177422133</v>
      </c>
      <c r="G2765">
        <f>E2765-($P$2*E2765^3+$Q$2*E2765^2+$R$2*E2765+$S$2)*F2765^2-($P$3*E2765+$Q$3)*F2765</f>
        <v>8424556.6059363969</v>
      </c>
      <c r="I2765">
        <f>P2*K2765^3+Q2*K2765^2+R2*K2765+S2</f>
        <v>-5.742064551455428E-3</v>
      </c>
      <c r="J2765">
        <f>P3*K2765+Q3</f>
        <v>12.734740199928794</v>
      </c>
      <c r="K2765">
        <f>E2765-I2764*F2765^2-J2764*F2765</f>
        <v>8424566.8254365232</v>
      </c>
      <c r="L2765">
        <f t="shared" si="175"/>
        <v>8424557.3364239298</v>
      </c>
      <c r="M2765">
        <f t="shared" si="176"/>
        <v>9.4890125934034586</v>
      </c>
    </row>
    <row r="2766" spans="1:13" x14ac:dyDescent="0.25">
      <c r="A2766" s="1">
        <v>44961.187696759262</v>
      </c>
      <c r="B2766">
        <v>297</v>
      </c>
      <c r="C2766">
        <f t="shared" si="173"/>
        <v>29.7</v>
      </c>
      <c r="D2766">
        <v>7572182</v>
      </c>
      <c r="E2766">
        <f t="shared" si="174"/>
        <v>8427818</v>
      </c>
      <c r="F2766">
        <f>F2765+(B2766-F2765)/35</f>
        <v>296.32062343781502</v>
      </c>
      <c r="G2766">
        <f>E2766-($P$2*E2766^3+$Q$2*E2766^2+$R$2*E2766+$S$2)*F2766^2-($P$3*E2766+$Q$3)*F2766</f>
        <v>8424538.4751982503</v>
      </c>
      <c r="I2766">
        <f>P2*K2766^3+Q2*K2766^2+R2*K2766+S2</f>
        <v>-5.7419233884417054E-3</v>
      </c>
      <c r="J2766">
        <f>P3*K2766+Q3</f>
        <v>12.734506973969701</v>
      </c>
      <c r="K2766">
        <f>E2766-I2765*F2766^2-J2765*F2766</f>
        <v>8424548.6210586224</v>
      </c>
      <c r="L2766">
        <f t="shared" si="175"/>
        <v>8424557.3073727116</v>
      </c>
      <c r="M2766">
        <f t="shared" si="176"/>
        <v>-8.6863140892237425</v>
      </c>
    </row>
    <row r="2767" spans="1:13" x14ac:dyDescent="0.25">
      <c r="A2767" s="1">
        <v>44961.187754629631</v>
      </c>
      <c r="B2767">
        <v>297</v>
      </c>
      <c r="C2767">
        <f t="shared" si="173"/>
        <v>29.7</v>
      </c>
      <c r="D2767">
        <v>7572182</v>
      </c>
      <c r="E2767">
        <f t="shared" si="174"/>
        <v>8427818</v>
      </c>
      <c r="F2767">
        <f>F2766+(B2767-F2766)/35</f>
        <v>296.34003419673456</v>
      </c>
      <c r="G2767">
        <f>E2767-($P$2*E2767^3+$Q$2*E2767^2+$R$2*E2767+$S$2)*F2767^2-($P$3*E2767+$Q$3)*F2767</f>
        <v>8424538.2935432382</v>
      </c>
      <c r="I2767">
        <f>P2*K2767^3+Q2*K2767^2+R2*K2767+S2</f>
        <v>-5.741922423638357E-3</v>
      </c>
      <c r="J2767">
        <f>P3*K2767+Q3</f>
        <v>12.734505380001465</v>
      </c>
      <c r="K2767">
        <f>E2767-I2766*F2767^2-J2766*F2767</f>
        <v>8424548.4966419395</v>
      </c>
      <c r="L2767">
        <f t="shared" si="175"/>
        <v>8424557.2780036088</v>
      </c>
      <c r="M2767">
        <f t="shared" si="176"/>
        <v>-8.7813616693019867</v>
      </c>
    </row>
    <row r="2768" spans="1:13" x14ac:dyDescent="0.25">
      <c r="A2768" s="1">
        <v>44961.1878125</v>
      </c>
      <c r="B2768">
        <v>297</v>
      </c>
      <c r="C2768">
        <f t="shared" si="173"/>
        <v>29.7</v>
      </c>
      <c r="D2768">
        <v>7572192</v>
      </c>
      <c r="E2768">
        <f t="shared" si="174"/>
        <v>8427808</v>
      </c>
      <c r="F2768">
        <f>F2767+(B2768-F2767)/35</f>
        <v>296.35889036254213</v>
      </c>
      <c r="G2768">
        <f>E2768-($P$2*E2768^3+$Q$2*E2768^2+$R$2*E2768+$S$2)*F2768^2-($P$3*E2768+$Q$3)*F2768</f>
        <v>8424528.1483447887</v>
      </c>
      <c r="I2768">
        <f>P2*K2768^3+Q2*K2768^2+R2*K2768+S2</f>
        <v>-5.7418435135616619E-3</v>
      </c>
      <c r="J2768">
        <f>P3*K2768+Q3</f>
        <v>12.734375015438346</v>
      </c>
      <c r="K2768">
        <f>E2768-I2767*F2768^2-J2767*F2768</f>
        <v>8424538.3210775163</v>
      </c>
      <c r="L2768">
        <f t="shared" si="175"/>
        <v>8424557.2148138545</v>
      </c>
      <c r="M2768">
        <f t="shared" si="176"/>
        <v>-18.893736338242888</v>
      </c>
    </row>
    <row r="2769" spans="1:13" x14ac:dyDescent="0.25">
      <c r="A2769" s="1">
        <v>44961.18787037037</v>
      </c>
      <c r="B2769">
        <v>297</v>
      </c>
      <c r="C2769">
        <f t="shared" si="173"/>
        <v>29.7</v>
      </c>
      <c r="D2769">
        <v>7572165</v>
      </c>
      <c r="E2769">
        <f t="shared" si="174"/>
        <v>8427835</v>
      </c>
      <c r="F2769">
        <f>F2768+(B2769-F2768)/35</f>
        <v>296.37720778075521</v>
      </c>
      <c r="G2769">
        <f>E2769-($P$2*E2769^3+$Q$2*E2769^2+$R$2*E2769+$S$2)*F2769^2-($P$3*E2769+$Q$3)*F2769</f>
        <v>8424554.8925183136</v>
      </c>
      <c r="I2769">
        <f>P2*K2769^3+Q2*K2769^2+R2*K2769+S2</f>
        <v>-5.7420518070969706E-3</v>
      </c>
      <c r="J2769">
        <f>P3*K2769+Q3</f>
        <v>12.73471914322532</v>
      </c>
      <c r="K2769">
        <f>E2769-I2768*F2769^2-J2768*F2769</f>
        <v>8424565.1818622444</v>
      </c>
      <c r="L2769">
        <f t="shared" si="175"/>
        <v>8424557.2413706817</v>
      </c>
      <c r="M2769">
        <f t="shared" si="176"/>
        <v>7.9404915627092123</v>
      </c>
    </row>
    <row r="2770" spans="1:13" x14ac:dyDescent="0.25">
      <c r="A2770" s="1">
        <v>44961.187928240739</v>
      </c>
      <c r="B2770">
        <v>297</v>
      </c>
      <c r="C2770">
        <f t="shared" si="173"/>
        <v>29.7</v>
      </c>
      <c r="D2770">
        <v>7572171</v>
      </c>
      <c r="E2770">
        <f t="shared" si="174"/>
        <v>8427829</v>
      </c>
      <c r="F2770">
        <f>F2769+(B2770-F2769)/35</f>
        <v>296.39500184416221</v>
      </c>
      <c r="G2770">
        <f>E2770-($P$2*E2770^3+$Q$2*E2770^2+$R$2*E2770+$S$2)*F2770^2-($P$3*E2770+$Q$3)*F2770</f>
        <v>8424548.744761562</v>
      </c>
      <c r="I2770">
        <f>P2*K2770^3+Q2*K2770^2+R2*K2770+S2</f>
        <v>-5.7420033455173325E-3</v>
      </c>
      <c r="J2770">
        <f>P3*K2770+Q3</f>
        <v>12.734639074594227</v>
      </c>
      <c r="K2770">
        <f>E2770-I2769*F2770^2-J2769*F2770</f>
        <v>8424558.9321307652</v>
      </c>
      <c r="L2770">
        <f t="shared" si="175"/>
        <v>8424557.2470065486</v>
      </c>
      <c r="M2770">
        <f t="shared" si="176"/>
        <v>1.6851242166012526</v>
      </c>
    </row>
    <row r="2771" spans="1:13" x14ac:dyDescent="0.25">
      <c r="A2771" s="1">
        <v>44961.187986111108</v>
      </c>
      <c r="B2771">
        <v>297</v>
      </c>
      <c r="C2771">
        <f t="shared" si="173"/>
        <v>29.7</v>
      </c>
      <c r="D2771">
        <v>7572203</v>
      </c>
      <c r="E2771">
        <f t="shared" si="174"/>
        <v>8427797</v>
      </c>
      <c r="F2771">
        <f>F2770+(B2771-F2770)/35</f>
        <v>296.41228750575755</v>
      </c>
      <c r="G2771">
        <f>E2771-($P$2*E2771^3+$Q$2*E2771^2+$R$2*E2771+$S$2)*F2771^2-($P$3*E2771+$Q$3)*F2771</f>
        <v>8424516.6830606386</v>
      </c>
      <c r="I2771">
        <f>P2*K2771^3+Q2*K2771^2+R2*K2771+S2</f>
        <v>-5.741754089605422E-3</v>
      </c>
      <c r="J2771">
        <f>P3*K2771+Q3</f>
        <v>12.734227288742829</v>
      </c>
      <c r="K2771">
        <f>E2771-I2770*F2771^2-J2770*F2771</f>
        <v>8424526.7903173827</v>
      </c>
      <c r="L2771">
        <f t="shared" si="175"/>
        <v>8424557.1454842519</v>
      </c>
      <c r="M2771">
        <f t="shared" si="176"/>
        <v>-30.355166869238019</v>
      </c>
    </row>
    <row r="2772" spans="1:13" x14ac:dyDescent="0.25">
      <c r="A2772" s="1">
        <v>44961.188043981485</v>
      </c>
      <c r="B2772">
        <v>297</v>
      </c>
      <c r="C2772">
        <f t="shared" si="173"/>
        <v>29.7</v>
      </c>
      <c r="D2772">
        <v>7572203</v>
      </c>
      <c r="E2772">
        <f t="shared" si="174"/>
        <v>8427797</v>
      </c>
      <c r="F2772">
        <f>F2771+(B2772-F2771)/35</f>
        <v>296.42907929130735</v>
      </c>
      <c r="G2772">
        <f>E2772-($P$2*E2772^3+$Q$2*E2772^2+$R$2*E2772+$S$2)*F2772^2-($P$3*E2772+$Q$3)*F2772</f>
        <v>8424516.5259356331</v>
      </c>
      <c r="I2772">
        <f>P2*K2772^3+Q2*K2772^2+R2*K2772+S2</f>
        <v>-5.7417536513213463E-3</v>
      </c>
      <c r="J2772">
        <f>P3*K2772+Q3</f>
        <v>12.734226564720601</v>
      </c>
      <c r="K2772">
        <f>E2772-I2771*F2772^2-J2771*F2772</f>
        <v>8424526.7338040583</v>
      </c>
      <c r="L2772">
        <f t="shared" si="175"/>
        <v>8424557.0441119839</v>
      </c>
      <c r="M2772">
        <f t="shared" si="176"/>
        <v>-30.310307925567031</v>
      </c>
    </row>
    <row r="2773" spans="1:13" x14ac:dyDescent="0.25">
      <c r="A2773" s="1">
        <v>44961.188101851854</v>
      </c>
      <c r="B2773">
        <v>297</v>
      </c>
      <c r="C2773">
        <f t="shared" si="173"/>
        <v>29.7</v>
      </c>
      <c r="D2773">
        <v>7572190</v>
      </c>
      <c r="E2773">
        <f t="shared" si="174"/>
        <v>8427810</v>
      </c>
      <c r="F2773">
        <f>F2772+(B2773-F2772)/35</f>
        <v>296.44539131155568</v>
      </c>
      <c r="G2773">
        <f>E2773-($P$2*E2773^3+$Q$2*E2773^2+$R$2*E2773+$S$2)*F2773^2-($P$3*E2773+$Q$3)*F2773</f>
        <v>8424529.332653176</v>
      </c>
      <c r="I2773">
        <f>P2*K2773^3+Q2*K2773^2+R2*K2773+S2</f>
        <v>-5.7418532903952268E-3</v>
      </c>
      <c r="J2773">
        <f>P3*K2773+Q3</f>
        <v>12.734391167065084</v>
      </c>
      <c r="K2773">
        <f>E2773-I2772*F2773^2-J2772*F2773</f>
        <v>8424539.5817875937</v>
      </c>
      <c r="L2773">
        <f t="shared" si="175"/>
        <v>8424556.9859042354</v>
      </c>
      <c r="M2773">
        <f t="shared" si="176"/>
        <v>-17.40411664173007</v>
      </c>
    </row>
    <row r="2774" spans="1:13" x14ac:dyDescent="0.25">
      <c r="A2774" s="1">
        <v>44961.188159722224</v>
      </c>
      <c r="B2774">
        <v>297</v>
      </c>
      <c r="C2774">
        <f t="shared" si="173"/>
        <v>29.7</v>
      </c>
      <c r="D2774">
        <v>7572190</v>
      </c>
      <c r="E2774">
        <f t="shared" si="174"/>
        <v>8427810</v>
      </c>
      <c r="F2774">
        <f>F2773+(B2774-F2773)/35</f>
        <v>296.46123727408263</v>
      </c>
      <c r="G2774">
        <f>E2774-($P$2*E2774^3+$Q$2*E2774^2+$R$2*E2774+$S$2)*F2774^2-($P$3*E2774+$Q$3)*F2774</f>
        <v>8424529.184382733</v>
      </c>
      <c r="I2774">
        <f>P2*K2774^3+Q2*K2774^2+R2*K2774+S2</f>
        <v>-5.7418518333562929E-3</v>
      </c>
      <c r="J2774">
        <f>P3*K2774+Q3</f>
        <v>12.734388760005103</v>
      </c>
      <c r="K2774">
        <f>E2774-I2773*F2774^2-J2773*F2774</f>
        <v>8424539.3939052932</v>
      </c>
      <c r="L2774">
        <f t="shared" si="175"/>
        <v>8424556.9272642396</v>
      </c>
      <c r="M2774">
        <f t="shared" si="176"/>
        <v>-17.533358946442604</v>
      </c>
    </row>
    <row r="2775" spans="1:13" x14ac:dyDescent="0.25">
      <c r="A2775" s="1">
        <v>44961.188217592593</v>
      </c>
      <c r="B2775">
        <v>297</v>
      </c>
      <c r="C2775">
        <f t="shared" si="173"/>
        <v>29.7</v>
      </c>
      <c r="D2775">
        <v>7572181</v>
      </c>
      <c r="E2775">
        <f t="shared" si="174"/>
        <v>8427819</v>
      </c>
      <c r="F2775">
        <f>F2774+(B2775-F2774)/35</f>
        <v>296.47663049482316</v>
      </c>
      <c r="G2775">
        <f>E2775-($P$2*E2775^3+$Q$2*E2775^2+$R$2*E2775+$S$2)*F2775^2-($P$3*E2775+$Q$3)*F2775</f>
        <v>8424538.0122065041</v>
      </c>
      <c r="I2775">
        <f>P2*K2775^3+Q2*K2775^2+R2*K2775+S2</f>
        <v>-5.7419205177922095E-3</v>
      </c>
      <c r="J2775">
        <f>P3*K2775+Q3</f>
        <v>12.734502231347307</v>
      </c>
      <c r="K2775">
        <f>E2775-I2774*F2775^2-J2774*F2775</f>
        <v>8424548.2508747429</v>
      </c>
      <c r="L2775">
        <f t="shared" si="175"/>
        <v>8424556.898342941</v>
      </c>
      <c r="M2775">
        <f t="shared" si="176"/>
        <v>-8.6474681980907917</v>
      </c>
    </row>
    <row r="2776" spans="1:13" x14ac:dyDescent="0.25">
      <c r="A2776" s="1">
        <v>44961.188275462962</v>
      </c>
      <c r="B2776">
        <v>297</v>
      </c>
      <c r="C2776">
        <f t="shared" si="173"/>
        <v>29.7</v>
      </c>
      <c r="D2776">
        <v>7572193</v>
      </c>
      <c r="E2776">
        <f t="shared" si="174"/>
        <v>8427807</v>
      </c>
      <c r="F2776">
        <f>F2775+(B2776-F2775)/35</f>
        <v>296.4915839092568</v>
      </c>
      <c r="G2776">
        <f>E2776-($P$2*E2776^3+$Q$2*E2776^2+$R$2*E2776+$S$2)*F2776^2-($P$3*E2776+$Q$3)*F2776</f>
        <v>8424525.9098197203</v>
      </c>
      <c r="I2776">
        <f>P2*K2776^3+Q2*K2776^2+R2*K2776+S2</f>
        <v>-5.7418261629749168E-3</v>
      </c>
      <c r="J2776">
        <f>P3*K2776+Q3</f>
        <v>12.73434635196368</v>
      </c>
      <c r="K2776">
        <f>E2776-I2775*F2776^2-J2775*F2776</f>
        <v>8424536.0837591365</v>
      </c>
      <c r="L2776">
        <f t="shared" si="175"/>
        <v>8424556.8289609943</v>
      </c>
      <c r="M2776">
        <f t="shared" si="176"/>
        <v>-20.745201857760549</v>
      </c>
    </row>
    <row r="2777" spans="1:13" x14ac:dyDescent="0.25">
      <c r="A2777" s="1">
        <v>44961.188333333332</v>
      </c>
      <c r="B2777">
        <v>297</v>
      </c>
      <c r="C2777">
        <f t="shared" si="173"/>
        <v>29.7</v>
      </c>
      <c r="D2777">
        <v>7572191</v>
      </c>
      <c r="E2777">
        <f t="shared" si="174"/>
        <v>8427809</v>
      </c>
      <c r="F2777">
        <f>F2776+(B2777-F2776)/35</f>
        <v>296.50611008327803</v>
      </c>
      <c r="G2777">
        <f>E2777-($P$2*E2777^3+$Q$2*E2777^2+$R$2*E2777+$S$2)*F2777^2-($P$3*E2777+$Q$3)*F2777</f>
        <v>8424527.7676516529</v>
      </c>
      <c r="I2777">
        <f>P2*K2777^3+Q2*K2777^2+R2*K2777+S2</f>
        <v>-5.7418409162721673E-3</v>
      </c>
      <c r="J2777">
        <f>P3*K2777+Q3</f>
        <v>12.73437072463561</v>
      </c>
      <c r="K2777">
        <f>E2777-I2776*F2777^2-J2776*F2777</f>
        <v>8424537.9861602765</v>
      </c>
      <c r="L2777">
        <f t="shared" si="175"/>
        <v>8424556.7661516592</v>
      </c>
      <c r="M2777">
        <f t="shared" si="176"/>
        <v>-18.779991382732987</v>
      </c>
    </row>
    <row r="2778" spans="1:13" x14ac:dyDescent="0.25">
      <c r="A2778" s="1">
        <v>44961.188391203701</v>
      </c>
      <c r="B2778">
        <v>297</v>
      </c>
      <c r="C2778">
        <f t="shared" si="173"/>
        <v>29.7</v>
      </c>
      <c r="D2778">
        <v>7572173</v>
      </c>
      <c r="E2778">
        <f t="shared" si="174"/>
        <v>8427827</v>
      </c>
      <c r="F2778">
        <f>F2777+(B2778-F2777)/35</f>
        <v>296.52022122375581</v>
      </c>
      <c r="G2778">
        <f>E2778-($P$2*E2778^3+$Q$2*E2778^2+$R$2*E2778+$S$2)*F2778^2-($P$3*E2778+$Q$3)*F2778</f>
        <v>8424545.5793273542</v>
      </c>
      <c r="I2778">
        <f>P2*K2778^3+Q2*K2778^2+R2*K2778+S2</f>
        <v>-5.7419794346031949E-3</v>
      </c>
      <c r="J2778">
        <f>P3*K2778+Q3</f>
        <v>12.734599569631683</v>
      </c>
      <c r="K2778">
        <f>E2778-I2777*F2778^2-J2777*F2778</f>
        <v>8424555.8485835046</v>
      </c>
      <c r="L2778">
        <f t="shared" si="175"/>
        <v>8424556.763093099</v>
      </c>
      <c r="M2778">
        <f t="shared" si="176"/>
        <v>-0.91450959444046021</v>
      </c>
    </row>
    <row r="2779" spans="1:13" x14ac:dyDescent="0.25">
      <c r="A2779" s="1">
        <v>44961.188449074078</v>
      </c>
      <c r="B2779">
        <v>297</v>
      </c>
      <c r="C2779">
        <f t="shared" si="173"/>
        <v>29.7</v>
      </c>
      <c r="D2779">
        <v>7572172</v>
      </c>
      <c r="E2779">
        <f t="shared" si="174"/>
        <v>8427828</v>
      </c>
      <c r="F2779">
        <f>F2778+(B2779-F2778)/35</f>
        <v>296.53392918879138</v>
      </c>
      <c r="G2779">
        <f>E2779-($P$2*E2779^3+$Q$2*E2779^2+$R$2*E2779+$S$2)*F2779^2-($P$3*E2779+$Q$3)*F2779</f>
        <v>8424546.4479441307</v>
      </c>
      <c r="I2779">
        <f>P2*K2779^3+Q2*K2779^2+R2*K2779+S2</f>
        <v>-5.7419857655673923E-3</v>
      </c>
      <c r="J2779">
        <f>P3*K2779+Q3</f>
        <v>12.734610029431025</v>
      </c>
      <c r="K2779">
        <f>E2779-I2778*F2779^2-J2778*F2779</f>
        <v>8424556.6650198083</v>
      </c>
      <c r="L2779">
        <f t="shared" si="175"/>
        <v>8424556.762766188</v>
      </c>
      <c r="M2779">
        <f t="shared" si="176"/>
        <v>-9.7746379673480988E-2</v>
      </c>
    </row>
    <row r="2780" spans="1:13" x14ac:dyDescent="0.25">
      <c r="A2780" s="1">
        <v>44961.188506944447</v>
      </c>
      <c r="B2780">
        <v>297</v>
      </c>
      <c r="C2780">
        <f t="shared" si="173"/>
        <v>29.7</v>
      </c>
      <c r="D2780">
        <v>7572155</v>
      </c>
      <c r="E2780">
        <f t="shared" si="174"/>
        <v>8427845</v>
      </c>
      <c r="F2780">
        <f>F2779+(B2780-F2779)/35</f>
        <v>296.54724549768304</v>
      </c>
      <c r="G2780">
        <f>E2780-($P$2*E2780^3+$Q$2*E2780^2+$R$2*E2780+$S$2)*F2780^2-($P$3*E2780+$Q$3)*F2780</f>
        <v>8424563.270181369</v>
      </c>
      <c r="I2780">
        <f>P2*K2780^3+Q2*K2780^2+R2*K2780+S2</f>
        <v>-5.7421166018514214E-3</v>
      </c>
      <c r="J2780">
        <f>P3*K2780+Q3</f>
        <v>12.734826201285685</v>
      </c>
      <c r="K2780">
        <f>E2780-I2779*F2780^2-J2779*F2780</f>
        <v>8424573.5382450242</v>
      </c>
      <c r="L2780">
        <f t="shared" si="175"/>
        <v>8424556.8186844513</v>
      </c>
      <c r="M2780">
        <f t="shared" si="176"/>
        <v>16.719560572877526</v>
      </c>
    </row>
    <row r="2781" spans="1:13" x14ac:dyDescent="0.25">
      <c r="A2781" s="1">
        <v>44961.188564814816</v>
      </c>
      <c r="B2781">
        <v>297</v>
      </c>
      <c r="C2781">
        <f t="shared" si="173"/>
        <v>29.7</v>
      </c>
      <c r="D2781">
        <v>7572155</v>
      </c>
      <c r="E2781">
        <f t="shared" si="174"/>
        <v>8427845</v>
      </c>
      <c r="F2781">
        <f>F2780+(B2781-F2780)/35</f>
        <v>296.56018134060639</v>
      </c>
      <c r="G2781">
        <f>E2781-($P$2*E2781^3+$Q$2*E2781^2+$R$2*E2781+$S$2)*F2781^2-($P$3*E2781+$Q$3)*F2781</f>
        <v>8424563.1491521038</v>
      </c>
      <c r="I2781">
        <f>P2*K2781^3+Q2*K2781^2+R2*K2781+S2</f>
        <v>-5.7421152582719515E-3</v>
      </c>
      <c r="J2781">
        <f>P3*K2781+Q3</f>
        <v>12.734823981308608</v>
      </c>
      <c r="K2781">
        <f>E2781-I2780*F2781^2-J2780*F2781</f>
        <v>8424573.3649654202</v>
      </c>
      <c r="L2781">
        <f t="shared" si="175"/>
        <v>8424556.8738387208</v>
      </c>
      <c r="M2781">
        <f t="shared" si="176"/>
        <v>16.491126699373126</v>
      </c>
    </row>
    <row r="2782" spans="1:13" x14ac:dyDescent="0.25">
      <c r="A2782" s="1">
        <v>44961.188622685186</v>
      </c>
      <c r="B2782">
        <v>297</v>
      </c>
      <c r="C2782">
        <f t="shared" si="173"/>
        <v>29.7</v>
      </c>
      <c r="D2782">
        <v>7572161</v>
      </c>
      <c r="E2782">
        <f t="shared" si="174"/>
        <v>8427839</v>
      </c>
      <c r="F2782">
        <f>F2781+(B2782-F2781)/35</f>
        <v>296.57274758801765</v>
      </c>
      <c r="G2782">
        <f>E2782-($P$2*E2782^3+$Q$2*E2782^2+$R$2*E2782+$S$2)*F2782^2-($P$3*E2782+$Q$3)*F2782</f>
        <v>8424557.0503512193</v>
      </c>
      <c r="I2782">
        <f>P2*K2782^3+Q2*K2782^2+R2*K2782+S2</f>
        <v>-5.7420678301269845E-3</v>
      </c>
      <c r="J2782">
        <f>P3*K2782+Q3</f>
        <v>12.73474561714059</v>
      </c>
      <c r="K2782">
        <f>E2782-I2781*F2782^2-J2781*F2782</f>
        <v>8424567.2482752632</v>
      </c>
      <c r="L2782">
        <f t="shared" si="175"/>
        <v>8424556.9084201753</v>
      </c>
      <c r="M2782">
        <f t="shared" si="176"/>
        <v>10.339855087921023</v>
      </c>
    </row>
    <row r="2783" spans="1:13" x14ac:dyDescent="0.25">
      <c r="A2783" s="1">
        <v>44961.188680555555</v>
      </c>
      <c r="B2783">
        <v>297</v>
      </c>
      <c r="C2783">
        <f t="shared" si="173"/>
        <v>29.7</v>
      </c>
      <c r="D2783">
        <v>7572173</v>
      </c>
      <c r="E2783">
        <f t="shared" si="174"/>
        <v>8427827</v>
      </c>
      <c r="F2783">
        <f>F2782+(B2783-F2782)/35</f>
        <v>296.58495479978859</v>
      </c>
      <c r="G2783">
        <f>E2783-($P$2*E2783^3+$Q$2*E2783^2+$R$2*E2783+$S$2)*F2783^2-($P$3*E2783+$Q$3)*F2783</f>
        <v>8424544.9736812264</v>
      </c>
      <c r="I2783">
        <f>P2*K2783^3+Q2*K2783^2+R2*K2783+S2</f>
        <v>-5.7419740443549472E-3</v>
      </c>
      <c r="J2783">
        <f>P3*K2783+Q3</f>
        <v>12.734590664109575</v>
      </c>
      <c r="K2783">
        <f>E2783-I2782*F2783^2-J2782*F2783</f>
        <v>8424555.1534658149</v>
      </c>
      <c r="L2783">
        <f t="shared" si="175"/>
        <v>8424556.9025703277</v>
      </c>
      <c r="M2783">
        <f t="shared" si="176"/>
        <v>-1.7491045128554106</v>
      </c>
    </row>
    <row r="2784" spans="1:13" x14ac:dyDescent="0.25">
      <c r="A2784" s="1">
        <v>44961.188738425924</v>
      </c>
      <c r="B2784">
        <v>297</v>
      </c>
      <c r="C2784">
        <f t="shared" si="173"/>
        <v>29.7</v>
      </c>
      <c r="D2784">
        <v>7572183</v>
      </c>
      <c r="E2784">
        <f t="shared" si="174"/>
        <v>8427817</v>
      </c>
      <c r="F2784">
        <f>F2783+(B2784-F2783)/35</f>
        <v>296.59681323408034</v>
      </c>
      <c r="G2784">
        <f>E2784-($P$2*E2784^3+$Q$2*E2784^2+$R$2*E2784+$S$2)*F2784^2-($P$3*E2784+$Q$3)*F2784</f>
        <v>8424534.8940214366</v>
      </c>
      <c r="I2784">
        <f>P2*K2784^3+Q2*K2784^2+R2*K2784+S2</f>
        <v>-5.7418959327364405E-3</v>
      </c>
      <c r="J2784">
        <f>P3*K2784+Q3</f>
        <v>12.734461614643038</v>
      </c>
      <c r="K2784">
        <f>E2784-I2783*F2784^2-J2783*F2784</f>
        <v>8424545.0805508364</v>
      </c>
      <c r="L2784">
        <f t="shared" si="175"/>
        <v>8424556.863163596</v>
      </c>
      <c r="M2784">
        <f t="shared" si="176"/>
        <v>-11.782612759619951</v>
      </c>
    </row>
    <row r="2785" spans="1:13" x14ac:dyDescent="0.25">
      <c r="A2785" s="1">
        <v>44961.188796296294</v>
      </c>
      <c r="B2785">
        <v>297</v>
      </c>
      <c r="C2785">
        <f t="shared" si="173"/>
        <v>29.7</v>
      </c>
      <c r="D2785">
        <v>7572188</v>
      </c>
      <c r="E2785">
        <f t="shared" si="174"/>
        <v>8427812</v>
      </c>
      <c r="F2785">
        <f>F2784+(B2785-F2784)/35</f>
        <v>296.60833285596374</v>
      </c>
      <c r="G2785">
        <f>E2785-($P$2*E2785^3+$Q$2*E2785^2+$R$2*E2785+$S$2)*F2785^2-($P$3*E2785+$Q$3)*F2785</f>
        <v>8424529.8018931504</v>
      </c>
      <c r="I2785">
        <f>P2*K2785^3+Q2*K2785^2+R2*K2785+S2</f>
        <v>-5.7418565684912437E-3</v>
      </c>
      <c r="J2785">
        <f>P3*K2785+Q3</f>
        <v>12.734396582608412</v>
      </c>
      <c r="K2785">
        <f>E2785-I2784*F2785^2-J2784*F2785</f>
        <v>8424540.0044961013</v>
      </c>
      <c r="L2785">
        <f t="shared" si="175"/>
        <v>8424556.806968037</v>
      </c>
      <c r="M2785">
        <f t="shared" si="176"/>
        <v>-16.802471935749054</v>
      </c>
    </row>
    <row r="2786" spans="1:13" x14ac:dyDescent="0.25">
      <c r="A2786" s="1">
        <v>44961.188854166663</v>
      </c>
      <c r="B2786">
        <v>297</v>
      </c>
      <c r="C2786">
        <f t="shared" si="173"/>
        <v>29.7</v>
      </c>
      <c r="D2786">
        <v>7572177</v>
      </c>
      <c r="E2786">
        <f t="shared" si="174"/>
        <v>8427823</v>
      </c>
      <c r="F2786">
        <f>F2785+(B2786-F2785)/35</f>
        <v>296.61952334579337</v>
      </c>
      <c r="G2786">
        <f>E2786-($P$2*E2786^3+$Q$2*E2786^2+$R$2*E2786+$S$2)*F2786^2-($P$3*E2786+$Q$3)*F2786</f>
        <v>8424540.6627920456</v>
      </c>
      <c r="I2786">
        <f>P2*K2786^3+Q2*K2786^2+R2*K2786+S2</f>
        <v>-5.741941184375321E-3</v>
      </c>
      <c r="J2786">
        <f>P3*K2786+Q3</f>
        <v>12.734536374853732</v>
      </c>
      <c r="K2786">
        <f>E2786-I2785*F2786^2-J2785*F2786</f>
        <v>8424550.9159352537</v>
      </c>
      <c r="L2786">
        <f t="shared" si="175"/>
        <v>8424556.7873312607</v>
      </c>
      <c r="M2786">
        <f t="shared" si="176"/>
        <v>-5.8713960070163012</v>
      </c>
    </row>
    <row r="2787" spans="1:13" x14ac:dyDescent="0.25">
      <c r="A2787" s="1">
        <v>44961.18891203704</v>
      </c>
      <c r="B2787">
        <v>297</v>
      </c>
      <c r="C2787">
        <f t="shared" si="173"/>
        <v>29.7</v>
      </c>
      <c r="D2787">
        <v>7572191</v>
      </c>
      <c r="E2787">
        <f t="shared" si="174"/>
        <v>8427809</v>
      </c>
      <c r="F2787">
        <f>F2786+(B2787-F2786)/35</f>
        <v>296.63039410734211</v>
      </c>
      <c r="G2787">
        <f>E2787-($P$2*E2787^3+$Q$2*E2787^2+$R$2*E2787+$S$2)*F2787^2-($P$3*E2787+$Q$3)*F2787</f>
        <v>8424526.6048936285</v>
      </c>
      <c r="I2787">
        <f>P2*K2787^3+Q2*K2787^2+R2*K2787+S2</f>
        <v>-5.7418315663682051E-3</v>
      </c>
      <c r="J2787">
        <f>P3*K2787+Q3</f>
        <v>12.734355278422512</v>
      </c>
      <c r="K2787">
        <f>E2787-I2786*F2787^2-J2786*F2787</f>
        <v>8424536.7805110365</v>
      </c>
      <c r="L2787">
        <f t="shared" si="175"/>
        <v>8424556.7206418607</v>
      </c>
      <c r="M2787">
        <f t="shared" si="176"/>
        <v>-19.940130824223161</v>
      </c>
    </row>
    <row r="2788" spans="1:13" x14ac:dyDescent="0.25">
      <c r="A2788" s="1">
        <v>44961.188969907409</v>
      </c>
      <c r="B2788">
        <v>297</v>
      </c>
      <c r="C2788">
        <f t="shared" si="173"/>
        <v>29.7</v>
      </c>
      <c r="D2788">
        <v>7572191</v>
      </c>
      <c r="E2788">
        <f t="shared" si="174"/>
        <v>8427809</v>
      </c>
      <c r="F2788">
        <f>F2787+(B2788-F2787)/35</f>
        <v>296.64095427570379</v>
      </c>
      <c r="G2788">
        <f>E2788-($P$2*E2788^3+$Q$2*E2788^2+$R$2*E2788+$S$2)*F2788^2-($P$3*E2788+$Q$3)*F2788</f>
        <v>8424526.5061045829</v>
      </c>
      <c r="I2788">
        <f>P2*K2788^3+Q2*K2788^2+R2*K2788+S2</f>
        <v>-5.7418311442489767E-3</v>
      </c>
      <c r="J2788">
        <f>P3*K2788+Q3</f>
        <v>12.734354581082698</v>
      </c>
      <c r="K2788">
        <f>E2788-I2787*F2788^2-J2787*F2788</f>
        <v>8424536.726080399</v>
      </c>
      <c r="L2788">
        <f t="shared" si="175"/>
        <v>8424556.6539933234</v>
      </c>
      <c r="M2788">
        <f t="shared" si="176"/>
        <v>-19.927912924438715</v>
      </c>
    </row>
    <row r="2789" spans="1:13" x14ac:dyDescent="0.25">
      <c r="A2789" s="1">
        <v>44961.189027777778</v>
      </c>
      <c r="B2789">
        <v>297</v>
      </c>
      <c r="C2789">
        <f t="shared" si="173"/>
        <v>29.7</v>
      </c>
      <c r="D2789">
        <v>7572202</v>
      </c>
      <c r="E2789">
        <f t="shared" si="174"/>
        <v>8427798</v>
      </c>
      <c r="F2789">
        <f>F2788+(B2789-F2788)/35</f>
        <v>296.65121272496941</v>
      </c>
      <c r="G2789">
        <f>E2789-($P$2*E2789^3+$Q$2*E2789^2+$R$2*E2789+$S$2)*F2789^2-($P$3*E2789+$Q$3)*F2789</f>
        <v>8424515.444554098</v>
      </c>
      <c r="I2789">
        <f>P2*K2789^3+Q2*K2789^2+R2*K2789+S2</f>
        <v>-5.7417450951362525E-3</v>
      </c>
      <c r="J2789">
        <f>P3*K2789+Q3</f>
        <v>12.734212430495802</v>
      </c>
      <c r="K2789">
        <f>E2789-I2788*F2789^2-J2788*F2789</f>
        <v>8424525.6305616461</v>
      </c>
      <c r="L2789">
        <f t="shared" si="175"/>
        <v>8424556.5505818836</v>
      </c>
      <c r="M2789">
        <f t="shared" si="176"/>
        <v>-30.920020237565041</v>
      </c>
    </row>
    <row r="2790" spans="1:13" x14ac:dyDescent="0.25">
      <c r="A2790" s="1">
        <v>44961.189085648148</v>
      </c>
      <c r="B2790">
        <v>297</v>
      </c>
      <c r="C2790">
        <f t="shared" si="173"/>
        <v>29.7</v>
      </c>
      <c r="D2790">
        <v>7572178</v>
      </c>
      <c r="E2790">
        <f t="shared" si="174"/>
        <v>8427822</v>
      </c>
      <c r="F2790">
        <f>F2789+(B2790-F2789)/35</f>
        <v>296.66117807568457</v>
      </c>
      <c r="G2790">
        <f>E2790-($P$2*E2790^3+$Q$2*E2790^2+$R$2*E2790+$S$2)*F2790^2-($P$3*E2790+$Q$3)*F2790</f>
        <v>8424539.2762434799</v>
      </c>
      <c r="I2790">
        <f>P2*K2790^3+Q2*K2790^2+R2*K2790+S2</f>
        <v>-5.7419307642661011E-3</v>
      </c>
      <c r="J2790">
        <f>P3*K2790+Q3</f>
        <v>12.734519159622337</v>
      </c>
      <c r="K2790">
        <f>E2790-I2789*F2790^2-J2789*F2790</f>
        <v>8424549.5722058546</v>
      </c>
      <c r="L2790">
        <f t="shared" si="175"/>
        <v>8424556.5273206308</v>
      </c>
      <c r="M2790">
        <f t="shared" si="176"/>
        <v>-6.9551147762686014</v>
      </c>
    </row>
    <row r="2791" spans="1:13" x14ac:dyDescent="0.25">
      <c r="A2791" s="1">
        <v>44961.189143518517</v>
      </c>
      <c r="B2791">
        <v>297</v>
      </c>
      <c r="C2791">
        <f t="shared" si="173"/>
        <v>29.7</v>
      </c>
      <c r="D2791">
        <v>7572168</v>
      </c>
      <c r="E2791">
        <f t="shared" si="174"/>
        <v>8427832</v>
      </c>
      <c r="F2791">
        <f>F2790+(B2791-F2790)/35</f>
        <v>296.6708587020936</v>
      </c>
      <c r="G2791">
        <f>E2791-($P$2*E2791^3+$Q$2*E2791^2+$R$2*E2791+$S$2)*F2791^2-($P$3*E2791+$Q$3)*F2791</f>
        <v>8424549.1543962248</v>
      </c>
      <c r="I2791">
        <f>P2*K2791^3+Q2*K2791^2+R2*K2791+S2</f>
        <v>-5.7420070297524717E-3</v>
      </c>
      <c r="J2791">
        <f>P3*K2791+Q3</f>
        <v>12.73464516165177</v>
      </c>
      <c r="K2791">
        <f>E2791-I2790*F2791^2-J2790*F2791</f>
        <v>8424559.4072541017</v>
      </c>
      <c r="L2791">
        <f t="shared" si="175"/>
        <v>8424556.5369204096</v>
      </c>
      <c r="M2791">
        <f t="shared" si="176"/>
        <v>2.8703336920589209</v>
      </c>
    </row>
    <row r="2792" spans="1:13" x14ac:dyDescent="0.25">
      <c r="A2792" s="1">
        <v>44961.189201388886</v>
      </c>
      <c r="B2792">
        <v>297</v>
      </c>
      <c r="C2792">
        <f t="shared" si="173"/>
        <v>29.7</v>
      </c>
      <c r="D2792">
        <v>7572181</v>
      </c>
      <c r="E2792">
        <f t="shared" si="174"/>
        <v>8427819</v>
      </c>
      <c r="F2792">
        <f>F2791+(B2792-F2791)/35</f>
        <v>296.68026273917661</v>
      </c>
      <c r="G2792">
        <f>E2792-($P$2*E2792^3+$Q$2*E2792^2+$R$2*E2792+$S$2)*F2792^2-($P$3*E2792+$Q$3)*F2792</f>
        <v>8424536.1071012542</v>
      </c>
      <c r="I2792">
        <f>P2*K2792^3+Q2*K2792^2+R2*K2792+S2</f>
        <v>-5.7419053029690303E-3</v>
      </c>
      <c r="J2792">
        <f>P3*K2792+Q3</f>
        <v>12.734477095037562</v>
      </c>
      <c r="K2792">
        <f>E2792-I2791*F2792^2-J2791*F2792</f>
        <v>8424546.2888680976</v>
      </c>
      <c r="L2792">
        <f t="shared" si="175"/>
        <v>8424556.5027602352</v>
      </c>
      <c r="M2792">
        <f t="shared" si="176"/>
        <v>-10.213892137631774</v>
      </c>
    </row>
    <row r="2793" spans="1:13" x14ac:dyDescent="0.25">
      <c r="A2793" s="1">
        <v>44961.189259259256</v>
      </c>
      <c r="B2793">
        <v>297</v>
      </c>
      <c r="C2793">
        <f t="shared" si="173"/>
        <v>29.7</v>
      </c>
      <c r="D2793">
        <v>7572177</v>
      </c>
      <c r="E2793">
        <f t="shared" si="174"/>
        <v>8427823</v>
      </c>
      <c r="F2793">
        <f>F2792+(B2793-F2792)/35</f>
        <v>296.68939808948585</v>
      </c>
      <c r="G2793">
        <f>E2793-($P$2*E2793^3+$Q$2*E2793^2+$R$2*E2793+$S$2)*F2793^2-($P$3*E2793+$Q$3)*F2793</f>
        <v>8424540.0091296658</v>
      </c>
      <c r="I2793">
        <f>P2*K2793^3+Q2*K2793^2+R2*K2793+S2</f>
        <v>-5.7419359781718526E-3</v>
      </c>
      <c r="J2793">
        <f>P3*K2793+Q3</f>
        <v>12.734527773599908</v>
      </c>
      <c r="K2793">
        <f>E2793-I2792*F2793^2-J2792*F2793</f>
        <v>8424550.2445671279</v>
      </c>
      <c r="L2793">
        <f t="shared" si="175"/>
        <v>8424556.4818995912</v>
      </c>
      <c r="M2793">
        <f t="shared" si="176"/>
        <v>-6.2373324632644653</v>
      </c>
    </row>
    <row r="2794" spans="1:13" x14ac:dyDescent="0.25">
      <c r="A2794" s="1">
        <v>44961.189317129632</v>
      </c>
      <c r="B2794">
        <v>297</v>
      </c>
      <c r="C2794">
        <f t="shared" si="173"/>
        <v>29.7</v>
      </c>
      <c r="D2794">
        <v>7572175</v>
      </c>
      <c r="E2794">
        <f t="shared" si="174"/>
        <v>8427825</v>
      </c>
      <c r="F2794">
        <f>F2793+(B2794-F2793)/35</f>
        <v>296.69827242978624</v>
      </c>
      <c r="G2794">
        <f>E2794-($P$2*E2794^3+$Q$2*E2794^2+$R$2*E2794+$S$2)*F2794^2-($P$3*E2794+$Q$3)*F2794</f>
        <v>8424541.9198581111</v>
      </c>
      <c r="I2794">
        <f>P2*K2794^3+Q2*K2794^2+R2*K2794+S2</f>
        <v>-5.7419507498082112E-3</v>
      </c>
      <c r="J2794">
        <f>P3*K2794+Q3</f>
        <v>12.734552178163639</v>
      </c>
      <c r="K2794">
        <f>E2794-I2793*F2794^2-J2793*F2794</f>
        <v>8424552.149457572</v>
      </c>
      <c r="L2794">
        <f t="shared" si="175"/>
        <v>8424556.4674581178</v>
      </c>
      <c r="M2794">
        <f t="shared" si="176"/>
        <v>-4.3180005457252264</v>
      </c>
    </row>
    <row r="2795" spans="1:13" x14ac:dyDescent="0.25">
      <c r="A2795" s="1">
        <v>44961.189375000002</v>
      </c>
      <c r="B2795">
        <v>297</v>
      </c>
      <c r="C2795">
        <f t="shared" si="173"/>
        <v>29.7</v>
      </c>
      <c r="D2795">
        <v>7572175</v>
      </c>
      <c r="E2795">
        <f t="shared" si="174"/>
        <v>8427825</v>
      </c>
      <c r="F2795">
        <f>F2794+(B2795-F2794)/35</f>
        <v>296.70689321750666</v>
      </c>
      <c r="G2795">
        <f>E2795-($P$2*E2795^3+$Q$2*E2795^2+$R$2*E2795+$S$2)*F2795^2-($P$3*E2795+$Q$3)*F2795</f>
        <v>8424541.83921724</v>
      </c>
      <c r="I2795">
        <f>P2*K2795^3+Q2*K2795^2+R2*K2795+S2</f>
        <v>-5.7419500802069479E-3</v>
      </c>
      <c r="J2795">
        <f>P3*K2795+Q3</f>
        <v>12.734551071904832</v>
      </c>
      <c r="K2795">
        <f>E2795-I2794*F2795^2-J2794*F2795</f>
        <v>8424552.0631088931</v>
      </c>
      <c r="L2795">
        <f t="shared" si="175"/>
        <v>8424556.4527769536</v>
      </c>
      <c r="M2795">
        <f t="shared" si="176"/>
        <v>-4.3896680604666471</v>
      </c>
    </row>
    <row r="2796" spans="1:13" x14ac:dyDescent="0.25">
      <c r="A2796" s="1">
        <v>44961.189432870371</v>
      </c>
      <c r="B2796">
        <v>297</v>
      </c>
      <c r="C2796">
        <f t="shared" si="173"/>
        <v>29.7</v>
      </c>
      <c r="D2796">
        <v>7572189</v>
      </c>
      <c r="E2796">
        <f t="shared" si="174"/>
        <v>8427811</v>
      </c>
      <c r="F2796">
        <f>F2795+(B2796-F2795)/35</f>
        <v>296.71526769700648</v>
      </c>
      <c r="G2796">
        <f>E2796-($P$2*E2796^3+$Q$2*E2796^2+$R$2*E2796+$S$2)*F2796^2-($P$3*E2796+$Q$3)*F2796</f>
        <v>8424527.8046899326</v>
      </c>
      <c r="I2796">
        <f>P2*K2796^3+Q2*K2796^2+R2*K2796+S2</f>
        <v>-5.7418409093443756E-3</v>
      </c>
      <c r="J2796">
        <f>P3*K2796+Q3</f>
        <v>12.734370713206076</v>
      </c>
      <c r="K2796">
        <f>E2796-I2795*F2796^2-J2795*F2796</f>
        <v>8424537.9852681477</v>
      </c>
      <c r="L2796">
        <f t="shared" si="175"/>
        <v>8424556.3912185915</v>
      </c>
      <c r="M2796">
        <f t="shared" si="176"/>
        <v>-18.405950443819165</v>
      </c>
    </row>
    <row r="2797" spans="1:13" x14ac:dyDescent="0.25">
      <c r="A2797" s="1">
        <v>44961.18949074074</v>
      </c>
      <c r="B2797">
        <v>298</v>
      </c>
      <c r="C2797">
        <f t="shared" si="173"/>
        <v>29.8</v>
      </c>
      <c r="D2797">
        <v>7572180</v>
      </c>
      <c r="E2797">
        <f t="shared" si="174"/>
        <v>8427820</v>
      </c>
      <c r="F2797">
        <f>F2796+(B2797-F2796)/35</f>
        <v>296.75197433423489</v>
      </c>
      <c r="G2797">
        <f>E2797-($P$2*E2797^3+$Q$2*E2797^2+$R$2*E2797+$S$2)*F2797^2-($P$3*E2797+$Q$3)*F2797</f>
        <v>8424536.4331794214</v>
      </c>
      <c r="I2797">
        <f>P2*K2797^3+Q2*K2797^2+R2*K2797+S2</f>
        <v>-5.741908388976924E-3</v>
      </c>
      <c r="J2797">
        <f>P3*K2797+Q3</f>
        <v>12.734482193376763</v>
      </c>
      <c r="K2797">
        <f>E2797-I2796*F2797^2-J2796*F2797</f>
        <v>8424546.6868173387</v>
      </c>
      <c r="L2797">
        <f t="shared" si="175"/>
        <v>8424556.3588705864</v>
      </c>
      <c r="M2797">
        <f t="shared" si="176"/>
        <v>-9.6720532476902008</v>
      </c>
    </row>
    <row r="2798" spans="1:13" x14ac:dyDescent="0.25">
      <c r="A2798" s="1">
        <v>44961.18954861111</v>
      </c>
      <c r="B2798">
        <v>297</v>
      </c>
      <c r="C2798">
        <f t="shared" si="173"/>
        <v>29.7</v>
      </c>
      <c r="D2798">
        <v>7572185</v>
      </c>
      <c r="E2798">
        <f t="shared" si="174"/>
        <v>8427815</v>
      </c>
      <c r="F2798">
        <f>F2797+(B2798-F2797)/35</f>
        <v>296.75906078182817</v>
      </c>
      <c r="G2798">
        <f>E2798-($P$2*E2798^3+$Q$2*E2798^2+$R$2*E2798+$S$2)*F2798^2-($P$3*E2798+$Q$3)*F2798</f>
        <v>8424531.3825435229</v>
      </c>
      <c r="I2798">
        <f>P2*K2798^3+Q2*K2798^2+R2*K2798+S2</f>
        <v>-5.7418688917891814E-3</v>
      </c>
      <c r="J2798">
        <f>P3*K2798+Q3</f>
        <v>12.734416941274787</v>
      </c>
      <c r="K2798">
        <f>E2798-I2797*F2798^2-J2797*F2798</f>
        <v>8424541.5935853161</v>
      </c>
      <c r="L2798">
        <f t="shared" si="175"/>
        <v>8424556.3096529692</v>
      </c>
      <c r="M2798">
        <f t="shared" si="176"/>
        <v>-14.716067653149366</v>
      </c>
    </row>
    <row r="2799" spans="1:13" x14ac:dyDescent="0.25">
      <c r="A2799" s="1">
        <v>44961.189606481479</v>
      </c>
      <c r="B2799">
        <v>297</v>
      </c>
      <c r="C2799">
        <f t="shared" si="173"/>
        <v>29.7</v>
      </c>
      <c r="D2799">
        <v>7572200</v>
      </c>
      <c r="E2799">
        <f t="shared" si="174"/>
        <v>8427800</v>
      </c>
      <c r="F2799">
        <f>F2798+(B2799-F2798)/35</f>
        <v>296.7659447594902</v>
      </c>
      <c r="G2799">
        <f>E2799-($P$2*E2799^3+$Q$2*E2799^2+$R$2*E2799+$S$2)*F2799^2-($P$3*E2799+$Q$3)*F2799</f>
        <v>8424516.3650982026</v>
      </c>
      <c r="I2799">
        <f>P2*K2799^3+Q2*K2799^2+R2*K2799+S2</f>
        <v>-5.7417521891167667E-3</v>
      </c>
      <c r="J2799">
        <f>P3*K2799+Q3</f>
        <v>12.734224149283335</v>
      </c>
      <c r="K2799">
        <f>E2799-I2798*F2799^2-J2798*F2799</f>
        <v>8424526.5452678725</v>
      </c>
      <c r="L2799">
        <f t="shared" si="175"/>
        <v>8424556.2104383521</v>
      </c>
      <c r="M2799">
        <f t="shared" si="176"/>
        <v>-29.665170479565859</v>
      </c>
    </row>
    <row r="2800" spans="1:13" x14ac:dyDescent="0.25">
      <c r="A2800" s="1">
        <v>44961.189664351848</v>
      </c>
      <c r="B2800">
        <v>298</v>
      </c>
      <c r="C2800">
        <f t="shared" si="173"/>
        <v>29.8</v>
      </c>
      <c r="D2800">
        <v>7572186</v>
      </c>
      <c r="E2800">
        <f t="shared" si="174"/>
        <v>8427814</v>
      </c>
      <c r="F2800">
        <f>F2799+(B2800-F2799)/35</f>
        <v>296.80120348064764</v>
      </c>
      <c r="G2800">
        <f>E2800-($P$2*E2800^3+$Q$2*E2800^2+$R$2*E2800+$S$2)*F2800^2-($P$3*E2800+$Q$3)*F2800</f>
        <v>8424529.9915019069</v>
      </c>
      <c r="I2800">
        <f>P2*K2800^3+Q2*K2800^2+R2*K2800+S2</f>
        <v>-5.7418585761084273E-3</v>
      </c>
      <c r="J2800">
        <f>P3*K2800+Q3</f>
        <v>12.734399899272987</v>
      </c>
      <c r="K2800">
        <f>E2800-I2799*F2800^2-J2799*F2800</f>
        <v>8424540.2633772977</v>
      </c>
      <c r="L2800">
        <f t="shared" si="175"/>
        <v>8424556.1572814826</v>
      </c>
      <c r="M2800">
        <f t="shared" si="176"/>
        <v>-15.893904184922576</v>
      </c>
    </row>
    <row r="2801" spans="1:13" x14ac:dyDescent="0.25">
      <c r="A2801" s="1">
        <v>44961.189722222225</v>
      </c>
      <c r="B2801">
        <v>298</v>
      </c>
      <c r="C2801">
        <f t="shared" si="173"/>
        <v>29.8</v>
      </c>
      <c r="D2801">
        <v>7572181</v>
      </c>
      <c r="E2801">
        <f t="shared" si="174"/>
        <v>8427819</v>
      </c>
      <c r="F2801">
        <f>F2800+(B2801-F2800)/35</f>
        <v>296.83545480977199</v>
      </c>
      <c r="G2801">
        <f>E2801-($P$2*E2801^3+$Q$2*E2801^2+$R$2*E2801+$S$2)*F2801^2-($P$3*E2801+$Q$3)*F2801</f>
        <v>8424534.6555048563</v>
      </c>
      <c r="I2801">
        <f>P2*K2801^3+Q2*K2801^2+R2*K2801+S2</f>
        <v>-5.7418945416429779E-3</v>
      </c>
      <c r="J2801">
        <f>P3*K2801+Q3</f>
        <v>12.734459316428286</v>
      </c>
      <c r="K2801">
        <f>E2801-I2800*F2801^2-J2800*F2801</f>
        <v>8424544.9011644162</v>
      </c>
      <c r="L2801">
        <f t="shared" si="175"/>
        <v>8424556.1197610926</v>
      </c>
      <c r="M2801">
        <f t="shared" si="176"/>
        <v>-11.218596676364541</v>
      </c>
    </row>
    <row r="2802" spans="1:13" x14ac:dyDescent="0.25">
      <c r="A2802" s="1">
        <v>44961.189780092594</v>
      </c>
      <c r="B2802">
        <v>298</v>
      </c>
      <c r="C2802">
        <f t="shared" si="173"/>
        <v>29.8</v>
      </c>
      <c r="D2802">
        <v>7572181</v>
      </c>
      <c r="E2802">
        <f t="shared" si="174"/>
        <v>8427819</v>
      </c>
      <c r="F2802">
        <f>F2801+(B2802-F2801)/35</f>
        <v>296.86872752949279</v>
      </c>
      <c r="G2802">
        <f>E2802-($P$2*E2802^3+$Q$2*E2802^2+$R$2*E2802+$S$2)*F2802^2-($P$3*E2802+$Q$3)*F2802</f>
        <v>8424534.3443230595</v>
      </c>
      <c r="I2802">
        <f>P2*K2802^3+Q2*K2802^2+R2*K2802+S2</f>
        <v>-5.7418920232592541E-3</v>
      </c>
      <c r="J2802">
        <f>P3*K2802+Q3</f>
        <v>12.734455155858058</v>
      </c>
      <c r="K2802">
        <f>E2802-I2801*F2802^2-J2801*F2802</f>
        <v>8424544.5764124338</v>
      </c>
      <c r="L2802">
        <f t="shared" si="175"/>
        <v>8424556.0812832639</v>
      </c>
      <c r="M2802">
        <f t="shared" si="176"/>
        <v>-11.504870830103755</v>
      </c>
    </row>
    <row r="2803" spans="1:13" x14ac:dyDescent="0.25">
      <c r="A2803" s="1">
        <v>44961.189837962964</v>
      </c>
      <c r="B2803">
        <v>297</v>
      </c>
      <c r="C2803">
        <f t="shared" si="173"/>
        <v>29.7</v>
      </c>
      <c r="D2803">
        <v>7572195</v>
      </c>
      <c r="E2803">
        <f t="shared" si="174"/>
        <v>8427805</v>
      </c>
      <c r="F2803">
        <f>F2802+(B2803-F2802)/35</f>
        <v>296.87247817150728</v>
      </c>
      <c r="G2803">
        <f>E2803-($P$2*E2803^3+$Q$2*E2803^2+$R$2*E2803+$S$2)*F2803^2-($P$3*E2803+$Q$3)*F2803</f>
        <v>8424520.353072796</v>
      </c>
      <c r="I2803">
        <f>P2*K2803^3+Q2*K2803^2+R2*K2803+S2</f>
        <v>-5.7417831888528781E-3</v>
      </c>
      <c r="J2803">
        <f>P3*K2803+Q3</f>
        <v>12.734275359306736</v>
      </c>
      <c r="K2803">
        <f>E2803-I2802*F2803^2-J2802*F2803</f>
        <v>8424530.542449927</v>
      </c>
      <c r="L2803">
        <f t="shared" si="175"/>
        <v>8424555.9961538203</v>
      </c>
      <c r="M2803">
        <f t="shared" si="176"/>
        <v>-25.453703893348575</v>
      </c>
    </row>
    <row r="2804" spans="1:13" x14ac:dyDescent="0.25">
      <c r="A2804" s="1">
        <v>44961.189895833333</v>
      </c>
      <c r="B2804">
        <v>298</v>
      </c>
      <c r="C2804">
        <f t="shared" si="173"/>
        <v>29.8</v>
      </c>
      <c r="D2804">
        <v>7572202</v>
      </c>
      <c r="E2804">
        <f t="shared" si="174"/>
        <v>8427798</v>
      </c>
      <c r="F2804">
        <f>F2803+(B2804-F2803)/35</f>
        <v>296.9046930808928</v>
      </c>
      <c r="G2804">
        <f>E2804-($P$2*E2804^3+$Q$2*E2804^2+$R$2*E2804+$S$2)*F2804^2-($P$3*E2804+$Q$3)*F2804</f>
        <v>8424513.0737163816</v>
      </c>
      <c r="I2804">
        <f>P2*K2804^3+Q2*K2804^2+R2*K2804+S2</f>
        <v>-5.7417269104860225E-3</v>
      </c>
      <c r="J2804">
        <f>P3*K2804+Q3</f>
        <v>12.734182390927131</v>
      </c>
      <c r="K2804">
        <f>E2804-I2803*F2804^2-J2803*F2804</f>
        <v>8424523.2858326882</v>
      </c>
      <c r="L2804">
        <f t="shared" si="175"/>
        <v>8424555.8871194161</v>
      </c>
      <c r="M2804">
        <f t="shared" si="176"/>
        <v>-32.601286727935076</v>
      </c>
    </row>
    <row r="2805" spans="1:13" x14ac:dyDescent="0.25">
      <c r="A2805" s="1">
        <v>44961.189953703702</v>
      </c>
      <c r="B2805">
        <v>298</v>
      </c>
      <c r="C2805">
        <f t="shared" si="173"/>
        <v>29.8</v>
      </c>
      <c r="D2805">
        <v>7572182</v>
      </c>
      <c r="E2805">
        <f t="shared" si="174"/>
        <v>8427818</v>
      </c>
      <c r="F2805">
        <f>F2804+(B2805-F2804)/35</f>
        <v>296.93598756429589</v>
      </c>
      <c r="G2805">
        <f>E2805-($P$2*E2805^3+$Q$2*E2805^2+$R$2*E2805+$S$2)*F2805^2-($P$3*E2805+$Q$3)*F2805</f>
        <v>8424532.7184462566</v>
      </c>
      <c r="I2805">
        <f>P2*K2805^3+Q2*K2805^2+R2*K2805+S2</f>
        <v>-5.7418799276831578E-3</v>
      </c>
      <c r="J2805">
        <f>P3*K2805+Q3</f>
        <v>12.734435173150928</v>
      </c>
      <c r="K2805">
        <f>E2805-I2804*F2805^2-J2804*F2805</f>
        <v>8424543.0166685972</v>
      </c>
      <c r="L2805">
        <f t="shared" si="175"/>
        <v>8424555.8442179132</v>
      </c>
      <c r="M2805">
        <f t="shared" si="176"/>
        <v>-12.827549315989017</v>
      </c>
    </row>
    <row r="2806" spans="1:13" x14ac:dyDescent="0.25">
      <c r="A2806" s="1">
        <v>44961.190011574072</v>
      </c>
      <c r="B2806">
        <v>298</v>
      </c>
      <c r="C2806">
        <f t="shared" si="173"/>
        <v>29.8</v>
      </c>
      <c r="D2806">
        <v>7572182</v>
      </c>
      <c r="E2806">
        <f t="shared" si="174"/>
        <v>8427818</v>
      </c>
      <c r="F2806">
        <f>F2805+(B2806-F2805)/35</f>
        <v>296.96638791960174</v>
      </c>
      <c r="G2806">
        <f>E2806-($P$2*E2806^3+$Q$2*E2806^2+$R$2*E2806+$S$2)*F2806^2-($P$3*E2806+$Q$3)*F2806</f>
        <v>8424532.4341631327</v>
      </c>
      <c r="I2806">
        <f>P2*K2806^3+Q2*K2806^2+R2*K2806+S2</f>
        <v>-5.7418772520065886E-3</v>
      </c>
      <c r="J2806">
        <f>P3*K2806+Q3</f>
        <v>12.734430752774472</v>
      </c>
      <c r="K2806">
        <f>E2806-I2805*F2806^2-J2805*F2806</f>
        <v>8424542.6716375221</v>
      </c>
      <c r="L2806">
        <f t="shared" si="175"/>
        <v>8424555.8003093116</v>
      </c>
      <c r="M2806">
        <f t="shared" si="176"/>
        <v>-13.128671789541841</v>
      </c>
    </row>
    <row r="2807" spans="1:13" x14ac:dyDescent="0.25">
      <c r="A2807" s="1">
        <v>44961.190069444441</v>
      </c>
      <c r="B2807">
        <v>297</v>
      </c>
      <c r="C2807">
        <f t="shared" si="173"/>
        <v>29.7</v>
      </c>
      <c r="D2807">
        <v>7572178</v>
      </c>
      <c r="E2807">
        <f t="shared" si="174"/>
        <v>8427822</v>
      </c>
      <c r="F2807">
        <f>F2806+(B2807-F2806)/35</f>
        <v>296.96734826475597</v>
      </c>
      <c r="G2807">
        <f>E2807-($P$2*E2807^3+$Q$2*E2807^2+$R$2*E2807+$S$2)*F2807^2-($P$3*E2807+$Q$3)*F2807</f>
        <v>8424536.4126576707</v>
      </c>
      <c r="I2807">
        <f>P2*K2807^3+Q2*K2807^2+R2*K2807+S2</f>
        <v>-5.7419082101688446E-3</v>
      </c>
      <c r="J2807">
        <f>P3*K2807+Q3</f>
        <v>12.734481897975314</v>
      </c>
      <c r="K2807">
        <f>E2807-I2806*F2807^2-J2806*F2807</f>
        <v>8424546.6637598723</v>
      </c>
      <c r="L2807">
        <f t="shared" si="175"/>
        <v>8424555.769854147</v>
      </c>
      <c r="M2807">
        <f t="shared" si="176"/>
        <v>-9.1060942746698856</v>
      </c>
    </row>
    <row r="2808" spans="1:13" x14ac:dyDescent="0.25">
      <c r="A2808" s="1">
        <v>44961.190127314818</v>
      </c>
      <c r="B2808">
        <v>297</v>
      </c>
      <c r="C2808">
        <f t="shared" si="173"/>
        <v>29.7</v>
      </c>
      <c r="D2808">
        <v>7572175</v>
      </c>
      <c r="E2808">
        <f t="shared" si="174"/>
        <v>8427825</v>
      </c>
      <c r="F2808">
        <f>F2807+(B2808-F2807)/35</f>
        <v>296.9682811714772</v>
      </c>
      <c r="G2808">
        <f>E2808-($P$2*E2808^3+$Q$2*E2808^2+$R$2*E2808+$S$2)*F2808^2-($P$3*E2808+$Q$3)*F2808</f>
        <v>8424539.3945399988</v>
      </c>
      <c r="I2808">
        <f>P2*K2808^3+Q2*K2808^2+R2*K2808+S2</f>
        <v>-5.7419313101760849E-3</v>
      </c>
      <c r="J2808">
        <f>P3*K2808+Q3</f>
        <v>12.73452006151804</v>
      </c>
      <c r="K2808">
        <f>E2808-I2807*F2808^2-J2807*F2808</f>
        <v>8424549.642603036</v>
      </c>
      <c r="L2808">
        <f t="shared" si="175"/>
        <v>8424555.7494299766</v>
      </c>
      <c r="M2808">
        <f t="shared" si="176"/>
        <v>-6.1068269405514002</v>
      </c>
    </row>
    <row r="2809" spans="1:13" x14ac:dyDescent="0.25">
      <c r="A2809" s="1">
        <v>44961.190185185187</v>
      </c>
      <c r="B2809">
        <v>298</v>
      </c>
      <c r="C2809">
        <f t="shared" si="173"/>
        <v>29.8</v>
      </c>
      <c r="D2809">
        <v>7572175</v>
      </c>
      <c r="E2809">
        <f t="shared" si="174"/>
        <v>8427825</v>
      </c>
      <c r="F2809">
        <f>F2808+(B2809-F2808)/35</f>
        <v>296.99775885229212</v>
      </c>
      <c r="G2809">
        <f>E2809-($P$2*E2809^3+$Q$2*E2809^2+$R$2*E2809+$S$2)*F2809^2-($P$3*E2809+$Q$3)*F2809</f>
        <v>8424539.1188942026</v>
      </c>
      <c r="I2809">
        <f>P2*K2809^3+Q2*K2809^2+R2*K2809+S2</f>
        <v>-5.7419291067333234E-3</v>
      </c>
      <c r="J2809">
        <f>P3*K2809+Q3</f>
        <v>12.734516421168848</v>
      </c>
      <c r="K2809">
        <f>E2809-I2808*F2809^2-J2808*F2809</f>
        <v>8424549.3584567402</v>
      </c>
      <c r="L2809">
        <f t="shared" si="175"/>
        <v>8424555.7281267326</v>
      </c>
      <c r="M2809">
        <f t="shared" si="176"/>
        <v>-6.3696699924767017</v>
      </c>
    </row>
    <row r="2810" spans="1:13" x14ac:dyDescent="0.25">
      <c r="A2810" s="1">
        <v>44961.190243055556</v>
      </c>
      <c r="B2810">
        <v>298</v>
      </c>
      <c r="C2810">
        <f t="shared" si="173"/>
        <v>29.8</v>
      </c>
      <c r="D2810">
        <v>7572190</v>
      </c>
      <c r="E2810">
        <f t="shared" si="174"/>
        <v>8427810</v>
      </c>
      <c r="F2810">
        <f>F2809+(B2810-F2809)/35</f>
        <v>297.0263943136552</v>
      </c>
      <c r="G2810">
        <f>E2810-($P$2*E2810^3+$Q$2*E2810^2+$R$2*E2810+$S$2)*F2810^2-($P$3*E2810+$Q$3)*F2810</f>
        <v>8424523.8981101215</v>
      </c>
      <c r="I2810">
        <f>P2*K2810^3+Q2*K2810^2+R2*K2810+S2</f>
        <v>-5.7418107193143442E-3</v>
      </c>
      <c r="J2810">
        <f>P3*K2810+Q3</f>
        <v>12.734320839038688</v>
      </c>
      <c r="K2810">
        <f>E2810-I2809*F2810^2-J2809*F2810</f>
        <v>8424534.0923559088</v>
      </c>
      <c r="L2810">
        <f t="shared" si="175"/>
        <v>8424555.6560074966</v>
      </c>
      <c r="M2810">
        <f t="shared" si="176"/>
        <v>-21.563651587814093</v>
      </c>
    </row>
    <row r="2811" spans="1:13" x14ac:dyDescent="0.25">
      <c r="A2811" s="1">
        <v>44961.190300925926</v>
      </c>
      <c r="B2811">
        <v>298</v>
      </c>
      <c r="C2811">
        <f t="shared" si="173"/>
        <v>29.8</v>
      </c>
      <c r="D2811">
        <v>7572181</v>
      </c>
      <c r="E2811">
        <f t="shared" si="174"/>
        <v>8427819</v>
      </c>
      <c r="F2811">
        <f>F2810+(B2811-F2810)/35</f>
        <v>297.05421161897937</v>
      </c>
      <c r="G2811">
        <f>E2811-($P$2*E2811^3+$Q$2*E2811^2+$R$2*E2811+$S$2)*F2811^2-($P$3*E2811+$Q$3)*F2811</f>
        <v>8424532.6098244321</v>
      </c>
      <c r="I2811">
        <f>P2*K2811^3+Q2*K2811^2+R2*K2811+S2</f>
        <v>-5.74187887293931E-3</v>
      </c>
      <c r="J2811">
        <f>P3*K2811+Q3</f>
        <v>12.734433430638518</v>
      </c>
      <c r="K2811">
        <f>E2811-I2810*F2811^2-J2810*F2811</f>
        <v>8424542.8806573469</v>
      </c>
      <c r="L2811">
        <f t="shared" si="175"/>
        <v>8424555.6134229954</v>
      </c>
      <c r="M2811">
        <f t="shared" si="176"/>
        <v>-12.732765648514032</v>
      </c>
    </row>
    <row r="2812" spans="1:13" x14ac:dyDescent="0.25">
      <c r="A2812" s="1">
        <v>44961.190358796295</v>
      </c>
      <c r="B2812">
        <v>298</v>
      </c>
      <c r="C2812">
        <f t="shared" si="173"/>
        <v>29.8</v>
      </c>
      <c r="D2812">
        <v>7572176</v>
      </c>
      <c r="E2812">
        <f t="shared" si="174"/>
        <v>8427824</v>
      </c>
      <c r="F2812">
        <f>F2811+(B2812-F2811)/35</f>
        <v>297.08123414415138</v>
      </c>
      <c r="G2812">
        <f>E2812-($P$2*E2812^3+$Q$2*E2812^2+$R$2*E2812+$S$2)*F2812^2-($P$3*E2812+$Q$3)*F2812</f>
        <v>8424537.341503365</v>
      </c>
      <c r="I2812">
        <f>P2*K2812^3+Q2*K2812^2+R2*K2812+S2</f>
        <v>-5.7419154804989603E-3</v>
      </c>
      <c r="J2812">
        <f>P3*K2812+Q3</f>
        <v>12.734493909236591</v>
      </c>
      <c r="K2812">
        <f>E2812-I2811*F2812^2-J2811*F2812</f>
        <v>8424547.6012950428</v>
      </c>
      <c r="L2812">
        <f t="shared" si="175"/>
        <v>8424555.5867159031</v>
      </c>
      <c r="M2812">
        <f t="shared" si="176"/>
        <v>-7.985420860350132</v>
      </c>
    </row>
    <row r="2813" spans="1:13" x14ac:dyDescent="0.25">
      <c r="A2813" s="1">
        <v>44961.190416666665</v>
      </c>
      <c r="B2813">
        <v>298</v>
      </c>
      <c r="C2813">
        <f t="shared" si="173"/>
        <v>29.8</v>
      </c>
      <c r="D2813">
        <v>7572180</v>
      </c>
      <c r="E2813">
        <f t="shared" si="174"/>
        <v>8427820</v>
      </c>
      <c r="F2813">
        <f>F2812+(B2813-F2812)/35</f>
        <v>297.10748459717564</v>
      </c>
      <c r="G2813">
        <f>E2813-($P$2*E2813^3+$Q$2*E2813^2+$R$2*E2813+$S$2)*F2813^2-($P$3*E2813+$Q$3)*F2813</f>
        <v>8424533.1085991226</v>
      </c>
      <c r="I2813">
        <f>P2*K2813^3+Q2*K2813^2+R2*K2813+S2</f>
        <v>-5.7418824492856402E-3</v>
      </c>
      <c r="J2813">
        <f>P3*K2813+Q3</f>
        <v>12.734439339010549</v>
      </c>
      <c r="K2813">
        <f>E2813-I2812*F2813^2-J2812*F2813</f>
        <v>8424543.3418334424</v>
      </c>
      <c r="L2813">
        <f t="shared" si="175"/>
        <v>8424555.5458996277</v>
      </c>
      <c r="M2813">
        <f t="shared" si="176"/>
        <v>-12.204066185280681</v>
      </c>
    </row>
    <row r="2814" spans="1:13" x14ac:dyDescent="0.25">
      <c r="A2814" s="1">
        <v>44961.190474537034</v>
      </c>
      <c r="B2814">
        <v>298</v>
      </c>
      <c r="C2814">
        <f t="shared" si="173"/>
        <v>29.8</v>
      </c>
      <c r="D2814">
        <v>7572186</v>
      </c>
      <c r="E2814">
        <f t="shared" si="174"/>
        <v>8427814</v>
      </c>
      <c r="F2814">
        <f>F2813+(B2814-F2813)/35</f>
        <v>297.13298503725633</v>
      </c>
      <c r="G2814">
        <f>E2814-($P$2*E2814^3+$Q$2*E2814^2+$R$2*E2814+$S$2)*F2814^2-($P$3*E2814+$Q$3)*F2814</f>
        <v>8424526.8889818117</v>
      </c>
      <c r="I2814">
        <f>P2*K2814^3+Q2*K2814^2+R2*K2814+S2</f>
        <v>-5.7418341790054228E-3</v>
      </c>
      <c r="J2814">
        <f>P3*K2814+Q3</f>
        <v>12.734359594564253</v>
      </c>
      <c r="K2814">
        <f>E2814-I2813*F2814^2-J2813*F2814</f>
        <v>8424537.1174061038</v>
      </c>
      <c r="L2814">
        <f t="shared" si="175"/>
        <v>8424555.4844713155</v>
      </c>
      <c r="M2814">
        <f t="shared" si="176"/>
        <v>-18.367065211758018</v>
      </c>
    </row>
    <row r="2815" spans="1:13" x14ac:dyDescent="0.25">
      <c r="A2815" s="1">
        <v>44961.190532407411</v>
      </c>
      <c r="B2815">
        <v>298</v>
      </c>
      <c r="C2815">
        <f t="shared" si="173"/>
        <v>29.8</v>
      </c>
      <c r="D2815">
        <v>7572186</v>
      </c>
      <c r="E2815">
        <f t="shared" si="174"/>
        <v>8427814</v>
      </c>
      <c r="F2815">
        <f>F2814+(B2815-F2814)/35</f>
        <v>297.15775689333475</v>
      </c>
      <c r="G2815">
        <f>E2815-($P$2*E2815^3+$Q$2*E2815^2+$R$2*E2815+$S$2)*F2815^2-($P$3*E2815+$Q$3)*F2815</f>
        <v>8424526.6573888268</v>
      </c>
      <c r="I2815">
        <f>P2*K2815^3+Q2*K2815^2+R2*K2815+S2</f>
        <v>-5.7418325388738367E-3</v>
      </c>
      <c r="J2815">
        <f>P3*K2815+Q3</f>
        <v>12.734356885037684</v>
      </c>
      <c r="K2815">
        <f>E2815-I2814*F2815^2-J2814*F2815</f>
        <v>8424536.905914871</v>
      </c>
      <c r="L2815">
        <f t="shared" si="175"/>
        <v>8424555.4225427937</v>
      </c>
      <c r="M2815">
        <f t="shared" si="176"/>
        <v>-18.516627922654152</v>
      </c>
    </row>
    <row r="2816" spans="1:13" x14ac:dyDescent="0.25">
      <c r="A2816" s="1">
        <v>44961.19059027778</v>
      </c>
      <c r="B2816">
        <v>297</v>
      </c>
      <c r="C2816">
        <f t="shared" si="173"/>
        <v>29.7</v>
      </c>
      <c r="D2816">
        <v>7572193</v>
      </c>
      <c r="E2816">
        <f t="shared" si="174"/>
        <v>8427807</v>
      </c>
      <c r="F2816">
        <f>F2815+(B2816-F2815)/35</f>
        <v>297.1532495535252</v>
      </c>
      <c r="G2816">
        <f>E2816-($P$2*E2816^3+$Q$2*E2816^2+$R$2*E2816+$S$2)*F2816^2-($P$3*E2816+$Q$3)*F2816</f>
        <v>8424519.721457148</v>
      </c>
      <c r="I2816">
        <f>P2*K2816^3+Q2*K2816^2+R2*K2816+S2</f>
        <v>-5.741778583299606E-3</v>
      </c>
      <c r="J2816">
        <f>P3*K2816+Q3</f>
        <v>12.734267751080736</v>
      </c>
      <c r="K2816">
        <f>E2816-I2815*F2816^2-J2815*F2816</f>
        <v>8424529.9485922717</v>
      </c>
      <c r="L2816">
        <f t="shared" si="175"/>
        <v>8424555.3376296256</v>
      </c>
      <c r="M2816">
        <f t="shared" si="176"/>
        <v>-25.389037353917956</v>
      </c>
    </row>
    <row r="2817" spans="1:13" x14ac:dyDescent="0.25">
      <c r="A2817" s="1">
        <v>44961.190648148149</v>
      </c>
      <c r="B2817">
        <v>298</v>
      </c>
      <c r="C2817">
        <f t="shared" si="173"/>
        <v>29.8</v>
      </c>
      <c r="D2817">
        <v>7572179</v>
      </c>
      <c r="E2817">
        <f t="shared" si="174"/>
        <v>8427821</v>
      </c>
      <c r="F2817">
        <f>F2816+(B2817-F2816)/35</f>
        <v>297.17744242342445</v>
      </c>
      <c r="G2817">
        <f>E2817-($P$2*E2817^3+$Q$2*E2817^2+$R$2*E2817+$S$2)*F2817^2-($P$3*E2817+$Q$3)*F2817</f>
        <v>8424533.4514220078</v>
      </c>
      <c r="I2817">
        <f>P2*K2817^3+Q2*K2817^2+R2*K2817+S2</f>
        <v>-5.7418855741815378E-3</v>
      </c>
      <c r="J2817">
        <f>P3*K2817+Q3</f>
        <v>12.734444501558684</v>
      </c>
      <c r="K2817">
        <f>E2817-I2816*F2817^2-J2816*F2817</f>
        <v>8424543.7447944917</v>
      </c>
      <c r="L2817">
        <f t="shared" si="175"/>
        <v>8424555.298986841</v>
      </c>
      <c r="M2817">
        <f t="shared" si="176"/>
        <v>-11.55419234931469</v>
      </c>
    </row>
    <row r="2818" spans="1:13" x14ac:dyDescent="0.25">
      <c r="A2818" s="1">
        <v>44961.190706018519</v>
      </c>
      <c r="B2818">
        <v>298</v>
      </c>
      <c r="C2818">
        <f t="shared" si="173"/>
        <v>29.8</v>
      </c>
      <c r="D2818">
        <v>7572164</v>
      </c>
      <c r="E2818">
        <f t="shared" si="174"/>
        <v>8427836</v>
      </c>
      <c r="F2818">
        <f>F2817+(B2818-F2817)/35</f>
        <v>297.20094406846948</v>
      </c>
      <c r="G2818">
        <f>E2818-($P$2*E2818^3+$Q$2*E2818^2+$R$2*E2818+$S$2)*F2818^2-($P$3*E2818+$Q$3)*F2818</f>
        <v>8424548.1847160608</v>
      </c>
      <c r="I2818">
        <f>P2*K2818^3+Q2*K2818^2+R2*K2818+S2</f>
        <v>-5.7419998600636291E-3</v>
      </c>
      <c r="J2818">
        <f>P3*K2818+Q3</f>
        <v>12.734633315984681</v>
      </c>
      <c r="K2818">
        <f>E2818-I2817*F2818^2-J2817*F2818</f>
        <v>8424558.4826443326</v>
      </c>
      <c r="L2818">
        <f t="shared" si="175"/>
        <v>8424555.3095990326</v>
      </c>
      <c r="M2818">
        <f t="shared" si="176"/>
        <v>3.1730452999472618</v>
      </c>
    </row>
    <row r="2819" spans="1:13" x14ac:dyDescent="0.25">
      <c r="A2819" s="1">
        <v>44961.190763888888</v>
      </c>
      <c r="B2819">
        <v>298</v>
      </c>
      <c r="C2819">
        <f t="shared" ref="C2819:C2882" si="177">B2819/10</f>
        <v>29.8</v>
      </c>
      <c r="D2819">
        <v>7572168</v>
      </c>
      <c r="E2819">
        <f t="shared" ref="E2819:E2882" si="178">16000000-D2819</f>
        <v>8427832</v>
      </c>
      <c r="F2819">
        <f>F2818+(B2819-F2818)/35</f>
        <v>297.22377423794177</v>
      </c>
      <c r="G2819">
        <f>E2819-($P$2*E2819^3+$Q$2*E2819^2+$R$2*E2819+$S$2)*F2819^2-($P$3*E2819+$Q$3)*F2819</f>
        <v>8424543.9838232808</v>
      </c>
      <c r="I2819">
        <f>P2*K2819^3+Q2*K2819^2+R2*K2819+S2</f>
        <v>-5.741966835401513E-3</v>
      </c>
      <c r="J2819">
        <f>P3*K2819+Q3</f>
        <v>12.73457875383319</v>
      </c>
      <c r="K2819">
        <f>E2819-I2818*F2819^2-J2818*F2819</f>
        <v>8424554.223812988</v>
      </c>
      <c r="L2819">
        <f t="shared" si="175"/>
        <v>8424555.3059797455</v>
      </c>
      <c r="M2819">
        <f t="shared" si="176"/>
        <v>-1.0821667574346066</v>
      </c>
    </row>
    <row r="2820" spans="1:13" x14ac:dyDescent="0.25">
      <c r="A2820" s="1">
        <v>44961.190821759257</v>
      </c>
      <c r="B2820">
        <v>297</v>
      </c>
      <c r="C2820">
        <f t="shared" si="177"/>
        <v>29.7</v>
      </c>
      <c r="D2820">
        <v>7572175</v>
      </c>
      <c r="E2820">
        <f t="shared" si="178"/>
        <v>8427825</v>
      </c>
      <c r="F2820">
        <f>F2819+(B2820-F2819)/35</f>
        <v>297.21738068828631</v>
      </c>
      <c r="G2820">
        <f>E2820-($P$2*E2820^3+$Q$2*E2820^2+$R$2*E2820+$S$2)*F2820^2-($P$3*E2820+$Q$3)*F2820</f>
        <v>8424537.0655259062</v>
      </c>
      <c r="I2820">
        <f>P2*K2820^3+Q2*K2820^2+R2*K2820+S2</f>
        <v>-5.7419131185199035E-3</v>
      </c>
      <c r="J2820">
        <f>P3*K2820+Q3</f>
        <v>12.734490007022927</v>
      </c>
      <c r="K2820">
        <f>E2820-I2819*F2820^2-J2819*F2820</f>
        <v>8424547.2967089992</v>
      </c>
      <c r="L2820">
        <f t="shared" ref="L2820:L2883" si="179">L2819+(K2820-L2819)/300</f>
        <v>8424555.2792821769</v>
      </c>
      <c r="M2820">
        <f t="shared" ref="M2820:M2883" si="180">K2820-L2820</f>
        <v>-7.982573177665472</v>
      </c>
    </row>
    <row r="2821" spans="1:13" x14ac:dyDescent="0.25">
      <c r="A2821" s="1">
        <v>44961.190879629627</v>
      </c>
      <c r="B2821">
        <v>298</v>
      </c>
      <c r="C2821">
        <f t="shared" si="177"/>
        <v>29.8</v>
      </c>
      <c r="D2821">
        <v>7572181</v>
      </c>
      <c r="E2821">
        <f t="shared" si="178"/>
        <v>8427819</v>
      </c>
      <c r="F2821">
        <f>F2820+(B2821-F2820)/35</f>
        <v>297.23974124004957</v>
      </c>
      <c r="G2821">
        <f>E2821-($P$2*E2821^3+$Q$2*E2821^2+$R$2*E2821+$S$2)*F2821^2-($P$3*E2821+$Q$3)*F2821</f>
        <v>8424530.8752970044</v>
      </c>
      <c r="I2821">
        <f>P2*K2821^3+Q2*K2821^2+R2*K2821+S2</f>
        <v>-5.7418651409832933E-3</v>
      </c>
      <c r="J2821">
        <f>P3*K2821+Q3</f>
        <v>12.734410744709194</v>
      </c>
      <c r="K2821">
        <f>E2821-I2820*F2821^2-J2820*F2821</f>
        <v>8424541.1099143643</v>
      </c>
      <c r="L2821">
        <f t="shared" si="179"/>
        <v>8424555.2320509516</v>
      </c>
      <c r="M2821">
        <f t="shared" si="180"/>
        <v>-14.122136587277055</v>
      </c>
    </row>
    <row r="2822" spans="1:13" x14ac:dyDescent="0.25">
      <c r="A2822" s="1">
        <v>44961.190937500003</v>
      </c>
      <c r="B2822">
        <v>298</v>
      </c>
      <c r="C2822">
        <f t="shared" si="177"/>
        <v>29.8</v>
      </c>
      <c r="D2822">
        <v>7572181</v>
      </c>
      <c r="E2822">
        <f t="shared" si="178"/>
        <v>8427819</v>
      </c>
      <c r="F2822">
        <f>F2821+(B2822-F2821)/35</f>
        <v>297.26146291890529</v>
      </c>
      <c r="G2822">
        <f>E2822-($P$2*E2822^3+$Q$2*E2822^2+$R$2*E2822+$S$2)*F2822^2-($P$3*E2822+$Q$3)*F2822</f>
        <v>8424530.6722457036</v>
      </c>
      <c r="I2822">
        <f>P2*K2822^3+Q2*K2822^2+R2*K2822+S2</f>
        <v>-5.741863720700735E-3</v>
      </c>
      <c r="J2822">
        <f>P3*K2822+Q3</f>
        <v>12.734408398356479</v>
      </c>
      <c r="K2822">
        <f>E2822-I2821*F2822^2-J2821*F2822</f>
        <v>8424540.9267705511</v>
      </c>
      <c r="L2822">
        <f t="shared" si="179"/>
        <v>8424555.1843666844</v>
      </c>
      <c r="M2822">
        <f t="shared" si="180"/>
        <v>-14.25759613327682</v>
      </c>
    </row>
    <row r="2823" spans="1:13" x14ac:dyDescent="0.25">
      <c r="A2823" s="1">
        <v>44961.190995370373</v>
      </c>
      <c r="B2823">
        <v>298</v>
      </c>
      <c r="C2823">
        <f t="shared" si="177"/>
        <v>29.8</v>
      </c>
      <c r="D2823">
        <v>7572178</v>
      </c>
      <c r="E2823">
        <f t="shared" si="178"/>
        <v>8427822</v>
      </c>
      <c r="F2823">
        <f>F2822+(B2823-F2822)/35</f>
        <v>297.28256397836515</v>
      </c>
      <c r="G2823">
        <f>E2823-($P$2*E2823^3+$Q$2*E2823^2+$R$2*E2823+$S$2)*F2823^2-($P$3*E2823+$Q$3)*F2823</f>
        <v>8424533.465599386</v>
      </c>
      <c r="I2823">
        <f>P2*K2823^3+Q2*K2823^2+R2*K2823+S2</f>
        <v>-5.7418854646371642E-3</v>
      </c>
      <c r="J2823">
        <f>P3*K2823+Q3</f>
        <v>12.734444320571853</v>
      </c>
      <c r="K2823">
        <f>E2823-I2822*F2823^2-J2822*F2823</f>
        <v>8424543.7306676228</v>
      </c>
      <c r="L2823">
        <f t="shared" si="179"/>
        <v>8424555.1461876873</v>
      </c>
      <c r="M2823">
        <f t="shared" si="180"/>
        <v>-11.415520064532757</v>
      </c>
    </row>
    <row r="2824" spans="1:13" x14ac:dyDescent="0.25">
      <c r="A2824" s="1">
        <v>44961.191053240742</v>
      </c>
      <c r="B2824">
        <v>298</v>
      </c>
      <c r="C2824">
        <f t="shared" si="177"/>
        <v>29.8</v>
      </c>
      <c r="D2824">
        <v>7572184</v>
      </c>
      <c r="E2824">
        <f t="shared" si="178"/>
        <v>8427816</v>
      </c>
      <c r="F2824">
        <f>F2823+(B2824-F2823)/35</f>
        <v>297.30306215041185</v>
      </c>
      <c r="G2824">
        <f>E2824-($P$2*E2824^3+$Q$2*E2824^2+$R$2*E2824+$S$2)*F2824^2-($P$3*E2824+$Q$3)*F2824</f>
        <v>8424527.2927991059</v>
      </c>
      <c r="I2824">
        <f>P2*K2824^3+Q2*K2824^2+R2*K2824+S2</f>
        <v>-5.7418373853721505E-3</v>
      </c>
      <c r="J2824">
        <f>P3*K2824+Q3</f>
        <v>12.734364891529509</v>
      </c>
      <c r="K2824">
        <f>E2824-I2823*F2824^2-J2823*F2824</f>
        <v>8424537.5308590382</v>
      </c>
      <c r="L2824">
        <f t="shared" si="179"/>
        <v>8424555.0874699242</v>
      </c>
      <c r="M2824">
        <f t="shared" si="180"/>
        <v>-17.556610886007547</v>
      </c>
    </row>
    <row r="2825" spans="1:13" x14ac:dyDescent="0.25">
      <c r="A2825" s="1">
        <v>44961.191111111111</v>
      </c>
      <c r="B2825">
        <v>298</v>
      </c>
      <c r="C2825">
        <f t="shared" si="177"/>
        <v>29.8</v>
      </c>
      <c r="D2825">
        <v>7572178</v>
      </c>
      <c r="E2825">
        <f t="shared" si="178"/>
        <v>8427822</v>
      </c>
      <c r="F2825">
        <f>F2824+(B2825-F2824)/35</f>
        <v>297.32297466040006</v>
      </c>
      <c r="G2825">
        <f>E2825-($P$2*E2825^3+$Q$2*E2825^2+$R$2*E2825+$S$2)*F2825^2-($P$3*E2825+$Q$3)*F2825</f>
        <v>8424533.0878691357</v>
      </c>
      <c r="I2825">
        <f>P2*K2825^3+Q2*K2825^2+R2*K2825+S2</f>
        <v>-5.7418826261397271E-3</v>
      </c>
      <c r="J2825">
        <f>P3*K2825+Q3</f>
        <v>12.73443963115767</v>
      </c>
      <c r="K2825">
        <f>E2825-I2824*F2825^2-J2824*F2825</f>
        <v>8424543.3646368925</v>
      </c>
      <c r="L2825">
        <f t="shared" si="179"/>
        <v>8424555.0483938139</v>
      </c>
      <c r="M2825">
        <f t="shared" si="180"/>
        <v>-11.683756921440363</v>
      </c>
    </row>
    <row r="2826" spans="1:13" x14ac:dyDescent="0.25">
      <c r="A2826" s="1">
        <v>44961.191168981481</v>
      </c>
      <c r="B2826">
        <v>298</v>
      </c>
      <c r="C2826">
        <f t="shared" si="177"/>
        <v>29.8</v>
      </c>
      <c r="D2826">
        <v>7572169</v>
      </c>
      <c r="E2826">
        <f t="shared" si="178"/>
        <v>8427831</v>
      </c>
      <c r="F2826">
        <f>F2825+(B2826-F2825)/35</f>
        <v>297.34231824153147</v>
      </c>
      <c r="G2826">
        <f>E2826-($P$2*E2826^3+$Q$2*E2826^2+$R$2*E2826+$S$2)*F2826^2-($P$3*E2826+$Q$3)*F2826</f>
        <v>8424541.8788560908</v>
      </c>
      <c r="I2826">
        <f>P2*K2826^3+Q2*K2826^2+R2*K2826+S2</f>
        <v>-5.7419508791127782E-3</v>
      </c>
      <c r="J2826">
        <f>P3*K2826+Q3</f>
        <v>12.734552391806162</v>
      </c>
      <c r="K2826">
        <f>E2826-I2825*F2826^2-J2825*F2826</f>
        <v>8424552.1661333703</v>
      </c>
      <c r="L2826">
        <f t="shared" si="179"/>
        <v>8424555.038786279</v>
      </c>
      <c r="M2826">
        <f t="shared" si="180"/>
        <v>-2.8726529087871313</v>
      </c>
    </row>
    <row r="2827" spans="1:13" x14ac:dyDescent="0.25">
      <c r="A2827" s="1">
        <v>44961.19122685185</v>
      </c>
      <c r="B2827">
        <v>298</v>
      </c>
      <c r="C2827">
        <f t="shared" si="177"/>
        <v>29.8</v>
      </c>
      <c r="D2827">
        <v>7572174</v>
      </c>
      <c r="E2827">
        <f t="shared" si="178"/>
        <v>8427826</v>
      </c>
      <c r="F2827">
        <f>F2826+(B2827-F2826)/35</f>
        <v>297.36110914891628</v>
      </c>
      <c r="G2827">
        <f>E2827-($P$2*E2827^3+$Q$2*E2827^2+$R$2*E2827+$S$2)*F2827^2-($P$3*E2827+$Q$3)*F2827</f>
        <v>8424536.7188941613</v>
      </c>
      <c r="I2827">
        <f>P2*K2827^3+Q2*K2827^2+R2*K2827+S2</f>
        <v>-5.741910534666772E-3</v>
      </c>
      <c r="J2827">
        <f>P3*K2827+Q3</f>
        <v>12.734485738257504</v>
      </c>
      <c r="K2827">
        <f>E2827-I2826*F2827^2-J2826*F2827</f>
        <v>8424546.9635118749</v>
      </c>
      <c r="L2827">
        <f t="shared" si="179"/>
        <v>8424555.0118686985</v>
      </c>
      <c r="M2827">
        <f t="shared" si="180"/>
        <v>-8.0483568236231804</v>
      </c>
    </row>
    <row r="2828" spans="1:13" x14ac:dyDescent="0.25">
      <c r="A2828" s="1">
        <v>44961.191284722219</v>
      </c>
      <c r="B2828">
        <v>298</v>
      </c>
      <c r="C2828">
        <f t="shared" si="177"/>
        <v>29.8</v>
      </c>
      <c r="D2828">
        <v>7572166</v>
      </c>
      <c r="E2828">
        <f t="shared" si="178"/>
        <v>8427834</v>
      </c>
      <c r="F2828">
        <f>F2827+(B2828-F2827)/35</f>
        <v>297.37936317323295</v>
      </c>
      <c r="G2828">
        <f>E2828-($P$2*E2828^3+$Q$2*E2828^2+$R$2*E2828+$S$2)*F2828^2-($P$3*E2828+$Q$3)*F2828</f>
        <v>8424544.5232043173</v>
      </c>
      <c r="I2828">
        <f>P2*K2828^3+Q2*K2828^2+R2*K2828+S2</f>
        <v>-5.7419713782138615E-3</v>
      </c>
      <c r="J2828">
        <f>P3*K2828+Q3</f>
        <v>12.734586259245461</v>
      </c>
      <c r="K2828">
        <f>E2828-I2827*F2828^2-J2827*F2828</f>
        <v>8424554.8096455503</v>
      </c>
      <c r="L2828">
        <f t="shared" si="179"/>
        <v>8424555.0111946221</v>
      </c>
      <c r="M2828">
        <f t="shared" si="180"/>
        <v>-0.20154907181859016</v>
      </c>
    </row>
    <row r="2829" spans="1:13" x14ac:dyDescent="0.25">
      <c r="A2829" s="1">
        <v>44961.191342592596</v>
      </c>
      <c r="B2829">
        <v>298</v>
      </c>
      <c r="C2829">
        <f t="shared" si="177"/>
        <v>29.8</v>
      </c>
      <c r="D2829">
        <v>7572166</v>
      </c>
      <c r="E2829">
        <f t="shared" si="178"/>
        <v>8427834</v>
      </c>
      <c r="F2829">
        <f>F2828+(B2829-F2828)/35</f>
        <v>297.39709565399772</v>
      </c>
      <c r="G2829">
        <f>E2829-($P$2*E2829^3+$Q$2*E2829^2+$R$2*E2829+$S$2)*F2829^2-($P$3*E2829+$Q$3)*F2829</f>
        <v>8424544.357469447</v>
      </c>
      <c r="I2829">
        <f>P2*K2829^3+Q2*K2829^2+R2*K2829+S2</f>
        <v>-5.7419699066727503E-3</v>
      </c>
      <c r="J2829">
        <f>P3*K2829+Q3</f>
        <v>12.734583828023887</v>
      </c>
      <c r="K2829">
        <f>E2829-I2828*F2829^2-J2828*F2829</f>
        <v>8424554.6198773254</v>
      </c>
      <c r="L2829">
        <f t="shared" si="179"/>
        <v>8424555.0098902304</v>
      </c>
      <c r="M2829">
        <f t="shared" si="180"/>
        <v>-0.39001290500164032</v>
      </c>
    </row>
    <row r="2830" spans="1:13" x14ac:dyDescent="0.25">
      <c r="A2830" s="1">
        <v>44961.191400462965</v>
      </c>
      <c r="B2830">
        <v>298</v>
      </c>
      <c r="C2830">
        <f t="shared" si="177"/>
        <v>29.8</v>
      </c>
      <c r="D2830">
        <v>7572166</v>
      </c>
      <c r="E2830">
        <f t="shared" si="178"/>
        <v>8427834</v>
      </c>
      <c r="F2830">
        <f>F2829+(B2830-F2829)/35</f>
        <v>297.41432149245492</v>
      </c>
      <c r="G2830">
        <f>E2830-($P$2*E2830^3+$Q$2*E2830^2+$R$2*E2830+$S$2)*F2830^2-($P$3*E2830+$Q$3)*F2830</f>
        <v>8424544.1964733303</v>
      </c>
      <c r="I2830">
        <f>P2*K2830^3+Q2*K2830^2+R2*K2830+S2</f>
        <v>-5.7419686664417213E-3</v>
      </c>
      <c r="J2830">
        <f>P3*K2830+Q3</f>
        <v>12.734581778972498</v>
      </c>
      <c r="K2830">
        <f>E2830-I2829*F2830^2-J2829*F2830</f>
        <v>8424554.4599392731</v>
      </c>
      <c r="L2830">
        <f t="shared" si="179"/>
        <v>8424555.0080570597</v>
      </c>
      <c r="M2830">
        <f t="shared" si="180"/>
        <v>-0.54811778664588928</v>
      </c>
    </row>
    <row r="2831" spans="1:13" x14ac:dyDescent="0.25">
      <c r="A2831" s="1">
        <v>44961.191458333335</v>
      </c>
      <c r="B2831">
        <v>298</v>
      </c>
      <c r="C2831">
        <f t="shared" si="177"/>
        <v>29.8</v>
      </c>
      <c r="D2831">
        <v>7572184</v>
      </c>
      <c r="E2831">
        <f t="shared" si="178"/>
        <v>8427816</v>
      </c>
      <c r="F2831">
        <f>F2830+(B2831-F2830)/35</f>
        <v>297.43105516409906</v>
      </c>
      <c r="G2831">
        <f>E2831-($P$2*E2831^3+$Q$2*E2831^2+$R$2*E2831+$S$2)*F2831^2-($P$3*E2831+$Q$3)*F2831</f>
        <v>8424526.0965129137</v>
      </c>
      <c r="I2831">
        <f>P2*K2831^3+Q2*K2831^2+R2*K2831+S2</f>
        <v>-5.7418278748144758E-3</v>
      </c>
      <c r="J2831">
        <f>P3*K2831+Q3</f>
        <v>12.734349179965619</v>
      </c>
      <c r="K2831">
        <f>E2831-I2830*F2831^2-J2830*F2831</f>
        <v>8424536.3044979274</v>
      </c>
      <c r="L2831">
        <f t="shared" si="179"/>
        <v>8424554.9457118623</v>
      </c>
      <c r="M2831">
        <f t="shared" si="180"/>
        <v>-18.641213934868574</v>
      </c>
    </row>
    <row r="2832" spans="1:13" x14ac:dyDescent="0.25">
      <c r="A2832" s="1">
        <v>44961.191516203704</v>
      </c>
      <c r="B2832">
        <v>298</v>
      </c>
      <c r="C2832">
        <f t="shared" si="177"/>
        <v>29.8</v>
      </c>
      <c r="D2832">
        <v>7572189</v>
      </c>
      <c r="E2832">
        <f t="shared" si="178"/>
        <v>8427811</v>
      </c>
      <c r="F2832">
        <f>F2831+(B2832-F2831)/35</f>
        <v>297.44731073083909</v>
      </c>
      <c r="G2832">
        <f>E2832-($P$2*E2832^3+$Q$2*E2832^2+$R$2*E2832+$S$2)*F2832^2-($P$3*E2832+$Q$3)*F2832</f>
        <v>8424520.9602700304</v>
      </c>
      <c r="I2832">
        <f>P2*K2832^3+Q2*K2832^2+R2*K2832+S2</f>
        <v>-5.7417883639629963E-3</v>
      </c>
      <c r="J2832">
        <f>P3*K2832+Q3</f>
        <v>12.734283908376369</v>
      </c>
      <c r="K2832">
        <f>E2832-I2831*F2832^2-J2831*F2832</f>
        <v>8424531.2097448315</v>
      </c>
      <c r="L2832">
        <f t="shared" si="179"/>
        <v>8424554.8665919714</v>
      </c>
      <c r="M2832">
        <f t="shared" si="180"/>
        <v>-23.656847139820457</v>
      </c>
    </row>
    <row r="2833" spans="1:13" x14ac:dyDescent="0.25">
      <c r="A2833" s="1">
        <v>44961.191574074073</v>
      </c>
      <c r="B2833">
        <v>298</v>
      </c>
      <c r="C2833">
        <f t="shared" si="177"/>
        <v>29.8</v>
      </c>
      <c r="D2833">
        <v>7572180</v>
      </c>
      <c r="E2833">
        <f t="shared" si="178"/>
        <v>8427820</v>
      </c>
      <c r="F2833">
        <f>F2832+(B2833-F2832)/35</f>
        <v>297.4631018528151</v>
      </c>
      <c r="G2833">
        <f>E2833-($P$2*E2833^3+$Q$2*E2833^2+$R$2*E2833+$S$2)*F2833^2-($P$3*E2833+$Q$3)*F2833</f>
        <v>8424529.7844767105</v>
      </c>
      <c r="I2833">
        <f>P2*K2833^3+Q2*K2833^2+R2*K2833+S2</f>
        <v>-5.7418571425031928E-3</v>
      </c>
      <c r="J2833">
        <f>P3*K2833+Q3</f>
        <v>12.73439753090949</v>
      </c>
      <c r="K2833">
        <f>E2833-I2832*F2833^2-J2832*F2833</f>
        <v>8424540.0785154402</v>
      </c>
      <c r="L2833">
        <f t="shared" si="179"/>
        <v>8424554.8172983825</v>
      </c>
      <c r="M2833">
        <f t="shared" si="180"/>
        <v>-14.738782942295074</v>
      </c>
    </row>
    <row r="2834" spans="1:13" x14ac:dyDescent="0.25">
      <c r="A2834" s="1">
        <v>44961.191631944443</v>
      </c>
      <c r="B2834">
        <v>298</v>
      </c>
      <c r="C2834">
        <f t="shared" si="177"/>
        <v>29.8</v>
      </c>
      <c r="D2834">
        <v>7572179</v>
      </c>
      <c r="E2834">
        <f t="shared" si="178"/>
        <v>8427821</v>
      </c>
      <c r="F2834">
        <f>F2833+(B2834-F2833)/35</f>
        <v>297.47844179987754</v>
      </c>
      <c r="G2834">
        <f>E2834-($P$2*E2834^3+$Q$2*E2834^2+$R$2*E2834+$S$2)*F2834^2-($P$3*E2834+$Q$3)*F2834</f>
        <v>8424530.6379842814</v>
      </c>
      <c r="I2834">
        <f>P2*K2834^3+Q2*K2834^2+R2*K2834+S2</f>
        <v>-5.7418635740447144E-3</v>
      </c>
      <c r="J2834">
        <f>P3*K2834+Q3</f>
        <v>12.734408156084527</v>
      </c>
      <c r="K2834">
        <f>E2834-I2833*F2834^2-J2833*F2834</f>
        <v>8424540.907860091</v>
      </c>
      <c r="L2834">
        <f t="shared" si="179"/>
        <v>8424554.770933589</v>
      </c>
      <c r="M2834">
        <f t="shared" si="180"/>
        <v>-13.863073498010635</v>
      </c>
    </row>
    <row r="2835" spans="1:13" x14ac:dyDescent="0.25">
      <c r="A2835" s="1">
        <v>44961.191689814812</v>
      </c>
      <c r="B2835">
        <v>298</v>
      </c>
      <c r="C2835">
        <f t="shared" si="177"/>
        <v>29.8</v>
      </c>
      <c r="D2835">
        <v>7572179</v>
      </c>
      <c r="E2835">
        <f t="shared" si="178"/>
        <v>8427821</v>
      </c>
      <c r="F2835">
        <f>F2834+(B2835-F2834)/35</f>
        <v>297.49334346273821</v>
      </c>
      <c r="G2835">
        <f>E2835-($P$2*E2835^3+$Q$2*E2835^2+$R$2*E2835+$S$2)*F2835^2-($P$3*E2835+$Q$3)*F2835</f>
        <v>8424530.498725757</v>
      </c>
      <c r="I2835">
        <f>P2*K2835^3+Q2*K2835^2+R2*K2835+S2</f>
        <v>-5.7418624771372606E-3</v>
      </c>
      <c r="J2835">
        <f>P3*K2835+Q3</f>
        <v>12.734406343922728</v>
      </c>
      <c r="K2835">
        <f>E2835-I2834*F2835^2-J2834*F2835</f>
        <v>8424540.7664123792</v>
      </c>
      <c r="L2835">
        <f t="shared" si="179"/>
        <v>8424554.7242518514</v>
      </c>
      <c r="M2835">
        <f t="shared" si="180"/>
        <v>-13.957839472219348</v>
      </c>
    </row>
    <row r="2836" spans="1:13" x14ac:dyDescent="0.25">
      <c r="A2836" s="1">
        <v>44961.191747685189</v>
      </c>
      <c r="B2836">
        <v>298</v>
      </c>
      <c r="C2836">
        <f t="shared" si="177"/>
        <v>29.8</v>
      </c>
      <c r="D2836">
        <v>7572179</v>
      </c>
      <c r="E2836">
        <f t="shared" si="178"/>
        <v>8427821</v>
      </c>
      <c r="F2836">
        <f>F2835+(B2836-F2835)/35</f>
        <v>297.50781936380281</v>
      </c>
      <c r="G2836">
        <f>E2836-($P$2*E2836^3+$Q$2*E2836^2+$R$2*E2836+$S$2)*F2836^2-($P$3*E2836+$Q$3)*F2836</f>
        <v>8424530.3634485006</v>
      </c>
      <c r="I2836">
        <f>P2*K2836^3+Q2*K2836^2+R2*K2836+S2</f>
        <v>-5.7418614345294827E-3</v>
      </c>
      <c r="J2836">
        <f>P3*K2836+Q3</f>
        <v>12.734404621485425</v>
      </c>
      <c r="K2836">
        <f>E2836-I2835*F2836^2-J2835*F2836</f>
        <v>8424540.6319680847</v>
      </c>
      <c r="L2836">
        <f t="shared" si="179"/>
        <v>8424554.6772775725</v>
      </c>
      <c r="M2836">
        <f t="shared" si="180"/>
        <v>-14.045309487730265</v>
      </c>
    </row>
    <row r="2837" spans="1:13" x14ac:dyDescent="0.25">
      <c r="A2837" s="1">
        <v>44961.191805555558</v>
      </c>
      <c r="B2837">
        <v>298</v>
      </c>
      <c r="C2837">
        <f t="shared" si="177"/>
        <v>29.8</v>
      </c>
      <c r="D2837">
        <v>7572167</v>
      </c>
      <c r="E2837">
        <f t="shared" si="178"/>
        <v>8427833</v>
      </c>
      <c r="F2837">
        <f>F2836+(B2837-F2836)/35</f>
        <v>297.52188166769417</v>
      </c>
      <c r="G2837">
        <f>E2837-($P$2*E2837^3+$Q$2*E2837^2+$R$2*E2837+$S$2)*F2837^2-($P$3*E2837+$Q$3)*F2837</f>
        <v>8424542.1944078468</v>
      </c>
      <c r="I2837">
        <f>P2*K2837^3+Q2*K2837^2+R2*K2837+S2</f>
        <v>-5.7419534786404824E-3</v>
      </c>
      <c r="J2837">
        <f>P3*K2837+Q3</f>
        <v>12.7345566865487</v>
      </c>
      <c r="K2837">
        <f>E2837-I2836*F2837^2-J2836*F2837</f>
        <v>8424552.5013581309</v>
      </c>
      <c r="L2837">
        <f t="shared" si="179"/>
        <v>8424554.6700245067</v>
      </c>
      <c r="M2837">
        <f t="shared" si="180"/>
        <v>-2.1686663758009672</v>
      </c>
    </row>
    <row r="2838" spans="1:13" x14ac:dyDescent="0.25">
      <c r="A2838" s="1">
        <v>44961.191863425927</v>
      </c>
      <c r="B2838">
        <v>298</v>
      </c>
      <c r="C2838">
        <f t="shared" si="177"/>
        <v>29.8</v>
      </c>
      <c r="D2838">
        <v>7572167</v>
      </c>
      <c r="E2838">
        <f t="shared" si="178"/>
        <v>8427833</v>
      </c>
      <c r="F2838">
        <f>F2837+(B2838-F2837)/35</f>
        <v>297.53554219147435</v>
      </c>
      <c r="G2838">
        <f>E2838-($P$2*E2838^3+$Q$2*E2838^2+$R$2*E2838+$S$2)*F2838^2-($P$3*E2838+$Q$3)*F2838</f>
        <v>8424542.0667533651</v>
      </c>
      <c r="I2838">
        <f>P2*K2838^3+Q2*K2838^2+R2*K2838+S2</f>
        <v>-5.7419522039481308E-3</v>
      </c>
      <c r="J2838">
        <f>P3*K2838+Q3</f>
        <v>12.734554580582113</v>
      </c>
      <c r="K2838">
        <f>E2838-I2837*F2838^2-J2837*F2838</f>
        <v>8424552.3369775806</v>
      </c>
      <c r="L2838">
        <f t="shared" si="179"/>
        <v>8424554.6622476839</v>
      </c>
      <c r="M2838">
        <f t="shared" si="180"/>
        <v>-2.3252701032906771</v>
      </c>
    </row>
    <row r="2839" spans="1:13" x14ac:dyDescent="0.25">
      <c r="A2839" s="1">
        <v>44961.191921296297</v>
      </c>
      <c r="B2839">
        <v>298</v>
      </c>
      <c r="C2839">
        <f t="shared" si="177"/>
        <v>29.8</v>
      </c>
      <c r="D2839">
        <v>7572173</v>
      </c>
      <c r="E2839">
        <f t="shared" si="178"/>
        <v>8427827</v>
      </c>
      <c r="F2839">
        <f>F2838+(B2839-F2838)/35</f>
        <v>297.54881241457508</v>
      </c>
      <c r="G2839">
        <f>E2839-($P$2*E2839^3+$Q$2*E2839^2+$R$2*E2839+$S$2)*F2839^2-($P$3*E2839+$Q$3)*F2839</f>
        <v>8424535.9615650028</v>
      </c>
      <c r="I2839">
        <f>P2*K2839^3+Q2*K2839^2+R2*K2839+S2</f>
        <v>-5.7419047211908492E-3</v>
      </c>
      <c r="J2839">
        <f>P3*K2839+Q3</f>
        <v>12.734476133871524</v>
      </c>
      <c r="K2839">
        <f>E2839-I2838*F2839^2-J2838*F2839</f>
        <v>8424546.213844588</v>
      </c>
      <c r="L2839">
        <f t="shared" si="179"/>
        <v>8424554.6340863407</v>
      </c>
      <c r="M2839">
        <f t="shared" si="180"/>
        <v>-8.4202417526394129</v>
      </c>
    </row>
    <row r="2840" spans="1:13" x14ac:dyDescent="0.25">
      <c r="A2840" s="1">
        <v>44961.191979166666</v>
      </c>
      <c r="B2840">
        <v>298</v>
      </c>
      <c r="C2840">
        <f t="shared" si="177"/>
        <v>29.8</v>
      </c>
      <c r="D2840">
        <v>7572175</v>
      </c>
      <c r="E2840">
        <f t="shared" si="178"/>
        <v>8427825</v>
      </c>
      <c r="F2840">
        <f>F2839+(B2840-F2839)/35</f>
        <v>297.56170348844438</v>
      </c>
      <c r="G2840">
        <f>E2840-($P$2*E2840^3+$Q$2*E2840^2+$R$2*E2840+$S$2)*F2840^2-($P$3*E2840+$Q$3)*F2840</f>
        <v>8424533.8473778889</v>
      </c>
      <c r="I2840">
        <f>P2*K2840^3+Q2*K2840^2+R2*K2840+S2</f>
        <v>-5.7418884285667104E-3</v>
      </c>
      <c r="J2840">
        <f>P3*K2840+Q3</f>
        <v>12.734449217182643</v>
      </c>
      <c r="K2840">
        <f>E2840-I2839*F2840^2-J2839*F2840</f>
        <v>8424544.1128710173</v>
      </c>
      <c r="L2840">
        <f t="shared" si="179"/>
        <v>8424554.5990156233</v>
      </c>
      <c r="M2840">
        <f t="shared" si="180"/>
        <v>-10.486144606024027</v>
      </c>
    </row>
    <row r="2841" spans="1:13" x14ac:dyDescent="0.25">
      <c r="A2841" s="1">
        <v>44961.192037037035</v>
      </c>
      <c r="B2841">
        <v>298</v>
      </c>
      <c r="C2841">
        <f t="shared" si="177"/>
        <v>29.8</v>
      </c>
      <c r="D2841">
        <v>7572174</v>
      </c>
      <c r="E2841">
        <f t="shared" si="178"/>
        <v>8427826</v>
      </c>
      <c r="F2841">
        <f>F2840+(B2841-F2840)/35</f>
        <v>297.57422624591737</v>
      </c>
      <c r="G2841">
        <f>E2841-($P$2*E2841^3+$Q$2*E2841^2+$R$2*E2841+$S$2)*F2841^2-($P$3*E2841+$Q$3)*F2841</f>
        <v>8424534.7272257488</v>
      </c>
      <c r="I2841">
        <f>P2*K2841^3+Q2*K2841^2+R2*K2841+S2</f>
        <v>-5.7418953295069741E-3</v>
      </c>
      <c r="J2841">
        <f>P3*K2841+Q3</f>
        <v>12.734460618025778</v>
      </c>
      <c r="K2841">
        <f>E2841-I2840*F2841^2-J2840*F2841</f>
        <v>8424545.0027601942</v>
      </c>
      <c r="L2841">
        <f t="shared" si="179"/>
        <v>8424554.5670281053</v>
      </c>
      <c r="M2841">
        <f t="shared" si="180"/>
        <v>-9.5642679110169411</v>
      </c>
    </row>
    <row r="2842" spans="1:13" x14ac:dyDescent="0.25">
      <c r="A2842" s="1">
        <v>44961.192094907405</v>
      </c>
      <c r="B2842">
        <v>298</v>
      </c>
      <c r="C2842">
        <f t="shared" si="177"/>
        <v>29.8</v>
      </c>
      <c r="D2842">
        <v>7572176</v>
      </c>
      <c r="E2842">
        <f t="shared" si="178"/>
        <v>8427824</v>
      </c>
      <c r="F2842">
        <f>F2841+(B2842-F2841)/35</f>
        <v>297.58639121031973</v>
      </c>
      <c r="G2842">
        <f>E2842-($P$2*E2842^3+$Q$2*E2842^2+$R$2*E2842+$S$2)*F2842^2-($P$3*E2842+$Q$3)*F2842</f>
        <v>8424532.6198277231</v>
      </c>
      <c r="I2842">
        <f>P2*K2842^3+Q2*K2842^2+R2*K2842+S2</f>
        <v>-5.7418789192951181E-3</v>
      </c>
      <c r="J2842">
        <f>P3*K2842+Q3</f>
        <v>12.734433507238833</v>
      </c>
      <c r="K2842">
        <f>E2842-I2841*F2842^2-J2841*F2842</f>
        <v>8424542.8866363596</v>
      </c>
      <c r="L2842">
        <f t="shared" si="179"/>
        <v>8424554.5280934665</v>
      </c>
      <c r="M2842">
        <f t="shared" si="180"/>
        <v>-11.641457106918097</v>
      </c>
    </row>
    <row r="2843" spans="1:13" x14ac:dyDescent="0.25">
      <c r="A2843" s="1">
        <v>44961.192152777781</v>
      </c>
      <c r="B2843">
        <v>298</v>
      </c>
      <c r="C2843">
        <f t="shared" si="177"/>
        <v>29.8</v>
      </c>
      <c r="D2843">
        <v>7572176</v>
      </c>
      <c r="E2843">
        <f t="shared" si="178"/>
        <v>8427824</v>
      </c>
      <c r="F2843">
        <f>F2842+(B2843-F2842)/35</f>
        <v>297.59820860431057</v>
      </c>
      <c r="G2843">
        <f>E2843-($P$2*E2843^3+$Q$2*E2843^2+$R$2*E2843+$S$2)*F2843^2-($P$3*E2843+$Q$3)*F2843</f>
        <v>8424532.5094064157</v>
      </c>
      <c r="I2843">
        <f>P2*K2843^3+Q2*K2843^2+R2*K2843+S2</f>
        <v>-5.7418781167655197E-3</v>
      </c>
      <c r="J2843">
        <f>P3*K2843+Q3</f>
        <v>12.734432181404415</v>
      </c>
      <c r="K2843">
        <f>E2843-I2842*F2843^2-J2842*F2843</f>
        <v>8424542.7831487767</v>
      </c>
      <c r="L2843">
        <f t="shared" si="179"/>
        <v>8424554.4889436513</v>
      </c>
      <c r="M2843">
        <f t="shared" si="180"/>
        <v>-11.705794874578714</v>
      </c>
    </row>
    <row r="2844" spans="1:13" x14ac:dyDescent="0.25">
      <c r="A2844" s="1">
        <v>44961.192210648151</v>
      </c>
      <c r="B2844">
        <v>298</v>
      </c>
      <c r="C2844">
        <f t="shared" si="177"/>
        <v>29.8</v>
      </c>
      <c r="D2844">
        <v>7572173</v>
      </c>
      <c r="E2844">
        <f t="shared" si="178"/>
        <v>8427827</v>
      </c>
      <c r="F2844">
        <f>F2843+(B2844-F2843)/35</f>
        <v>297.60968835847314</v>
      </c>
      <c r="G2844">
        <f>E2844-($P$2*E2844^3+$Q$2*E2844^2+$R$2*E2844+$S$2)*F2844^2-($P$3*E2844+$Q$3)*F2844</f>
        <v>8424535.3927316889</v>
      </c>
      <c r="I2844">
        <f>P2*K2844^3+Q2*K2844^2+R2*K2844+S2</f>
        <v>-5.741900554340873E-3</v>
      </c>
      <c r="J2844">
        <f>P3*K2844+Q3</f>
        <v>12.734469249888036</v>
      </c>
      <c r="K2844">
        <f>E2844-I2843*F2844^2-J2843*F2844</f>
        <v>8424545.6765174512</v>
      </c>
      <c r="L2844">
        <f t="shared" si="179"/>
        <v>8424554.4595688973</v>
      </c>
      <c r="M2844">
        <f t="shared" si="180"/>
        <v>-8.7830514460802078</v>
      </c>
    </row>
    <row r="2845" spans="1:13" x14ac:dyDescent="0.25">
      <c r="A2845" s="1">
        <v>44961.19226851852</v>
      </c>
      <c r="B2845">
        <v>298</v>
      </c>
      <c r="C2845">
        <f t="shared" si="177"/>
        <v>29.8</v>
      </c>
      <c r="D2845">
        <v>7572171</v>
      </c>
      <c r="E2845">
        <f t="shared" si="178"/>
        <v>8427829</v>
      </c>
      <c r="F2845">
        <f>F2844+(B2845-F2844)/35</f>
        <v>297.62084011965959</v>
      </c>
      <c r="G2845">
        <f>E2845-($P$2*E2845^3+$Q$2*E2845^2+$R$2*E2845+$S$2)*F2845^2-($P$3*E2845+$Q$3)*F2845</f>
        <v>8424537.2822592687</v>
      </c>
      <c r="I2845">
        <f>P2*K2845^3+Q2*K2845^2+R2*K2845+S2</f>
        <v>-5.7419151879969377E-3</v>
      </c>
      <c r="J2845">
        <f>P3*K2845+Q3</f>
        <v>12.734493425985875</v>
      </c>
      <c r="K2845">
        <f>E2845-I2844*F2845^2-J2844*F2845</f>
        <v>8424547.5635750629</v>
      </c>
      <c r="L2845">
        <f t="shared" si="179"/>
        <v>8424554.4365822505</v>
      </c>
      <c r="M2845">
        <f t="shared" si="180"/>
        <v>-6.8730071876198053</v>
      </c>
    </row>
    <row r="2846" spans="1:13" x14ac:dyDescent="0.25">
      <c r="A2846" s="1">
        <v>44961.192326388889</v>
      </c>
      <c r="B2846">
        <v>298</v>
      </c>
      <c r="C2846">
        <f t="shared" si="177"/>
        <v>29.8</v>
      </c>
      <c r="D2846">
        <v>7572174</v>
      </c>
      <c r="E2846">
        <f t="shared" si="178"/>
        <v>8427826</v>
      </c>
      <c r="F2846">
        <f>F2845+(B2846-F2845)/35</f>
        <v>297.63167325909791</v>
      </c>
      <c r="G2846">
        <f>E2846-($P$2*E2846^3+$Q$2*E2846^2+$R$2*E2846+$S$2)*F2846^2-($P$3*E2846+$Q$3)*F2846</f>
        <v>8424534.1904490218</v>
      </c>
      <c r="I2846">
        <f>P2*K2846^3+Q2*K2846^2+R2*K2846+S2</f>
        <v>-5.7418910952691249E-3</v>
      </c>
      <c r="J2846">
        <f>P3*K2846+Q3</f>
        <v>12.734453622772207</v>
      </c>
      <c r="K2846">
        <f>E2846-I2845*F2846^2-J2845*F2846</f>
        <v>8424544.4567479063</v>
      </c>
      <c r="L2846">
        <f t="shared" si="179"/>
        <v>8424554.4033161364</v>
      </c>
      <c r="M2846">
        <f t="shared" si="180"/>
        <v>-9.9465682301670313</v>
      </c>
    </row>
    <row r="2847" spans="1:13" x14ac:dyDescent="0.25">
      <c r="A2847" s="1">
        <v>44961.192384259259</v>
      </c>
      <c r="B2847">
        <v>298</v>
      </c>
      <c r="C2847">
        <f t="shared" si="177"/>
        <v>29.8</v>
      </c>
      <c r="D2847">
        <v>7572153</v>
      </c>
      <c r="E2847">
        <f t="shared" si="178"/>
        <v>8427847</v>
      </c>
      <c r="F2847">
        <f>F2846+(B2847-F2846)/35</f>
        <v>297.64219688026657</v>
      </c>
      <c r="G2847">
        <f>E2847-($P$2*E2847^3+$Q$2*E2847^2+$R$2*E2847+$S$2)*F2847^2-($P$3*E2847+$Q$3)*F2847</f>
        <v>8424555.0262465179</v>
      </c>
      <c r="I2847">
        <f>P2*K2847^3+Q2*K2847^2+R2*K2847+S2</f>
        <v>-5.7420532536838209E-3</v>
      </c>
      <c r="J2847">
        <f>P3*K2847+Q3</f>
        <v>12.734721533283874</v>
      </c>
      <c r="K2847">
        <f>E2847-I2846*F2847^2-J2846*F2847</f>
        <v>8424565.3684175033</v>
      </c>
      <c r="L2847">
        <f t="shared" si="179"/>
        <v>8424554.4398664739</v>
      </c>
      <c r="M2847">
        <f t="shared" si="180"/>
        <v>10.928551029413939</v>
      </c>
    </row>
    <row r="2848" spans="1:13" x14ac:dyDescent="0.25">
      <c r="A2848" s="1">
        <v>44961.192442129628</v>
      </c>
      <c r="B2848">
        <v>298</v>
      </c>
      <c r="C2848">
        <f t="shared" si="177"/>
        <v>29.8</v>
      </c>
      <c r="D2848">
        <v>7572148</v>
      </c>
      <c r="E2848">
        <f t="shared" si="178"/>
        <v>8427852</v>
      </c>
      <c r="F2848">
        <f>F2847+(B2848-F2847)/35</f>
        <v>297.65241982654464</v>
      </c>
      <c r="G2848">
        <f>E2848-($P$2*E2848^3+$Q$2*E2848^2+$R$2*E2848+$S$2)*F2848^2-($P$3*E2848+$Q$3)*F2848</f>
        <v>8424559.9150429592</v>
      </c>
      <c r="I2848">
        <f>P2*K2848^3+Q2*K2848^2+R2*K2848+S2</f>
        <v>-5.7420907781278174E-3</v>
      </c>
      <c r="J2848">
        <f>P3*K2848+Q3</f>
        <v>12.734783533179908</v>
      </c>
      <c r="K2848">
        <f>E2848-I2847*F2848^2-J2847*F2848</f>
        <v>8424570.2077996265</v>
      </c>
      <c r="L2848">
        <f t="shared" si="179"/>
        <v>8424554.492426252</v>
      </c>
      <c r="M2848">
        <f t="shared" si="180"/>
        <v>15.715373374521732</v>
      </c>
    </row>
    <row r="2849" spans="1:13" x14ac:dyDescent="0.25">
      <c r="A2849" s="1">
        <v>44961.192499999997</v>
      </c>
      <c r="B2849">
        <v>298</v>
      </c>
      <c r="C2849">
        <f t="shared" si="177"/>
        <v>29.8</v>
      </c>
      <c r="D2849">
        <v>7572157</v>
      </c>
      <c r="E2849">
        <f t="shared" si="178"/>
        <v>8427843</v>
      </c>
      <c r="F2849">
        <f>F2848+(B2849-F2848)/35</f>
        <v>297.66235068864336</v>
      </c>
      <c r="G2849">
        <f>E2849-($P$2*E2849^3+$Q$2*E2849^2+$R$2*E2849+$S$2)*F2849^2-($P$3*E2849+$Q$3)*F2849</f>
        <v>8424550.8504886385</v>
      </c>
      <c r="I2849">
        <f>P2*K2849^3+Q2*K2849^2+R2*K2849+S2</f>
        <v>-5.7420201569016172E-3</v>
      </c>
      <c r="J2849">
        <f>P3*K2849+Q3</f>
        <v>12.734666850235058</v>
      </c>
      <c r="K2849">
        <f>E2849-I2848*F2849^2-J2848*F2849</f>
        <v>8424561.100149557</v>
      </c>
      <c r="L2849">
        <f t="shared" si="179"/>
        <v>8424554.5144519955</v>
      </c>
      <c r="M2849">
        <f t="shared" si="180"/>
        <v>6.5856975615024567</v>
      </c>
    </row>
    <row r="2850" spans="1:13" x14ac:dyDescent="0.25">
      <c r="A2850" s="1">
        <v>44961.192557870374</v>
      </c>
      <c r="B2850">
        <v>298</v>
      </c>
      <c r="C2850">
        <f t="shared" si="177"/>
        <v>29.8</v>
      </c>
      <c r="D2850">
        <v>7572157</v>
      </c>
      <c r="E2850">
        <f t="shared" si="178"/>
        <v>8427843</v>
      </c>
      <c r="F2850">
        <f>F2849+(B2850-F2849)/35</f>
        <v>297.67199781182495</v>
      </c>
      <c r="G2850">
        <f>E2850-($P$2*E2850^3+$Q$2*E2850^2+$R$2*E2850+$S$2)*F2850^2-($P$3*E2850+$Q$3)*F2850</f>
        <v>8424550.7603530791</v>
      </c>
      <c r="I2850">
        <f>P2*K2850^3+Q2*K2850^2+R2*K2850+S2</f>
        <v>-5.7420196807953516E-3</v>
      </c>
      <c r="J2850">
        <f>P3*K2850+Q3</f>
        <v>12.734666063605914</v>
      </c>
      <c r="K2850">
        <f>E2850-I2849*F2850^2-J2849*F2850</f>
        <v>8424561.0387494694</v>
      </c>
      <c r="L2850">
        <f t="shared" si="179"/>
        <v>8424554.5361996535</v>
      </c>
      <c r="M2850">
        <f t="shared" si="180"/>
        <v>6.5025498159229755</v>
      </c>
    </row>
    <row r="2851" spans="1:13" x14ac:dyDescent="0.25">
      <c r="A2851" s="1">
        <v>44961.192615740743</v>
      </c>
      <c r="B2851">
        <v>298</v>
      </c>
      <c r="C2851">
        <f t="shared" si="177"/>
        <v>29.8</v>
      </c>
      <c r="D2851">
        <v>7572179</v>
      </c>
      <c r="E2851">
        <f t="shared" si="178"/>
        <v>8427821</v>
      </c>
      <c r="F2851">
        <f>F2850+(B2851-F2850)/35</f>
        <v>297.68136930291564</v>
      </c>
      <c r="G2851">
        <f>E2851-($P$2*E2851^3+$Q$2*E2851^2+$R$2*E2851+$S$2)*F2851^2-($P$3*E2851+$Q$3)*F2851</f>
        <v>8424528.7418129817</v>
      </c>
      <c r="I2851">
        <f>P2*K2851^3+Q2*K2851^2+R2*K2851+S2</f>
        <v>-5.741848403559402E-3</v>
      </c>
      <c r="J2851">
        <f>P3*K2851+Q3</f>
        <v>12.734383093849942</v>
      </c>
      <c r="K2851">
        <f>E2851-I2850*F2851^2-J2850*F2851</f>
        <v>8424538.9516353589</v>
      </c>
      <c r="L2851">
        <f t="shared" si="179"/>
        <v>8424554.4842511062</v>
      </c>
      <c r="M2851">
        <f t="shared" si="180"/>
        <v>-15.532615747302771</v>
      </c>
    </row>
    <row r="2852" spans="1:13" x14ac:dyDescent="0.25">
      <c r="A2852" s="1">
        <v>44961.192673611113</v>
      </c>
      <c r="B2852">
        <v>298</v>
      </c>
      <c r="C2852">
        <f t="shared" si="177"/>
        <v>29.8</v>
      </c>
      <c r="D2852">
        <v>7572178</v>
      </c>
      <c r="E2852">
        <f t="shared" si="178"/>
        <v>8427822</v>
      </c>
      <c r="F2852">
        <f>F2851+(B2852-F2851)/35</f>
        <v>297.69047303711807</v>
      </c>
      <c r="G2852">
        <f>E2852-($P$2*E2852^3+$Q$2*E2852^2+$R$2*E2852+$S$2)*F2852^2-($P$3*E2852+$Q$3)*F2852</f>
        <v>8424529.6536208</v>
      </c>
      <c r="I2852">
        <f>P2*K2852^3+Q2*K2852^2+R2*K2852+S2</f>
        <v>-5.7418560364084215E-3</v>
      </c>
      <c r="J2852">
        <f>P3*K2852+Q3</f>
        <v>12.734395703576979</v>
      </c>
      <c r="K2852">
        <f>E2852-I2851*F2852^2-J2851*F2852</f>
        <v>8424539.9358835835</v>
      </c>
      <c r="L2852">
        <f t="shared" si="179"/>
        <v>8424554.4357565474</v>
      </c>
      <c r="M2852">
        <f t="shared" si="180"/>
        <v>-14.499872963875532</v>
      </c>
    </row>
    <row r="2853" spans="1:13" x14ac:dyDescent="0.25">
      <c r="A2853" s="1">
        <v>44961.192731481482</v>
      </c>
      <c r="B2853">
        <v>298</v>
      </c>
      <c r="C2853">
        <f t="shared" si="177"/>
        <v>29.8</v>
      </c>
      <c r="D2853">
        <v>7572160</v>
      </c>
      <c r="E2853">
        <f t="shared" si="178"/>
        <v>8427840</v>
      </c>
      <c r="F2853">
        <f>F2852+(B2853-F2852)/35</f>
        <v>297.69931666462895</v>
      </c>
      <c r="G2853">
        <f>E2853-($P$2*E2853^3+$Q$2*E2853^2+$R$2*E2853+$S$2)*F2853^2-($P$3*E2853+$Q$3)*F2853</f>
        <v>8424547.5145240631</v>
      </c>
      <c r="I2853">
        <f>P2*K2853^3+Q2*K2853^2+R2*K2853+S2</f>
        <v>-5.7419949575887586E-3</v>
      </c>
      <c r="J2853">
        <f>P3*K2853+Q3</f>
        <v>12.734625216237589</v>
      </c>
      <c r="K2853">
        <f>E2853-I2852*F2853^2-J2852*F2853</f>
        <v>8424557.8504211549</v>
      </c>
      <c r="L2853">
        <f t="shared" si="179"/>
        <v>8424554.4471387621</v>
      </c>
      <c r="M2853">
        <f t="shared" si="180"/>
        <v>3.403282392770052</v>
      </c>
    </row>
    <row r="2854" spans="1:13" x14ac:dyDescent="0.25">
      <c r="A2854" s="1">
        <v>44961.192789351851</v>
      </c>
      <c r="B2854">
        <v>298</v>
      </c>
      <c r="C2854">
        <f t="shared" si="177"/>
        <v>29.8</v>
      </c>
      <c r="D2854">
        <v>7572179</v>
      </c>
      <c r="E2854">
        <f t="shared" si="178"/>
        <v>8427821</v>
      </c>
      <c r="F2854">
        <f>F2853+(B2854-F2853)/35</f>
        <v>297.70790761706814</v>
      </c>
      <c r="G2854">
        <f>E2854-($P$2*E2854^3+$Q$2*E2854^2+$R$2*E2854+$S$2)*F2854^2-($P$3*E2854+$Q$3)*F2854</f>
        <v>8424528.4938719086</v>
      </c>
      <c r="I2854">
        <f>P2*K2854^3+Q2*K2854^2+R2*K2854+S2</f>
        <v>-5.741846563580566E-3</v>
      </c>
      <c r="J2854">
        <f>P3*K2854+Q3</f>
        <v>12.734380054190026</v>
      </c>
      <c r="K2854">
        <f>E2854-I2853*F2854^2-J2853*F2854</f>
        <v>8424538.7143756729</v>
      </c>
      <c r="L2854">
        <f t="shared" si="179"/>
        <v>8424554.3946962189</v>
      </c>
      <c r="M2854">
        <f t="shared" si="180"/>
        <v>-15.680320546030998</v>
      </c>
    </row>
    <row r="2855" spans="1:13" x14ac:dyDescent="0.25">
      <c r="A2855" s="1">
        <v>44961.192847222221</v>
      </c>
      <c r="B2855">
        <v>298</v>
      </c>
      <c r="C2855">
        <f t="shared" si="177"/>
        <v>29.8</v>
      </c>
      <c r="D2855">
        <v>7572193</v>
      </c>
      <c r="E2855">
        <f t="shared" si="178"/>
        <v>8427807</v>
      </c>
      <c r="F2855">
        <f>F2854+(B2855-F2854)/35</f>
        <v>297.71625311372333</v>
      </c>
      <c r="G2855">
        <f>E2855-($P$2*E2855^3+$Q$2*E2855^2+$R$2*E2855+$S$2)*F2855^2-($P$3*E2855+$Q$3)*F2855</f>
        <v>8424514.4598280955</v>
      </c>
      <c r="I2855">
        <f>P2*K2855^3+Q2*K2855^2+R2*K2855+S2</f>
        <v>-5.7417378507551575E-3</v>
      </c>
      <c r="J2855">
        <f>P3*K2855+Q3</f>
        <v>12.734200463317222</v>
      </c>
      <c r="K2855">
        <f>E2855-I2854*F2855^2-J2854*F2855</f>
        <v>8424524.6964673363</v>
      </c>
      <c r="L2855">
        <f t="shared" si="179"/>
        <v>8424554.2957021222</v>
      </c>
      <c r="M2855">
        <f t="shared" si="180"/>
        <v>-29.599234785884619</v>
      </c>
    </row>
    <row r="2856" spans="1:13" x14ac:dyDescent="0.25">
      <c r="A2856" s="1">
        <v>44961.19290509259</v>
      </c>
      <c r="B2856">
        <v>298</v>
      </c>
      <c r="C2856">
        <f t="shared" si="177"/>
        <v>29.8</v>
      </c>
      <c r="D2856">
        <v>7572191</v>
      </c>
      <c r="E2856">
        <f t="shared" si="178"/>
        <v>8427809</v>
      </c>
      <c r="F2856">
        <f>F2855+(B2856-F2855)/35</f>
        <v>297.72436016761696</v>
      </c>
      <c r="G2856">
        <f>E2856-($P$2*E2856^3+$Q$2*E2856^2+$R$2*E2856+$S$2)*F2856^2-($P$3*E2856+$Q$3)*F2856</f>
        <v>8424516.3778141662</v>
      </c>
      <c r="I2856">
        <f>P2*K2856^3+Q2*K2856^2+R2*K2856+S2</f>
        <v>-5.7417531159842383E-3</v>
      </c>
      <c r="J2856">
        <f>P3*K2856+Q3</f>
        <v>12.734225680400897</v>
      </c>
      <c r="K2856">
        <f>E2856-I2855*F2856^2-J2855*F2856</f>
        <v>8424526.6647787653</v>
      </c>
      <c r="L2856">
        <f t="shared" si="179"/>
        <v>8424554.2035990451</v>
      </c>
      <c r="M2856">
        <f t="shared" si="180"/>
        <v>-27.538820279762149</v>
      </c>
    </row>
    <row r="2857" spans="1:13" x14ac:dyDescent="0.25">
      <c r="A2857" s="1">
        <v>44961.192962962959</v>
      </c>
      <c r="B2857">
        <v>298</v>
      </c>
      <c r="C2857">
        <f t="shared" si="177"/>
        <v>29.8</v>
      </c>
      <c r="D2857">
        <v>7572191</v>
      </c>
      <c r="E2857">
        <f t="shared" si="178"/>
        <v>8427809</v>
      </c>
      <c r="F2857">
        <f>F2856+(B2857-F2856)/35</f>
        <v>297.73223559139933</v>
      </c>
      <c r="G2857">
        <f>E2857-($P$2*E2857^3+$Q$2*E2857^2+$R$2*E2857+$S$2)*F2857^2-($P$3*E2857+$Q$3)*F2857</f>
        <v>8424516.3042398188</v>
      </c>
      <c r="I2857">
        <f>P2*K2857^3+Q2*K2857^2+R2*K2857+S2</f>
        <v>-5.7417524993184088E-3</v>
      </c>
      <c r="J2857">
        <f>P3*K2857+Q3</f>
        <v>12.73422466167581</v>
      </c>
      <c r="K2857">
        <f>E2857-I2856*F2857^2-J2856*F2857</f>
        <v>8424526.5852625035</v>
      </c>
      <c r="L2857">
        <f t="shared" si="179"/>
        <v>8424554.111537924</v>
      </c>
      <c r="M2857">
        <f t="shared" si="180"/>
        <v>-27.526275420561433</v>
      </c>
    </row>
    <row r="2858" spans="1:13" x14ac:dyDescent="0.25">
      <c r="A2858" s="1">
        <v>44961.193020833336</v>
      </c>
      <c r="B2858">
        <v>298</v>
      </c>
      <c r="C2858">
        <f t="shared" si="177"/>
        <v>29.8</v>
      </c>
      <c r="D2858">
        <v>7572181</v>
      </c>
      <c r="E2858">
        <f t="shared" si="178"/>
        <v>8427819</v>
      </c>
      <c r="F2858">
        <f>F2857+(B2858-F2857)/35</f>
        <v>297.73988600307365</v>
      </c>
      <c r="G2858">
        <f>E2858-($P$2*E2858^3+$Q$2*E2858^2+$R$2*E2858+$S$2)*F2858^2-($P$3*E2858+$Q$3)*F2858</f>
        <v>8424526.2013917007</v>
      </c>
      <c r="I2858">
        <f>P2*K2858^3+Q2*K2858^2+R2*K2858+S2</f>
        <v>-5.741829501431539E-3</v>
      </c>
      <c r="J2858">
        <f>P3*K2858+Q3</f>
        <v>12.734351867162886</v>
      </c>
      <c r="K2858">
        <f>E2858-I2857*F2858^2-J2857*F2858</f>
        <v>8424536.5142462533</v>
      </c>
      <c r="L2858">
        <f t="shared" si="179"/>
        <v>8424554.0528802853</v>
      </c>
      <c r="M2858">
        <f t="shared" si="180"/>
        <v>-17.538634032011032</v>
      </c>
    </row>
    <row r="2859" spans="1:13" x14ac:dyDescent="0.25">
      <c r="A2859" s="1">
        <v>44961.193078703705</v>
      </c>
      <c r="B2859">
        <v>298</v>
      </c>
      <c r="C2859">
        <f t="shared" si="177"/>
        <v>29.8</v>
      </c>
      <c r="D2859">
        <v>7572172</v>
      </c>
      <c r="E2859">
        <f t="shared" si="178"/>
        <v>8427828</v>
      </c>
      <c r="F2859">
        <f>F2858+(B2859-F2858)/35</f>
        <v>297.74731783155727</v>
      </c>
      <c r="G2859">
        <f>E2859-($P$2*E2859^3+$Q$2*E2859^2+$R$2*E2859+$S$2)*F2859^2-($P$3*E2859+$Q$3)*F2859</f>
        <v>8424535.1037224885</v>
      </c>
      <c r="I2859">
        <f>P2*K2859^3+Q2*K2859^2+R2*K2859+S2</f>
        <v>-5.7418985183304017E-3</v>
      </c>
      <c r="J2859">
        <f>P3*K2859+Q3</f>
        <v>12.734465886247406</v>
      </c>
      <c r="K2859">
        <f>E2859-I2858*F2859^2-J2858*F2859</f>
        <v>8424545.413969554</v>
      </c>
      <c r="L2859">
        <f t="shared" si="179"/>
        <v>8424554.0240839161</v>
      </c>
      <c r="M2859">
        <f t="shared" si="180"/>
        <v>-8.610114362090826</v>
      </c>
    </row>
    <row r="2860" spans="1:13" x14ac:dyDescent="0.25">
      <c r="A2860" s="1">
        <v>44961.193136574075</v>
      </c>
      <c r="B2860">
        <v>298</v>
      </c>
      <c r="C2860">
        <f t="shared" si="177"/>
        <v>29.8</v>
      </c>
      <c r="D2860">
        <v>7572179</v>
      </c>
      <c r="E2860">
        <f t="shared" si="178"/>
        <v>8427821</v>
      </c>
      <c r="F2860">
        <f>F2859+(B2860-F2859)/35</f>
        <v>297.75453732208422</v>
      </c>
      <c r="G2860">
        <f>E2860-($P$2*E2860^3+$Q$2*E2860^2+$R$2*E2860+$S$2)*F2860^2-($P$3*E2860+$Q$3)*F2860</f>
        <v>8424528.0582414884</v>
      </c>
      <c r="I2860">
        <f>P2*K2860^3+Q2*K2860^2+R2*K2860+S2</f>
        <v>-5.7418434965939014E-3</v>
      </c>
      <c r="J2860">
        <f>P3*K2860+Q3</f>
        <v>12.734374987394901</v>
      </c>
      <c r="K2860">
        <f>E2860-I2859*F2860^2-J2859*F2860</f>
        <v>8424538.3188885935</v>
      </c>
      <c r="L2860">
        <f t="shared" si="179"/>
        <v>8424553.9717332646</v>
      </c>
      <c r="M2860">
        <f t="shared" si="180"/>
        <v>-15.652844671159983</v>
      </c>
    </row>
    <row r="2861" spans="1:13" x14ac:dyDescent="0.25">
      <c r="A2861" s="1">
        <v>44961.193194444444</v>
      </c>
      <c r="B2861">
        <v>298</v>
      </c>
      <c r="C2861">
        <f t="shared" si="177"/>
        <v>29.8</v>
      </c>
      <c r="D2861">
        <v>7572168</v>
      </c>
      <c r="E2861">
        <f t="shared" si="178"/>
        <v>8427832</v>
      </c>
      <c r="F2861">
        <f>F2860+(B2861-F2860)/35</f>
        <v>297.76155054145323</v>
      </c>
      <c r="G2861">
        <f>E2861-($P$2*E2861^3+$Q$2*E2861^2+$R$2*E2861+$S$2)*F2861^2-($P$3*E2861+$Q$3)*F2861</f>
        <v>8424538.9582071435</v>
      </c>
      <c r="I2861">
        <f>P2*K2861^3+Q2*K2861^2+R2*K2861+S2</f>
        <v>-5.7419284653406066E-3</v>
      </c>
      <c r="J2861">
        <f>P3*K2861+Q3</f>
        <v>12.734515361540574</v>
      </c>
      <c r="K2861">
        <f>E2861-I2860*F2861^2-J2860*F2861</f>
        <v>8424549.2757477928</v>
      </c>
      <c r="L2861">
        <f t="shared" si="179"/>
        <v>8424553.9560799804</v>
      </c>
      <c r="M2861">
        <f t="shared" si="180"/>
        <v>-4.6803321875631809</v>
      </c>
    </row>
    <row r="2862" spans="1:13" x14ac:dyDescent="0.25">
      <c r="A2862" s="1">
        <v>44961.193252314813</v>
      </c>
      <c r="B2862">
        <v>298</v>
      </c>
      <c r="C2862">
        <f t="shared" si="177"/>
        <v>29.8</v>
      </c>
      <c r="D2862">
        <v>7572168</v>
      </c>
      <c r="E2862">
        <f t="shared" si="178"/>
        <v>8427832</v>
      </c>
      <c r="F2862">
        <f>F2861+(B2862-F2861)/35</f>
        <v>297.76836338312597</v>
      </c>
      <c r="G2862">
        <f>E2862-($P$2*E2862^3+$Q$2*E2862^2+$R$2*E2862+$S$2)*F2862^2-($P$3*E2862+$Q$3)*F2862</f>
        <v>8424538.8945613112</v>
      </c>
      <c r="I2862">
        <f>P2*K2862^3+Q2*K2862^2+R2*K2862+S2</f>
        <v>-5.7419277075183572E-3</v>
      </c>
      <c r="J2862">
        <f>P3*K2862+Q3</f>
        <v>12.734514109516738</v>
      </c>
      <c r="K2862">
        <f>E2862-I2861*F2862^2-J2861*F2862</f>
        <v>8424549.1780214719</v>
      </c>
      <c r="L2862">
        <f t="shared" si="179"/>
        <v>8424553.9401531182</v>
      </c>
      <c r="M2862">
        <f t="shared" si="180"/>
        <v>-4.7621316462755203</v>
      </c>
    </row>
    <row r="2863" spans="1:13" x14ac:dyDescent="0.25">
      <c r="A2863" s="1">
        <v>44961.193310185183</v>
      </c>
      <c r="B2863">
        <v>298</v>
      </c>
      <c r="C2863">
        <f t="shared" si="177"/>
        <v>29.8</v>
      </c>
      <c r="D2863">
        <v>7572174</v>
      </c>
      <c r="E2863">
        <f t="shared" si="178"/>
        <v>8427826</v>
      </c>
      <c r="F2863">
        <f>F2862+(B2863-F2862)/35</f>
        <v>297.77498157217951</v>
      </c>
      <c r="G2863">
        <f>E2863-($P$2*E2863^3+$Q$2*E2863^2+$R$2*E2863+$S$2)*F2863^2-($P$3*E2863+$Q$3)*F2863</f>
        <v>8424532.8515624292</v>
      </c>
      <c r="I2863">
        <f>P2*K2863^3+Q2*K2863^2+R2*K2863+S2</f>
        <v>-5.7418807032405539E-3</v>
      </c>
      <c r="J2863">
        <f>P3*K2863+Q3</f>
        <v>12.734436454437471</v>
      </c>
      <c r="K2863">
        <f>E2863-I2862*F2863^2-J2862*F2863</f>
        <v>8424543.1166790109</v>
      </c>
      <c r="L2863">
        <f t="shared" si="179"/>
        <v>8424553.9040748719</v>
      </c>
      <c r="M2863">
        <f t="shared" si="180"/>
        <v>-10.787395860999823</v>
      </c>
    </row>
    <row r="2864" spans="1:13" x14ac:dyDescent="0.25">
      <c r="A2864" s="1">
        <v>44961.193368055552</v>
      </c>
      <c r="B2864">
        <v>298</v>
      </c>
      <c r="C2864">
        <f t="shared" si="177"/>
        <v>29.8</v>
      </c>
      <c r="D2864">
        <v>7572174</v>
      </c>
      <c r="E2864">
        <f t="shared" si="178"/>
        <v>8427826</v>
      </c>
      <c r="F2864">
        <f>F2863+(B2864-F2863)/35</f>
        <v>297.78141067011722</v>
      </c>
      <c r="G2864">
        <f>E2864-($P$2*E2864^3+$Q$2*E2864^2+$R$2*E2864+$S$2)*F2864^2-($P$3*E2864+$Q$3)*F2864</f>
        <v>8424532.7915028464</v>
      </c>
      <c r="I2864">
        <f>P2*K2864^3+Q2*K2864^2+R2*K2864+S2</f>
        <v>-5.7418803858340084E-3</v>
      </c>
      <c r="J2864">
        <f>P3*K2864+Q3</f>
        <v>12.734435930061053</v>
      </c>
      <c r="K2864">
        <f>E2864-I2863*F2864^2-J2863*F2864</f>
        <v>8424543.0757489763</v>
      </c>
      <c r="L2864">
        <f t="shared" si="179"/>
        <v>8424553.8679804523</v>
      </c>
      <c r="M2864">
        <f t="shared" si="180"/>
        <v>-10.792231475934386</v>
      </c>
    </row>
    <row r="2865" spans="1:13" x14ac:dyDescent="0.25">
      <c r="A2865" s="1">
        <v>44961.193425925929</v>
      </c>
      <c r="B2865">
        <v>298</v>
      </c>
      <c r="C2865">
        <f t="shared" si="177"/>
        <v>29.8</v>
      </c>
      <c r="D2865">
        <v>7572165</v>
      </c>
      <c r="E2865">
        <f t="shared" si="178"/>
        <v>8427835</v>
      </c>
      <c r="F2865">
        <f>F2864+(B2865-F2864)/35</f>
        <v>297.78765607954244</v>
      </c>
      <c r="G2865">
        <f>E2865-($P$2*E2865^3+$Q$2*E2865^2+$R$2*E2865+$S$2)*F2865^2-($P$3*E2865+$Q$3)*F2865</f>
        <v>8424541.7049167491</v>
      </c>
      <c r="I2865">
        <f>P2*K2865^3+Q2*K2865^2+R2*K2865+S2</f>
        <v>-5.741949728111706E-3</v>
      </c>
      <c r="J2865">
        <f>P3*K2865+Q3</f>
        <v>12.734550490180112</v>
      </c>
      <c r="K2865">
        <f>E2865-I2864*F2865^2-J2864*F2865</f>
        <v>8424552.0177025553</v>
      </c>
      <c r="L2865">
        <f t="shared" si="179"/>
        <v>8424553.8618128598</v>
      </c>
      <c r="M2865">
        <f t="shared" si="180"/>
        <v>-1.8441103044897318</v>
      </c>
    </row>
    <row r="2866" spans="1:13" x14ac:dyDescent="0.25">
      <c r="A2866" s="1">
        <v>44961.193483796298</v>
      </c>
      <c r="B2866">
        <v>298</v>
      </c>
      <c r="C2866">
        <f t="shared" si="177"/>
        <v>29.8</v>
      </c>
      <c r="D2866">
        <v>7572172</v>
      </c>
      <c r="E2866">
        <f t="shared" si="178"/>
        <v>8427828</v>
      </c>
      <c r="F2866">
        <f>F2865+(B2866-F2865)/35</f>
        <v>297.79372304869838</v>
      </c>
      <c r="G2866">
        <f>E2866-($P$2*E2866^3+$Q$2*E2866^2+$R$2*E2866+$S$2)*F2866^2-($P$3*E2866+$Q$3)*F2866</f>
        <v>8424534.6702076569</v>
      </c>
      <c r="I2866">
        <f>P2*K2866^3+Q2*K2866^2+R2*K2866+S2</f>
        <v>-5.7418947902618811E-3</v>
      </c>
      <c r="J2866">
        <f>P3*K2866+Q3</f>
        <v>12.734459727170261</v>
      </c>
      <c r="K2866">
        <f>E2866-I2865*F2866^2-J2865*F2866</f>
        <v>8424544.9332247507</v>
      </c>
      <c r="L2866">
        <f t="shared" si="179"/>
        <v>8424553.832050899</v>
      </c>
      <c r="M2866">
        <f t="shared" si="180"/>
        <v>-8.8988261483609676</v>
      </c>
    </row>
    <row r="2867" spans="1:13" x14ac:dyDescent="0.25">
      <c r="A2867" s="1">
        <v>44961.193541666667</v>
      </c>
      <c r="B2867">
        <v>298</v>
      </c>
      <c r="C2867">
        <f t="shared" si="177"/>
        <v>29.8</v>
      </c>
      <c r="D2867">
        <v>7572165</v>
      </c>
      <c r="E2867">
        <f t="shared" si="178"/>
        <v>8427835</v>
      </c>
      <c r="F2867">
        <f>F2866+(B2867-F2866)/35</f>
        <v>297.79961667587844</v>
      </c>
      <c r="G2867">
        <f>E2867-($P$2*E2867^3+$Q$2*E2867^2+$R$2*E2867+$S$2)*F2867^2-($P$3*E2867+$Q$3)*F2867</f>
        <v>8424541.593184052</v>
      </c>
      <c r="I2867">
        <f>P2*K2867^3+Q2*K2867^2+R2*K2867+S2</f>
        <v>-5.7419488191357004E-3</v>
      </c>
      <c r="J2867">
        <f>P3*K2867+Q3</f>
        <v>12.734548988437652</v>
      </c>
      <c r="K2867">
        <f>E2867-I2866*F2867^2-J2866*F2867</f>
        <v>8424551.9004845265</v>
      </c>
      <c r="L2867">
        <f t="shared" si="179"/>
        <v>8424553.8256123438</v>
      </c>
      <c r="M2867">
        <f t="shared" si="180"/>
        <v>-1.9251278173178434</v>
      </c>
    </row>
    <row r="2868" spans="1:13" x14ac:dyDescent="0.25">
      <c r="A2868" s="1">
        <v>44961.193599537037</v>
      </c>
      <c r="B2868">
        <v>298</v>
      </c>
      <c r="C2868">
        <f t="shared" si="177"/>
        <v>29.8</v>
      </c>
      <c r="D2868">
        <v>7572162</v>
      </c>
      <c r="E2868">
        <f t="shared" si="178"/>
        <v>8427838</v>
      </c>
      <c r="F2868">
        <f>F2867+(B2868-F2867)/35</f>
        <v>297.80534191371049</v>
      </c>
      <c r="G2868">
        <f>E2868-($P$2*E2868^3+$Q$2*E2868^2+$R$2*E2868+$S$2)*F2868^2-($P$3*E2868+$Q$3)*F2868</f>
        <v>8424544.5302861761</v>
      </c>
      <c r="I2868">
        <f>P2*K2868^3+Q2*K2868^2+R2*K2868+S2</f>
        <v>-5.7419715001145732E-3</v>
      </c>
      <c r="J2868">
        <f>P3*K2868+Q3</f>
        <v>12.734586460644579</v>
      </c>
      <c r="K2868">
        <f>E2868-I2867*F2868^2-J2867*F2868</f>
        <v>8424554.8253656942</v>
      </c>
      <c r="L2868">
        <f t="shared" si="179"/>
        <v>8424553.8289448544</v>
      </c>
      <c r="M2868">
        <f t="shared" si="180"/>
        <v>0.9964208398014307</v>
      </c>
    </row>
    <row r="2869" spans="1:13" x14ac:dyDescent="0.25">
      <c r="A2869" s="1">
        <v>44961.193657407406</v>
      </c>
      <c r="B2869">
        <v>298</v>
      </c>
      <c r="C2869">
        <f t="shared" si="177"/>
        <v>29.8</v>
      </c>
      <c r="D2869">
        <v>7572168</v>
      </c>
      <c r="E2869">
        <f t="shared" si="178"/>
        <v>8427832</v>
      </c>
      <c r="F2869">
        <f>F2868+(B2869-F2868)/35</f>
        <v>297.81090357331874</v>
      </c>
      <c r="G2869">
        <f>E2869-($P$2*E2869^3+$Q$2*E2869^2+$R$2*E2869+$S$2)*F2869^2-($P$3*E2869+$Q$3)*F2869</f>
        <v>8424538.497161312</v>
      </c>
      <c r="I2869">
        <f>P2*K2869^3+Q2*K2869^2+R2*K2869+S2</f>
        <v>-5.7419245001142372E-3</v>
      </c>
      <c r="J2869">
        <f>P3*K2869+Q3</f>
        <v>12.734508810562744</v>
      </c>
      <c r="K2869">
        <f>E2869-I2868*F2869^2-J2868*F2869</f>
        <v>8424548.7644133065</v>
      </c>
      <c r="L2869">
        <f t="shared" si="179"/>
        <v>8424553.8120630831</v>
      </c>
      <c r="M2869">
        <f t="shared" si="180"/>
        <v>-5.0476497765630484</v>
      </c>
    </row>
    <row r="2870" spans="1:13" x14ac:dyDescent="0.25">
      <c r="A2870" s="1">
        <v>44961.193715277775</v>
      </c>
      <c r="B2870">
        <v>298</v>
      </c>
      <c r="C2870">
        <f t="shared" si="177"/>
        <v>29.8</v>
      </c>
      <c r="D2870">
        <v>7572170</v>
      </c>
      <c r="E2870">
        <f t="shared" si="178"/>
        <v>8427830</v>
      </c>
      <c r="F2870">
        <f>F2869+(B2870-F2869)/35</f>
        <v>297.81630632836675</v>
      </c>
      <c r="G2870">
        <f>E2870-($P$2*E2870^3+$Q$2*E2870^2+$R$2*E2870+$S$2)*F2870^2-($P$3*E2870+$Q$3)*F2870</f>
        <v>8424536.4529682882</v>
      </c>
      <c r="I2870">
        <f>P2*K2870^3+Q2*K2870^2+R2*K2870+S2</f>
        <v>-5.7419087474528396E-3</v>
      </c>
      <c r="J2870">
        <f>P3*K2870+Q3</f>
        <v>12.734482785637937</v>
      </c>
      <c r="K2870">
        <f>E2870-I2869*F2870^2-J2869*F2870</f>
        <v>8424546.7330460958</v>
      </c>
      <c r="L2870">
        <f t="shared" si="179"/>
        <v>8424553.7884663604</v>
      </c>
      <c r="M2870">
        <f t="shared" si="180"/>
        <v>-7.0554202646017075</v>
      </c>
    </row>
    <row r="2871" spans="1:13" x14ac:dyDescent="0.25">
      <c r="A2871" s="1">
        <v>44961.193773148145</v>
      </c>
      <c r="B2871">
        <v>298</v>
      </c>
      <c r="C2871">
        <f t="shared" si="177"/>
        <v>29.8</v>
      </c>
      <c r="D2871">
        <v>7572170</v>
      </c>
      <c r="E2871">
        <f t="shared" si="178"/>
        <v>8427830</v>
      </c>
      <c r="F2871">
        <f>F2870+(B2871-F2870)/35</f>
        <v>297.82155471898483</v>
      </c>
      <c r="G2871">
        <f>E2871-($P$2*E2871^3+$Q$2*E2871^2+$R$2*E2871+$S$2)*F2871^2-($P$3*E2871+$Q$3)*F2871</f>
        <v>8424536.4039409719</v>
      </c>
      <c r="I2871">
        <f>P2*K2871^3+Q2*K2871^2+R2*K2871+S2</f>
        <v>-5.7419084176331125E-3</v>
      </c>
      <c r="J2871">
        <f>P3*K2871+Q3</f>
        <v>12.734482240737165</v>
      </c>
      <c r="K2871">
        <f>E2871-I2870*F2871^2-J2870*F2871</f>
        <v>8424546.6905140392</v>
      </c>
      <c r="L2871">
        <f t="shared" si="179"/>
        <v>8424553.7648065202</v>
      </c>
      <c r="M2871">
        <f t="shared" si="180"/>
        <v>-7.0742924809455872</v>
      </c>
    </row>
    <row r="2872" spans="1:13" x14ac:dyDescent="0.25">
      <c r="A2872" s="1">
        <v>44961.193831018521</v>
      </c>
      <c r="B2872">
        <v>298</v>
      </c>
      <c r="C2872">
        <f t="shared" si="177"/>
        <v>29.8</v>
      </c>
      <c r="D2872">
        <v>7572182</v>
      </c>
      <c r="E2872">
        <f t="shared" si="178"/>
        <v>8427818</v>
      </c>
      <c r="F2872">
        <f>F2871+(B2872-F2871)/35</f>
        <v>297.82665315558523</v>
      </c>
      <c r="G2872">
        <f>E2872-($P$2*E2872^3+$Q$2*E2872^2+$R$2*E2872+$S$2)*F2872^2-($P$3*E2872+$Q$3)*F2872</f>
        <v>8424524.3939756341</v>
      </c>
      <c r="I2872">
        <f>P2*K2872^3+Q2*K2872^2+R2*K2872+S2</f>
        <v>-5.7418149908912142E-3</v>
      </c>
      <c r="J2872">
        <f>P3*K2872+Q3</f>
        <v>12.734327895664322</v>
      </c>
      <c r="K2872">
        <f>E2872-I2871*F2872^2-J2871*F2872</f>
        <v>8424534.6431585737</v>
      </c>
      <c r="L2872">
        <f t="shared" si="179"/>
        <v>8424553.7010676935</v>
      </c>
      <c r="M2872">
        <f t="shared" si="180"/>
        <v>-19.057909119874239</v>
      </c>
    </row>
    <row r="2873" spans="1:13" x14ac:dyDescent="0.25">
      <c r="A2873" s="1">
        <v>44961.193888888891</v>
      </c>
      <c r="B2873">
        <v>298</v>
      </c>
      <c r="C2873">
        <f t="shared" si="177"/>
        <v>29.8</v>
      </c>
      <c r="D2873">
        <v>7572189</v>
      </c>
      <c r="E2873">
        <f t="shared" si="178"/>
        <v>8427811</v>
      </c>
      <c r="F2873">
        <f>F2872+(B2873-F2872)/35</f>
        <v>297.83160592256849</v>
      </c>
      <c r="G2873">
        <f>E2873-($P$2*E2873^3+$Q$2*E2873^2+$R$2*E2873+$S$2)*F2873^2-($P$3*E2873+$Q$3)*F2873</f>
        <v>8424517.3696798496</v>
      </c>
      <c r="I2873">
        <f>P2*K2873^3+Q2*K2873^2+R2*K2873+S2</f>
        <v>-5.741760638237281E-3</v>
      </c>
      <c r="J2873">
        <f>P3*K2873+Q3</f>
        <v>12.734238106689048</v>
      </c>
      <c r="K2873">
        <f>E2873-I2872*F2873^2-J2872*F2873</f>
        <v>8424527.6347087268</v>
      </c>
      <c r="L2873">
        <f t="shared" si="179"/>
        <v>8424553.614179831</v>
      </c>
      <c r="M2873">
        <f t="shared" si="180"/>
        <v>-25.979471104219556</v>
      </c>
    </row>
    <row r="2874" spans="1:13" x14ac:dyDescent="0.25">
      <c r="A2874" s="1">
        <v>44961.19394675926</v>
      </c>
      <c r="B2874">
        <v>298</v>
      </c>
      <c r="C2874">
        <f t="shared" si="177"/>
        <v>29.8</v>
      </c>
      <c r="D2874">
        <v>7572199</v>
      </c>
      <c r="E2874">
        <f t="shared" si="178"/>
        <v>8427801</v>
      </c>
      <c r="F2874">
        <f>F2873+(B2874-F2873)/35</f>
        <v>297.83641718192365</v>
      </c>
      <c r="G2874">
        <f>E2874-($P$2*E2874^3+$Q$2*E2874^2+$R$2*E2874+$S$2)*F2874^2-($P$3*E2874+$Q$3)*F2874</f>
        <v>8424507.3561218362</v>
      </c>
      <c r="I2874">
        <f>P2*K2874^3+Q2*K2874^2+R2*K2874+S2</f>
        <v>-5.7416829045848772E-3</v>
      </c>
      <c r="J2874">
        <f>P3*K2874+Q3</f>
        <v>12.734109698098365</v>
      </c>
      <c r="K2874">
        <f>E2874-I2873*F2874^2-J2873*F2874</f>
        <v>8424517.6118171085</v>
      </c>
      <c r="L2874">
        <f t="shared" si="179"/>
        <v>8424553.4941719547</v>
      </c>
      <c r="M2874">
        <f t="shared" si="180"/>
        <v>-35.882354846224189</v>
      </c>
    </row>
    <row r="2875" spans="1:13" x14ac:dyDescent="0.25">
      <c r="A2875" s="1">
        <v>44961.194004629629</v>
      </c>
      <c r="B2875">
        <v>298</v>
      </c>
      <c r="C2875">
        <f t="shared" si="177"/>
        <v>29.8</v>
      </c>
      <c r="D2875">
        <v>7572210</v>
      </c>
      <c r="E2875">
        <f t="shared" si="178"/>
        <v>8427790</v>
      </c>
      <c r="F2875">
        <f>F2874+(B2875-F2874)/35</f>
        <v>297.84109097672581</v>
      </c>
      <c r="G2875">
        <f>E2875-($P$2*E2875^3+$Q$2*E2875^2+$R$2*E2875+$S$2)*F2875^2-($P$3*E2875+$Q$3)*F2875</f>
        <v>8424496.3469870053</v>
      </c>
      <c r="I2875">
        <f>P2*K2875^3+Q2*K2875^2+R2*K2875+S2</f>
        <v>-5.7415974941932291E-3</v>
      </c>
      <c r="J2875">
        <f>P3*K2875+Q3</f>
        <v>12.733968615181965</v>
      </c>
      <c r="K2875">
        <f>E2875-I2874*F2875^2-J2874*F2875</f>
        <v>8424506.5996350367</v>
      </c>
      <c r="L2875">
        <f t="shared" si="179"/>
        <v>8424553.337856831</v>
      </c>
      <c r="M2875">
        <f t="shared" si="180"/>
        <v>-46.738221794366837</v>
      </c>
    </row>
    <row r="2876" spans="1:13" x14ac:dyDescent="0.25">
      <c r="A2876" s="1">
        <v>44961.194062499999</v>
      </c>
      <c r="B2876">
        <v>298</v>
      </c>
      <c r="C2876">
        <f t="shared" si="177"/>
        <v>29.8</v>
      </c>
      <c r="D2876">
        <v>7572209</v>
      </c>
      <c r="E2876">
        <f t="shared" si="178"/>
        <v>8427791</v>
      </c>
      <c r="F2876">
        <f>F2875+(B2876-F2875)/35</f>
        <v>297.84563123453364</v>
      </c>
      <c r="G2876">
        <f>E2876-($P$2*E2876^3+$Q$2*E2876^2+$R$2*E2876+$S$2)*F2876^2-($P$3*E2876+$Q$3)*F2876</f>
        <v>8424497.3014389686</v>
      </c>
      <c r="I2876">
        <f>P2*K2876^3+Q2*K2876^2+R2*K2876+S2</f>
        <v>-5.741605189548693E-3</v>
      </c>
      <c r="J2876">
        <f>P3*K2876+Q3</f>
        <v>12.733981326228061</v>
      </c>
      <c r="K2876">
        <f>E2876-I2875*F2876^2-J2875*F2876</f>
        <v>8424507.5917916875</v>
      </c>
      <c r="L2876">
        <f t="shared" si="179"/>
        <v>8424553.1853699479</v>
      </c>
      <c r="M2876">
        <f t="shared" si="180"/>
        <v>-45.593578260391951</v>
      </c>
    </row>
    <row r="2877" spans="1:13" x14ac:dyDescent="0.25">
      <c r="A2877" s="1">
        <v>44961.194120370368</v>
      </c>
      <c r="B2877">
        <v>298</v>
      </c>
      <c r="C2877">
        <f t="shared" si="177"/>
        <v>29.8</v>
      </c>
      <c r="D2877">
        <v>7572203</v>
      </c>
      <c r="E2877">
        <f t="shared" si="178"/>
        <v>8427797</v>
      </c>
      <c r="F2877">
        <f>F2876+(B2877-F2876)/35</f>
        <v>297.85004177068981</v>
      </c>
      <c r="G2877">
        <f>E2877-($P$2*E2877^3+$Q$2*E2877^2+$R$2*E2877+$S$2)*F2877^2-($P$3*E2877+$Q$3)*F2877</f>
        <v>8424503.2414102629</v>
      </c>
      <c r="I2877">
        <f>P2*K2877^3+Q2*K2877^2+R2*K2877+S2</f>
        <v>-5.7416513831469729E-3</v>
      </c>
      <c r="J2877">
        <f>P3*K2877+Q3</f>
        <v>12.734057629379819</v>
      </c>
      <c r="K2877">
        <f>E2877-I2876*F2877^2-J2876*F2877</f>
        <v>8424513.5476098787</v>
      </c>
      <c r="L2877">
        <f t="shared" si="179"/>
        <v>8424553.0532440804</v>
      </c>
      <c r="M2877">
        <f t="shared" si="180"/>
        <v>-39.505634201690555</v>
      </c>
    </row>
    <row r="2878" spans="1:13" x14ac:dyDescent="0.25">
      <c r="A2878" s="1">
        <v>44961.194178240738</v>
      </c>
      <c r="B2878">
        <v>298</v>
      </c>
      <c r="C2878">
        <f t="shared" si="177"/>
        <v>29.8</v>
      </c>
      <c r="D2878">
        <v>7572203</v>
      </c>
      <c r="E2878">
        <f t="shared" si="178"/>
        <v>8427797</v>
      </c>
      <c r="F2878">
        <f>F2877+(B2878-F2877)/35</f>
        <v>297.85432629152723</v>
      </c>
      <c r="G2878">
        <f>E2878-($P$2*E2878^3+$Q$2*E2878^2+$R$2*E2878+$S$2)*F2878^2-($P$3*E2878+$Q$3)*F2878</f>
        <v>8424503.2013896517</v>
      </c>
      <c r="I2878">
        <f>P2*K2878^3+Q2*K2878^2+R2*K2878+S2</f>
        <v>-5.7416509291527973E-3</v>
      </c>
      <c r="J2878">
        <f>P3*K2878+Q3</f>
        <v>12.734056879473201</v>
      </c>
      <c r="K2878">
        <f>E2878-I2877*F2878^2-J2877*F2878</f>
        <v>8424513.4890761562</v>
      </c>
      <c r="L2878">
        <f t="shared" si="179"/>
        <v>8424552.9213635214</v>
      </c>
      <c r="M2878">
        <f t="shared" si="180"/>
        <v>-39.432287365198135</v>
      </c>
    </row>
    <row r="2879" spans="1:13" x14ac:dyDescent="0.25">
      <c r="A2879" s="1">
        <v>44961.194236111114</v>
      </c>
      <c r="B2879">
        <v>298</v>
      </c>
      <c r="C2879">
        <f t="shared" si="177"/>
        <v>29.8</v>
      </c>
      <c r="D2879">
        <v>7572185</v>
      </c>
      <c r="E2879">
        <f t="shared" si="178"/>
        <v>8427815</v>
      </c>
      <c r="F2879">
        <f>F2878+(B2879-F2878)/35</f>
        <v>297.8584883974836</v>
      </c>
      <c r="G2879">
        <f>E2879-($P$2*E2879^3+$Q$2*E2879^2+$R$2*E2879+$S$2)*F2879^2-($P$3*E2879+$Q$3)*F2879</f>
        <v>8424521.1060176864</v>
      </c>
      <c r="I2879">
        <f>P2*K2879^3+Q2*K2879^2+R2*K2879+S2</f>
        <v>-5.7417902310348268E-3</v>
      </c>
      <c r="J2879">
        <f>P3*K2879+Q3</f>
        <v>12.734286992750995</v>
      </c>
      <c r="K2879">
        <f>E2879-I2878*F2879^2-J2878*F2879</f>
        <v>8424531.4504947104</v>
      </c>
      <c r="L2879">
        <f t="shared" si="179"/>
        <v>8424552.8497939594</v>
      </c>
      <c r="M2879">
        <f t="shared" si="180"/>
        <v>-21.399299249053001</v>
      </c>
    </row>
    <row r="2880" spans="1:13" x14ac:dyDescent="0.25">
      <c r="A2880" s="1">
        <v>44961.194293981483</v>
      </c>
      <c r="B2880">
        <v>298</v>
      </c>
      <c r="C2880">
        <f t="shared" si="177"/>
        <v>29.8</v>
      </c>
      <c r="D2880">
        <v>7572163</v>
      </c>
      <c r="E2880">
        <f t="shared" si="178"/>
        <v>8427837</v>
      </c>
      <c r="F2880">
        <f>F2879+(B2880-F2879)/35</f>
        <v>297.86253158612692</v>
      </c>
      <c r="G2880">
        <f>E2880-($P$2*E2880^3+$Q$2*E2880^2+$R$2*E2880+$S$2)*F2880^2-($P$3*E2880+$Q$3)*F2880</f>
        <v>8424542.99919945</v>
      </c>
      <c r="I2880">
        <f>P2*K2880^3+Q2*K2880^2+R2*K2880+S2</f>
        <v>-5.7419601110382246E-3</v>
      </c>
      <c r="J2880">
        <f>P3*K2880+Q3</f>
        <v>12.73456764421087</v>
      </c>
      <c r="K2880">
        <f>E2880-I2879*F2880^2-J2879*F2880</f>
        <v>8424553.3566549588</v>
      </c>
      <c r="L2880">
        <f t="shared" si="179"/>
        <v>8424552.8514834959</v>
      </c>
      <c r="M2880">
        <f t="shared" si="180"/>
        <v>0.50517146289348602</v>
      </c>
    </row>
    <row r="2881" spans="1:13" x14ac:dyDescent="0.25">
      <c r="A2881" s="1">
        <v>44961.194351851853</v>
      </c>
      <c r="B2881">
        <v>298</v>
      </c>
      <c r="C2881">
        <f t="shared" si="177"/>
        <v>29.8</v>
      </c>
      <c r="D2881">
        <v>7572177</v>
      </c>
      <c r="E2881">
        <f t="shared" si="178"/>
        <v>8427823</v>
      </c>
      <c r="F2881">
        <f>F2880+(B2881-F2880)/35</f>
        <v>297.8664592550947</v>
      </c>
      <c r="G2881">
        <f>E2881-($P$2*E2881^3+$Q$2*E2881^2+$R$2*E2881+$S$2)*F2881^2-($P$3*E2881+$Q$3)*F2881</f>
        <v>8424529.00645395</v>
      </c>
      <c r="I2881">
        <f>P2*K2881^3+Q2*K2881^2+R2*K2881+S2</f>
        <v>-5.7418507293931498E-3</v>
      </c>
      <c r="J2881">
        <f>P3*K2881+Q3</f>
        <v>12.734386936209845</v>
      </c>
      <c r="K2881">
        <f>E2881-I2880*F2881^2-J2880*F2881</f>
        <v>8424539.2515495364</v>
      </c>
      <c r="L2881">
        <f t="shared" si="179"/>
        <v>8424552.8061503824</v>
      </c>
      <c r="M2881">
        <f t="shared" si="180"/>
        <v>-13.554600846022367</v>
      </c>
    </row>
    <row r="2882" spans="1:13" x14ac:dyDescent="0.25">
      <c r="A2882" s="1">
        <v>44961.194409722222</v>
      </c>
      <c r="B2882">
        <v>298</v>
      </c>
      <c r="C2882">
        <f t="shared" si="177"/>
        <v>29.8</v>
      </c>
      <c r="D2882">
        <v>7572182</v>
      </c>
      <c r="E2882">
        <f t="shared" si="178"/>
        <v>8427818</v>
      </c>
      <c r="F2882">
        <f>F2881+(B2882-F2881)/35</f>
        <v>297.87027470494911</v>
      </c>
      <c r="G2882">
        <f>E2882-($P$2*E2882^3+$Q$2*E2882^2+$R$2*E2882+$S$2)*F2882^2-($P$3*E2882+$Q$3)*F2882</f>
        <v>8424523.9865084868</v>
      </c>
      <c r="I2882">
        <f>P2*K2882^3+Q2*K2882^2+R2*K2882+S2</f>
        <v>-5.7418120204744127E-3</v>
      </c>
      <c r="J2882">
        <f>P3*K2882+Q3</f>
        <v>12.7343229885509</v>
      </c>
      <c r="K2882">
        <f>E2882-I2881*F2882^2-J2881*F2882</f>
        <v>8424534.2601353992</v>
      </c>
      <c r="L2882">
        <f t="shared" si="179"/>
        <v>8424552.7443303317</v>
      </c>
      <c r="M2882">
        <f t="shared" si="180"/>
        <v>-18.484194932505488</v>
      </c>
    </row>
    <row r="2883" spans="1:13" x14ac:dyDescent="0.25">
      <c r="A2883" s="1">
        <v>44961.194467592592</v>
      </c>
      <c r="B2883">
        <v>298</v>
      </c>
      <c r="C2883">
        <f t="shared" ref="C2883:C2946" si="181">B2883/10</f>
        <v>29.8</v>
      </c>
      <c r="D2883">
        <v>7572164</v>
      </c>
      <c r="E2883">
        <f t="shared" ref="E2883:E2946" si="182">16000000-D2883</f>
        <v>8427836</v>
      </c>
      <c r="F2883">
        <f>F2882+(B2883-F2882)/35</f>
        <v>297.87398114195054</v>
      </c>
      <c r="G2883">
        <f>E2883-($P$2*E2883^3+$Q$2*E2883^2+$R$2*E2883+$S$2)*F2883^2-($P$3*E2883+$Q$3)*F2883</f>
        <v>8424541.8953892626</v>
      </c>
      <c r="I2883">
        <f>P2*K2883^3+Q2*K2883^2+R2*K2883+S2</f>
        <v>-5.7419514614309719E-3</v>
      </c>
      <c r="J2883">
        <f>P3*K2883+Q3</f>
        <v>12.734553353889183</v>
      </c>
      <c r="K2883">
        <f>E2883-I2882*F2883^2-J2882*F2883</f>
        <v>8424552.2412284538</v>
      </c>
      <c r="L2883">
        <f t="shared" si="179"/>
        <v>8424552.7426533252</v>
      </c>
      <c r="M2883">
        <f t="shared" si="180"/>
        <v>-0.5014248713850975</v>
      </c>
    </row>
    <row r="2884" spans="1:13" x14ac:dyDescent="0.25">
      <c r="A2884" s="1">
        <v>44961.194525462961</v>
      </c>
      <c r="B2884">
        <v>298</v>
      </c>
      <c r="C2884">
        <f t="shared" si="181"/>
        <v>29.8</v>
      </c>
      <c r="D2884">
        <v>7572164</v>
      </c>
      <c r="E2884">
        <f t="shared" si="182"/>
        <v>8427836</v>
      </c>
      <c r="F2884">
        <f>F2883+(B2884-F2883)/35</f>
        <v>297.87758168075197</v>
      </c>
      <c r="G2884">
        <f>E2884-($P$2*E2884^3+$Q$2*E2884^2+$R$2*E2884+$S$2)*F2884^2-($P$3*E2884+$Q$3)*F2884</f>
        <v>8424541.8617573753</v>
      </c>
      <c r="I2884">
        <f>P2*K2884^3+Q2*K2884^2+R2*K2884+S2</f>
        <v>-5.7419507652127777E-3</v>
      </c>
      <c r="J2884">
        <f>P3*K2884+Q3</f>
        <v>12.734552203644128</v>
      </c>
      <c r="K2884">
        <f>E2884-I2883*F2884^2-J2883*F2884</f>
        <v>8424552.1514464431</v>
      </c>
      <c r="L2884">
        <f t="shared" ref="L2884:L2947" si="183">L2883+(K2884-L2883)/300</f>
        <v>8424552.7406826355</v>
      </c>
      <c r="M2884">
        <f t="shared" ref="M2884:M2947" si="184">K2884-L2884</f>
        <v>-0.58923619240522385</v>
      </c>
    </row>
    <row r="2885" spans="1:13" x14ac:dyDescent="0.25">
      <c r="A2885" s="1">
        <v>44961.19458333333</v>
      </c>
      <c r="B2885">
        <v>298</v>
      </c>
      <c r="C2885">
        <f t="shared" si="181"/>
        <v>29.8</v>
      </c>
      <c r="D2885">
        <v>7572167</v>
      </c>
      <c r="E2885">
        <f t="shared" si="182"/>
        <v>8427833</v>
      </c>
      <c r="F2885">
        <f>F2884+(B2885-F2884)/35</f>
        <v>297.88107934701623</v>
      </c>
      <c r="G2885">
        <f>E2885-($P$2*E2885^3+$Q$2*E2885^2+$R$2*E2885+$S$2)*F2885^2-($P$3*E2885+$Q$3)*F2885</f>
        <v>8424538.8385032136</v>
      </c>
      <c r="I2885">
        <f>P2*K2885^3+Q2*K2885^2+R2*K2885+S2</f>
        <v>-5.7419272509946495E-3</v>
      </c>
      <c r="J2885">
        <f>P3*K2885+Q3</f>
        <v>12.734513355295348</v>
      </c>
      <c r="K2885">
        <f>E2885-I2884*F2885^2-J2884*F2885</f>
        <v>8424549.1191509608</v>
      </c>
      <c r="L2885">
        <f t="shared" si="183"/>
        <v>8424552.7286108639</v>
      </c>
      <c r="M2885">
        <f t="shared" si="184"/>
        <v>-3.6094599030911922</v>
      </c>
    </row>
    <row r="2886" spans="1:13" x14ac:dyDescent="0.25">
      <c r="A2886" s="1">
        <v>44961.194641203707</v>
      </c>
      <c r="B2886">
        <v>298</v>
      </c>
      <c r="C2886">
        <f t="shared" si="181"/>
        <v>29.8</v>
      </c>
      <c r="D2886">
        <v>7572181</v>
      </c>
      <c r="E2886">
        <f t="shared" si="182"/>
        <v>8427819</v>
      </c>
      <c r="F2886">
        <f>F2885+(B2886-F2885)/35</f>
        <v>297.88447707995863</v>
      </c>
      <c r="G2886">
        <f>E2886-($P$2*E2886^3+$Q$2*E2886^2+$R$2*E2886+$S$2)*F2886^2-($P$3*E2886+$Q$3)*F2886</f>
        <v>8424524.8507105373</v>
      </c>
      <c r="I2886">
        <f>P2*K2886^3+Q2*K2886^2+R2*K2886+S2</f>
        <v>-5.7418185104296526E-3</v>
      </c>
      <c r="J2886">
        <f>P3*K2886+Q3</f>
        <v>12.734333709956445</v>
      </c>
      <c r="K2886">
        <f>E2886-I2885*F2886^2-J2885*F2886</f>
        <v>8424535.0969912913</v>
      </c>
      <c r="L2886">
        <f t="shared" si="183"/>
        <v>8424552.6698387992</v>
      </c>
      <c r="M2886">
        <f t="shared" si="184"/>
        <v>-17.572847507894039</v>
      </c>
    </row>
    <row r="2887" spans="1:13" x14ac:dyDescent="0.25">
      <c r="A2887" s="1">
        <v>44961.194699074076</v>
      </c>
      <c r="B2887">
        <v>298</v>
      </c>
      <c r="C2887">
        <f t="shared" si="181"/>
        <v>29.8</v>
      </c>
      <c r="D2887">
        <v>7572190</v>
      </c>
      <c r="E2887">
        <f t="shared" si="182"/>
        <v>8427810</v>
      </c>
      <c r="F2887">
        <f>F2886+(B2887-F2886)/35</f>
        <v>297.88777773481695</v>
      </c>
      <c r="G2887">
        <f>E2887-($P$2*E2887^3+$Q$2*E2887^2+$R$2*E2887+$S$2)*F2887^2-($P$3*E2887+$Q$3)*F2887</f>
        <v>8424515.8481305931</v>
      </c>
      <c r="I2887">
        <f>P2*K2887^3+Q2*K2887^2+R2*K2887+S2</f>
        <v>-5.7417488143158835E-3</v>
      </c>
      <c r="J2887">
        <f>P3*K2887+Q3</f>
        <v>12.734218574309068</v>
      </c>
      <c r="K2887">
        <f>E2887-I2886*F2887^2-J2886*F2887</f>
        <v>8424526.1101150326</v>
      </c>
      <c r="L2887">
        <f t="shared" si="183"/>
        <v>8424552.5813063867</v>
      </c>
      <c r="M2887">
        <f t="shared" si="184"/>
        <v>-26.471191354095936</v>
      </c>
    </row>
    <row r="2888" spans="1:13" x14ac:dyDescent="0.25">
      <c r="A2888" s="1">
        <v>44961.194756944446</v>
      </c>
      <c r="B2888">
        <v>298</v>
      </c>
      <c r="C2888">
        <f t="shared" si="181"/>
        <v>29.8</v>
      </c>
      <c r="D2888">
        <v>7572173</v>
      </c>
      <c r="E2888">
        <f t="shared" si="182"/>
        <v>8427827</v>
      </c>
      <c r="F2888">
        <f>F2887+(B2888-F2887)/35</f>
        <v>297.89098408525075</v>
      </c>
      <c r="G2888">
        <f>E2888-($P$2*E2888^3+$Q$2*E2888^2+$R$2*E2888+$S$2)*F2888^2-($P$3*E2888+$Q$3)*F2888</f>
        <v>8424532.7648202702</v>
      </c>
      <c r="I2888">
        <f>P2*K2888^3+Q2*K2888^2+R2*K2888+S2</f>
        <v>-5.7418806387801169E-3</v>
      </c>
      <c r="J2888">
        <f>P3*K2888+Q3</f>
        <v>12.734436347933212</v>
      </c>
      <c r="K2888">
        <f>E2888-I2887*F2888^2-J2887*F2888</f>
        <v>8424543.1083658542</v>
      </c>
      <c r="L2888">
        <f t="shared" si="183"/>
        <v>8424552.5497299191</v>
      </c>
      <c r="M2888">
        <f t="shared" si="184"/>
        <v>-9.4413640648126602</v>
      </c>
    </row>
    <row r="2889" spans="1:13" x14ac:dyDescent="0.25">
      <c r="A2889" s="1">
        <v>44961.194814814815</v>
      </c>
      <c r="B2889">
        <v>298</v>
      </c>
      <c r="C2889">
        <f t="shared" si="181"/>
        <v>29.8</v>
      </c>
      <c r="D2889">
        <v>7572181</v>
      </c>
      <c r="E2889">
        <f t="shared" si="182"/>
        <v>8427819</v>
      </c>
      <c r="F2889">
        <f>F2888+(B2889-F2888)/35</f>
        <v>297.89409882567213</v>
      </c>
      <c r="G2889">
        <f>E2889-($P$2*E2889^3+$Q$2*E2889^2+$R$2*E2889+$S$2)*F2889^2-($P$3*E2889+$Q$3)*F2889</f>
        <v>8424524.7608386483</v>
      </c>
      <c r="I2889">
        <f>P2*K2889^3+Q2*K2889^2+R2*K2889+S2</f>
        <v>-5.7418179613009102E-3</v>
      </c>
      <c r="J2889">
        <f>P3*K2889+Q3</f>
        <v>12.734332802779278</v>
      </c>
      <c r="K2889">
        <f>E2889-I2888*F2889^2-J2888*F2889</f>
        <v>8424535.0261818673</v>
      </c>
      <c r="L2889">
        <f t="shared" si="183"/>
        <v>8424552.4913180918</v>
      </c>
      <c r="M2889">
        <f t="shared" si="184"/>
        <v>-17.465136224403977</v>
      </c>
    </row>
    <row r="2890" spans="1:13" x14ac:dyDescent="0.25">
      <c r="A2890" s="1">
        <v>44961.194872685184</v>
      </c>
      <c r="B2890">
        <v>298</v>
      </c>
      <c r="C2890">
        <f t="shared" si="181"/>
        <v>29.8</v>
      </c>
      <c r="D2890">
        <v>7572212</v>
      </c>
      <c r="E2890">
        <f t="shared" si="182"/>
        <v>8427788</v>
      </c>
      <c r="F2890">
        <f>F2889+(B2890-F2889)/35</f>
        <v>297.8971245735101</v>
      </c>
      <c r="G2890">
        <f>E2890-($P$2*E2890^3+$Q$2*E2890^2+$R$2*E2890+$S$2)*F2890^2-($P$3*E2890+$Q$3)*F2890</f>
        <v>8424493.8298834749</v>
      </c>
      <c r="I2890">
        <f>P2*K2890^3+Q2*K2890^2+R2*K2890+S2</f>
        <v>-5.7415775114435519E-3</v>
      </c>
      <c r="J2890">
        <f>P3*K2890+Q3</f>
        <v>12.733935608196148</v>
      </c>
      <c r="K2890">
        <f>E2890-I2889*F2890^2-J2889*F2890</f>
        <v>8424504.0232852791</v>
      </c>
      <c r="L2890">
        <f t="shared" si="183"/>
        <v>8424552.3297579829</v>
      </c>
      <c r="M2890">
        <f t="shared" si="184"/>
        <v>-48.306472703814507</v>
      </c>
    </row>
    <row r="2891" spans="1:13" x14ac:dyDescent="0.25">
      <c r="A2891" s="1">
        <v>44961.194930555554</v>
      </c>
      <c r="B2891">
        <v>298</v>
      </c>
      <c r="C2891">
        <f t="shared" si="181"/>
        <v>29.8</v>
      </c>
      <c r="D2891">
        <v>7572212</v>
      </c>
      <c r="E2891">
        <f t="shared" si="182"/>
        <v>8427788</v>
      </c>
      <c r="F2891">
        <f>F2890+(B2891-F2890)/35</f>
        <v>297.90006387140983</v>
      </c>
      <c r="G2891">
        <f>E2891-($P$2*E2891^3+$Q$2*E2891^2+$R$2*E2891+$S$2)*F2891^2-($P$3*E2891+$Q$3)*F2891</f>
        <v>8424493.8024300393</v>
      </c>
      <c r="I2891">
        <f>P2*K2891^3+Q2*K2891^2+R2*K2891+S2</f>
        <v>-5.7415780513565551E-3</v>
      </c>
      <c r="J2891">
        <f>P3*K2891+Q3</f>
        <v>12.733936500018658</v>
      </c>
      <c r="K2891">
        <f>E2891-I2890*F2891^2-J2890*F2891</f>
        <v>8424504.0928962007</v>
      </c>
      <c r="L2891">
        <f t="shared" si="183"/>
        <v>8424552.1689684428</v>
      </c>
      <c r="M2891">
        <f t="shared" si="184"/>
        <v>-48.076072242110968</v>
      </c>
    </row>
    <row r="2892" spans="1:13" x14ac:dyDescent="0.25">
      <c r="A2892" s="1">
        <v>44961.194988425923</v>
      </c>
      <c r="B2892">
        <v>298</v>
      </c>
      <c r="C2892">
        <f t="shared" si="181"/>
        <v>29.8</v>
      </c>
      <c r="D2892">
        <v>7572200</v>
      </c>
      <c r="E2892">
        <f t="shared" si="182"/>
        <v>8427800</v>
      </c>
      <c r="F2892">
        <f>F2891+(B2892-F2891)/35</f>
        <v>297.90291918936953</v>
      </c>
      <c r="G2892">
        <f>E2892-($P$2*E2892^3+$Q$2*E2892^2+$R$2*E2892+$S$2)*F2892^2-($P$3*E2892+$Q$3)*F2892</f>
        <v>8424505.7380938157</v>
      </c>
      <c r="I2892">
        <f>P2*K2892^3+Q2*K2892^2+R2*K2892+S2</f>
        <v>-5.7416709161799417E-3</v>
      </c>
      <c r="J2892">
        <f>P3*K2892+Q3</f>
        <v>12.734089894923599</v>
      </c>
      <c r="K2892">
        <f>E2892-I2891*F2892^2-J2891*F2892</f>
        <v>8424516.0660866145</v>
      </c>
      <c r="L2892">
        <f t="shared" si="183"/>
        <v>8424552.0486255027</v>
      </c>
      <c r="M2892">
        <f t="shared" si="184"/>
        <v>-35.98253888823092</v>
      </c>
    </row>
    <row r="2893" spans="1:13" x14ac:dyDescent="0.25">
      <c r="A2893" s="1">
        <v>44961.1950462963</v>
      </c>
      <c r="B2893">
        <v>298</v>
      </c>
      <c r="C2893">
        <f t="shared" si="181"/>
        <v>29.8</v>
      </c>
      <c r="D2893">
        <v>7572180</v>
      </c>
      <c r="E2893">
        <f t="shared" si="182"/>
        <v>8427820</v>
      </c>
      <c r="F2893">
        <f>F2892+(B2893-F2892)/35</f>
        <v>297.90569292681613</v>
      </c>
      <c r="G2893">
        <f>E2893-($P$2*E2893^3+$Q$2*E2893^2+$R$2*E2893+$S$2)*F2893^2-($P$3*E2893+$Q$3)*F2893</f>
        <v>8424525.6494063493</v>
      </c>
      <c r="I2893">
        <f>P2*K2893^3+Q2*K2893^2+R2*K2893+S2</f>
        <v>-5.7418255351109337E-3</v>
      </c>
      <c r="J2893">
        <f>P3*K2893+Q3</f>
        <v>12.734345314740068</v>
      </c>
      <c r="K2893">
        <f>E2893-I2892*F2893^2-J2892*F2893</f>
        <v>8424536.0027989782</v>
      </c>
      <c r="L2893">
        <f t="shared" si="183"/>
        <v>8424551.9951394144</v>
      </c>
      <c r="M2893">
        <f t="shared" si="184"/>
        <v>-15.992340436205268</v>
      </c>
    </row>
    <row r="2894" spans="1:13" x14ac:dyDescent="0.25">
      <c r="A2894" s="1">
        <v>44961.195104166669</v>
      </c>
      <c r="B2894">
        <v>298</v>
      </c>
      <c r="C2894">
        <f t="shared" si="181"/>
        <v>29.8</v>
      </c>
      <c r="D2894">
        <v>7572169</v>
      </c>
      <c r="E2894">
        <f t="shared" si="182"/>
        <v>8427831</v>
      </c>
      <c r="F2894">
        <f>F2893+(B2894-F2893)/35</f>
        <v>297.90838741462136</v>
      </c>
      <c r="G2894">
        <f>E2894-($P$2*E2894^3+$Q$2*E2894^2+$R$2*E2894+$S$2)*F2894^2-($P$3*E2894+$Q$3)*F2894</f>
        <v>8424536.5897090565</v>
      </c>
      <c r="I2894">
        <f>P2*K2894^3+Q2*K2894^2+R2*K2894+S2</f>
        <v>-5.7419101610776124E-3</v>
      </c>
      <c r="J2894">
        <f>P3*K2894+Q3</f>
        <v>12.734485121044642</v>
      </c>
      <c r="K2894">
        <f>E2894-I2893*F2894^2-J2893*F2894</f>
        <v>8424546.9153355211</v>
      </c>
      <c r="L2894">
        <f t="shared" si="183"/>
        <v>8424551.9782067351</v>
      </c>
      <c r="M2894">
        <f t="shared" si="184"/>
        <v>-5.0628712140023708</v>
      </c>
    </row>
    <row r="2895" spans="1:13" x14ac:dyDescent="0.25">
      <c r="A2895" s="1">
        <v>44961.195162037038</v>
      </c>
      <c r="B2895">
        <v>298</v>
      </c>
      <c r="C2895">
        <f t="shared" si="181"/>
        <v>29.8</v>
      </c>
      <c r="D2895">
        <v>7572176</v>
      </c>
      <c r="E2895">
        <f t="shared" si="182"/>
        <v>8427824</v>
      </c>
      <c r="F2895">
        <f>F2894+(B2895-F2894)/35</f>
        <v>297.91100491706072</v>
      </c>
      <c r="G2895">
        <f>E2895-($P$2*E2895^3+$Q$2*E2895^2+$R$2*E2895+$S$2)*F2895^2-($P$3*E2895+$Q$3)*F2895</f>
        <v>8424529.5872344524</v>
      </c>
      <c r="I2895">
        <f>P2*K2895^3+Q2*K2895^2+R2*K2895+S2</f>
        <v>-5.7418554232597785E-3</v>
      </c>
      <c r="J2895">
        <f>P3*K2895+Q3</f>
        <v>12.734394690636705</v>
      </c>
      <c r="K2895">
        <f>E2895-I2894*F2895^2-J2894*F2895</f>
        <v>8424539.8568188529</v>
      </c>
      <c r="L2895">
        <f t="shared" si="183"/>
        <v>8424551.937802108</v>
      </c>
      <c r="M2895">
        <f t="shared" si="184"/>
        <v>-12.080983255058527</v>
      </c>
    </row>
    <row r="2896" spans="1:13" x14ac:dyDescent="0.25">
      <c r="A2896" s="1">
        <v>44961.195219907408</v>
      </c>
      <c r="B2896">
        <v>298</v>
      </c>
      <c r="C2896">
        <f t="shared" si="181"/>
        <v>29.8</v>
      </c>
      <c r="D2896">
        <v>7572181</v>
      </c>
      <c r="E2896">
        <f t="shared" si="182"/>
        <v>8427819</v>
      </c>
      <c r="F2896">
        <f>F2895+(B2896-F2895)/35</f>
        <v>297.91354763371612</v>
      </c>
      <c r="G2896">
        <f>E2896-($P$2*E2896^3+$Q$2*E2896^2+$R$2*E2896+$S$2)*F2896^2-($P$3*E2896+$Q$3)*F2896</f>
        <v>8424524.5791803692</v>
      </c>
      <c r="I2896">
        <f>P2*K2896^3+Q2*K2896^2+R2*K2896+S2</f>
        <v>-5.7418166354636924E-3</v>
      </c>
      <c r="J2896">
        <f>P3*K2896+Q3</f>
        <v>12.734330612496734</v>
      </c>
      <c r="K2896">
        <f>E2896-I2895*F2896^2-J2895*F2896</f>
        <v>8424534.8552200608</v>
      </c>
      <c r="L2896">
        <f t="shared" si="183"/>
        <v>8424551.8808601685</v>
      </c>
      <c r="M2896">
        <f t="shared" si="184"/>
        <v>-17.025640107691288</v>
      </c>
    </row>
    <row r="2897" spans="1:13" x14ac:dyDescent="0.25">
      <c r="A2897" s="1">
        <v>44961.195277777777</v>
      </c>
      <c r="B2897">
        <v>298</v>
      </c>
      <c r="C2897">
        <f t="shared" si="181"/>
        <v>29.8</v>
      </c>
      <c r="D2897">
        <v>7572181</v>
      </c>
      <c r="E2897">
        <f t="shared" si="182"/>
        <v>8427819</v>
      </c>
      <c r="F2897">
        <f>F2896+(B2897-F2896)/35</f>
        <v>297.91601770132422</v>
      </c>
      <c r="G2897">
        <f>E2897-($P$2*E2897^3+$Q$2*E2897^2+$R$2*E2897+$S$2)*F2897^2-($P$3*E2897+$Q$3)*F2897</f>
        <v>8424524.556109434</v>
      </c>
      <c r="I2897">
        <f>P2*K2897^3+Q2*K2897^2+R2*K2897+S2</f>
        <v>-5.7418165784071107E-3</v>
      </c>
      <c r="J2897">
        <f>P3*K2897+Q3</f>
        <v>12.734330518242729</v>
      </c>
      <c r="K2897">
        <f>E2897-I2896*F2897^2-J2896*F2897</f>
        <v>8424534.8478630949</v>
      </c>
      <c r="L2897">
        <f t="shared" si="183"/>
        <v>8424551.8240835108</v>
      </c>
      <c r="M2897">
        <f t="shared" si="184"/>
        <v>-16.976220415905118</v>
      </c>
    </row>
    <row r="2898" spans="1:13" x14ac:dyDescent="0.25">
      <c r="A2898" s="1">
        <v>44961.195335648146</v>
      </c>
      <c r="B2898">
        <v>298</v>
      </c>
      <c r="C2898">
        <f t="shared" si="181"/>
        <v>29.8</v>
      </c>
      <c r="D2898">
        <v>7572181</v>
      </c>
      <c r="E2898">
        <f t="shared" si="182"/>
        <v>8427819</v>
      </c>
      <c r="F2898">
        <f>F2897+(B2898-F2897)/35</f>
        <v>297.91841719557209</v>
      </c>
      <c r="G2898">
        <f>E2898-($P$2*E2898^3+$Q$2*E2898^2+$R$2*E2898+$S$2)*F2898^2-($P$3*E2898+$Q$3)*F2898</f>
        <v>8424524.5336977374</v>
      </c>
      <c r="I2898">
        <f>P2*K2898^3+Q2*K2898^2+R2*K2898+S2</f>
        <v>-5.7418164052762677E-3</v>
      </c>
      <c r="J2898">
        <f>P3*K2898+Q3</f>
        <v>12.734330232239941</v>
      </c>
      <c r="K2898">
        <f>E2898-I2897*F2898^2-J2897*F2898</f>
        <v>8424534.8255392388</v>
      </c>
      <c r="L2898">
        <f t="shared" si="183"/>
        <v>8424551.7674216963</v>
      </c>
      <c r="M2898">
        <f t="shared" si="184"/>
        <v>-16.941882457584143</v>
      </c>
    </row>
    <row r="2899" spans="1:13" x14ac:dyDescent="0.25">
      <c r="A2899" s="1">
        <v>44961.195393518516</v>
      </c>
      <c r="B2899">
        <v>298</v>
      </c>
      <c r="C2899">
        <f t="shared" si="181"/>
        <v>29.8</v>
      </c>
      <c r="D2899">
        <v>7572185</v>
      </c>
      <c r="E2899">
        <f t="shared" si="182"/>
        <v>8427815</v>
      </c>
      <c r="F2899">
        <f>F2898+(B2899-F2898)/35</f>
        <v>297.92074813284148</v>
      </c>
      <c r="G2899">
        <f>E2899-($P$2*E2899^3+$Q$2*E2899^2+$R$2*E2899+$S$2)*F2899^2-($P$3*E2899+$Q$3)*F2899</f>
        <v>8424520.5244830903</v>
      </c>
      <c r="I2899">
        <f>P2*K2899^3+Q2*K2899^2+R2*K2899+S2</f>
        <v>-5.7417852165073668E-3</v>
      </c>
      <c r="J2899">
        <f>P3*K2899+Q3</f>
        <v>12.734278708892219</v>
      </c>
      <c r="K2899">
        <f>E2899-I2898*F2899^2-J2898*F2899</f>
        <v>8424530.8039007541</v>
      </c>
      <c r="L2899">
        <f t="shared" si="183"/>
        <v>8424551.6975432932</v>
      </c>
      <c r="M2899">
        <f t="shared" si="184"/>
        <v>-20.893642539158463</v>
      </c>
    </row>
    <row r="2900" spans="1:13" x14ac:dyDescent="0.25">
      <c r="A2900" s="1">
        <v>44961.195451388892</v>
      </c>
      <c r="B2900">
        <v>298</v>
      </c>
      <c r="C2900">
        <f t="shared" si="181"/>
        <v>29.8</v>
      </c>
      <c r="D2900">
        <v>7572174</v>
      </c>
      <c r="E2900">
        <f t="shared" si="182"/>
        <v>8427826</v>
      </c>
      <c r="F2900">
        <f>F2899+(B2900-F2899)/35</f>
        <v>297.92301247190318</v>
      </c>
      <c r="G2900">
        <f>E2900-($P$2*E2900^3+$Q$2*E2900^2+$R$2*E2900+$S$2)*F2900^2-($P$3*E2900+$Q$3)*F2900</f>
        <v>8424531.468802847</v>
      </c>
      <c r="I2900">
        <f>P2*K2900^3+Q2*K2900^2+R2*K2900+S2</f>
        <v>-5.7418704568377166E-3</v>
      </c>
      <c r="J2900">
        <f>P3*K2900+Q3</f>
        <v>12.734419526758984</v>
      </c>
      <c r="K2900">
        <f>E2900-I2899*F2900^2-J2899*F2900</f>
        <v>8424541.7953944616</v>
      </c>
      <c r="L2900">
        <f t="shared" si="183"/>
        <v>8424551.6645361297</v>
      </c>
      <c r="M2900">
        <f t="shared" si="184"/>
        <v>-9.8691416680812836</v>
      </c>
    </row>
    <row r="2901" spans="1:13" x14ac:dyDescent="0.25">
      <c r="A2901" s="1">
        <v>44961.195509259262</v>
      </c>
      <c r="B2901">
        <v>298</v>
      </c>
      <c r="C2901">
        <f t="shared" si="181"/>
        <v>29.8</v>
      </c>
      <c r="D2901">
        <v>7572170</v>
      </c>
      <c r="E2901">
        <f t="shared" si="182"/>
        <v>8427830</v>
      </c>
      <c r="F2901">
        <f>F2900+(B2901-F2900)/35</f>
        <v>297.92521211556311</v>
      </c>
      <c r="G2901">
        <f>E2901-($P$2*E2901^3+$Q$2*E2901^2+$R$2*E2901+$S$2)*F2901^2-($P$3*E2901+$Q$3)*F2901</f>
        <v>8424535.435700899</v>
      </c>
      <c r="I2901">
        <f>P2*K2901^3+Q2*K2901^2+R2*K2901+S2</f>
        <v>-5.7419010506833956E-3</v>
      </c>
      <c r="J2901">
        <f>P3*K2901+Q3</f>
        <v>12.734470069881368</v>
      </c>
      <c r="K2901">
        <f>E2901-I2900*F2901^2-J2900*F2901</f>
        <v>8424545.74052177</v>
      </c>
      <c r="L2901">
        <f t="shared" si="183"/>
        <v>8424551.6447894145</v>
      </c>
      <c r="M2901">
        <f t="shared" si="184"/>
        <v>-5.9042676445096731</v>
      </c>
    </row>
    <row r="2902" spans="1:13" x14ac:dyDescent="0.25">
      <c r="A2902" s="1">
        <v>44961.195567129631</v>
      </c>
      <c r="B2902">
        <v>298</v>
      </c>
      <c r="C2902">
        <f t="shared" si="181"/>
        <v>29.8</v>
      </c>
      <c r="D2902">
        <v>7572186</v>
      </c>
      <c r="E2902">
        <f t="shared" si="182"/>
        <v>8427814</v>
      </c>
      <c r="F2902">
        <f>F2901+(B2902-F2901)/35</f>
        <v>297.92734891226132</v>
      </c>
      <c r="G2902">
        <f>E2902-($P$2*E2902^3+$Q$2*E2902^2+$R$2*E2902+$S$2)*F2902^2-($P$3*E2902+$Q$3)*F2902</f>
        <v>8424519.4659706</v>
      </c>
      <c r="I2902">
        <f>P2*K2902^3+Q2*K2902^2+R2*K2902+S2</f>
        <v>-5.7417767195886427E-3</v>
      </c>
      <c r="J2902">
        <f>P3*K2902+Q3</f>
        <v>12.734264672298409</v>
      </c>
      <c r="K2902">
        <f>E2902-I2901*F2902^2-J2901*F2902</f>
        <v>8424529.7082788981</v>
      </c>
      <c r="L2902">
        <f t="shared" si="183"/>
        <v>8424551.5716677122</v>
      </c>
      <c r="M2902">
        <f t="shared" si="184"/>
        <v>-21.863388814032078</v>
      </c>
    </row>
    <row r="2903" spans="1:13" x14ac:dyDescent="0.25">
      <c r="A2903" s="1">
        <v>44961.195625</v>
      </c>
      <c r="B2903">
        <v>298</v>
      </c>
      <c r="C2903">
        <f t="shared" si="181"/>
        <v>29.8</v>
      </c>
      <c r="D2903">
        <v>7572181</v>
      </c>
      <c r="E2903">
        <f t="shared" si="182"/>
        <v>8427819</v>
      </c>
      <c r="F2903">
        <f>F2902+(B2903-F2902)/35</f>
        <v>297.9294246576253</v>
      </c>
      <c r="G2903">
        <f>E2903-($P$2*E2903^3+$Q$2*E2903^2+$R$2*E2903+$S$2)*F2903^2-($P$3*E2903+$Q$3)*F2903</f>
        <v>8424524.4308869671</v>
      </c>
      <c r="I2903">
        <f>P2*K2903^3+Q2*K2903^2+R2*K2903+S2</f>
        <v>-5.7418157349786725E-3</v>
      </c>
      <c r="J2903">
        <f>P3*K2903+Q3</f>
        <v>12.734329124889413</v>
      </c>
      <c r="K2903">
        <f>E2903-I2902*F2903^2-J2902*F2903</f>
        <v>8424534.7391053457</v>
      </c>
      <c r="L2903">
        <f t="shared" si="183"/>
        <v>8424551.5155591704</v>
      </c>
      <c r="M2903">
        <f t="shared" si="184"/>
        <v>-16.776453824713826</v>
      </c>
    </row>
    <row r="2904" spans="1:13" x14ac:dyDescent="0.25">
      <c r="A2904" s="1">
        <v>44961.19568287037</v>
      </c>
      <c r="B2904">
        <v>298</v>
      </c>
      <c r="C2904">
        <f t="shared" si="181"/>
        <v>29.8</v>
      </c>
      <c r="D2904">
        <v>7572165</v>
      </c>
      <c r="E2904">
        <f t="shared" si="182"/>
        <v>8427835</v>
      </c>
      <c r="F2904">
        <f>F2903+(B2904-F2903)/35</f>
        <v>297.93144109597887</v>
      </c>
      <c r="G2904">
        <f>E2904-($P$2*E2904^3+$Q$2*E2904^2+$R$2*E2904+$S$2)*F2904^2-($P$3*E2904+$Q$3)*F2904</f>
        <v>8424540.3618248533</v>
      </c>
      <c r="I2904">
        <f>P2*K2904^3+Q2*K2904^2+R2*K2904+S2</f>
        <v>-5.7419395454445521E-3</v>
      </c>
      <c r="J2904">
        <f>P3*K2904+Q3</f>
        <v>12.734533667158956</v>
      </c>
      <c r="K2904">
        <f>E2904-I2903*F2904^2-J2903*F2904</f>
        <v>8424550.7045870014</v>
      </c>
      <c r="L2904">
        <f t="shared" si="183"/>
        <v>8424551.5128559303</v>
      </c>
      <c r="M2904">
        <f t="shared" si="184"/>
        <v>-0.80826892890036106</v>
      </c>
    </row>
    <row r="2905" spans="1:13" x14ac:dyDescent="0.25">
      <c r="A2905" s="1">
        <v>44961.195740740739</v>
      </c>
      <c r="B2905">
        <v>298</v>
      </c>
      <c r="C2905">
        <f t="shared" si="181"/>
        <v>29.8</v>
      </c>
      <c r="D2905">
        <v>7572165</v>
      </c>
      <c r="E2905">
        <f t="shared" si="182"/>
        <v>8427835</v>
      </c>
      <c r="F2905">
        <f>F2904+(B2905-F2904)/35</f>
        <v>297.93339992180802</v>
      </c>
      <c r="G2905">
        <f>E2905-($P$2*E2905^3+$Q$2*E2905^2+$R$2*E2905+$S$2)*F2905^2-($P$3*E2905+$Q$3)*F2905</f>
        <v>8424540.3435291592</v>
      </c>
      <c r="I2905">
        <f>P2*K2905^3+Q2*K2905^2+R2*K2905+S2</f>
        <v>-5.7419390166515427E-3</v>
      </c>
      <c r="J2905">
        <f>P3*K2905+Q3</f>
        <v>12.734532793508166</v>
      </c>
      <c r="K2905">
        <f>E2905-I2904*F2905^2-J2904*F2905</f>
        <v>8424550.6363944672</v>
      </c>
      <c r="L2905">
        <f t="shared" si="183"/>
        <v>8424551.5099343918</v>
      </c>
      <c r="M2905">
        <f t="shared" si="184"/>
        <v>-0.87353992462158203</v>
      </c>
    </row>
    <row r="2906" spans="1:13" x14ac:dyDescent="0.25">
      <c r="A2906" s="1">
        <v>44961.195798611108</v>
      </c>
      <c r="B2906">
        <v>298</v>
      </c>
      <c r="C2906">
        <f t="shared" si="181"/>
        <v>29.8</v>
      </c>
      <c r="D2906">
        <v>7572175</v>
      </c>
      <c r="E2906">
        <f t="shared" si="182"/>
        <v>8427825</v>
      </c>
      <c r="F2906">
        <f>F2905+(B2906-F2905)/35</f>
        <v>297.93530278118493</v>
      </c>
      <c r="G2906">
        <f>E2906-($P$2*E2906^3+$Q$2*E2906^2+$R$2*E2906+$S$2)*F2906^2-($P$3*E2906+$Q$3)*F2906</f>
        <v>8424530.3571494967</v>
      </c>
      <c r="I2906">
        <f>P2*K2906^3+Q2*K2906^2+R2*K2906+S2</f>
        <v>-5.7418613330781909E-3</v>
      </c>
      <c r="J2906">
        <f>P3*K2906+Q3</f>
        <v>12.734404453887961</v>
      </c>
      <c r="K2906">
        <f>E2906-I2905*F2906^2-J2905*F2906</f>
        <v>8424540.6188863181</v>
      </c>
      <c r="L2906">
        <f t="shared" si="183"/>
        <v>8424551.4736308977</v>
      </c>
      <c r="M2906">
        <f t="shared" si="184"/>
        <v>-10.854744579643011</v>
      </c>
    </row>
    <row r="2907" spans="1:13" x14ac:dyDescent="0.25">
      <c r="A2907" s="1">
        <v>44961.195856481485</v>
      </c>
      <c r="B2907">
        <v>298</v>
      </c>
      <c r="C2907">
        <f t="shared" si="181"/>
        <v>29.8</v>
      </c>
      <c r="D2907">
        <v>7572200</v>
      </c>
      <c r="E2907">
        <f t="shared" si="182"/>
        <v>8427800</v>
      </c>
      <c r="F2907">
        <f>F2906+(B2907-F2906)/35</f>
        <v>297.93715127315107</v>
      </c>
      <c r="G2907">
        <f>E2907-($P$2*E2907^3+$Q$2*E2907^2+$R$2*E2907+$S$2)*F2907^2-($P$3*E2907+$Q$3)*F2907</f>
        <v>8424505.4183666427</v>
      </c>
      <c r="I2907">
        <f>P2*K2907^3+Q2*K2907^2+R2*K2907+S2</f>
        <v>-5.7416675573165321E-3</v>
      </c>
      <c r="J2907">
        <f>P3*K2907+Q3</f>
        <v>12.734084346582534</v>
      </c>
      <c r="K2907">
        <f>E2907-I2906*F2907^2-J2906*F2907</f>
        <v>8424515.6330126207</v>
      </c>
      <c r="L2907">
        <f t="shared" si="183"/>
        <v>8424551.3541621696</v>
      </c>
      <c r="M2907">
        <f t="shared" si="184"/>
        <v>-35.721149548888206</v>
      </c>
    </row>
    <row r="2908" spans="1:13" x14ac:dyDescent="0.25">
      <c r="A2908" s="1">
        <v>44961.195914351854</v>
      </c>
      <c r="B2908">
        <v>298</v>
      </c>
      <c r="C2908">
        <f t="shared" si="181"/>
        <v>29.8</v>
      </c>
      <c r="D2908">
        <v>7572200</v>
      </c>
      <c r="E2908">
        <f t="shared" si="182"/>
        <v>8427800</v>
      </c>
      <c r="F2908">
        <f>F2907+(B2908-F2907)/35</f>
        <v>297.93894695106104</v>
      </c>
      <c r="G2908">
        <f>E2908-($P$2*E2908^3+$Q$2*E2908^2+$R$2*E2908+$S$2)*F2908^2-($P$3*E2908+$Q$3)*F2908</f>
        <v>8424505.40159541</v>
      </c>
      <c r="I2908">
        <f>P2*K2908^3+Q2*K2908^2+R2*K2908+S2</f>
        <v>-5.7416680339059667E-3</v>
      </c>
      <c r="J2908">
        <f>P3*K2908+Q3</f>
        <v>12.734085133829794</v>
      </c>
      <c r="K2908">
        <f>E2908-I2907*F2908^2-J2907*F2908</f>
        <v>8424515.6944609545</v>
      </c>
      <c r="L2908">
        <f t="shared" si="183"/>
        <v>8424551.235296499</v>
      </c>
      <c r="M2908">
        <f t="shared" si="184"/>
        <v>-35.540835544466972</v>
      </c>
    </row>
    <row r="2909" spans="1:13" x14ac:dyDescent="0.25">
      <c r="A2909" s="1">
        <v>44961.195972222224</v>
      </c>
      <c r="B2909">
        <v>298</v>
      </c>
      <c r="C2909">
        <f t="shared" si="181"/>
        <v>29.8</v>
      </c>
      <c r="D2909">
        <v>7572191</v>
      </c>
      <c r="E2909">
        <f t="shared" si="182"/>
        <v>8427809</v>
      </c>
      <c r="F2909">
        <f>F2908+(B2909-F2908)/35</f>
        <v>297.94069132388785</v>
      </c>
      <c r="G2909">
        <f>E2909-($P$2*E2909^3+$Q$2*E2909^2+$R$2*E2909+$S$2)*F2909^2-($P$3*E2909+$Q$3)*F2909</f>
        <v>8424514.3570498191</v>
      </c>
      <c r="I2909">
        <f>P2*K2909^3+Q2*K2909^2+R2*K2909+S2</f>
        <v>-5.7417377077229048E-3</v>
      </c>
      <c r="J2909">
        <f>P3*K2909+Q3</f>
        <v>12.734200227027443</v>
      </c>
      <c r="K2909">
        <f>E2909-I2908*F2909^2-J2908*F2909</f>
        <v>8424524.6780238133</v>
      </c>
      <c r="L2909">
        <f t="shared" si="183"/>
        <v>8424551.1467722561</v>
      </c>
      <c r="M2909">
        <f t="shared" si="184"/>
        <v>-26.468748442828655</v>
      </c>
    </row>
    <row r="2910" spans="1:13" x14ac:dyDescent="0.25">
      <c r="A2910" s="1">
        <v>44961.196030092593</v>
      </c>
      <c r="B2910">
        <v>298</v>
      </c>
      <c r="C2910">
        <f t="shared" si="181"/>
        <v>29.8</v>
      </c>
      <c r="D2910">
        <v>7572185</v>
      </c>
      <c r="E2910">
        <f t="shared" si="182"/>
        <v>8427815</v>
      </c>
      <c r="F2910">
        <f>F2909+(B2910-F2909)/35</f>
        <v>297.94238585749105</v>
      </c>
      <c r="G2910">
        <f>E2910-($P$2*E2910^3+$Q$2*E2910^2+$R$2*E2910+$S$2)*F2910^2-($P$3*E2910+$Q$3)*F2910</f>
        <v>8424520.3223872446</v>
      </c>
      <c r="I2910">
        <f>P2*K2910^3+Q2*K2910^2+R2*K2910+S2</f>
        <v>-5.7417838999214155E-3</v>
      </c>
      <c r="J2910">
        <f>P3*K2910+Q3</f>
        <v>12.734276533956916</v>
      </c>
      <c r="K2910">
        <f>E2910-I2909*F2910^2-J2909*F2910</f>
        <v>8424530.6341368724</v>
      </c>
      <c r="L2910">
        <f t="shared" si="183"/>
        <v>8424551.0783968046</v>
      </c>
      <c r="M2910">
        <f t="shared" si="184"/>
        <v>-20.444259932264686</v>
      </c>
    </row>
    <row r="2911" spans="1:13" x14ac:dyDescent="0.25">
      <c r="A2911" s="1">
        <v>44961.196087962962</v>
      </c>
      <c r="B2911">
        <v>298</v>
      </c>
      <c r="C2911">
        <f t="shared" si="181"/>
        <v>29.8</v>
      </c>
      <c r="D2911">
        <v>7572187</v>
      </c>
      <c r="E2911">
        <f t="shared" si="182"/>
        <v>8427813</v>
      </c>
      <c r="F2911">
        <f>F2910+(B2911-F2910)/35</f>
        <v>297.94403197584842</v>
      </c>
      <c r="G2911">
        <f>E2911-($P$2*E2911^3+$Q$2*E2911^2+$R$2*E2911+$S$2)*F2911^2-($P$3*E2911+$Q$3)*F2911</f>
        <v>8424518.313291451</v>
      </c>
      <c r="I2911">
        <f>P2*K2911^3+Q2*K2911^2+R2*K2911+S2</f>
        <v>-5.7417681257945219E-3</v>
      </c>
      <c r="J2911">
        <f>P3*K2911+Q3</f>
        <v>12.734250475755388</v>
      </c>
      <c r="K2911">
        <f>E2911-I2910*F2911^2-J2910*F2911</f>
        <v>8424528.6001722571</v>
      </c>
      <c r="L2911">
        <f t="shared" si="183"/>
        <v>8424551.0034693889</v>
      </c>
      <c r="M2911">
        <f t="shared" si="184"/>
        <v>-22.403297131881118</v>
      </c>
    </row>
    <row r="2912" spans="1:13" x14ac:dyDescent="0.25">
      <c r="A2912" s="1">
        <v>44961.196145833332</v>
      </c>
      <c r="B2912">
        <v>298</v>
      </c>
      <c r="C2912">
        <f t="shared" si="181"/>
        <v>29.8</v>
      </c>
      <c r="D2912">
        <v>7572187</v>
      </c>
      <c r="E2912">
        <f t="shared" si="182"/>
        <v>8427813</v>
      </c>
      <c r="F2912">
        <f>F2911+(B2912-F2911)/35</f>
        <v>297.94563106225274</v>
      </c>
      <c r="G2912">
        <f>E2912-($P$2*E2912^3+$Q$2*E2912^2+$R$2*E2912+$S$2)*F2912^2-($P$3*E2912+$Q$3)*F2912</f>
        <v>8424518.2983562928</v>
      </c>
      <c r="I2912">
        <f>P2*K2912^3+Q2*K2912^2+R2*K2912+S2</f>
        <v>-5.741768059657204E-3</v>
      </c>
      <c r="J2912">
        <f>P3*K2912+Q3</f>
        <v>12.734250366494166</v>
      </c>
      <c r="K2912">
        <f>E2912-I2911*F2912^2-J2911*F2912</f>
        <v>8424528.5916439071</v>
      </c>
      <c r="L2912">
        <f t="shared" si="183"/>
        <v>8424550.9287633039</v>
      </c>
      <c r="M2912">
        <f t="shared" si="184"/>
        <v>-22.337119396775961</v>
      </c>
    </row>
    <row r="2913" spans="1:13" x14ac:dyDescent="0.25">
      <c r="A2913" s="1">
        <v>44961.196203703701</v>
      </c>
      <c r="B2913">
        <v>298</v>
      </c>
      <c r="C2913">
        <f t="shared" si="181"/>
        <v>29.8</v>
      </c>
      <c r="D2913">
        <v>7572188</v>
      </c>
      <c r="E2913">
        <f t="shared" si="182"/>
        <v>8427812</v>
      </c>
      <c r="F2913">
        <f>F2912+(B2913-F2912)/35</f>
        <v>297.94718446047409</v>
      </c>
      <c r="G2913">
        <f>E2913-($P$2*E2913^3+$Q$2*E2913^2+$R$2*E2913+$S$2)*F2913^2-($P$3*E2913+$Q$3)*F2913</f>
        <v>8424517.2869872451</v>
      </c>
      <c r="I2913">
        <f>P2*K2913^3+Q2*K2913^2+R2*K2913+S2</f>
        <v>-5.7417601922793438E-3</v>
      </c>
      <c r="J2913">
        <f>P3*K2913+Q3</f>
        <v>12.734237369967332</v>
      </c>
      <c r="K2913">
        <f>E2913-I2912*F2913^2-J2912*F2913</f>
        <v>8424527.5772041474</v>
      </c>
      <c r="L2913">
        <f t="shared" si="183"/>
        <v>8424550.8509247731</v>
      </c>
      <c r="M2913">
        <f t="shared" si="184"/>
        <v>-23.273720625787973</v>
      </c>
    </row>
    <row r="2914" spans="1:13" x14ac:dyDescent="0.25">
      <c r="A2914" s="1">
        <v>44961.196261574078</v>
      </c>
      <c r="B2914">
        <v>298</v>
      </c>
      <c r="C2914">
        <f t="shared" si="181"/>
        <v>29.8</v>
      </c>
      <c r="D2914">
        <v>7572182</v>
      </c>
      <c r="E2914">
        <f t="shared" si="182"/>
        <v>8427818</v>
      </c>
      <c r="F2914">
        <f>F2913+(B2914-F2913)/35</f>
        <v>297.94869347588912</v>
      </c>
      <c r="G2914">
        <f>E2914-($P$2*E2914^3+$Q$2*E2914^2+$R$2*E2914+$S$2)*F2914^2-($P$3*E2914+$Q$3)*F2914</f>
        <v>8424523.2540570814</v>
      </c>
      <c r="I2914">
        <f>P2*K2914^3+Q2*K2914^2+R2*K2914+S2</f>
        <v>-5.7418066398327028E-3</v>
      </c>
      <c r="J2914">
        <f>P3*K2914+Q3</f>
        <v>12.734314099776412</v>
      </c>
      <c r="K2914">
        <f>E2914-I2913*F2914^2-J2913*F2914</f>
        <v>8424533.56632494</v>
      </c>
      <c r="L2914">
        <f t="shared" si="183"/>
        <v>8424550.7933094408</v>
      </c>
      <c r="M2914">
        <f t="shared" si="184"/>
        <v>-17.22698450088501</v>
      </c>
    </row>
    <row r="2915" spans="1:13" x14ac:dyDescent="0.25">
      <c r="A2915" s="1">
        <v>44961.196319444447</v>
      </c>
      <c r="B2915">
        <v>298</v>
      </c>
      <c r="C2915">
        <f t="shared" si="181"/>
        <v>29.8</v>
      </c>
      <c r="D2915">
        <v>7572180</v>
      </c>
      <c r="E2915">
        <f t="shared" si="182"/>
        <v>8427820</v>
      </c>
      <c r="F2915">
        <f>F2914+(B2915-F2914)/35</f>
        <v>297.95015937657797</v>
      </c>
      <c r="G2915">
        <f>E2915-($P$2*E2915^3+$Q$2*E2915^2+$R$2*E2915+$S$2)*F2915^2-($P$3*E2915+$Q$3)*F2915</f>
        <v>8424525.2340870444</v>
      </c>
      <c r="I2915">
        <f>P2*K2915^3+Q2*K2915^2+R2*K2915+S2</f>
        <v>-5.7418218990079595E-3</v>
      </c>
      <c r="J2915">
        <f>P3*K2915+Q3</f>
        <v>12.734339307875715</v>
      </c>
      <c r="K2915">
        <f>E2915-I2914*F2915^2-J2914*F2915</f>
        <v>8424535.5339350961</v>
      </c>
      <c r="L2915">
        <f t="shared" si="183"/>
        <v>8424550.7424448598</v>
      </c>
      <c r="M2915">
        <f t="shared" si="184"/>
        <v>-15.20850976370275</v>
      </c>
    </row>
    <row r="2916" spans="1:13" x14ac:dyDescent="0.25">
      <c r="A2916" s="1">
        <v>44961.196377314816</v>
      </c>
      <c r="B2916">
        <v>298</v>
      </c>
      <c r="C2916">
        <f t="shared" si="181"/>
        <v>29.8</v>
      </c>
      <c r="D2916">
        <v>7572183</v>
      </c>
      <c r="E2916">
        <f t="shared" si="182"/>
        <v>8427817</v>
      </c>
      <c r="F2916">
        <f>F2915+(B2916-F2915)/35</f>
        <v>297.95158339439001</v>
      </c>
      <c r="G2916">
        <f>E2916-($P$2*E2916^3+$Q$2*E2916^2+$R$2*E2916+$S$2)*F2916^2-($P$3*E2916+$Q$3)*F2916</f>
        <v>8424522.2302052751</v>
      </c>
      <c r="I2916">
        <f>P2*K2916^3+Q2*K2916^2+R2*K2916+S2</f>
        <v>-5.741798482830518E-3</v>
      </c>
      <c r="J2916">
        <f>P3*K2916+Q3</f>
        <v>12.734300624511079</v>
      </c>
      <c r="K2916">
        <f>E2916-I2915*F2916^2-J2915*F2916</f>
        <v>8424532.5145173986</v>
      </c>
      <c r="L2916">
        <f t="shared" si="183"/>
        <v>8424550.6816851012</v>
      </c>
      <c r="M2916">
        <f t="shared" si="184"/>
        <v>-18.167167702689767</v>
      </c>
    </row>
    <row r="2917" spans="1:13" x14ac:dyDescent="0.25">
      <c r="A2917" s="1">
        <v>44961.196435185186</v>
      </c>
      <c r="B2917">
        <v>298</v>
      </c>
      <c r="C2917">
        <f t="shared" si="181"/>
        <v>29.8</v>
      </c>
      <c r="D2917">
        <v>7572178</v>
      </c>
      <c r="E2917">
        <f t="shared" si="182"/>
        <v>8427822</v>
      </c>
      <c r="F2917">
        <f>F2916+(B2917-F2916)/35</f>
        <v>297.95296672597885</v>
      </c>
      <c r="G2917">
        <f>E2917-($P$2*E2917^3+$Q$2*E2917^2+$R$2*E2917+$S$2)*F2917^2-($P$3*E2917+$Q$3)*F2917</f>
        <v>8424527.2015881147</v>
      </c>
      <c r="I2917">
        <f>P2*K2917^3+Q2*K2917^2+R2*K2917+S2</f>
        <v>-5.741837232001501E-3</v>
      </c>
      <c r="J2917">
        <f>P3*K2917+Q3</f>
        <v>12.73436463815267</v>
      </c>
      <c r="K2917">
        <f>E2917-I2916*F2917^2-J2916*F2917</f>
        <v>8424537.5110817906</v>
      </c>
      <c r="L2917">
        <f t="shared" si="183"/>
        <v>8424550.6377830897</v>
      </c>
      <c r="M2917">
        <f t="shared" si="184"/>
        <v>-13.126701299101114</v>
      </c>
    </row>
    <row r="2918" spans="1:13" x14ac:dyDescent="0.25">
      <c r="A2918" s="1">
        <v>44961.196493055555</v>
      </c>
      <c r="B2918">
        <v>298</v>
      </c>
      <c r="C2918">
        <f t="shared" si="181"/>
        <v>29.8</v>
      </c>
      <c r="D2918">
        <v>7572181</v>
      </c>
      <c r="E2918">
        <f t="shared" si="182"/>
        <v>8427819</v>
      </c>
      <c r="F2918">
        <f>F2917+(B2918-F2917)/35</f>
        <v>297.95431053380804</v>
      </c>
      <c r="G2918">
        <f>E2918-($P$2*E2918^3+$Q$2*E2918^2+$R$2*E2918+$S$2)*F2918^2-($P$3*E2918+$Q$3)*F2918</f>
        <v>8424524.1984555982</v>
      </c>
      <c r="I2918">
        <f>P2*K2918^3+Q2*K2918^2+R2*K2918+S2</f>
        <v>-5.741813748329605E-3</v>
      </c>
      <c r="J2918">
        <f>P3*K2918+Q3</f>
        <v>12.734325842944344</v>
      </c>
      <c r="K2918">
        <f>E2918-I2917*F2918^2-J2917*F2918</f>
        <v>8424534.4829341695</v>
      </c>
      <c r="L2918">
        <f t="shared" si="183"/>
        <v>8424550.5839335937</v>
      </c>
      <c r="M2918">
        <f t="shared" si="184"/>
        <v>-16.100999424234033</v>
      </c>
    </row>
    <row r="2919" spans="1:13" x14ac:dyDescent="0.25">
      <c r="A2919" s="1">
        <v>44961.196550925924</v>
      </c>
      <c r="B2919">
        <v>298</v>
      </c>
      <c r="C2919">
        <f t="shared" si="181"/>
        <v>29.8</v>
      </c>
      <c r="D2919">
        <v>7572181</v>
      </c>
      <c r="E2919">
        <f t="shared" si="182"/>
        <v>8427819</v>
      </c>
      <c r="F2919">
        <f>F2918+(B2919-F2918)/35</f>
        <v>297.9556159471278</v>
      </c>
      <c r="G2919">
        <f>E2919-($P$2*E2919^3+$Q$2*E2919^2+$R$2*E2919+$S$2)*F2919^2-($P$3*E2919+$Q$3)*F2919</f>
        <v>8424524.1862633768</v>
      </c>
      <c r="I2919">
        <f>P2*K2919^3+Q2*K2919^2+R2*K2919+S2</f>
        <v>-5.7418137275178083E-3</v>
      </c>
      <c r="J2919">
        <f>P3*K2919+Q3</f>
        <v>12.734325808576699</v>
      </c>
      <c r="K2919">
        <f>E2919-I2918*F2919^2-J2918*F2919</f>
        <v>8424534.480251614</v>
      </c>
      <c r="L2919">
        <f t="shared" si="183"/>
        <v>8424550.5302546546</v>
      </c>
      <c r="M2919">
        <f t="shared" si="184"/>
        <v>-16.050003040581942</v>
      </c>
    </row>
    <row r="2920" spans="1:13" x14ac:dyDescent="0.25">
      <c r="A2920" s="1">
        <v>44961.196608796294</v>
      </c>
      <c r="B2920">
        <v>298</v>
      </c>
      <c r="C2920">
        <f t="shared" si="181"/>
        <v>29.8</v>
      </c>
      <c r="D2920">
        <v>7572187</v>
      </c>
      <c r="E2920">
        <f t="shared" si="182"/>
        <v>8427813</v>
      </c>
      <c r="F2920">
        <f>F2919+(B2920-F2919)/35</f>
        <v>297.95688406292413</v>
      </c>
      <c r="G2920">
        <f>E2920-($P$2*E2920^3+$Q$2*E2920^2+$R$2*E2920+$S$2)*F2920^2-($P$3*E2920+$Q$3)*F2920</f>
        <v>8424518.1932562701</v>
      </c>
      <c r="I2920">
        <f>P2*K2920^3+Q2*K2920^2+R2*K2920+S2</f>
        <v>-5.7417671042543361E-3</v>
      </c>
      <c r="J2920">
        <f>P3*K2920+Q3</f>
        <v>12.734248788196851</v>
      </c>
      <c r="K2920">
        <f>E2920-I2919*F2920^2-J2919*F2920</f>
        <v>8424528.468450414</v>
      </c>
      <c r="L2920">
        <f t="shared" si="183"/>
        <v>8424550.4567153063</v>
      </c>
      <c r="M2920">
        <f t="shared" si="184"/>
        <v>-21.988264892250299</v>
      </c>
    </row>
    <row r="2921" spans="1:13" x14ac:dyDescent="0.25">
      <c r="A2921" s="1">
        <v>44961.196666666663</v>
      </c>
      <c r="B2921">
        <v>298</v>
      </c>
      <c r="C2921">
        <f t="shared" si="181"/>
        <v>29.8</v>
      </c>
      <c r="D2921">
        <v>7572187</v>
      </c>
      <c r="E2921">
        <f t="shared" si="182"/>
        <v>8427813</v>
      </c>
      <c r="F2921">
        <f>F2920+(B2921-F2920)/35</f>
        <v>297.95811594684056</v>
      </c>
      <c r="G2921">
        <f>E2921-($P$2*E2921^3+$Q$2*E2921^2+$R$2*E2921+$S$2)*F2921^2-($P$3*E2921+$Q$3)*F2921</f>
        <v>8424518.1817508899</v>
      </c>
      <c r="I2921">
        <f>P2*K2921^3+Q2*K2921^2+R2*K2921+S2</f>
        <v>-5.7417671611617038E-3</v>
      </c>
      <c r="J2921">
        <f>P3*K2921+Q3</f>
        <v>12.73424888220174</v>
      </c>
      <c r="K2921">
        <f>E2921-I2920*F2921^2-J2920*F2921</f>
        <v>8424528.4757879358</v>
      </c>
      <c r="L2921">
        <f t="shared" si="183"/>
        <v>8424550.3834455479</v>
      </c>
      <c r="M2921">
        <f t="shared" si="184"/>
        <v>-21.907657612115145</v>
      </c>
    </row>
    <row r="2922" spans="1:13" x14ac:dyDescent="0.25">
      <c r="A2922" s="1">
        <v>44961.19672453704</v>
      </c>
      <c r="B2922">
        <v>298</v>
      </c>
      <c r="C2922">
        <f t="shared" si="181"/>
        <v>29.8</v>
      </c>
      <c r="D2922">
        <v>7572179</v>
      </c>
      <c r="E2922">
        <f t="shared" si="182"/>
        <v>8427821</v>
      </c>
      <c r="F2922">
        <f>F2921+(B2922-F2921)/35</f>
        <v>297.95931263407368</v>
      </c>
      <c r="G2922">
        <f>E2922-($P$2*E2922^3+$Q$2*E2922^2+$R$2*E2922+$S$2)*F2922^2-($P$3*E2922+$Q$3)*F2922</f>
        <v>8424526.1454584077</v>
      </c>
      <c r="I2922">
        <f>P2*K2922^3+Q2*K2922^2+R2*K2922+S2</f>
        <v>-5.7418291165873825E-3</v>
      </c>
      <c r="J2922">
        <f>P3*K2922+Q3</f>
        <v>12.734351231383201</v>
      </c>
      <c r="K2922">
        <f>E2922-I2921*F2922^2-J2921*F2922</f>
        <v>8424536.4646206722</v>
      </c>
      <c r="L2922">
        <f t="shared" si="183"/>
        <v>8424550.3370494656</v>
      </c>
      <c r="M2922">
        <f t="shared" si="184"/>
        <v>-13.872428793460131</v>
      </c>
    </row>
    <row r="2923" spans="1:13" x14ac:dyDescent="0.25">
      <c r="A2923" s="1">
        <v>44961.196782407409</v>
      </c>
      <c r="B2923">
        <v>298</v>
      </c>
      <c r="C2923">
        <f t="shared" si="181"/>
        <v>29.8</v>
      </c>
      <c r="D2923">
        <v>7572175</v>
      </c>
      <c r="E2923">
        <f t="shared" si="182"/>
        <v>8427825</v>
      </c>
      <c r="F2923">
        <f>F2922+(B2923-F2922)/35</f>
        <v>297.96047513024303</v>
      </c>
      <c r="G2923">
        <f>E2923-($P$2*E2923^3+$Q$2*E2923^2+$R$2*E2923+$S$2)*F2923^2-($P$3*E2923+$Q$3)*F2923</f>
        <v>8424530.1220430043</v>
      </c>
      <c r="I2923">
        <f>P2*K2923^3+Q2*K2923^2+R2*K2923+S2</f>
        <v>-5.7418598589578096E-3</v>
      </c>
      <c r="J2923">
        <f>P3*K2923+Q3</f>
        <v>12.734402018581036</v>
      </c>
      <c r="K2923">
        <f>E2923-I2922*F2923^2-J2922*F2923</f>
        <v>8424540.428799212</v>
      </c>
      <c r="L2923">
        <f t="shared" si="183"/>
        <v>8424550.3040219657</v>
      </c>
      <c r="M2923">
        <f t="shared" si="184"/>
        <v>-9.8752227537333965</v>
      </c>
    </row>
    <row r="2924" spans="1:13" x14ac:dyDescent="0.25">
      <c r="A2924" s="1">
        <v>44961.196840277778</v>
      </c>
      <c r="B2924">
        <v>298</v>
      </c>
      <c r="C2924">
        <f t="shared" si="181"/>
        <v>29.8</v>
      </c>
      <c r="D2924">
        <v>7572196</v>
      </c>
      <c r="E2924">
        <f t="shared" si="182"/>
        <v>8427804</v>
      </c>
      <c r="F2924">
        <f>F2923+(B2924-F2923)/35</f>
        <v>297.96160441223606</v>
      </c>
      <c r="G2924">
        <f>E2924-($P$2*E2924^3+$Q$2*E2924^2+$R$2*E2924+$S$2)*F2924^2-($P$3*E2924+$Q$3)*F2924</f>
        <v>8424509.177425148</v>
      </c>
      <c r="I2924">
        <f>P2*K2924^3+Q2*K2924^2+R2*K2924+S2</f>
        <v>-5.7416968189087925E-3</v>
      </c>
      <c r="J2924">
        <f>P3*K2924+Q3</f>
        <v>12.734132682782345</v>
      </c>
      <c r="K2924">
        <f>E2924-I2923*F2924^2-J2923*F2924</f>
        <v>8424519.4058792908</v>
      </c>
      <c r="L2924">
        <f t="shared" si="183"/>
        <v>8424550.201028157</v>
      </c>
      <c r="M2924">
        <f t="shared" si="184"/>
        <v>-30.795148866251111</v>
      </c>
    </row>
    <row r="2925" spans="1:13" x14ac:dyDescent="0.25">
      <c r="A2925" s="1">
        <v>44961.196898148148</v>
      </c>
      <c r="B2925">
        <v>298</v>
      </c>
      <c r="C2925">
        <f t="shared" si="181"/>
        <v>29.8</v>
      </c>
      <c r="D2925">
        <v>7572202</v>
      </c>
      <c r="E2925">
        <f t="shared" si="182"/>
        <v>8427798</v>
      </c>
      <c r="F2925">
        <f>F2924+(B2925-F2924)/35</f>
        <v>297.96270142902932</v>
      </c>
      <c r="G2925">
        <f>E2925-($P$2*E2925^3+$Q$2*E2925^2+$R$2*E2925+$S$2)*F2925^2-($P$3*E2925+$Q$3)*F2925</f>
        <v>8424503.1860162579</v>
      </c>
      <c r="I2925">
        <f>P2*K2925^3+Q2*K2925^2+R2*K2925+S2</f>
        <v>-5.7416507148246865E-3</v>
      </c>
      <c r="J2925">
        <f>P3*K2925+Q3</f>
        <v>12.734056525413678</v>
      </c>
      <c r="K2925">
        <f>E2925-I2924*F2925^2-J2924*F2925</f>
        <v>8424513.4614401534</v>
      </c>
      <c r="L2925">
        <f t="shared" si="183"/>
        <v>8424550.0785628632</v>
      </c>
      <c r="M2925">
        <f t="shared" si="184"/>
        <v>-36.617122709751129</v>
      </c>
    </row>
    <row r="2926" spans="1:13" x14ac:dyDescent="0.25">
      <c r="A2926" s="1">
        <v>44961.196956018517</v>
      </c>
      <c r="B2926">
        <v>298</v>
      </c>
      <c r="C2926">
        <f t="shared" si="181"/>
        <v>29.8</v>
      </c>
      <c r="D2926">
        <v>7572202</v>
      </c>
      <c r="E2926">
        <f t="shared" si="182"/>
        <v>8427798</v>
      </c>
      <c r="F2926">
        <f>F2925+(B2926-F2925)/35</f>
        <v>297.96376710248563</v>
      </c>
      <c r="G2926">
        <f>E2926-($P$2*E2926^3+$Q$2*E2926^2+$R$2*E2926+$S$2)*F2926^2-($P$3*E2926+$Q$3)*F2926</f>
        <v>8424503.1760634314</v>
      </c>
      <c r="I2926">
        <f>P2*K2926^3+Q2*K2926^2+R2*K2926+S2</f>
        <v>-5.7416507820917673E-3</v>
      </c>
      <c r="J2926">
        <f>P3*K2926+Q3</f>
        <v>12.734056636551372</v>
      </c>
      <c r="K2926">
        <f>E2926-I2925*F2926^2-J2925*F2926</f>
        <v>8424513.4701149706</v>
      </c>
      <c r="L2926">
        <f t="shared" si="183"/>
        <v>8424549.9565347042</v>
      </c>
      <c r="M2926">
        <f t="shared" si="184"/>
        <v>-36.486419733613729</v>
      </c>
    </row>
    <row r="2927" spans="1:13" x14ac:dyDescent="0.25">
      <c r="A2927" s="1">
        <v>44961.197013888886</v>
      </c>
      <c r="B2927">
        <v>298</v>
      </c>
      <c r="C2927">
        <f t="shared" si="181"/>
        <v>29.8</v>
      </c>
      <c r="D2927">
        <v>7572208</v>
      </c>
      <c r="E2927">
        <f t="shared" si="182"/>
        <v>8427792</v>
      </c>
      <c r="F2927">
        <f>F2926+(B2927-F2926)/35</f>
        <v>297.96480232812888</v>
      </c>
      <c r="G2927">
        <f>E2927-($P$2*E2927^3+$Q$2*E2927^2+$R$2*E2927+$S$2)*F2927^2-($P$3*E2927+$Q$3)*F2927</f>
        <v>8424497.185231708</v>
      </c>
      <c r="I2927">
        <f>P2*K2927^3+Q2*K2927^2+R2*K2927+S2</f>
        <v>-5.7416041708151511E-3</v>
      </c>
      <c r="J2927">
        <f>P3*K2927+Q3</f>
        <v>12.733979643505933</v>
      </c>
      <c r="K2927">
        <f>E2927-I2926*F2927^2-J2926*F2927</f>
        <v>8424507.4604473487</v>
      </c>
      <c r="L2927">
        <f t="shared" si="183"/>
        <v>8424549.8148810789</v>
      </c>
      <c r="M2927">
        <f t="shared" si="184"/>
        <v>-42.354433730244637</v>
      </c>
    </row>
    <row r="2928" spans="1:13" x14ac:dyDescent="0.25">
      <c r="A2928" s="1">
        <v>44961.197071759256</v>
      </c>
      <c r="B2928">
        <v>298</v>
      </c>
      <c r="C2928">
        <f t="shared" si="181"/>
        <v>29.8</v>
      </c>
      <c r="D2928">
        <v>7572212</v>
      </c>
      <c r="E2928">
        <f t="shared" si="182"/>
        <v>8427788</v>
      </c>
      <c r="F2928">
        <f>F2927+(B2928-F2927)/35</f>
        <v>297.96580797589661</v>
      </c>
      <c r="G2928">
        <f>E2928-($P$2*E2928^3+$Q$2*E2928^2+$R$2*E2928+$S$2)*F2928^2-($P$3*E2928+$Q$3)*F2928</f>
        <v>8424493.1883973423</v>
      </c>
      <c r="I2928">
        <f>P2*K2928^3+Q2*K2928^2+R2*K2928+S2</f>
        <v>-5.7415732190833069E-3</v>
      </c>
      <c r="J2928">
        <f>P3*K2928+Q3</f>
        <v>12.733928518294931</v>
      </c>
      <c r="K2928">
        <f>E2928-I2927*F2928^2-J2927*F2928</f>
        <v>8424503.469885299</v>
      </c>
      <c r="L2928">
        <f t="shared" si="183"/>
        <v>8424549.6603977587</v>
      </c>
      <c r="M2928">
        <f t="shared" si="184"/>
        <v>-46.190512459725142</v>
      </c>
    </row>
    <row r="2929" spans="1:13" x14ac:dyDescent="0.25">
      <c r="A2929" s="1">
        <v>44961.197129629632</v>
      </c>
      <c r="B2929">
        <v>298</v>
      </c>
      <c r="C2929">
        <f t="shared" si="181"/>
        <v>29.8</v>
      </c>
      <c r="D2929">
        <v>7572188</v>
      </c>
      <c r="E2929">
        <f t="shared" si="182"/>
        <v>8427812</v>
      </c>
      <c r="F2929">
        <f>F2928+(B2929-F2928)/35</f>
        <v>297.966784890871</v>
      </c>
      <c r="G2929">
        <f>E2929-($P$2*E2929^3+$Q$2*E2929^2+$R$2*E2929+$S$2)*F2929^2-($P$3*E2929+$Q$3)*F2929</f>
        <v>8424517.1039259136</v>
      </c>
      <c r="I2929">
        <f>P2*K2929^3+Q2*K2929^2+R2*K2929+S2</f>
        <v>-5.7417593862254535E-3</v>
      </c>
      <c r="J2929">
        <f>P3*K2929+Q3</f>
        <v>12.734236038456487</v>
      </c>
      <c r="K2929">
        <f>E2929-I2928*F2929^2-J2928*F2929</f>
        <v>8424527.4732734933</v>
      </c>
      <c r="L2929">
        <f t="shared" si="183"/>
        <v>8424549.5864406787</v>
      </c>
      <c r="M2929">
        <f t="shared" si="184"/>
        <v>-22.113167185336351</v>
      </c>
    </row>
    <row r="2930" spans="1:13" x14ac:dyDescent="0.25">
      <c r="A2930" s="1">
        <v>44961.197187500002</v>
      </c>
      <c r="B2930">
        <v>298</v>
      </c>
      <c r="C2930">
        <f t="shared" si="181"/>
        <v>29.8</v>
      </c>
      <c r="D2930">
        <v>7572179</v>
      </c>
      <c r="E2930">
        <f t="shared" si="182"/>
        <v>8427821</v>
      </c>
      <c r="F2930">
        <f>F2929+(B2930-F2929)/35</f>
        <v>297.96773389398896</v>
      </c>
      <c r="G2930">
        <f>E2930-($P$2*E2930^3+$Q$2*E2930^2+$R$2*E2930+$S$2)*F2930^2-($P$3*E2930+$Q$3)*F2930</f>
        <v>8424526.0668067224</v>
      </c>
      <c r="I2930">
        <f>P2*K2930^3+Q2*K2930^2+R2*K2930+S2</f>
        <v>-5.7418285327344165E-3</v>
      </c>
      <c r="J2930">
        <f>P3*K2930+Q3</f>
        <v>12.734350266842924</v>
      </c>
      <c r="K2930">
        <f>E2930-I2929*F2930^2-J2929*F2930</f>
        <v>8424536.3893337883</v>
      </c>
      <c r="L2930">
        <f t="shared" si="183"/>
        <v>8424549.5424503218</v>
      </c>
      <c r="M2930">
        <f t="shared" si="184"/>
        <v>-13.153116533532739</v>
      </c>
    </row>
    <row r="2931" spans="1:13" x14ac:dyDescent="0.25">
      <c r="A2931" s="1">
        <v>44961.197245370371</v>
      </c>
      <c r="B2931">
        <v>298</v>
      </c>
      <c r="C2931">
        <f t="shared" si="181"/>
        <v>29.8</v>
      </c>
      <c r="D2931">
        <v>7572191</v>
      </c>
      <c r="E2931">
        <f t="shared" si="182"/>
        <v>8427809</v>
      </c>
      <c r="F2931">
        <f>F2930+(B2931-F2930)/35</f>
        <v>297.96865578273213</v>
      </c>
      <c r="G2931">
        <f>E2931-($P$2*E2931^3+$Q$2*E2931^2+$R$2*E2931+$S$2)*F2931^2-($P$3*E2931+$Q$3)*F2931</f>
        <v>8424514.0958712641</v>
      </c>
      <c r="I2931">
        <f>P2*K2931^3+Q2*K2931^2+R2*K2931+S2</f>
        <v>-5.7417351858219945E-3</v>
      </c>
      <c r="J2931">
        <f>P3*K2931+Q3</f>
        <v>12.734196061070904</v>
      </c>
      <c r="K2931">
        <f>E2931-I2930*F2931^2-J2930*F2931</f>
        <v>8424524.3528514039</v>
      </c>
      <c r="L2931">
        <f t="shared" si="183"/>
        <v>8424549.4584849924</v>
      </c>
      <c r="M2931">
        <f t="shared" si="184"/>
        <v>-25.105633588507771</v>
      </c>
    </row>
    <row r="2932" spans="1:13" x14ac:dyDescent="0.25">
      <c r="A2932" s="1">
        <v>44961.19730324074</v>
      </c>
      <c r="B2932">
        <v>298</v>
      </c>
      <c r="C2932">
        <f t="shared" si="181"/>
        <v>29.8</v>
      </c>
      <c r="D2932">
        <v>7572181</v>
      </c>
      <c r="E2932">
        <f t="shared" si="182"/>
        <v>8427819</v>
      </c>
      <c r="F2932">
        <f>F2931+(B2932-F2931)/35</f>
        <v>297.96955133179694</v>
      </c>
      <c r="G2932">
        <f>E2932-($P$2*E2932^3+$Q$2*E2932^2+$R$2*E2932+$S$2)*F2932^2-($P$3*E2932+$Q$3)*F2932</f>
        <v>8424524.0561117344</v>
      </c>
      <c r="I2932">
        <f>P2*K2932^3+Q2*K2932^2+R2*K2932+S2</f>
        <v>-5.7418129669031259E-3</v>
      </c>
      <c r="J2932">
        <f>P3*K2932+Q3</f>
        <v>12.734324552030174</v>
      </c>
      <c r="K2932">
        <f>E2932-I2931*F2932^2-J2931*F2932</f>
        <v>8424534.3821722753</v>
      </c>
      <c r="L2932">
        <f t="shared" si="183"/>
        <v>8424549.4082306158</v>
      </c>
      <c r="M2932">
        <f t="shared" si="184"/>
        <v>-15.026058340445161</v>
      </c>
    </row>
    <row r="2933" spans="1:13" x14ac:dyDescent="0.25">
      <c r="A2933" s="1">
        <v>44961.19736111111</v>
      </c>
      <c r="B2933">
        <v>298</v>
      </c>
      <c r="C2933">
        <f t="shared" si="181"/>
        <v>29.8</v>
      </c>
      <c r="D2933">
        <v>7572181</v>
      </c>
      <c r="E2933">
        <f t="shared" si="182"/>
        <v>8427819</v>
      </c>
      <c r="F2933">
        <f>F2932+(B2933-F2932)/35</f>
        <v>297.97042129374557</v>
      </c>
      <c r="G2933">
        <f>E2933-($P$2*E2933^3+$Q$2*E2933^2+$R$2*E2933+$S$2)*F2933^2-($P$3*E2933+$Q$3)*F2933</f>
        <v>8424524.0479866657</v>
      </c>
      <c r="I2933">
        <f>P2*K2933^3+Q2*K2933^2+R2*K2933+S2</f>
        <v>-5.7418126607018394E-3</v>
      </c>
      <c r="J2933">
        <f>P3*K2933+Q3</f>
        <v>12.734324046204051</v>
      </c>
      <c r="K2933">
        <f>E2933-I2932*F2933^2-J2932*F2933</f>
        <v>8424534.3426901791</v>
      </c>
      <c r="L2933">
        <f t="shared" si="183"/>
        <v>8424549.3580121472</v>
      </c>
      <c r="M2933">
        <f t="shared" si="184"/>
        <v>-15.015321968123317</v>
      </c>
    </row>
    <row r="2934" spans="1:13" x14ac:dyDescent="0.25">
      <c r="A2934" s="1">
        <v>44961.197418981479</v>
      </c>
      <c r="B2934">
        <v>298</v>
      </c>
      <c r="C2934">
        <f t="shared" si="181"/>
        <v>29.8</v>
      </c>
      <c r="D2934">
        <v>7572179</v>
      </c>
      <c r="E2934">
        <f t="shared" si="182"/>
        <v>8427821</v>
      </c>
      <c r="F2934">
        <f>F2933+(B2934-F2933)/35</f>
        <v>297.97126639963858</v>
      </c>
      <c r="G2934">
        <f>E2934-($P$2*E2934^3+$Q$2*E2934^2+$R$2*E2934+$S$2)*F2934^2-($P$3*E2934+$Q$3)*F2934</f>
        <v>8424526.0338145737</v>
      </c>
      <c r="I2934">
        <f>P2*K2934^3+Q2*K2934^2+R2*K2934+S2</f>
        <v>-5.7418281109278269E-3</v>
      </c>
      <c r="J2934">
        <f>P3*K2934+Q3</f>
        <v>12.734349570021749</v>
      </c>
      <c r="K2934">
        <f>E2934-I2933*F2934^2-J2933*F2934</f>
        <v>8424536.3349436335</v>
      </c>
      <c r="L2934">
        <f t="shared" si="183"/>
        <v>8424549.3146019187</v>
      </c>
      <c r="M2934">
        <f t="shared" si="184"/>
        <v>-12.979658285155892</v>
      </c>
    </row>
    <row r="2935" spans="1:13" x14ac:dyDescent="0.25">
      <c r="A2935" s="1">
        <v>44961.197476851848</v>
      </c>
      <c r="B2935">
        <v>299</v>
      </c>
      <c r="C2935">
        <f t="shared" si="181"/>
        <v>29.9</v>
      </c>
      <c r="D2935">
        <v>7572182</v>
      </c>
      <c r="E2935">
        <f t="shared" si="182"/>
        <v>8427818</v>
      </c>
      <c r="F2935">
        <f>F2934+(B2935-F2934)/35</f>
        <v>298.00065878822033</v>
      </c>
      <c r="G2935">
        <f>E2935-($P$2*E2935^3+$Q$2*E2935^2+$R$2*E2935+$S$2)*F2935^2-($P$3*E2935+$Q$3)*F2935</f>
        <v>8424522.7687268276</v>
      </c>
      <c r="I2935">
        <f>P2*K2935^3+Q2*K2935^2+R2*K2935+S2</f>
        <v>-5.7418026743647488E-3</v>
      </c>
      <c r="J2935">
        <f>P3*K2935+Q3</f>
        <v>12.734307548881418</v>
      </c>
      <c r="K2935">
        <f>E2935-I2934*F2935^2-J2934*F2935</f>
        <v>8424533.0549969189</v>
      </c>
      <c r="L2935">
        <f t="shared" si="183"/>
        <v>8424549.2604032345</v>
      </c>
      <c r="M2935">
        <f t="shared" si="184"/>
        <v>-16.205406315624714</v>
      </c>
    </row>
    <row r="2936" spans="1:13" x14ac:dyDescent="0.25">
      <c r="A2936" s="1">
        <v>44961.197534722225</v>
      </c>
      <c r="B2936">
        <v>298</v>
      </c>
      <c r="C2936">
        <f t="shared" si="181"/>
        <v>29.8</v>
      </c>
      <c r="D2936">
        <v>7572173</v>
      </c>
      <c r="E2936">
        <f t="shared" si="182"/>
        <v>8427827</v>
      </c>
      <c r="F2936">
        <f>F2935+(B2936-F2935)/35</f>
        <v>298.00063996569975</v>
      </c>
      <c r="G2936">
        <f>E2936-($P$2*E2936^3+$Q$2*E2936^2+$R$2*E2936+$S$2)*F2936^2-($P$3*E2936+$Q$3)*F2936</f>
        <v>8424531.7406440545</v>
      </c>
      <c r="I2936">
        <f>P2*K2936^3+Q2*K2936^2+R2*K2936+S2</f>
        <v>-5.7418725509705837E-3</v>
      </c>
      <c r="J2936">
        <f>P3*K2936+Q3</f>
        <v>12.734422986400105</v>
      </c>
      <c r="K2936">
        <f>E2936-I2935*F2936^2-J2935*F2936</f>
        <v>8424542.0654356461</v>
      </c>
      <c r="L2936">
        <f t="shared" si="183"/>
        <v>8424549.2364200093</v>
      </c>
      <c r="M2936">
        <f t="shared" si="184"/>
        <v>-7.1709843631833792</v>
      </c>
    </row>
    <row r="2937" spans="1:13" x14ac:dyDescent="0.25">
      <c r="A2937" s="1">
        <v>44961.197592592594</v>
      </c>
      <c r="B2937">
        <v>299</v>
      </c>
      <c r="C2937">
        <f t="shared" si="181"/>
        <v>29.9</v>
      </c>
      <c r="D2937">
        <v>7572180</v>
      </c>
      <c r="E2937">
        <f t="shared" si="182"/>
        <v>8427820</v>
      </c>
      <c r="F2937">
        <f>F2936+(B2937-F2936)/35</f>
        <v>298.02919310953689</v>
      </c>
      <c r="G2937">
        <f>E2937-($P$2*E2937^3+$Q$2*E2937^2+$R$2*E2937+$S$2)*F2937^2-($P$3*E2937+$Q$3)*F2937</f>
        <v>8424524.4959635325</v>
      </c>
      <c r="I2937">
        <f>P2*K2937^3+Q2*K2937^2+R2*K2937+S2</f>
        <v>-5.7418159850399775E-3</v>
      </c>
      <c r="J2937">
        <f>P3*K2937+Q3</f>
        <v>12.734329538004772</v>
      </c>
      <c r="K2937">
        <f>E2937-I2936*F2937^2-J2936*F2937</f>
        <v>8424534.7713509332</v>
      </c>
      <c r="L2937">
        <f t="shared" si="183"/>
        <v>8424549.1882031132</v>
      </c>
      <c r="M2937">
        <f t="shared" si="184"/>
        <v>-14.416852179914713</v>
      </c>
    </row>
    <row r="2938" spans="1:13" x14ac:dyDescent="0.25">
      <c r="A2938" s="1">
        <v>44961.197650462964</v>
      </c>
      <c r="B2938">
        <v>298</v>
      </c>
      <c r="C2938">
        <f t="shared" si="181"/>
        <v>29.8</v>
      </c>
      <c r="D2938">
        <v>7572194</v>
      </c>
      <c r="E2938">
        <f t="shared" si="182"/>
        <v>8427806</v>
      </c>
      <c r="F2938">
        <f>F2937+(B2938-F2937)/35</f>
        <v>298.02835902069296</v>
      </c>
      <c r="G2938">
        <f>E2938-($P$2*E2938^3+$Q$2*E2938^2+$R$2*E2938+$S$2)*F2938^2-($P$3*E2938+$Q$3)*F2938</f>
        <v>8424510.547713533</v>
      </c>
      <c r="I2938">
        <f>P2*K2938^3+Q2*K2938^2+R2*K2938+S2</f>
        <v>-5.7417076463792682E-3</v>
      </c>
      <c r="J2938">
        <f>P3*K2938+Q3</f>
        <v>12.734150568508596</v>
      </c>
      <c r="K2938">
        <f>E2938-I2937*F2938^2-J2937*F2938</f>
        <v>8424520.8019439522</v>
      </c>
      <c r="L2938">
        <f t="shared" si="183"/>
        <v>8424549.0935822502</v>
      </c>
      <c r="M2938">
        <f t="shared" si="184"/>
        <v>-28.291638297960162</v>
      </c>
    </row>
    <row r="2939" spans="1:13" x14ac:dyDescent="0.25">
      <c r="A2939" s="1">
        <v>44961.197708333333</v>
      </c>
      <c r="B2939">
        <v>298</v>
      </c>
      <c r="C2939">
        <f t="shared" si="181"/>
        <v>29.8</v>
      </c>
      <c r="D2939">
        <v>7572206</v>
      </c>
      <c r="E2939">
        <f t="shared" si="182"/>
        <v>8427794</v>
      </c>
      <c r="F2939">
        <f>F2938+(B2939-F2938)/35</f>
        <v>298.02754876295887</v>
      </c>
      <c r="G2939">
        <f>E2939-($P$2*E2939^3+$Q$2*E2939^2+$R$2*E2939+$S$2)*F2939^2-($P$3*E2939+$Q$3)*F2939</f>
        <v>8424498.592960218</v>
      </c>
      <c r="I2939">
        <f>P2*K2939^3+Q2*K2939^2+R2*K2939+S2</f>
        <v>-5.7416149732176791E-3</v>
      </c>
      <c r="J2939">
        <f>P3*K2939+Q3</f>
        <v>12.733997486853212</v>
      </c>
      <c r="K2939">
        <f>E2939-I2938*F2939^2-J2938*F2939</f>
        <v>8424508.853204133</v>
      </c>
      <c r="L2939">
        <f t="shared" si="183"/>
        <v>8424548.9594476558</v>
      </c>
      <c r="M2939">
        <f t="shared" si="184"/>
        <v>-40.106243522837758</v>
      </c>
    </row>
    <row r="2940" spans="1:13" x14ac:dyDescent="0.25">
      <c r="A2940" s="1">
        <v>44961.197766203702</v>
      </c>
      <c r="B2940">
        <v>298</v>
      </c>
      <c r="C2940">
        <f t="shared" si="181"/>
        <v>29.8</v>
      </c>
      <c r="D2940">
        <v>7572206</v>
      </c>
      <c r="E2940">
        <f t="shared" si="182"/>
        <v>8427794</v>
      </c>
      <c r="F2940">
        <f>F2939+(B2940-F2939)/35</f>
        <v>298.02676165544574</v>
      </c>
      <c r="G2940">
        <f>E2940-($P$2*E2940^3+$Q$2*E2940^2+$R$2*E2940+$S$2)*F2940^2-($P$3*E2940+$Q$3)*F2940</f>
        <v>8424498.6003107801</v>
      </c>
      <c r="I2940">
        <f>P2*K2940^3+Q2*K2940^2+R2*K2940+S2</f>
        <v>-5.741615320076221E-3</v>
      </c>
      <c r="J2940">
        <f>P3*K2940+Q3</f>
        <v>12.733998059792285</v>
      </c>
      <c r="K2940">
        <f>E2940-I2939*F2940^2-J2939*F2940</f>
        <v>8424508.8979247101</v>
      </c>
      <c r="L2940">
        <f t="shared" si="183"/>
        <v>8424548.8259092458</v>
      </c>
      <c r="M2940">
        <f t="shared" si="184"/>
        <v>-39.927984535694122</v>
      </c>
    </row>
    <row r="2941" spans="1:13" x14ac:dyDescent="0.25">
      <c r="A2941" s="1">
        <v>44961.197824074072</v>
      </c>
      <c r="B2941">
        <v>298</v>
      </c>
      <c r="C2941">
        <f t="shared" si="181"/>
        <v>29.8</v>
      </c>
      <c r="D2941">
        <v>7572221</v>
      </c>
      <c r="E2941">
        <f t="shared" si="182"/>
        <v>8427779</v>
      </c>
      <c r="F2941">
        <f>F2940+(B2941-F2940)/35</f>
        <v>298.02599703671871</v>
      </c>
      <c r="G2941">
        <f>E2941-($P$2*E2941^3+$Q$2*E2941^2+$R$2*E2941+$S$2)*F2941^2-($P$3*E2941+$Q$3)*F2941</f>
        <v>8424483.6545503009</v>
      </c>
      <c r="I2941">
        <f>P2*K2941^3+Q2*K2941^2+R2*K2941+S2</f>
        <v>-5.7414990285735712E-3</v>
      </c>
      <c r="J2941">
        <f>P3*K2941+Q3</f>
        <v>12.733805976245165</v>
      </c>
      <c r="K2941">
        <f>E2941-I2940*F2941^2-J2940*F2941</f>
        <v>8424493.9049046617</v>
      </c>
      <c r="L2941">
        <f t="shared" si="183"/>
        <v>8424548.6428392306</v>
      </c>
      <c r="M2941">
        <f t="shared" si="184"/>
        <v>-54.73793456889689</v>
      </c>
    </row>
    <row r="2942" spans="1:13" x14ac:dyDescent="0.25">
      <c r="A2942" s="1">
        <v>44961.197881944441</v>
      </c>
      <c r="B2942">
        <v>299</v>
      </c>
      <c r="C2942">
        <f t="shared" si="181"/>
        <v>29.9</v>
      </c>
      <c r="D2942">
        <v>7572221</v>
      </c>
      <c r="E2942">
        <f t="shared" si="182"/>
        <v>8427779</v>
      </c>
      <c r="F2942">
        <f>F2941+(B2942-F2941)/35</f>
        <v>298.05382569281244</v>
      </c>
      <c r="G2942">
        <f>E2942-($P$2*E2942^3+$Q$2*E2942^2+$R$2*E2942+$S$2)*F2942^2-($P$3*E2942+$Q$3)*F2942</f>
        <v>8424483.3946743533</v>
      </c>
      <c r="I2942">
        <f>P2*K2942^3+Q2*K2942^2+R2*K2942+S2</f>
        <v>-5.7414973825515858E-3</v>
      </c>
      <c r="J2942">
        <f>P3*K2942+Q3</f>
        <v>12.733803257545858</v>
      </c>
      <c r="K2942">
        <f>E2942-I2941*F2942^2-J2941*F2942</f>
        <v>8424493.6926974542</v>
      </c>
      <c r="L2942">
        <f t="shared" si="183"/>
        <v>8424548.4596720915</v>
      </c>
      <c r="M2942">
        <f t="shared" si="184"/>
        <v>-54.766974637284875</v>
      </c>
    </row>
    <row r="2943" spans="1:13" x14ac:dyDescent="0.25">
      <c r="A2943" s="1">
        <v>44961.197939814818</v>
      </c>
      <c r="B2943">
        <v>298</v>
      </c>
      <c r="C2943">
        <f t="shared" si="181"/>
        <v>29.8</v>
      </c>
      <c r="D2943">
        <v>7572197</v>
      </c>
      <c r="E2943">
        <f t="shared" si="182"/>
        <v>8427803</v>
      </c>
      <c r="F2943">
        <f>F2942+(B2943-F2942)/35</f>
        <v>298.05228781587493</v>
      </c>
      <c r="G2943">
        <f>E2943-($P$2*E2943^3+$Q$2*E2943^2+$R$2*E2943+$S$2)*F2943^2-($P$3*E2943+$Q$3)*F2943</f>
        <v>8424507.3336715605</v>
      </c>
      <c r="I2943">
        <f>P2*K2943^3+Q2*K2943^2+R2*K2943+S2</f>
        <v>-5.7416836480967959E-3</v>
      </c>
      <c r="J2943">
        <f>P3*K2943+Q3</f>
        <v>12.734110926263199</v>
      </c>
      <c r="K2943">
        <f>E2943-I2942*F2943^2-J2942*F2943</f>
        <v>8424517.7076811232</v>
      </c>
      <c r="L2943">
        <f t="shared" si="183"/>
        <v>8424548.3571654558</v>
      </c>
      <c r="M2943">
        <f t="shared" si="184"/>
        <v>-30.6494843326509</v>
      </c>
    </row>
    <row r="2944" spans="1:13" x14ac:dyDescent="0.25">
      <c r="A2944" s="1">
        <v>44961.197997685187</v>
      </c>
      <c r="B2944">
        <v>299</v>
      </c>
      <c r="C2944">
        <f t="shared" si="181"/>
        <v>29.9</v>
      </c>
      <c r="D2944">
        <v>7572169</v>
      </c>
      <c r="E2944">
        <f t="shared" si="182"/>
        <v>8427831</v>
      </c>
      <c r="F2944">
        <f>F2943+(B2944-F2943)/35</f>
        <v>298.07936530684992</v>
      </c>
      <c r="G2944">
        <f>E2944-($P$2*E2944^3+$Q$2*E2944^2+$R$2*E2944+$S$2)*F2944^2-($P$3*E2944+$Q$3)*F2944</f>
        <v>8424534.9928798154</v>
      </c>
      <c r="I2944">
        <f>P2*K2944^3+Q2*K2944^2+R2*K2944+S2</f>
        <v>-5.7418982580230704E-3</v>
      </c>
      <c r="J2944">
        <f>P3*K2944+Q3</f>
        <v>12.734465456166575</v>
      </c>
      <c r="K2944">
        <f>E2944-I2943*F2944^2-J2943*F2944</f>
        <v>8424545.3803997319</v>
      </c>
      <c r="L2944">
        <f t="shared" si="183"/>
        <v>8424548.347242903</v>
      </c>
      <c r="M2944">
        <f t="shared" si="184"/>
        <v>-2.9668431710451841</v>
      </c>
    </row>
    <row r="2945" spans="1:13" x14ac:dyDescent="0.25">
      <c r="A2945" s="1">
        <v>44961.198055555556</v>
      </c>
      <c r="B2945">
        <v>299</v>
      </c>
      <c r="C2945">
        <f t="shared" si="181"/>
        <v>29.9</v>
      </c>
      <c r="D2945">
        <v>7572168</v>
      </c>
      <c r="E2945">
        <f t="shared" si="182"/>
        <v>8427832</v>
      </c>
      <c r="F2945">
        <f>F2944+(B2945-F2944)/35</f>
        <v>298.10566915522566</v>
      </c>
      <c r="G2945">
        <f>E2945-($P$2*E2945^3+$Q$2*E2945^2+$R$2*E2945+$S$2)*F2945^2-($P$3*E2945+$Q$3)*F2945</f>
        <v>8424535.744107103</v>
      </c>
      <c r="I2945">
        <f>P2*K2945^3+Q2*K2945^2+R2*K2945+S2</f>
        <v>-5.7419034418302317E-3</v>
      </c>
      <c r="J2945">
        <f>P3*K2945+Q3</f>
        <v>12.734474020279436</v>
      </c>
      <c r="K2945">
        <f>E2945-I2944*F2945^2-J2944*F2945</f>
        <v>8424546.0488688312</v>
      </c>
      <c r="L2945">
        <f t="shared" si="183"/>
        <v>8424548.3395816553</v>
      </c>
      <c r="M2945">
        <f t="shared" si="184"/>
        <v>-2.2907128240913153</v>
      </c>
    </row>
    <row r="2946" spans="1:13" x14ac:dyDescent="0.25">
      <c r="A2946" s="1">
        <v>44961.198113425926</v>
      </c>
      <c r="B2946">
        <v>298</v>
      </c>
      <c r="C2946">
        <f t="shared" si="181"/>
        <v>29.8</v>
      </c>
      <c r="D2946">
        <v>7572172</v>
      </c>
      <c r="E2946">
        <f t="shared" si="182"/>
        <v>8427828</v>
      </c>
      <c r="F2946">
        <f>F2945+(B2946-F2945)/35</f>
        <v>298.10265003650494</v>
      </c>
      <c r="G2946">
        <f>E2946-($P$2*E2946^3+$Q$2*E2946^2+$R$2*E2946+$S$2)*F2946^2-($P$3*E2946+$Q$3)*F2946</f>
        <v>8424531.7848628461</v>
      </c>
      <c r="I2946">
        <f>P2*K2946^3+Q2*K2946^2+R2*K2946+S2</f>
        <v>-5.7418726242843832E-3</v>
      </c>
      <c r="J2946">
        <f>P3*K2946+Q3</f>
        <v>12.734423107496866</v>
      </c>
      <c r="K2946">
        <f>E2946-I2945*F2946^2-J2945*F2946</f>
        <v>8424542.0748878159</v>
      </c>
      <c r="L2946">
        <f t="shared" si="183"/>
        <v>8424548.3186993431</v>
      </c>
      <c r="M2946">
        <f t="shared" si="184"/>
        <v>-6.2438115272670984</v>
      </c>
    </row>
    <row r="2947" spans="1:13" x14ac:dyDescent="0.25">
      <c r="A2947" s="1">
        <v>44961.198171296295</v>
      </c>
      <c r="B2947">
        <v>298</v>
      </c>
      <c r="C2947">
        <f t="shared" ref="C2947:C3010" si="185">B2947/10</f>
        <v>29.8</v>
      </c>
      <c r="D2947">
        <v>7572172</v>
      </c>
      <c r="E2947">
        <f t="shared" ref="E2947:E3010" si="186">16000000-D2947</f>
        <v>8427828</v>
      </c>
      <c r="F2947">
        <f>F2946+(B2947-F2946)/35</f>
        <v>298.09971717831911</v>
      </c>
      <c r="G2947">
        <f>E2947-($P$2*E2947^3+$Q$2*E2947^2+$R$2*E2947+$S$2)*F2947^2-($P$3*E2947+$Q$3)*F2947</f>
        <v>8424531.8122502491</v>
      </c>
      <c r="I2947">
        <f>P2*K2947^3+Q2*K2947^2+R2*K2947+S2</f>
        <v>-5.7418729325036111E-3</v>
      </c>
      <c r="J2947">
        <f>P3*K2947+Q3</f>
        <v>12.734423616713997</v>
      </c>
      <c r="K2947">
        <f>E2947-I2946*F2947^2-J2946*F2947</f>
        <v>8424542.1146345958</v>
      </c>
      <c r="L2947">
        <f t="shared" si="183"/>
        <v>8424548.2980191279</v>
      </c>
      <c r="M2947">
        <f t="shared" si="184"/>
        <v>-6.1833845321089029</v>
      </c>
    </row>
    <row r="2948" spans="1:13" x14ac:dyDescent="0.25">
      <c r="A2948" s="1">
        <v>44961.198229166665</v>
      </c>
      <c r="B2948">
        <v>299</v>
      </c>
      <c r="C2948">
        <f t="shared" si="185"/>
        <v>29.9</v>
      </c>
      <c r="D2948">
        <v>7572151</v>
      </c>
      <c r="E2948">
        <f t="shared" si="186"/>
        <v>8427849</v>
      </c>
      <c r="F2948">
        <f>F2947+(B2948-F2947)/35</f>
        <v>298.12543954465286</v>
      </c>
      <c r="G2948">
        <f>E2948-($P$2*E2948^3+$Q$2*E2948^2+$R$2*E2948+$S$2)*F2948^2-($P$3*E2948+$Q$3)*F2948</f>
        <v>8424552.5060954895</v>
      </c>
      <c r="I2948">
        <f>P2*K2948^3+Q2*K2948^2+R2*K2948+S2</f>
        <v>-5.7420339195033421E-3</v>
      </c>
      <c r="J2948">
        <f>P3*K2948+Q3</f>
        <v>12.734689588913952</v>
      </c>
      <c r="K2948">
        <f>E2948-I2947*F2948^2-J2947*F2948</f>
        <v>8424562.8750098906</v>
      </c>
      <c r="L2948">
        <f t="shared" ref="L2948:L3011" si="187">L2947+(K2948-L2947)/300</f>
        <v>8424548.346609097</v>
      </c>
      <c r="M2948">
        <f t="shared" ref="M2948:M3011" si="188">K2948-L2948</f>
        <v>14.528400793671608</v>
      </c>
    </row>
    <row r="2949" spans="1:13" x14ac:dyDescent="0.25">
      <c r="A2949" s="1">
        <v>44961.198287037034</v>
      </c>
      <c r="B2949">
        <v>299</v>
      </c>
      <c r="C2949">
        <f t="shared" si="185"/>
        <v>29.9</v>
      </c>
      <c r="D2949">
        <v>7572158</v>
      </c>
      <c r="E2949">
        <f t="shared" si="186"/>
        <v>8427842</v>
      </c>
      <c r="F2949">
        <f>F2948+(B2949-F2948)/35</f>
        <v>298.15042698623421</v>
      </c>
      <c r="G2949">
        <f>E2949-($P$2*E2949^3+$Q$2*E2949^2+$R$2*E2949+$S$2)*F2949^2-($P$3*E2949+$Q$3)*F2949</f>
        <v>8424545.2947539017</v>
      </c>
      <c r="I2949">
        <f>P2*K2949^3+Q2*K2949^2+R2*K2949+S2</f>
        <v>-5.7419773314961731E-3</v>
      </c>
      <c r="J2949">
        <f>P3*K2949+Q3</f>
        <v>12.734596094980787</v>
      </c>
      <c r="K2949">
        <f>E2949-I2948*F2949^2-J2948*F2949</f>
        <v>8424555.5773707367</v>
      </c>
      <c r="L2949">
        <f t="shared" si="187"/>
        <v>8424548.3707116358</v>
      </c>
      <c r="M2949">
        <f t="shared" si="188"/>
        <v>7.2066591009497643</v>
      </c>
    </row>
    <row r="2950" spans="1:13" x14ac:dyDescent="0.25">
      <c r="A2950" s="1">
        <v>44961.198344907411</v>
      </c>
      <c r="B2950">
        <v>298</v>
      </c>
      <c r="C2950">
        <f t="shared" si="185"/>
        <v>29.8</v>
      </c>
      <c r="D2950">
        <v>7572181</v>
      </c>
      <c r="E2950">
        <f t="shared" si="186"/>
        <v>8427819</v>
      </c>
      <c r="F2950">
        <f>F2949+(B2950-F2949)/35</f>
        <v>298.14612907234181</v>
      </c>
      <c r="G2950">
        <f>E2950-($P$2*E2950^3+$Q$2*E2950^2+$R$2*E2950+$S$2)*F2950^2-($P$3*E2950+$Q$3)*F2950</f>
        <v>8424522.4071311038</v>
      </c>
      <c r="I2950">
        <f>P2*K2950^3+Q2*K2950^2+R2*K2950+S2</f>
        <v>-5.7417994577804166E-3</v>
      </c>
      <c r="J2950">
        <f>P3*K2950+Q3</f>
        <v>12.734302235109595</v>
      </c>
      <c r="K2950">
        <f>E2950-I2949*F2950^2-J2949*F2950</f>
        <v>8424532.6402321532</v>
      </c>
      <c r="L2950">
        <f t="shared" si="187"/>
        <v>8424548.3182767034</v>
      </c>
      <c r="M2950">
        <f t="shared" si="188"/>
        <v>-15.678044550120831</v>
      </c>
    </row>
    <row r="2951" spans="1:13" x14ac:dyDescent="0.25">
      <c r="A2951" s="1">
        <v>44961.19840277778</v>
      </c>
      <c r="B2951">
        <v>298</v>
      </c>
      <c r="C2951">
        <f t="shared" si="185"/>
        <v>29.8</v>
      </c>
      <c r="D2951">
        <v>7572194</v>
      </c>
      <c r="E2951">
        <f t="shared" si="186"/>
        <v>8427806</v>
      </c>
      <c r="F2951">
        <f>F2950+(B2951-F2950)/35</f>
        <v>298.14195395598921</v>
      </c>
      <c r="G2951">
        <f>E2951-($P$2*E2951^3+$Q$2*E2951^2+$R$2*E2951+$S$2)*F2951^2-($P$3*E2951+$Q$3)*F2951</f>
        <v>8424509.48694917</v>
      </c>
      <c r="I2951">
        <f>P2*K2951^3+Q2*K2951^2+R2*K2951+S2</f>
        <v>-5.7416994948482625E-3</v>
      </c>
      <c r="J2951">
        <f>P3*K2951+Q3</f>
        <v>12.734137103109447</v>
      </c>
      <c r="K2951">
        <f>E2951-I2950*F2951^2-J2950*F2951</f>
        <v>8424519.750906514</v>
      </c>
      <c r="L2951">
        <f t="shared" si="187"/>
        <v>8424548.2230521366</v>
      </c>
      <c r="M2951">
        <f t="shared" si="188"/>
        <v>-28.472145622596145</v>
      </c>
    </row>
    <row r="2952" spans="1:13" x14ac:dyDescent="0.25">
      <c r="A2952" s="1">
        <v>44961.198460648149</v>
      </c>
      <c r="B2952">
        <v>299</v>
      </c>
      <c r="C2952">
        <f t="shared" si="185"/>
        <v>29.9</v>
      </c>
      <c r="D2952">
        <v>7572201</v>
      </c>
      <c r="E2952">
        <f t="shared" si="186"/>
        <v>8427799</v>
      </c>
      <c r="F2952">
        <f>F2951+(B2952-F2951)/35</f>
        <v>298.16646955724667</v>
      </c>
      <c r="G2952">
        <f>E2952-($P$2*E2952^3+$Q$2*E2952^2+$R$2*E2952+$S$2)*F2952^2-($P$3*E2952+$Q$3)*F2952</f>
        <v>8424502.280026814</v>
      </c>
      <c r="I2952">
        <f>P2*K2952^3+Q2*K2952^2+R2*K2952+S2</f>
        <v>-5.7416437465889203E-3</v>
      </c>
      <c r="J2952">
        <f>P3*K2952+Q3</f>
        <v>12.73404501509367</v>
      </c>
      <c r="K2952">
        <f>E2952-I2951*F2952^2-J2951*F2952</f>
        <v>8424512.5630057938</v>
      </c>
      <c r="L2952">
        <f t="shared" si="187"/>
        <v>8424548.1041853148</v>
      </c>
      <c r="M2952">
        <f t="shared" si="188"/>
        <v>-35.541179521009326</v>
      </c>
    </row>
    <row r="2953" spans="1:13" x14ac:dyDescent="0.25">
      <c r="A2953" s="1">
        <v>44961.198518518519</v>
      </c>
      <c r="B2953">
        <v>299</v>
      </c>
      <c r="C2953">
        <f t="shared" si="185"/>
        <v>29.9</v>
      </c>
      <c r="D2953">
        <v>7572201</v>
      </c>
      <c r="E2953">
        <f t="shared" si="186"/>
        <v>8427799</v>
      </c>
      <c r="F2953">
        <f>F2952+(B2953-F2952)/35</f>
        <v>298.19028471275391</v>
      </c>
      <c r="G2953">
        <f>E2953-($P$2*E2953^3+$Q$2*E2953^2+$R$2*E2953+$S$2)*F2953^2-($P$3*E2953+$Q$3)*F2953</f>
        <v>8424502.0576647595</v>
      </c>
      <c r="I2953">
        <f>P2*K2953^3+Q2*K2953^2+R2*K2953+S2</f>
        <v>-5.7416422014711088E-3</v>
      </c>
      <c r="J2953">
        <f>P3*K2953+Q3</f>
        <v>12.734042462816348</v>
      </c>
      <c r="K2953">
        <f>E2953-I2952*F2953^2-J2952*F2953</f>
        <v>8424512.363788601</v>
      </c>
      <c r="L2953">
        <f t="shared" si="187"/>
        <v>8424547.9850506596</v>
      </c>
      <c r="M2953">
        <f t="shared" si="188"/>
        <v>-35.621262058615685</v>
      </c>
    </row>
    <row r="2954" spans="1:13" x14ac:dyDescent="0.25">
      <c r="A2954" s="1">
        <v>44961.198576388888</v>
      </c>
      <c r="B2954">
        <v>299</v>
      </c>
      <c r="C2954">
        <f t="shared" si="185"/>
        <v>29.9</v>
      </c>
      <c r="D2954">
        <v>7572201</v>
      </c>
      <c r="E2954">
        <f t="shared" si="186"/>
        <v>8427799</v>
      </c>
      <c r="F2954">
        <f>F2953+(B2954-F2953)/35</f>
        <v>298.21341943524664</v>
      </c>
      <c r="G2954">
        <f>E2954-($P$2*E2954^3+$Q$2*E2954^2+$R$2*E2954+$S$2)*F2954^2-($P$3*E2954+$Q$3)*F2954</f>
        <v>8424501.8416621722</v>
      </c>
      <c r="I2954">
        <f>P2*K2954^3+Q2*K2954^2+R2*K2954+S2</f>
        <v>-5.7416405358594602E-3</v>
      </c>
      <c r="J2954">
        <f>P3*K2954+Q3</f>
        <v>12.734039711491533</v>
      </c>
      <c r="K2954">
        <f>E2954-I2953*F2954^2-J2953*F2954</f>
        <v>8424512.1490348186</v>
      </c>
      <c r="L2954">
        <f t="shared" si="187"/>
        <v>8424547.8655972742</v>
      </c>
      <c r="M2954">
        <f t="shared" si="188"/>
        <v>-35.716562455520034</v>
      </c>
    </row>
    <row r="2955" spans="1:13" x14ac:dyDescent="0.25">
      <c r="A2955" s="1">
        <v>44961.198634259257</v>
      </c>
      <c r="B2955">
        <v>299</v>
      </c>
      <c r="C2955">
        <f t="shared" si="185"/>
        <v>29.9</v>
      </c>
      <c r="D2955">
        <v>7572188</v>
      </c>
      <c r="E2955">
        <f t="shared" si="186"/>
        <v>8427812</v>
      </c>
      <c r="F2955">
        <f>F2954+(B2955-F2954)/35</f>
        <v>298.23589316566819</v>
      </c>
      <c r="G2955">
        <f>E2955-($P$2*E2955^3+$Q$2*E2955^2+$R$2*E2955+$S$2)*F2955^2-($P$3*E2955+$Q$3)*F2955</f>
        <v>8424514.5909945406</v>
      </c>
      <c r="I2955">
        <f>P2*K2955^3+Q2*K2955^2+R2*K2955+S2</f>
        <v>-5.7417397432715234E-3</v>
      </c>
      <c r="J2955">
        <f>P3*K2955+Q3</f>
        <v>12.734203589612022</v>
      </c>
      <c r="K2955">
        <f>E2955-I2954*F2955^2-J2954*F2955</f>
        <v>8424524.940489281</v>
      </c>
      <c r="L2955">
        <f t="shared" si="187"/>
        <v>8424547.7891802471</v>
      </c>
      <c r="M2955">
        <f t="shared" si="188"/>
        <v>-22.848690966144204</v>
      </c>
    </row>
    <row r="2956" spans="1:13" x14ac:dyDescent="0.25">
      <c r="A2956" s="1">
        <v>44961.198692129627</v>
      </c>
      <c r="B2956">
        <v>298</v>
      </c>
      <c r="C2956">
        <f t="shared" si="185"/>
        <v>29.8</v>
      </c>
      <c r="D2956">
        <v>7572178</v>
      </c>
      <c r="E2956">
        <f t="shared" si="186"/>
        <v>8427822</v>
      </c>
      <c r="F2956">
        <f>F2955+(B2956-F2955)/35</f>
        <v>298.22915336093479</v>
      </c>
      <c r="G2956">
        <f>E2956-($P$2*E2956^3+$Q$2*E2956^2+$R$2*E2956+$S$2)*F2956^2-($P$3*E2956+$Q$3)*F2956</f>
        <v>8424524.6225035042</v>
      </c>
      <c r="I2956">
        <f>P2*K2956^3+Q2*K2956^2+R2*K2956+S2</f>
        <v>-5.7418174727388305E-3</v>
      </c>
      <c r="J2956">
        <f>P3*K2956+Q3</f>
        <v>12.734331995665173</v>
      </c>
      <c r="K2956">
        <f>E2956-I2955*F2956^2-J2955*F2956</f>
        <v>8424534.963182833</v>
      </c>
      <c r="L2956">
        <f t="shared" si="187"/>
        <v>8424547.7464269232</v>
      </c>
      <c r="M2956">
        <f t="shared" si="188"/>
        <v>-12.783244090154767</v>
      </c>
    </row>
    <row r="2957" spans="1:13" x14ac:dyDescent="0.25">
      <c r="A2957" s="1">
        <v>44961.198750000003</v>
      </c>
      <c r="B2957">
        <v>299</v>
      </c>
      <c r="C2957">
        <f t="shared" si="185"/>
        <v>29.9</v>
      </c>
      <c r="D2957">
        <v>7572182</v>
      </c>
      <c r="E2957">
        <f t="shared" si="186"/>
        <v>8427818</v>
      </c>
      <c r="F2957">
        <f>F2956+(B2957-F2956)/35</f>
        <v>298.25117755062234</v>
      </c>
      <c r="G2957">
        <f>E2957-($P$2*E2957^3+$Q$2*E2957^2+$R$2*E2957+$S$2)*F2957^2-($P$3*E2957+$Q$3)*F2957</f>
        <v>8424520.4294428118</v>
      </c>
      <c r="I2957">
        <f>P2*K2957^3+Q2*K2957^2+R2*K2957+S2</f>
        <v>-5.741784618308543E-3</v>
      </c>
      <c r="J2957">
        <f>P3*K2957+Q3</f>
        <v>12.734277720711205</v>
      </c>
      <c r="K2957">
        <f>E2957-I2956*F2957^2-J2956*F2957</f>
        <v>8424530.7267685998</v>
      </c>
      <c r="L2957">
        <f t="shared" si="187"/>
        <v>8424547.6896947287</v>
      </c>
      <c r="M2957">
        <f t="shared" si="188"/>
        <v>-16.962926128879189</v>
      </c>
    </row>
    <row r="2958" spans="1:13" x14ac:dyDescent="0.25">
      <c r="A2958" s="1">
        <v>44961.198807870373</v>
      </c>
      <c r="B2958">
        <v>299</v>
      </c>
      <c r="C2958">
        <f t="shared" si="185"/>
        <v>29.9</v>
      </c>
      <c r="D2958">
        <v>7572167</v>
      </c>
      <c r="E2958">
        <f t="shared" si="186"/>
        <v>8427833</v>
      </c>
      <c r="F2958">
        <f>F2957+(B2958-F2957)/35</f>
        <v>298.27257247774742</v>
      </c>
      <c r="G2958">
        <f>E2958-($P$2*E2958^3+$Q$2*E2958^2+$R$2*E2958+$S$2)*F2958^2-($P$3*E2958+$Q$3)*F2958</f>
        <v>8424535.1825642306</v>
      </c>
      <c r="I2958">
        <f>P2*K2958^3+Q2*K2958^2+R2*K2958+S2</f>
        <v>-5.7418995023823527E-3</v>
      </c>
      <c r="J2958">
        <f>P3*K2958+Q3</f>
        <v>12.734467511968532</v>
      </c>
      <c r="K2958">
        <f>E2958-I2957*F2958^2-J2957*F2958</f>
        <v>8424545.5408646986</v>
      </c>
      <c r="L2958">
        <f t="shared" si="187"/>
        <v>8424547.6825319622</v>
      </c>
      <c r="M2958">
        <f t="shared" si="188"/>
        <v>-2.1416672635823488</v>
      </c>
    </row>
    <row r="2959" spans="1:13" x14ac:dyDescent="0.25">
      <c r="A2959" s="1">
        <v>44961.198865740742</v>
      </c>
      <c r="B2959">
        <v>299</v>
      </c>
      <c r="C2959">
        <f t="shared" si="185"/>
        <v>29.9</v>
      </c>
      <c r="D2959">
        <v>7572155</v>
      </c>
      <c r="E2959">
        <f t="shared" si="186"/>
        <v>8427845</v>
      </c>
      <c r="F2959">
        <f>F2958+(B2959-F2958)/35</f>
        <v>298.29335612124032</v>
      </c>
      <c r="G2959">
        <f>E2959-($P$2*E2959^3+$Q$2*E2959^2+$R$2*E2959+$S$2)*F2959^2-($P$3*E2959+$Q$3)*F2959</f>
        <v>8424546.950818887</v>
      </c>
      <c r="I2959">
        <f>P2*K2959^3+Q2*K2959^2+R2*K2959+S2</f>
        <v>-5.7419906971887258E-3</v>
      </c>
      <c r="J2959">
        <f>P3*K2959+Q3</f>
        <v>12.734618177312711</v>
      </c>
      <c r="K2959">
        <f>E2959-I2958*F2959^2-J2958*F2959</f>
        <v>8424557.3010001164</v>
      </c>
      <c r="L2959">
        <f t="shared" si="187"/>
        <v>8424547.7145935223</v>
      </c>
      <c r="M2959">
        <f t="shared" si="188"/>
        <v>9.5864065941423178</v>
      </c>
    </row>
    <row r="2960" spans="1:13" x14ac:dyDescent="0.25">
      <c r="A2960" s="1">
        <v>44961.198923611111</v>
      </c>
      <c r="B2960">
        <v>299</v>
      </c>
      <c r="C2960">
        <f t="shared" si="185"/>
        <v>29.9</v>
      </c>
      <c r="D2960">
        <v>7572155</v>
      </c>
      <c r="E2960">
        <f t="shared" si="186"/>
        <v>8427845</v>
      </c>
      <c r="F2960">
        <f>F2959+(B2960-F2959)/35</f>
        <v>298.31354594634774</v>
      </c>
      <c r="G2960">
        <f>E2960-($P$2*E2960^3+$Q$2*E2960^2+$R$2*E2960+$S$2)*F2960^2-($P$3*E2960+$Q$3)*F2960</f>
        <v>8424546.7623279933</v>
      </c>
      <c r="I2960">
        <f>P2*K2960^3+Q2*K2960^2+R2*K2960+S2</f>
        <v>-5.7419889542202895E-3</v>
      </c>
      <c r="J2960">
        <f>P3*K2960+Q3</f>
        <v>12.734615297623051</v>
      </c>
      <c r="K2960">
        <f>E2960-I2959*F2960^2-J2959*F2960</f>
        <v>8424557.0762268584</v>
      </c>
      <c r="L2960">
        <f t="shared" si="187"/>
        <v>8424547.7457989659</v>
      </c>
      <c r="M2960">
        <f t="shared" si="188"/>
        <v>9.3304278925061226</v>
      </c>
    </row>
    <row r="2961" spans="1:13" x14ac:dyDescent="0.25">
      <c r="A2961" s="1">
        <v>44961.198981481481</v>
      </c>
      <c r="B2961">
        <v>299</v>
      </c>
      <c r="C2961">
        <f t="shared" si="185"/>
        <v>29.9</v>
      </c>
      <c r="D2961">
        <v>7572156</v>
      </c>
      <c r="E2961">
        <f t="shared" si="186"/>
        <v>8427844</v>
      </c>
      <c r="F2961">
        <f>F2960+(B2961-F2960)/35</f>
        <v>298.33315891930926</v>
      </c>
      <c r="G2961">
        <f>E2961-($P$2*E2961^3+$Q$2*E2961^2+$R$2*E2961+$S$2)*F2961^2-($P$3*E2961+$Q$3)*F2961</f>
        <v>8424545.5823697131</v>
      </c>
      <c r="I2961">
        <f>P2*K2961^3+Q2*K2961^2+R2*K2961+S2</f>
        <v>-5.7419797895761349E-3</v>
      </c>
      <c r="J2961">
        <f>P3*K2961+Q3</f>
        <v>12.734600156098452</v>
      </c>
      <c r="K2961">
        <f>E2961-I2960*F2961^2-J2960*F2961</f>
        <v>8424555.8943599816</v>
      </c>
      <c r="L2961">
        <f t="shared" si="187"/>
        <v>8424547.7729608361</v>
      </c>
      <c r="M2961">
        <f t="shared" si="188"/>
        <v>8.1213991455733776</v>
      </c>
    </row>
    <row r="2962" spans="1:13" x14ac:dyDescent="0.25">
      <c r="A2962" s="1">
        <v>44961.19903935185</v>
      </c>
      <c r="B2962">
        <v>299</v>
      </c>
      <c r="C2962">
        <f t="shared" si="185"/>
        <v>29.9</v>
      </c>
      <c r="D2962">
        <v>7572164</v>
      </c>
      <c r="E2962">
        <f t="shared" si="186"/>
        <v>8427836</v>
      </c>
      <c r="F2962">
        <f>F2961+(B2962-F2961)/35</f>
        <v>298.35221152161472</v>
      </c>
      <c r="G2962">
        <f>E2962-($P$2*E2962^3+$Q$2*E2962^2+$R$2*E2962+$S$2)*F2962^2-($P$3*E2962+$Q$3)*F2962</f>
        <v>8424537.4296470489</v>
      </c>
      <c r="I2962">
        <f>P2*K2962^3+Q2*K2962^2+R2*K2962+S2</f>
        <v>-5.7419164065493078E-3</v>
      </c>
      <c r="J2962">
        <f>P3*K2962+Q3</f>
        <v>12.734495439143316</v>
      </c>
      <c r="K2962">
        <f>E2962-I2961*F2962^2-J2961*F2962</f>
        <v>8424547.7207114249</v>
      </c>
      <c r="L2962">
        <f t="shared" si="187"/>
        <v>8424547.7727866713</v>
      </c>
      <c r="M2962">
        <f t="shared" si="188"/>
        <v>-5.2075246348977089E-2</v>
      </c>
    </row>
    <row r="2963" spans="1:13" x14ac:dyDescent="0.25">
      <c r="A2963" s="1">
        <v>44961.199097222219</v>
      </c>
      <c r="B2963">
        <v>299</v>
      </c>
      <c r="C2963">
        <f t="shared" si="185"/>
        <v>29.9</v>
      </c>
      <c r="D2963">
        <v>7572167</v>
      </c>
      <c r="E2963">
        <f t="shared" si="186"/>
        <v>8427833</v>
      </c>
      <c r="F2963">
        <f>F2962+(B2963-F2962)/35</f>
        <v>298.37071976385431</v>
      </c>
      <c r="G2963">
        <f>E2963-($P$2*E2963^3+$Q$2*E2963^2+$R$2*E2963+$S$2)*F2963^2-($P$3*E2963+$Q$3)*F2963</f>
        <v>8424534.2662978712</v>
      </c>
      <c r="I2963">
        <f>P2*K2963^3+Q2*K2963^2+R2*K2963+S2</f>
        <v>-5.7418920048064592E-3</v>
      </c>
      <c r="J2963">
        <f>P3*K2963+Q3</f>
        <v>12.734455125389999</v>
      </c>
      <c r="K2963">
        <f>E2963-I2962*F2963^2-J2962*F2963</f>
        <v>8424544.5740342587</v>
      </c>
      <c r="L2963">
        <f t="shared" si="187"/>
        <v>8424547.762124164</v>
      </c>
      <c r="M2963">
        <f t="shared" si="188"/>
        <v>-3.1880899053066969</v>
      </c>
    </row>
    <row r="2964" spans="1:13" x14ac:dyDescent="0.25">
      <c r="A2964" s="1">
        <v>44961.199155092596</v>
      </c>
      <c r="B2964">
        <v>298</v>
      </c>
      <c r="C2964">
        <f t="shared" si="185"/>
        <v>29.8</v>
      </c>
      <c r="D2964">
        <v>7572174</v>
      </c>
      <c r="E2964">
        <f t="shared" si="186"/>
        <v>8427826</v>
      </c>
      <c r="F2964">
        <f>F2963+(B2964-F2963)/35</f>
        <v>298.36012777060131</v>
      </c>
      <c r="G2964">
        <f>E2964-($P$2*E2964^3+$Q$2*E2964^2+$R$2*E2964+$S$2)*F2964^2-($P$3*E2964+$Q$3)*F2964</f>
        <v>8424527.3871752378</v>
      </c>
      <c r="I2964">
        <f>P2*K2964^3+Q2*K2964^2+R2*K2964+S2</f>
        <v>-5.7418385612209022E-3</v>
      </c>
      <c r="J2964">
        <f>P3*K2964+Q3</f>
        <v>12.734366834046384</v>
      </c>
      <c r="K2964">
        <f>E2964-I2963*F2964^2-J2963*F2964</f>
        <v>8424537.6824815739</v>
      </c>
      <c r="L2964">
        <f t="shared" si="187"/>
        <v>8424547.7285253555</v>
      </c>
      <c r="M2964">
        <f t="shared" si="188"/>
        <v>-10.04604378156364</v>
      </c>
    </row>
    <row r="2965" spans="1:13" x14ac:dyDescent="0.25">
      <c r="A2965" s="1">
        <v>44961.199212962965</v>
      </c>
      <c r="B2965">
        <v>299</v>
      </c>
      <c r="C2965">
        <f t="shared" si="185"/>
        <v>29.9</v>
      </c>
      <c r="D2965">
        <v>7572187</v>
      </c>
      <c r="E2965">
        <f t="shared" si="186"/>
        <v>8427813</v>
      </c>
      <c r="F2965">
        <f>F2964+(B2965-F2964)/35</f>
        <v>298.3784098342984</v>
      </c>
      <c r="G2965">
        <f>E2965-($P$2*E2965^3+$Q$2*E2965^2+$R$2*E2965+$S$2)*F2965^2-($P$3*E2965+$Q$3)*F2965</f>
        <v>8424514.2573701758</v>
      </c>
      <c r="I2965">
        <f>P2*K2965^3+Q2*K2965^2+R2*K2965+S2</f>
        <v>-5.7417365899254946E-3</v>
      </c>
      <c r="J2965">
        <f>P3*K2965+Q3</f>
        <v>12.734198380547795</v>
      </c>
      <c r="K2965">
        <f>E2965-I2964*F2965^2-J2964*F2965</f>
        <v>8424524.5338974334</v>
      </c>
      <c r="L2965">
        <f t="shared" si="187"/>
        <v>8424547.65120993</v>
      </c>
      <c r="M2965">
        <f t="shared" si="188"/>
        <v>-23.117312496528029</v>
      </c>
    </row>
    <row r="2966" spans="1:13" x14ac:dyDescent="0.25">
      <c r="A2966" s="1">
        <v>44961.199270833335</v>
      </c>
      <c r="B2966">
        <v>298</v>
      </c>
      <c r="C2966">
        <f t="shared" si="185"/>
        <v>29.8</v>
      </c>
      <c r="D2966">
        <v>7572181</v>
      </c>
      <c r="E2966">
        <f t="shared" si="186"/>
        <v>8427819</v>
      </c>
      <c r="F2966">
        <f>F2965+(B2966-F2965)/35</f>
        <v>298.36759812474702</v>
      </c>
      <c r="G2966">
        <f>E2966-($P$2*E2966^3+$Q$2*E2966^2+$R$2*E2966+$S$2)*F2966^2-($P$3*E2966+$Q$3)*F2966</f>
        <v>8424520.3394389655</v>
      </c>
      <c r="I2966">
        <f>P2*K2966^3+Q2*K2966^2+R2*K2966+S2</f>
        <v>-5.7417842223799198E-3</v>
      </c>
      <c r="J2966">
        <f>P3*K2966+Q3</f>
        <v>12.73427706664296</v>
      </c>
      <c r="K2966">
        <f>E2966-I2965*F2966^2-J2965*F2966</f>
        <v>8424530.6757155117</v>
      </c>
      <c r="L2966">
        <f t="shared" si="187"/>
        <v>8424547.5946249478</v>
      </c>
      <c r="M2966">
        <f t="shared" si="188"/>
        <v>-16.918909436091781</v>
      </c>
    </row>
    <row r="2967" spans="1:13" x14ac:dyDescent="0.25">
      <c r="A2967" s="1">
        <v>44961.199328703704</v>
      </c>
      <c r="B2967">
        <v>299</v>
      </c>
      <c r="C2967">
        <f t="shared" si="185"/>
        <v>29.9</v>
      </c>
      <c r="D2967">
        <v>7572181</v>
      </c>
      <c r="E2967">
        <f t="shared" si="186"/>
        <v>8427819</v>
      </c>
      <c r="F2967">
        <f>F2966+(B2967-F2966)/35</f>
        <v>298.38566674975425</v>
      </c>
      <c r="G2967">
        <f>E2967-($P$2*E2967^3+$Q$2*E2967^2+$R$2*E2967+$S$2)*F2967^2-($P$3*E2967+$Q$3)*F2967</f>
        <v>8424520.1707705893</v>
      </c>
      <c r="I2967">
        <f>P2*K2967^3+Q2*K2967^2+R2*K2967+S2</f>
        <v>-5.7417827689079104E-3</v>
      </c>
      <c r="J2967">
        <f>P3*K2967+Q3</f>
        <v>12.734274665544007</v>
      </c>
      <c r="K2967">
        <f>E2967-I2966*F2967^2-J2966*F2967</f>
        <v>8424530.4882984981</v>
      </c>
      <c r="L2967">
        <f t="shared" si="187"/>
        <v>8424547.5376038589</v>
      </c>
      <c r="M2967">
        <f t="shared" si="188"/>
        <v>-17.049305360764265</v>
      </c>
    </row>
    <row r="2968" spans="1:13" x14ac:dyDescent="0.25">
      <c r="A2968" s="1">
        <v>44961.199386574073</v>
      </c>
      <c r="B2968">
        <v>299</v>
      </c>
      <c r="C2968">
        <f t="shared" si="185"/>
        <v>29.9</v>
      </c>
      <c r="D2968">
        <v>7572180</v>
      </c>
      <c r="E2968">
        <f t="shared" si="186"/>
        <v>8427820</v>
      </c>
      <c r="F2968">
        <f>F2967+(B2968-F2967)/35</f>
        <v>298.40321912833269</v>
      </c>
      <c r="G2968">
        <f>E2968-($P$2*E2968^3+$Q$2*E2968^2+$R$2*E2968+$S$2)*F2968^2-($P$3*E2968+$Q$3)*F2968</f>
        <v>8424521.0037817601</v>
      </c>
      <c r="I2968">
        <f>P2*K2968^3+Q2*K2968^2+R2*K2968+S2</f>
        <v>-5.7417892617692701E-3</v>
      </c>
      <c r="J2968">
        <f>P3*K2968+Q3</f>
        <v>12.734285391560249</v>
      </c>
      <c r="K2968">
        <f>E2968-I2967*F2968^2-J2967*F2968</f>
        <v>8424531.3255142774</v>
      </c>
      <c r="L2968">
        <f t="shared" si="187"/>
        <v>8424547.483563561</v>
      </c>
      <c r="M2968">
        <f t="shared" si="188"/>
        <v>-16.15804928354919</v>
      </c>
    </row>
    <row r="2969" spans="1:13" x14ac:dyDescent="0.25">
      <c r="A2969" s="1">
        <v>44961.199444444443</v>
      </c>
      <c r="B2969">
        <v>299</v>
      </c>
      <c r="C2969">
        <f t="shared" si="185"/>
        <v>29.9</v>
      </c>
      <c r="D2969">
        <v>7572200</v>
      </c>
      <c r="E2969">
        <f t="shared" si="186"/>
        <v>8427800</v>
      </c>
      <c r="F2969">
        <f>F2968+(B2969-F2968)/35</f>
        <v>298.42027001038031</v>
      </c>
      <c r="G2969">
        <f>E2969-($P$2*E2969^3+$Q$2*E2969^2+$R$2*E2969+$S$2)*F2969^2-($P$3*E2969+$Q$3)*F2969</f>
        <v>8424500.9074859358</v>
      </c>
      <c r="I2969">
        <f>P2*K2969^3+Q2*K2969^2+R2*K2969+S2</f>
        <v>-5.7416328973971531E-3</v>
      </c>
      <c r="J2969">
        <f>P3*K2969+Q3</f>
        <v>12.734027094140558</v>
      </c>
      <c r="K2969">
        <f>E2969-I2968*F2969^2-J2968*F2969</f>
        <v>8424511.1641915105</v>
      </c>
      <c r="L2969">
        <f t="shared" si="187"/>
        <v>8424547.3624989875</v>
      </c>
      <c r="M2969">
        <f t="shared" si="188"/>
        <v>-36.198307476937771</v>
      </c>
    </row>
    <row r="2970" spans="1:13" x14ac:dyDescent="0.25">
      <c r="A2970" s="1">
        <v>44961.199502314812</v>
      </c>
      <c r="B2970">
        <v>299</v>
      </c>
      <c r="C2970">
        <f t="shared" si="185"/>
        <v>29.9</v>
      </c>
      <c r="D2970">
        <v>7572210</v>
      </c>
      <c r="E2970">
        <f t="shared" si="186"/>
        <v>8427790</v>
      </c>
      <c r="F2970">
        <f>F2969+(B2970-F2969)/35</f>
        <v>298.43683372436942</v>
      </c>
      <c r="G2970">
        <f>E2970-($P$2*E2970^3+$Q$2*E2970^2+$R$2*E2970+$S$2)*F2970^2-($P$3*E2970+$Q$3)*F2970</f>
        <v>8424490.7843117472</v>
      </c>
      <c r="I2970">
        <f>P2*K2970^3+Q2*K2970^2+R2*K2970+S2</f>
        <v>-5.7415546294947717E-3</v>
      </c>
      <c r="J2970">
        <f>P3*K2970+Q3</f>
        <v>12.733897812928376</v>
      </c>
      <c r="K2970">
        <f>E2970-I2969*F2970^2-J2969*F2970</f>
        <v>8424501.0731876995</v>
      </c>
      <c r="L2970">
        <f t="shared" si="187"/>
        <v>8424547.2082012836</v>
      </c>
      <c r="M2970">
        <f t="shared" si="188"/>
        <v>-46.135013584047556</v>
      </c>
    </row>
    <row r="2971" spans="1:13" x14ac:dyDescent="0.25">
      <c r="A2971" s="1">
        <v>44961.199560185189</v>
      </c>
      <c r="B2971">
        <v>299</v>
      </c>
      <c r="C2971">
        <f t="shared" si="185"/>
        <v>29.9</v>
      </c>
      <c r="D2971">
        <v>7572198</v>
      </c>
      <c r="E2971">
        <f t="shared" si="186"/>
        <v>8427802</v>
      </c>
      <c r="F2971">
        <f>F2970+(B2971-F2970)/35</f>
        <v>298.45292418938743</v>
      </c>
      <c r="G2971">
        <f>E2971-($P$2*E2971^3+$Q$2*E2971^2+$R$2*E2971+$S$2)*F2971^2-($P$3*E2971+$Q$3)*F2971</f>
        <v>8424502.5964039136</v>
      </c>
      <c r="I2971">
        <f>P2*K2971^3+Q2*K2971^2+R2*K2971+S2</f>
        <v>-5.7416467872712929E-3</v>
      </c>
      <c r="J2971">
        <f>P3*K2971+Q3</f>
        <v>12.734050037754386</v>
      </c>
      <c r="K2971">
        <f>E2971-I2970*F2971^2-J2970*F2971</f>
        <v>8424512.9550479744</v>
      </c>
      <c r="L2971">
        <f t="shared" si="187"/>
        <v>8424547.094024105</v>
      </c>
      <c r="M2971">
        <f t="shared" si="188"/>
        <v>-34.138976130634546</v>
      </c>
    </row>
    <row r="2972" spans="1:13" x14ac:dyDescent="0.25">
      <c r="A2972" s="1">
        <v>44961.199618055558</v>
      </c>
      <c r="B2972">
        <v>299</v>
      </c>
      <c r="C2972">
        <f t="shared" si="185"/>
        <v>29.9</v>
      </c>
      <c r="D2972">
        <v>7572192</v>
      </c>
      <c r="E2972">
        <f t="shared" si="186"/>
        <v>8427808</v>
      </c>
      <c r="F2972">
        <f>F2971+(B2972-F2971)/35</f>
        <v>298.46855492683352</v>
      </c>
      <c r="G2972">
        <f>E2972-($P$2*E2972^3+$Q$2*E2972^2+$R$2*E2972+$S$2)*F2972^2-($P$3*E2972+$Q$3)*F2972</f>
        <v>8424508.4316483941</v>
      </c>
      <c r="I2972">
        <f>P2*K2972^3+Q2*K2972^2+R2*K2972+S2</f>
        <v>-5.7416919054560367E-3</v>
      </c>
      <c r="J2972">
        <f>P3*K2972+Q3</f>
        <v>12.734124566349749</v>
      </c>
      <c r="K2972">
        <f>E2972-I2971*F2972^2-J2971*F2972</f>
        <v>8424518.7723537311</v>
      </c>
      <c r="L2972">
        <f t="shared" si="187"/>
        <v>8424546.9996185377</v>
      </c>
      <c r="M2972">
        <f t="shared" si="188"/>
        <v>-28.227264806628227</v>
      </c>
    </row>
    <row r="2973" spans="1:13" x14ac:dyDescent="0.25">
      <c r="A2973" s="1">
        <v>44961.199675925927</v>
      </c>
      <c r="B2973">
        <v>299</v>
      </c>
      <c r="C2973">
        <f t="shared" si="185"/>
        <v>29.9</v>
      </c>
      <c r="D2973">
        <v>7572191</v>
      </c>
      <c r="E2973">
        <f t="shared" si="186"/>
        <v>8427809</v>
      </c>
      <c r="F2973">
        <f>F2972+(B2973-F2972)/35</f>
        <v>298.48373907178114</v>
      </c>
      <c r="G2973">
        <f>E2973-($P$2*E2973^3+$Q$2*E2973^2+$R$2*E2973+$S$2)*F2973^2-($P$3*E2973+$Q$3)*F2973</f>
        <v>8424509.2867813054</v>
      </c>
      <c r="I2973">
        <f>P2*K2973^3+Q2*K2973^2+R2*K2973+S2</f>
        <v>-5.7416984238400914E-3</v>
      </c>
      <c r="J2973">
        <f>P3*K2973+Q3</f>
        <v>12.734135333954441</v>
      </c>
      <c r="K2973">
        <f>E2973-I2972*F2973^2-J2972*F2973</f>
        <v>8424519.6128156837</v>
      </c>
      <c r="L2973">
        <f t="shared" si="187"/>
        <v>8424546.9083291944</v>
      </c>
      <c r="M2973">
        <f t="shared" si="188"/>
        <v>-27.295513510704041</v>
      </c>
    </row>
    <row r="2974" spans="1:13" x14ac:dyDescent="0.25">
      <c r="A2974" s="1">
        <v>44961.199733796297</v>
      </c>
      <c r="B2974">
        <v>299</v>
      </c>
      <c r="C2974">
        <f t="shared" si="185"/>
        <v>29.9</v>
      </c>
      <c r="D2974">
        <v>7572191</v>
      </c>
      <c r="E2974">
        <f t="shared" si="186"/>
        <v>8427809</v>
      </c>
      <c r="F2974">
        <f>F2973+(B2974-F2973)/35</f>
        <v>298.49848938401595</v>
      </c>
      <c r="G2974">
        <f>E2974-($P$2*E2974^3+$Q$2*E2974^2+$R$2*E2974+$S$2)*F2974^2-($P$3*E2974+$Q$3)*F2974</f>
        <v>8424509.1491096616</v>
      </c>
      <c r="I2974">
        <f>P2*K2974^3+Q2*K2974^2+R2*K2974+S2</f>
        <v>-5.7416973387702797E-3</v>
      </c>
      <c r="J2974">
        <f>P3*K2974+Q3</f>
        <v>12.734133541542249</v>
      </c>
      <c r="K2974">
        <f>E2974-I2973*F2974^2-J2973*F2974</f>
        <v>8424519.4729095213</v>
      </c>
      <c r="L2974">
        <f t="shared" si="187"/>
        <v>8424546.8168777954</v>
      </c>
      <c r="M2974">
        <f t="shared" si="188"/>
        <v>-27.343968274071813</v>
      </c>
    </row>
    <row r="2975" spans="1:13" x14ac:dyDescent="0.25">
      <c r="A2975" s="1">
        <v>44961.199791666666</v>
      </c>
      <c r="B2975">
        <v>299</v>
      </c>
      <c r="C2975">
        <f t="shared" si="185"/>
        <v>29.9</v>
      </c>
      <c r="D2975">
        <v>7572185</v>
      </c>
      <c r="E2975">
        <f t="shared" si="186"/>
        <v>8427815</v>
      </c>
      <c r="F2975">
        <f>F2974+(B2975-F2974)/35</f>
        <v>298.51281825875833</v>
      </c>
      <c r="G2975">
        <f>E2975-($P$2*E2975^3+$Q$2*E2975^2+$R$2*E2975+$S$2)*F2975^2-($P$3*E2975+$Q$3)*F2975</f>
        <v>8424514.9965096842</v>
      </c>
      <c r="I2975">
        <f>P2*K2975^3+Q2*K2975^2+R2*K2975+S2</f>
        <v>-5.7417428416925986E-3</v>
      </c>
      <c r="J2975">
        <f>P3*K2975+Q3</f>
        <v>12.734208707948724</v>
      </c>
      <c r="K2975">
        <f>E2975-I2974*F2975^2-J2974*F2975</f>
        <v>8424525.3399994206</v>
      </c>
      <c r="L2975">
        <f t="shared" si="187"/>
        <v>8424546.7452882007</v>
      </c>
      <c r="M2975">
        <f t="shared" si="188"/>
        <v>-21.405288780108094</v>
      </c>
    </row>
    <row r="2976" spans="1:13" x14ac:dyDescent="0.25">
      <c r="A2976" s="1">
        <v>44961.199849537035</v>
      </c>
      <c r="B2976">
        <v>299</v>
      </c>
      <c r="C2976">
        <f t="shared" si="185"/>
        <v>29.9</v>
      </c>
      <c r="D2976">
        <v>7572184</v>
      </c>
      <c r="E2976">
        <f t="shared" si="186"/>
        <v>8427816</v>
      </c>
      <c r="F2976">
        <f>F2975+(B2976-F2975)/35</f>
        <v>298.52673773707954</v>
      </c>
      <c r="G2976">
        <f>E2976-($P$2*E2976^3+$Q$2*E2976^2+$R$2*E2976+$S$2)*F2976^2-($P$3*E2976+$Q$3)*F2976</f>
        <v>8424515.8634523582</v>
      </c>
      <c r="I2976">
        <f>P2*K2976^3+Q2*K2976^2+R2*K2976+S2</f>
        <v>-5.7417494499887312E-3</v>
      </c>
      <c r="J2976">
        <f>P3*K2976+Q3</f>
        <v>12.734219624394782</v>
      </c>
      <c r="K2976">
        <f>E2976-I2975*F2976^2-J2975*F2976</f>
        <v>8424526.192079138</v>
      </c>
      <c r="L2976">
        <f t="shared" si="187"/>
        <v>8424546.6767775044</v>
      </c>
      <c r="M2976">
        <f t="shared" si="188"/>
        <v>-20.484698366373777</v>
      </c>
    </row>
    <row r="2977" spans="1:13" x14ac:dyDescent="0.25">
      <c r="A2977" s="1">
        <v>44961.199907407405</v>
      </c>
      <c r="B2977">
        <v>299</v>
      </c>
      <c r="C2977">
        <f t="shared" si="185"/>
        <v>29.9</v>
      </c>
      <c r="D2977">
        <v>7572180</v>
      </c>
      <c r="E2977">
        <f t="shared" si="186"/>
        <v>8427820</v>
      </c>
      <c r="F2977">
        <f>F2976+(B2977-F2976)/35</f>
        <v>298.54025951602011</v>
      </c>
      <c r="G2977">
        <f>E2977-($P$2*E2977^3+$Q$2*E2977^2+$R$2*E2977+$S$2)*F2977^2-($P$3*E2977+$Q$3)*F2977</f>
        <v>8424519.7246759012</v>
      </c>
      <c r="I2977">
        <f>P2*K2977^3+Q2*K2977^2+R2*K2977+S2</f>
        <v>-5.7417794750378448E-3</v>
      </c>
      <c r="J2977">
        <f>P3*K2977+Q3</f>
        <v>12.734269224190541</v>
      </c>
      <c r="K2977">
        <f>E2977-I2976*F2977^2-J2976*F2977</f>
        <v>8424530.063575387</v>
      </c>
      <c r="L2977">
        <f t="shared" si="187"/>
        <v>8424546.6214001644</v>
      </c>
      <c r="M2977">
        <f t="shared" si="188"/>
        <v>-16.557824777439237</v>
      </c>
    </row>
    <row r="2978" spans="1:13" x14ac:dyDescent="0.25">
      <c r="A2978" s="1">
        <v>44961.199965277781</v>
      </c>
      <c r="B2978">
        <v>299</v>
      </c>
      <c r="C2978">
        <f t="shared" si="185"/>
        <v>29.9</v>
      </c>
      <c r="D2978">
        <v>7572176</v>
      </c>
      <c r="E2978">
        <f t="shared" si="186"/>
        <v>8427824</v>
      </c>
      <c r="F2978">
        <f>F2977+(B2978-F2977)/35</f>
        <v>298.55339495841952</v>
      </c>
      <c r="G2978">
        <f>E2978-($P$2*E2978^3+$Q$2*E2978^2+$R$2*E2978+$S$2)*F2978^2-($P$3*E2978+$Q$3)*F2978</f>
        <v>8424523.5895062387</v>
      </c>
      <c r="I2978">
        <f>P2*K2978^3+Q2*K2978^2+R2*K2978+S2</f>
        <v>-5.7418094540508946E-3</v>
      </c>
      <c r="J2978">
        <f>P3*K2978+Q3</f>
        <v>12.734318748850072</v>
      </c>
      <c r="K2978">
        <f>E2978-I2977*F2978^2-J2977*F2978</f>
        <v>8424533.9292069022</v>
      </c>
      <c r="L2978">
        <f t="shared" si="187"/>
        <v>8424546.5790928528</v>
      </c>
      <c r="M2978">
        <f t="shared" si="188"/>
        <v>-12.649885950610042</v>
      </c>
    </row>
    <row r="2979" spans="1:13" x14ac:dyDescent="0.25">
      <c r="A2979" s="1">
        <v>44961.200023148151</v>
      </c>
      <c r="B2979">
        <v>299</v>
      </c>
      <c r="C2979">
        <f t="shared" si="185"/>
        <v>29.9</v>
      </c>
      <c r="D2979">
        <v>7572182</v>
      </c>
      <c r="E2979">
        <f t="shared" si="186"/>
        <v>8427818</v>
      </c>
      <c r="F2979">
        <f>F2978+(B2979-F2978)/35</f>
        <v>298.56615510246468</v>
      </c>
      <c r="G2979">
        <f>E2979-($P$2*E2979^3+$Q$2*E2979^2+$R$2*E2979+$S$2)*F2979^2-($P$3*E2979+$Q$3)*F2979</f>
        <v>8424517.4892853312</v>
      </c>
      <c r="I2979">
        <f>P2*K2979^3+Q2*K2979^2+R2*K2979+S2</f>
        <v>-5.7417619073447668E-3</v>
      </c>
      <c r="J2979">
        <f>P3*K2979+Q3</f>
        <v>12.734240203188335</v>
      </c>
      <c r="K2979">
        <f>E2979-I2978*F2979^2-J2978*F2979</f>
        <v>8424527.79835031</v>
      </c>
      <c r="L2979">
        <f t="shared" si="187"/>
        <v>8424546.5164903775</v>
      </c>
      <c r="M2979">
        <f t="shared" si="188"/>
        <v>-18.718140067532659</v>
      </c>
    </row>
    <row r="2980" spans="1:13" x14ac:dyDescent="0.25">
      <c r="A2980" s="1">
        <v>44961.20008101852</v>
      </c>
      <c r="B2980">
        <v>299</v>
      </c>
      <c r="C2980">
        <f t="shared" si="185"/>
        <v>29.9</v>
      </c>
      <c r="D2980">
        <v>7572183</v>
      </c>
      <c r="E2980">
        <f t="shared" si="186"/>
        <v>8427817</v>
      </c>
      <c r="F2980">
        <f>F2979+(B2980-F2979)/35</f>
        <v>298.57855067096568</v>
      </c>
      <c r="G2980">
        <f>E2980-($P$2*E2980^3+$Q$2*E2980^2+$R$2*E2980+$S$2)*F2980^2-($P$3*E2980+$Q$3)*F2980</f>
        <v>8424516.3767469134</v>
      </c>
      <c r="I2980">
        <f>P2*K2980^3+Q2*K2980^2+R2*K2980+S2</f>
        <v>-5.741753406326211E-3</v>
      </c>
      <c r="J2980">
        <f>P3*K2980+Q3</f>
        <v>12.734226160017244</v>
      </c>
      <c r="K2980">
        <f>E2980-I2979*F2980^2-J2979*F2980</f>
        <v>8424526.7022150662</v>
      </c>
      <c r="L2980">
        <f t="shared" si="187"/>
        <v>8424546.4504427928</v>
      </c>
      <c r="M2980">
        <f t="shared" si="188"/>
        <v>-19.748227726668119</v>
      </c>
    </row>
    <row r="2981" spans="1:13" x14ac:dyDescent="0.25">
      <c r="A2981" s="1">
        <v>44961.200138888889</v>
      </c>
      <c r="B2981">
        <v>299</v>
      </c>
      <c r="C2981">
        <f t="shared" si="185"/>
        <v>29.9</v>
      </c>
      <c r="D2981">
        <v>7572183</v>
      </c>
      <c r="E2981">
        <f t="shared" si="186"/>
        <v>8427817</v>
      </c>
      <c r="F2981">
        <f>F2980+(B2981-F2980)/35</f>
        <v>298.59059208036666</v>
      </c>
      <c r="G2981">
        <f>E2981-($P$2*E2981^3+$Q$2*E2981^2+$R$2*E2981+$S$2)*F2981^2-($P$3*E2981+$Q$3)*F2981</f>
        <v>8424516.2643709276</v>
      </c>
      <c r="I2981">
        <f>P2*K2981^3+Q2*K2981^2+R2*K2981+S2</f>
        <v>-5.7417525639635869E-3</v>
      </c>
      <c r="J2981">
        <f>P3*K2981+Q3</f>
        <v>12.734224768488389</v>
      </c>
      <c r="K2981">
        <f>E2981-I2980*F2981^2-J2980*F2981</f>
        <v>8424526.5935997255</v>
      </c>
      <c r="L2981">
        <f t="shared" si="187"/>
        <v>8424546.3842533156</v>
      </c>
      <c r="M2981">
        <f t="shared" si="188"/>
        <v>-19.790653590112925</v>
      </c>
    </row>
    <row r="2982" spans="1:13" x14ac:dyDescent="0.25">
      <c r="A2982" s="1">
        <v>44961.200196759259</v>
      </c>
      <c r="B2982">
        <v>299</v>
      </c>
      <c r="C2982">
        <f t="shared" si="185"/>
        <v>29.9</v>
      </c>
      <c r="D2982">
        <v>7572180</v>
      </c>
      <c r="E2982">
        <f t="shared" si="186"/>
        <v>8427820</v>
      </c>
      <c r="F2982">
        <f>F2981+(B2982-F2981)/35</f>
        <v>298.60228944949904</v>
      </c>
      <c r="G2982">
        <f>E2982-($P$2*E2982^3+$Q$2*E2982^2+$R$2*E2982+$S$2)*F2982^2-($P$3*E2982+$Q$3)*F2982</f>
        <v>8424519.1457728986</v>
      </c>
      <c r="I2982">
        <f>P2*K2982^3+Q2*K2982^2+R2*K2982+S2</f>
        <v>-5.7417749887065384E-3</v>
      </c>
      <c r="J2982">
        <f>P3*K2982+Q3</f>
        <v>12.734261812941369</v>
      </c>
      <c r="K2982">
        <f>E2982-I2981*F2982^2-J2981*F2982</f>
        <v>8424529.4850926958</v>
      </c>
      <c r="L2982">
        <f t="shared" si="187"/>
        <v>8424546.3279227801</v>
      </c>
      <c r="M2982">
        <f t="shared" si="188"/>
        <v>-16.842830084264278</v>
      </c>
    </row>
    <row r="2983" spans="1:13" x14ac:dyDescent="0.25">
      <c r="A2983" s="1">
        <v>44961.200254629628</v>
      </c>
      <c r="B2983">
        <v>299</v>
      </c>
      <c r="C2983">
        <f t="shared" si="185"/>
        <v>29.9</v>
      </c>
      <c r="D2983">
        <v>7572178</v>
      </c>
      <c r="E2983">
        <f t="shared" si="186"/>
        <v>8427822</v>
      </c>
      <c r="F2983">
        <f>F2982+(B2983-F2982)/35</f>
        <v>298.61365260808481</v>
      </c>
      <c r="G2983">
        <f>E2983-($P$2*E2983^3+$Q$2*E2983^2+$R$2*E2983+$S$2)*F2983^2-($P$3*E2983+$Q$3)*F2983</f>
        <v>8424521.0334396511</v>
      </c>
      <c r="I2983">
        <f>P2*K2983^3+Q2*K2983^2+R2*K2983+S2</f>
        <v>-5.7417896090470322E-3</v>
      </c>
      <c r="J2983">
        <f>P3*K2983+Q3</f>
        <v>12.734285965261449</v>
      </c>
      <c r="K2983">
        <f>E2983-I2982*F2983^2-J2982*F2983</f>
        <v>8424531.3702943418</v>
      </c>
      <c r="L2983">
        <f t="shared" si="187"/>
        <v>8424546.2780640181</v>
      </c>
      <c r="M2983">
        <f t="shared" si="188"/>
        <v>-14.907769676297903</v>
      </c>
    </row>
    <row r="2984" spans="1:13" x14ac:dyDescent="0.25">
      <c r="A2984" s="1">
        <v>44961.200312499997</v>
      </c>
      <c r="B2984">
        <v>299</v>
      </c>
      <c r="C2984">
        <f t="shared" si="185"/>
        <v>29.9</v>
      </c>
      <c r="D2984">
        <v>7572176</v>
      </c>
      <c r="E2984">
        <f t="shared" si="186"/>
        <v>8427824</v>
      </c>
      <c r="F2984">
        <f>F2983+(B2984-F2983)/35</f>
        <v>298.62469110499666</v>
      </c>
      <c r="G2984">
        <f>E2984-($P$2*E2984^3+$Q$2*E2984^2+$R$2*E2984+$S$2)*F2984^2-($P$3*E2984+$Q$3)*F2984</f>
        <v>8424522.9241372682</v>
      </c>
      <c r="I2984">
        <f>P2*K2984^3+Q2*K2984^2+R2*K2984+S2</f>
        <v>-5.7418042771786304E-3</v>
      </c>
      <c r="J2984">
        <f>P3*K2984+Q3</f>
        <v>12.734310196703802</v>
      </c>
      <c r="K2984">
        <f>E2984-I2983*F2984^2-J2983*F2984</f>
        <v>8424533.2616718505</v>
      </c>
      <c r="L2984">
        <f t="shared" si="187"/>
        <v>8424546.2346760444</v>
      </c>
      <c r="M2984">
        <f t="shared" si="188"/>
        <v>-12.973004193976521</v>
      </c>
    </row>
    <row r="2985" spans="1:13" x14ac:dyDescent="0.25">
      <c r="A2985" s="1">
        <v>44961.200370370374</v>
      </c>
      <c r="B2985">
        <v>299</v>
      </c>
      <c r="C2985">
        <f t="shared" si="185"/>
        <v>29.9</v>
      </c>
      <c r="D2985">
        <v>7572179</v>
      </c>
      <c r="E2985">
        <f t="shared" si="186"/>
        <v>8427821</v>
      </c>
      <c r="F2985">
        <f>F2984+(B2985-F2984)/35</f>
        <v>298.63541421628247</v>
      </c>
      <c r="G2985">
        <f>E2985-($P$2*E2985^3+$Q$2*E2985^2+$R$2*E2985+$S$2)*F2985^2-($P$3*E2985+$Q$3)*F2985</f>
        <v>8424519.8335044961</v>
      </c>
      <c r="I2985">
        <f>P2*K2985^3+Q2*K2985^2+R2*K2985+S2</f>
        <v>-5.7417801915420341E-3</v>
      </c>
      <c r="J2985">
        <f>P3*K2985+Q3</f>
        <v>12.734270407851696</v>
      </c>
      <c r="K2985">
        <f>E2985-I2984*F2985^2-J2984*F2985</f>
        <v>8424530.1559656821</v>
      </c>
      <c r="L2985">
        <f t="shared" si="187"/>
        <v>8424546.1810803432</v>
      </c>
      <c r="M2985">
        <f t="shared" si="188"/>
        <v>-16.025114661082625</v>
      </c>
    </row>
    <row r="2986" spans="1:13" x14ac:dyDescent="0.25">
      <c r="A2986" s="1">
        <v>44961.200428240743</v>
      </c>
      <c r="B2986">
        <v>299</v>
      </c>
      <c r="C2986">
        <f t="shared" si="185"/>
        <v>29.9</v>
      </c>
      <c r="D2986">
        <v>7572181</v>
      </c>
      <c r="E2986">
        <f t="shared" si="186"/>
        <v>8427819</v>
      </c>
      <c r="F2986">
        <f>F2985+(B2986-F2985)/35</f>
        <v>298.64583095296013</v>
      </c>
      <c r="G2986">
        <f>E2986-($P$2*E2986^3+$Q$2*E2986^2+$R$2*E2986+$S$2)*F2986^2-($P$3*E2986+$Q$3)*F2986</f>
        <v>8424517.7425874099</v>
      </c>
      <c r="I2986">
        <f>P2*K2986^3+Q2*K2986^2+R2*K2986+S2</f>
        <v>-5.7417640046040219E-3</v>
      </c>
      <c r="J2986">
        <f>P3*K2986+Q3</f>
        <v>12.734243667732812</v>
      </c>
      <c r="K2986">
        <f>E2986-I2985*F2986^2-J2985*F2986</f>
        <v>8424528.0687742252</v>
      </c>
      <c r="L2986">
        <f t="shared" si="187"/>
        <v>8424546.1207059901</v>
      </c>
      <c r="M2986">
        <f t="shared" si="188"/>
        <v>-18.051931764930487</v>
      </c>
    </row>
    <row r="2987" spans="1:13" x14ac:dyDescent="0.25">
      <c r="A2987" s="1">
        <v>44961.200486111113</v>
      </c>
      <c r="B2987">
        <v>299</v>
      </c>
      <c r="C2987">
        <f t="shared" si="185"/>
        <v>29.9</v>
      </c>
      <c r="D2987">
        <v>7572190</v>
      </c>
      <c r="E2987">
        <f t="shared" si="186"/>
        <v>8427810</v>
      </c>
      <c r="F2987">
        <f>F2986+(B2987-F2986)/35</f>
        <v>298.65595006858985</v>
      </c>
      <c r="G2987">
        <f>E2987-($P$2*E2987^3+$Q$2*E2987^2+$R$2*E2987+$S$2)*F2987^2-($P$3*E2987+$Q$3)*F2987</f>
        <v>8424508.676465746</v>
      </c>
      <c r="I2987">
        <f>P2*K2987^3+Q2*K2987^2+R2*K2987+S2</f>
        <v>-5.7416935249108292E-3</v>
      </c>
      <c r="J2987">
        <f>P3*K2987+Q3</f>
        <v>12.734127241493681</v>
      </c>
      <c r="K2987">
        <f>E2987-I2986*F2987^2-J2986*F2987</f>
        <v>8424518.9811612386</v>
      </c>
      <c r="L2987">
        <f t="shared" si="187"/>
        <v>8424546.0302408412</v>
      </c>
      <c r="M2987">
        <f t="shared" si="188"/>
        <v>-27.049079602584243</v>
      </c>
    </row>
    <row r="2988" spans="1:13" x14ac:dyDescent="0.25">
      <c r="A2988" s="1">
        <v>44961.200543981482</v>
      </c>
      <c r="B2988">
        <v>299</v>
      </c>
      <c r="C2988">
        <f t="shared" si="185"/>
        <v>29.9</v>
      </c>
      <c r="D2988">
        <v>7572190</v>
      </c>
      <c r="E2988">
        <f t="shared" si="186"/>
        <v>8427810</v>
      </c>
      <c r="F2988">
        <f>F2987+(B2988-F2987)/35</f>
        <v>298.66578006663013</v>
      </c>
      <c r="G2988">
        <f>E2988-($P$2*E2988^3+$Q$2*E2988^2+$R$2*E2988+$S$2)*F2988^2-($P$3*E2988+$Q$3)*F2988</f>
        <v>8424508.5847368892</v>
      </c>
      <c r="I2988">
        <f>P2*K2988^3+Q2*K2988^2+R2*K2988+S2</f>
        <v>-5.7416930364624363E-3</v>
      </c>
      <c r="J2988">
        <f>P3*K2988+Q3</f>
        <v>12.734126434646726</v>
      </c>
      <c r="K2988">
        <f>E2988-I2987*F2988^2-J2987*F2988</f>
        <v>8424518.9181830566</v>
      </c>
      <c r="L2988">
        <f t="shared" si="187"/>
        <v>8424545.9398673158</v>
      </c>
      <c r="M2988">
        <f t="shared" si="188"/>
        <v>-27.021684259176254</v>
      </c>
    </row>
    <row r="2989" spans="1:13" x14ac:dyDescent="0.25">
      <c r="A2989" s="1">
        <v>44961.200601851851</v>
      </c>
      <c r="B2989">
        <v>299</v>
      </c>
      <c r="C2989">
        <f t="shared" si="185"/>
        <v>29.9</v>
      </c>
      <c r="D2989">
        <v>7572194</v>
      </c>
      <c r="E2989">
        <f t="shared" si="186"/>
        <v>8427806</v>
      </c>
      <c r="F2989">
        <f>F2988+(B2989-F2988)/35</f>
        <v>298.67532920758356</v>
      </c>
      <c r="G2989">
        <f>E2989-($P$2*E2989^3+$Q$2*E2989^2+$R$2*E2989+$S$2)*F2989^2-($P$3*E2989+$Q$3)*F2989</f>
        <v>8424504.5082113724</v>
      </c>
      <c r="I2989">
        <f>P2*K2989^3+Q2*K2989^2+R2*K2989+S2</f>
        <v>-5.7416613256293658E-3</v>
      </c>
      <c r="J2989">
        <f>P3*K2989+Q3</f>
        <v>12.734074052760931</v>
      </c>
      <c r="K2989">
        <f>E2989-I2988*F2989^2-J2988*F2989</f>
        <v>8424514.8295316566</v>
      </c>
      <c r="L2989">
        <f t="shared" si="187"/>
        <v>8424545.8361661974</v>
      </c>
      <c r="M2989">
        <f t="shared" si="188"/>
        <v>-31.006634540855885</v>
      </c>
    </row>
    <row r="2990" spans="1:13" x14ac:dyDescent="0.25">
      <c r="A2990" s="1">
        <v>44961.200659722221</v>
      </c>
      <c r="B2990">
        <v>299</v>
      </c>
      <c r="C2990">
        <f t="shared" si="185"/>
        <v>29.9</v>
      </c>
      <c r="D2990">
        <v>7572196</v>
      </c>
      <c r="E2990">
        <f t="shared" si="186"/>
        <v>8427804</v>
      </c>
      <c r="F2990">
        <f>F2989+(B2990-F2989)/35</f>
        <v>298.6846055159383</v>
      </c>
      <c r="G2990">
        <f>E2990-($P$2*E2990^3+$Q$2*E2990^2+$R$2*E2990+$S$2)*F2990^2-($P$3*E2990+$Q$3)*F2990</f>
        <v>8424502.4279424902</v>
      </c>
      <c r="I2990">
        <f>P2*K2990^3+Q2*K2990^2+R2*K2990+S2</f>
        <v>-5.7416452437450971E-3</v>
      </c>
      <c r="J2990">
        <f>P3*K2990+Q3</f>
        <v>12.734047488145265</v>
      </c>
      <c r="K2990">
        <f>E2990-I2989*F2990^2-J2989*F2990</f>
        <v>8424512.7560390476</v>
      </c>
      <c r="L2990">
        <f t="shared" si="187"/>
        <v>8424545.7258991078</v>
      </c>
      <c r="M2990">
        <f t="shared" si="188"/>
        <v>-32.969860060140491</v>
      </c>
    </row>
    <row r="2991" spans="1:13" x14ac:dyDescent="0.25">
      <c r="A2991" s="1">
        <v>44961.20071759259</v>
      </c>
      <c r="B2991">
        <v>299</v>
      </c>
      <c r="C2991">
        <f t="shared" si="185"/>
        <v>29.9</v>
      </c>
      <c r="D2991">
        <v>7572191</v>
      </c>
      <c r="E2991">
        <f t="shared" si="186"/>
        <v>8427809</v>
      </c>
      <c r="F2991">
        <f>F2990+(B2991-F2990)/35</f>
        <v>298.69361678691149</v>
      </c>
      <c r="G2991">
        <f>E2991-($P$2*E2991^3+$Q$2*E2991^2+$R$2*E2991+$S$2)*F2991^2-($P$3*E2991+$Q$3)*F2991</f>
        <v>8424507.3281294443</v>
      </c>
      <c r="I2991">
        <f>P2*K2991^3+Q2*K2991^2+R2*K2991+S2</f>
        <v>-5.7416834232739689E-3</v>
      </c>
      <c r="J2991">
        <f>P3*K2991+Q3</f>
        <v>12.734110554930851</v>
      </c>
      <c r="K2991">
        <f>E2991-I2990*F2991^2-J2990*F2991</f>
        <v>8424517.678696895</v>
      </c>
      <c r="L2991">
        <f t="shared" si="187"/>
        <v>8424545.6324084345</v>
      </c>
      <c r="M2991">
        <f t="shared" si="188"/>
        <v>-27.953711539506912</v>
      </c>
    </row>
    <row r="2992" spans="1:13" x14ac:dyDescent="0.25">
      <c r="A2992" s="1">
        <v>44961.200775462959</v>
      </c>
      <c r="B2992">
        <v>299</v>
      </c>
      <c r="C2992">
        <f t="shared" si="185"/>
        <v>29.9</v>
      </c>
      <c r="D2992">
        <v>7572180</v>
      </c>
      <c r="E2992">
        <f t="shared" si="186"/>
        <v>8427820</v>
      </c>
      <c r="F2992">
        <f>F2991+(B2992-F2991)/35</f>
        <v>298.70237059299973</v>
      </c>
      <c r="G2992">
        <f>E2992-($P$2*E2992^3+$Q$2*E2992^2+$R$2*E2992+$S$2)*F2992^2-($P$3*E2992+$Q$3)*F2992</f>
        <v>8424518.2118452359</v>
      </c>
      <c r="I2992">
        <f>P2*K2992^3+Q2*K2992^2+R2*K2992+S2</f>
        <v>-5.7417679834728119E-3</v>
      </c>
      <c r="J2992">
        <f>P3*K2992+Q3</f>
        <v>12.734250240630757</v>
      </c>
      <c r="K2992">
        <f>E2992-I2991*F2992^2-J2991*F2992</f>
        <v>8424528.5818196796</v>
      </c>
      <c r="L2992">
        <f t="shared" si="187"/>
        <v>8424545.5755731389</v>
      </c>
      <c r="M2992">
        <f t="shared" si="188"/>
        <v>-16.993753459304571</v>
      </c>
    </row>
    <row r="2993" spans="1:13" x14ac:dyDescent="0.25">
      <c r="A2993" s="1">
        <v>44961.200833333336</v>
      </c>
      <c r="B2993">
        <v>299</v>
      </c>
      <c r="C2993">
        <f t="shared" si="185"/>
        <v>29.9</v>
      </c>
      <c r="D2993">
        <v>7572185</v>
      </c>
      <c r="E2993">
        <f t="shared" si="186"/>
        <v>8427815</v>
      </c>
      <c r="F2993">
        <f>F2992+(B2993-F2992)/35</f>
        <v>298.71087429034259</v>
      </c>
      <c r="G2993">
        <f>E2993-($P$2*E2993^3+$Q$2*E2993^2+$R$2*E2993+$S$2)*F2993^2-($P$3*E2993+$Q$3)*F2993</f>
        <v>8424513.1482250076</v>
      </c>
      <c r="I2993">
        <f>P2*K2993^3+Q2*K2993^2+R2*K2993+S2</f>
        <v>-5.7417283273437647E-3</v>
      </c>
      <c r="J2993">
        <f>P3*K2993+Q3</f>
        <v>12.734184731446661</v>
      </c>
      <c r="K2993">
        <f>E2993-I2992*F2993^2-J2992*F2993</f>
        <v>8424523.4685211945</v>
      </c>
      <c r="L2993">
        <f t="shared" si="187"/>
        <v>8424545.5018829666</v>
      </c>
      <c r="M2993">
        <f t="shared" si="188"/>
        <v>-22.033361772075295</v>
      </c>
    </row>
    <row r="2994" spans="1:13" x14ac:dyDescent="0.25">
      <c r="A2994" s="1">
        <v>44961.200891203705</v>
      </c>
      <c r="B2994">
        <v>299</v>
      </c>
      <c r="C2994">
        <f t="shared" si="185"/>
        <v>29.9</v>
      </c>
      <c r="D2994">
        <v>7572180</v>
      </c>
      <c r="E2994">
        <f t="shared" si="186"/>
        <v>8427820</v>
      </c>
      <c r="F2994">
        <f>F2993+(B2994-F2993)/35</f>
        <v>298.71913502490423</v>
      </c>
      <c r="G2994">
        <f>E2994-($P$2*E2994^3+$Q$2*E2994^2+$R$2*E2994+$S$2)*F2994^2-($P$3*E2994+$Q$3)*F2994</f>
        <v>8424518.0554158092</v>
      </c>
      <c r="I2994">
        <f>P2*K2994^3+Q2*K2994^2+R2*K2994+S2</f>
        <v>-5.7417666330508155E-3</v>
      </c>
      <c r="J2994">
        <f>P3*K2994+Q3</f>
        <v>12.734248009813825</v>
      </c>
      <c r="K2994">
        <f>E2994-I2993*F2994^2-J2993*F2994</f>
        <v>8424528.4076939747</v>
      </c>
      <c r="L2994">
        <f t="shared" si="187"/>
        <v>8424545.4449023362</v>
      </c>
      <c r="M2994">
        <f t="shared" si="188"/>
        <v>-17.037208361551166</v>
      </c>
    </row>
    <row r="2995" spans="1:13" x14ac:dyDescent="0.25">
      <c r="A2995" s="1">
        <v>44961.200949074075</v>
      </c>
      <c r="B2995">
        <v>299</v>
      </c>
      <c r="C2995">
        <f t="shared" si="185"/>
        <v>29.9</v>
      </c>
      <c r="D2995">
        <v>7572180</v>
      </c>
      <c r="E2995">
        <f t="shared" si="186"/>
        <v>8427820</v>
      </c>
      <c r="F2995">
        <f>F2994+(B2995-F2994)/35</f>
        <v>298.72715973847841</v>
      </c>
      <c r="G2995">
        <f>E2995-($P$2*E2995^3+$Q$2*E2995^2+$R$2*E2995+$S$2)*F2995^2-($P$3*E2995+$Q$3)*F2995</f>
        <v>8424517.9805381075</v>
      </c>
      <c r="I2995">
        <f>P2*K2995^3+Q2*K2995^2+R2*K2995+S2</f>
        <v>-5.7417659339336069E-3</v>
      </c>
      <c r="J2995">
        <f>P3*K2995+Q3</f>
        <v>12.7342468549176</v>
      </c>
      <c r="K2995">
        <f>E2995-I2994*F2995^2-J2994*F2995</f>
        <v>8424528.3175489176</v>
      </c>
      <c r="L2995">
        <f t="shared" si="187"/>
        <v>8424545.3878111579</v>
      </c>
      <c r="M2995">
        <f t="shared" si="188"/>
        <v>-17.070262240245938</v>
      </c>
    </row>
    <row r="2996" spans="1:13" x14ac:dyDescent="0.25">
      <c r="A2996" s="1">
        <v>44961.201006944444</v>
      </c>
      <c r="B2996">
        <v>299</v>
      </c>
      <c r="C2996">
        <f t="shared" si="185"/>
        <v>29.9</v>
      </c>
      <c r="D2996">
        <v>7572179</v>
      </c>
      <c r="E2996">
        <f t="shared" si="186"/>
        <v>8427821</v>
      </c>
      <c r="F2996">
        <f>F2995+(B2996-F2995)/35</f>
        <v>298.73495517452187</v>
      </c>
      <c r="G2996">
        <f>E2996-($P$2*E2996^3+$Q$2*E2996^2+$R$2*E2996+$S$2)*F2996^2-($P$3*E2996+$Q$3)*F2996</f>
        <v>8424518.904654583</v>
      </c>
      <c r="I2996">
        <f>P2*K2996^3+Q2*K2996^2+R2*K2996+S2</f>
        <v>-5.7417731290456686E-3</v>
      </c>
      <c r="J2996">
        <f>P3*K2996+Q3</f>
        <v>12.734258740889501</v>
      </c>
      <c r="K2996">
        <f>E2996-I2995*F2996^2-J2995*F2996</f>
        <v>8424529.2453046665</v>
      </c>
      <c r="L2996">
        <f t="shared" si="187"/>
        <v>8424545.3340028021</v>
      </c>
      <c r="M2996">
        <f t="shared" si="188"/>
        <v>-16.088698135688901</v>
      </c>
    </row>
    <row r="2997" spans="1:13" x14ac:dyDescent="0.25">
      <c r="A2997" s="1">
        <v>44961.201064814813</v>
      </c>
      <c r="B2997">
        <v>299</v>
      </c>
      <c r="C2997">
        <f t="shared" si="185"/>
        <v>29.9</v>
      </c>
      <c r="D2997">
        <v>7572197</v>
      </c>
      <c r="E2997">
        <f t="shared" si="186"/>
        <v>8427803</v>
      </c>
      <c r="F2997">
        <f>F2996+(B2997-F2996)/35</f>
        <v>298.74252788382125</v>
      </c>
      <c r="G2997">
        <f>E2997-($P$2*E2997^3+$Q$2*E2997^2+$R$2*E2997+$S$2)*F2997^2-($P$3*E2997+$Q$3)*F2997</f>
        <v>8424500.8906225264</v>
      </c>
      <c r="I2997">
        <f>P2*K2997^3+Q2*K2997^2+R2*K2997+S2</f>
        <v>-5.7416329575090685E-3</v>
      </c>
      <c r="J2997">
        <f>P3*K2997+Q3</f>
        <v>12.734027193435807</v>
      </c>
      <c r="K2997">
        <f>E2997-I2996*F2997^2-J2996*F2997</f>
        <v>8424511.1719419695</v>
      </c>
      <c r="L2997">
        <f t="shared" si="187"/>
        <v>8424545.2201292664</v>
      </c>
      <c r="M2997">
        <f t="shared" si="188"/>
        <v>-34.048187296837568</v>
      </c>
    </row>
    <row r="2998" spans="1:13" x14ac:dyDescent="0.25">
      <c r="A2998" s="1">
        <v>44961.201122685183</v>
      </c>
      <c r="B2998">
        <v>299</v>
      </c>
      <c r="C2998">
        <f t="shared" si="185"/>
        <v>29.9</v>
      </c>
      <c r="D2998">
        <v>7572209</v>
      </c>
      <c r="E2998">
        <f t="shared" si="186"/>
        <v>8427791</v>
      </c>
      <c r="F2998">
        <f>F2997+(B2998-F2997)/35</f>
        <v>298.7498842299978</v>
      </c>
      <c r="G2998">
        <f>E2998-($P$2*E2998^3+$Q$2*E2998^2+$R$2*E2998+$S$2)*F2998^2-($P$3*E2998+$Q$3)*F2998</f>
        <v>8424488.859735569</v>
      </c>
      <c r="I2998">
        <f>P2*K2998^3+Q2*K2998^2+R2*K2998+S2</f>
        <v>-5.7415397912734534E-3</v>
      </c>
      <c r="J2998">
        <f>P3*K2998+Q3</f>
        <v>12.733873304187938</v>
      </c>
      <c r="K2998">
        <f>E2998-I2997*F2998^2-J2997*F2998</f>
        <v>8424499.1601657756</v>
      </c>
      <c r="L2998">
        <f t="shared" si="187"/>
        <v>8424545.0665960554</v>
      </c>
      <c r="M2998">
        <f t="shared" si="188"/>
        <v>-45.906430279836059</v>
      </c>
    </row>
    <row r="2999" spans="1:13" x14ac:dyDescent="0.25">
      <c r="A2999" s="1">
        <v>44961.201180555552</v>
      </c>
      <c r="B2999">
        <v>299</v>
      </c>
      <c r="C2999">
        <f t="shared" si="185"/>
        <v>29.9</v>
      </c>
      <c r="D2999">
        <v>7572206</v>
      </c>
      <c r="E2999">
        <f t="shared" si="186"/>
        <v>8427794</v>
      </c>
      <c r="F2999">
        <f>F2998+(B2999-F2998)/35</f>
        <v>298.75703039485501</v>
      </c>
      <c r="G2999">
        <f>E2999-($P$2*E2999^3+$Q$2*E2999^2+$R$2*E2999+$S$2)*F2999^2-($P$3*E2999+$Q$3)*F2999</f>
        <v>8424491.7836217582</v>
      </c>
      <c r="I2999">
        <f>P2*K2999^3+Q2*K2999^2+R2*K2999+S2</f>
        <v>-5.741562836917069E-3</v>
      </c>
      <c r="J2999">
        <f>P3*K2999+Q3</f>
        <v>12.733911369509144</v>
      </c>
      <c r="K2999">
        <f>E2999-I2998*F2999^2-J2998*F2999</f>
        <v>8424502.13134229</v>
      </c>
      <c r="L2999">
        <f t="shared" si="187"/>
        <v>8424544.9234785438</v>
      </c>
      <c r="M2999">
        <f t="shared" si="188"/>
        <v>-42.792136253789067</v>
      </c>
    </row>
    <row r="3000" spans="1:13" x14ac:dyDescent="0.25">
      <c r="A3000" s="1">
        <v>44961.201238425929</v>
      </c>
      <c r="B3000">
        <v>299</v>
      </c>
      <c r="C3000">
        <f t="shared" si="185"/>
        <v>29.9</v>
      </c>
      <c r="D3000">
        <v>7572180</v>
      </c>
      <c r="E3000">
        <f t="shared" si="186"/>
        <v>8427820</v>
      </c>
      <c r="F3000">
        <f>F2999+(B3000-F2999)/35</f>
        <v>298.76397238357345</v>
      </c>
      <c r="G3000">
        <f>E3000-($P$2*E3000^3+$Q$2*E3000^2+$R$2*E3000+$S$2)*F3000^2-($P$3*E3000+$Q$3)*F3000</f>
        <v>8424517.6370529681</v>
      </c>
      <c r="I3000">
        <f>P2*K3000^3+Q2*K3000^2+R2*K3000+S2</f>
        <v>-5.7417639167240964E-3</v>
      </c>
      <c r="J3000">
        <f>P3*K3000+Q3</f>
        <v>12.734243522577913</v>
      </c>
      <c r="K3000">
        <f>E3000-I2999*F3000^2-J2999*F3000</f>
        <v>8424528.0574442055</v>
      </c>
      <c r="L3000">
        <f t="shared" si="187"/>
        <v>8424544.8672584295</v>
      </c>
      <c r="M3000">
        <f t="shared" si="188"/>
        <v>-16.809814224019647</v>
      </c>
    </row>
    <row r="3001" spans="1:13" x14ac:dyDescent="0.25">
      <c r="A3001" s="1">
        <v>44961.201296296298</v>
      </c>
      <c r="B3001">
        <v>299</v>
      </c>
      <c r="C3001">
        <f t="shared" si="185"/>
        <v>29.9</v>
      </c>
      <c r="D3001">
        <v>7572170</v>
      </c>
      <c r="E3001">
        <f t="shared" si="186"/>
        <v>8427830</v>
      </c>
      <c r="F3001">
        <f>F3000+(B3001-F3000)/35</f>
        <v>298.77071602975707</v>
      </c>
      <c r="G3001">
        <f>E3001-($P$2*E3001^3+$Q$2*E3001^2+$R$2*E3001+$S$2)*F3001^2-($P$3*E3001+$Q$3)*F3001</f>
        <v>8424527.5426701456</v>
      </c>
      <c r="I3001">
        <f>P2*K3001^3+Q2*K3001^2+R2*K3001+S2</f>
        <v>-5.7418403521367622E-3</v>
      </c>
      <c r="J3001">
        <f>P3*K3001+Q3</f>
        <v>12.734369792705451</v>
      </c>
      <c r="K3001">
        <f>E3001-I3000*F3001^2-J3000*F3001</f>
        <v>8424537.9134187642</v>
      </c>
      <c r="L3001">
        <f t="shared" si="187"/>
        <v>8424544.8440789636</v>
      </c>
      <c r="M3001">
        <f t="shared" si="188"/>
        <v>-6.9306601993739605</v>
      </c>
    </row>
    <row r="3002" spans="1:13" x14ac:dyDescent="0.25">
      <c r="A3002" s="1">
        <v>44961.201354166667</v>
      </c>
      <c r="B3002">
        <v>299</v>
      </c>
      <c r="C3002">
        <f t="shared" si="185"/>
        <v>29.9</v>
      </c>
      <c r="D3002">
        <v>7572170</v>
      </c>
      <c r="E3002">
        <f t="shared" si="186"/>
        <v>8427830</v>
      </c>
      <c r="F3002">
        <f>F3001+(B3002-F3001)/35</f>
        <v>298.77726700033543</v>
      </c>
      <c r="G3002">
        <f>E3002-($P$2*E3002^3+$Q$2*E3002^2+$R$2*E3002+$S$2)*F3002^2-($P$3*E3002+$Q$3)*F3002</f>
        <v>8424527.4815470763</v>
      </c>
      <c r="I3002">
        <f>P2*K3002^3+Q2*K3002^2+R2*K3002+S2</f>
        <v>-5.7418396398531968E-3</v>
      </c>
      <c r="J3002">
        <f>P3*K3002+Q3</f>
        <v>12.734368615981325</v>
      </c>
      <c r="K3002">
        <f>E3002-I3001*F3002^2-J3001*F3002</f>
        <v>8424537.8215699382</v>
      </c>
      <c r="L3002">
        <f t="shared" si="187"/>
        <v>8424544.820670601</v>
      </c>
      <c r="M3002">
        <f t="shared" si="188"/>
        <v>-6.9991006627678871</v>
      </c>
    </row>
    <row r="3003" spans="1:13" x14ac:dyDescent="0.25">
      <c r="A3003" s="1">
        <v>44961.201412037037</v>
      </c>
      <c r="B3003">
        <v>299</v>
      </c>
      <c r="C3003">
        <f t="shared" si="185"/>
        <v>29.9</v>
      </c>
      <c r="D3003">
        <v>7572193</v>
      </c>
      <c r="E3003">
        <f t="shared" si="186"/>
        <v>8427807</v>
      </c>
      <c r="F3003">
        <f>F3002+(B3003-F3002)/35</f>
        <v>298.78363080032585</v>
      </c>
      <c r="G3003">
        <f>E3003-($P$2*E3003^3+$Q$2*E3003^2+$R$2*E3003+$S$2)*F3003^2-($P$3*E3003+$Q$3)*F3003</f>
        <v>8424504.4945355393</v>
      </c>
      <c r="I3003">
        <f>P2*K3003^3+Q2*K3003^2+R2*K3003+S2</f>
        <v>-5.7416608069260633E-3</v>
      </c>
      <c r="J3003">
        <f>P3*K3003+Q3</f>
        <v>12.734073195952988</v>
      </c>
      <c r="K3003">
        <f>E3003-I3002*F3003^2-J3002*F3003</f>
        <v>8424514.7626537848</v>
      </c>
      <c r="L3003">
        <f t="shared" si="187"/>
        <v>8424544.7204772122</v>
      </c>
      <c r="M3003">
        <f t="shared" si="188"/>
        <v>-29.957823427394032</v>
      </c>
    </row>
    <row r="3004" spans="1:13" x14ac:dyDescent="0.25">
      <c r="A3004" s="1">
        <v>44961.201469907406</v>
      </c>
      <c r="B3004">
        <v>299</v>
      </c>
      <c r="C3004">
        <f t="shared" si="185"/>
        <v>29.9</v>
      </c>
      <c r="D3004">
        <v>7572199</v>
      </c>
      <c r="E3004">
        <f t="shared" si="186"/>
        <v>8427801</v>
      </c>
      <c r="F3004">
        <f>F3003+(B3004-F3003)/35</f>
        <v>298.78981277745942</v>
      </c>
      <c r="G3004">
        <f>E3004-($P$2*E3004^3+$Q$2*E3004^2+$R$2*E3004+$S$2)*F3004^2-($P$3*E3004+$Q$3)*F3004</f>
        <v>8424498.4557351619</v>
      </c>
      <c r="I3004">
        <f>P2*K3004^3+Q2*K3004^2+R2*K3004+S2</f>
        <v>-5.7416143856272583E-3</v>
      </c>
      <c r="J3004">
        <f>P3*K3004+Q3</f>
        <v>12.733996516259495</v>
      </c>
      <c r="K3004">
        <f>E3004-I3003*F3004^2-J3003*F3004</f>
        <v>8424508.7774447501</v>
      </c>
      <c r="L3004">
        <f t="shared" si="187"/>
        <v>8424544.6006671041</v>
      </c>
      <c r="M3004">
        <f t="shared" si="188"/>
        <v>-35.823222354054451</v>
      </c>
    </row>
    <row r="3005" spans="1:13" x14ac:dyDescent="0.25">
      <c r="A3005" s="1">
        <v>44961.201527777775</v>
      </c>
      <c r="B3005">
        <v>299</v>
      </c>
      <c r="C3005">
        <f t="shared" si="185"/>
        <v>29.9</v>
      </c>
      <c r="D3005">
        <v>7572182</v>
      </c>
      <c r="E3005">
        <f t="shared" si="186"/>
        <v>8427818</v>
      </c>
      <c r="F3005">
        <f>F3004+(B3005-F3004)/35</f>
        <v>298.79581812667487</v>
      </c>
      <c r="G3005">
        <f>E3005-($P$2*E3005^3+$Q$2*E3005^2+$R$2*E3005+$S$2)*F3005^2-($P$3*E3005+$Q$3)*F3005</f>
        <v>8424515.3462175466</v>
      </c>
      <c r="I3005">
        <f>P2*K3005^3+Q2*K3005^2+R2*K3005+S2</f>
        <v>-5.7417459465511911E-3</v>
      </c>
      <c r="J3005">
        <f>P3*K3005+Q3</f>
        <v>12.734213836982022</v>
      </c>
      <c r="K3005">
        <f>E3005-I3004*F3005^2-J3004*F3005</f>
        <v>8424525.7403444797</v>
      </c>
      <c r="L3005">
        <f t="shared" si="187"/>
        <v>8424544.5377993621</v>
      </c>
      <c r="M3005">
        <f t="shared" si="188"/>
        <v>-18.797454882413149</v>
      </c>
    </row>
    <row r="3006" spans="1:13" x14ac:dyDescent="0.25">
      <c r="A3006" s="1">
        <v>44961.201585648145</v>
      </c>
      <c r="B3006">
        <v>299</v>
      </c>
      <c r="C3006">
        <f t="shared" si="185"/>
        <v>29.9</v>
      </c>
      <c r="D3006">
        <v>7572154</v>
      </c>
      <c r="E3006">
        <f t="shared" si="186"/>
        <v>8427846</v>
      </c>
      <c r="F3006">
        <f>F3005+(B3006-F3005)/35</f>
        <v>298.80165189448417</v>
      </c>
      <c r="G3006">
        <f>E3006-($P$2*E3006^3+$Q$2*E3006^2+$R$2*E3006+$S$2)*F3006^2-($P$3*E3006+$Q$3)*F3006</f>
        <v>8424543.2036869414</v>
      </c>
      <c r="I3006">
        <f>P2*K3006^3+Q2*K3006^2+R2*K3006+S2</f>
        <v>-5.7419622530687775E-3</v>
      </c>
      <c r="J3006">
        <f>P3*K3006+Q3</f>
        <v>12.734571183131266</v>
      </c>
      <c r="K3006">
        <f>E3006-I3005*F3006^2-J3005*F3006</f>
        <v>8424553.6328842621</v>
      </c>
      <c r="L3006">
        <f t="shared" si="187"/>
        <v>8424544.568116311</v>
      </c>
      <c r="M3006">
        <f t="shared" si="188"/>
        <v>9.0647679511457682</v>
      </c>
    </row>
    <row r="3007" spans="1:13" x14ac:dyDescent="0.25">
      <c r="A3007" s="1">
        <v>44961.201643518521</v>
      </c>
      <c r="B3007">
        <v>299</v>
      </c>
      <c r="C3007">
        <f t="shared" si="185"/>
        <v>29.9</v>
      </c>
      <c r="D3007">
        <v>7572169</v>
      </c>
      <c r="E3007">
        <f t="shared" si="186"/>
        <v>8427831</v>
      </c>
      <c r="F3007">
        <f>F3006+(B3007-F3006)/35</f>
        <v>298.80731898321318</v>
      </c>
      <c r="G3007">
        <f>E3007-($P$2*E3007^3+$Q$2*E3007^2+$R$2*E3007+$S$2)*F3007^2-($P$3*E3007+$Q$3)*F3007</f>
        <v>8424528.198010359</v>
      </c>
      <c r="I3007">
        <f>P2*K3007^3+Q2*K3007^2+R2*K3007+S2</f>
        <v>-5.7418448444934711E-3</v>
      </c>
      <c r="J3007">
        <f>P3*K3007+Q3</f>
        <v>12.734377214177357</v>
      </c>
      <c r="K3007">
        <f>E3007-I3006*F3007^2-J3006*F3007</f>
        <v>8424538.4926993884</v>
      </c>
      <c r="L3007">
        <f t="shared" si="187"/>
        <v>8424544.5478649214</v>
      </c>
      <c r="M3007">
        <f t="shared" si="188"/>
        <v>-6.0551655329763889</v>
      </c>
    </row>
    <row r="3008" spans="1:13" x14ac:dyDescent="0.25">
      <c r="A3008" s="1">
        <v>44961.201701388891</v>
      </c>
      <c r="B3008">
        <v>299</v>
      </c>
      <c r="C3008">
        <f t="shared" si="185"/>
        <v>29.9</v>
      </c>
      <c r="D3008">
        <v>7572186</v>
      </c>
      <c r="E3008">
        <f t="shared" si="186"/>
        <v>8427814</v>
      </c>
      <c r="F3008">
        <f>F3007+(B3008-F3007)/35</f>
        <v>298.81282415512135</v>
      </c>
      <c r="G3008">
        <f>E3008-($P$2*E3008^3+$Q$2*E3008^2+$R$2*E3008+$S$2)*F3008^2-($P$3*E3008+$Q$3)*F3008</f>
        <v>8424511.2001385</v>
      </c>
      <c r="I3008">
        <f>P2*K3008^3+Q2*K3008^2+R2*K3008+S2</f>
        <v>-5.7417129746397677E-3</v>
      </c>
      <c r="J3008">
        <f>P3*K3008+Q3</f>
        <v>12.734159370256179</v>
      </c>
      <c r="K3008">
        <f>E3008-I3007*F3008^2-J3007*F3008</f>
        <v>8424521.4889615551</v>
      </c>
      <c r="L3008">
        <f t="shared" si="187"/>
        <v>8424544.47100191</v>
      </c>
      <c r="M3008">
        <f t="shared" si="188"/>
        <v>-22.982040354982018</v>
      </c>
    </row>
    <row r="3009" spans="1:13" x14ac:dyDescent="0.25">
      <c r="A3009" s="1">
        <v>44961.20175925926</v>
      </c>
      <c r="B3009">
        <v>299</v>
      </c>
      <c r="C3009">
        <f t="shared" si="185"/>
        <v>29.9</v>
      </c>
      <c r="D3009">
        <v>7572186</v>
      </c>
      <c r="E3009">
        <f t="shared" si="186"/>
        <v>8427814</v>
      </c>
      <c r="F3009">
        <f>F3008+(B3009-F3008)/35</f>
        <v>298.81817203640361</v>
      </c>
      <c r="G3009">
        <f>E3009-($P$2*E3009^3+$Q$2*E3009^2+$R$2*E3009+$S$2)*F3009^2-($P$3*E3009+$Q$3)*F3009</f>
        <v>8424511.1502439827</v>
      </c>
      <c r="I3009">
        <f>P2*K3009^3+Q2*K3009^2+R2*K3009+S2</f>
        <v>-5.7417130023509344E-3</v>
      </c>
      <c r="J3009">
        <f>P3*K3009+Q3</f>
        <v>12.73415941599464</v>
      </c>
      <c r="K3009">
        <f>E3009-I3008*F3009^2-J3008*F3009</f>
        <v>8424521.4925316554</v>
      </c>
      <c r="L3009">
        <f t="shared" si="187"/>
        <v>8424544.3944070097</v>
      </c>
      <c r="M3009">
        <f t="shared" si="188"/>
        <v>-22.901875354349613</v>
      </c>
    </row>
    <row r="3010" spans="1:13" x14ac:dyDescent="0.25">
      <c r="A3010" s="1">
        <v>44961.201817129629</v>
      </c>
      <c r="B3010">
        <v>299</v>
      </c>
      <c r="C3010">
        <f t="shared" si="185"/>
        <v>29.9</v>
      </c>
      <c r="D3010">
        <v>7572165</v>
      </c>
      <c r="E3010">
        <f t="shared" si="186"/>
        <v>8427835</v>
      </c>
      <c r="F3010">
        <f>F3009+(B3010-F3009)/35</f>
        <v>298.82336712107781</v>
      </c>
      <c r="G3010">
        <f>E3010-($P$2*E3010^3+$Q$2*E3010^2+$R$2*E3010+$S$2)*F3010^2-($P$3*E3010+$Q$3)*F3010</f>
        <v>8424532.0356959291</v>
      </c>
      <c r="I3010">
        <f>P2*K3010^3+Q2*K3010^2+R2*K3010+S2</f>
        <v>-5.7418754881766176E-3</v>
      </c>
      <c r="J3010">
        <f>P3*K3010+Q3</f>
        <v>12.734427838852724</v>
      </c>
      <c r="K3010">
        <f>E3010-I3009*F3010^2-J3009*F3010</f>
        <v>8424542.4441922884</v>
      </c>
      <c r="L3010">
        <f t="shared" si="187"/>
        <v>8424544.3879062943</v>
      </c>
      <c r="M3010">
        <f t="shared" si="188"/>
        <v>-1.9437140058726072</v>
      </c>
    </row>
    <row r="3011" spans="1:13" x14ac:dyDescent="0.25">
      <c r="A3011" s="1">
        <v>44961.201874999999</v>
      </c>
      <c r="B3011">
        <v>299</v>
      </c>
      <c r="C3011">
        <f t="shared" ref="C3011:C3074" si="189">B3011/10</f>
        <v>29.9</v>
      </c>
      <c r="D3011">
        <v>7572175</v>
      </c>
      <c r="E3011">
        <f t="shared" ref="E3011:E3074" si="190">16000000-D3011</f>
        <v>8427825</v>
      </c>
      <c r="F3011">
        <f>F3010+(B3011-F3010)/35</f>
        <v>298.82841377476132</v>
      </c>
      <c r="G3011">
        <f>E3011-($P$2*E3011^3+$Q$2*E3011^2+$R$2*E3011+$S$2)*F3011^2-($P$3*E3011+$Q$3)*F3011</f>
        <v>8424522.02007851</v>
      </c>
      <c r="I3011">
        <f>P2*K3011^3+Q2*K3011^2+R2*K3011+S2</f>
        <v>-5.7417970637914095E-3</v>
      </c>
      <c r="J3011">
        <f>P3*K3011+Q3</f>
        <v>12.734298280323245</v>
      </c>
      <c r="K3011">
        <f>E3011-I3010*F3011^2-J3010*F3011</f>
        <v>8424532.3315425646</v>
      </c>
      <c r="L3011">
        <f t="shared" si="187"/>
        <v>8424544.3477184158</v>
      </c>
      <c r="M3011">
        <f t="shared" si="188"/>
        <v>-12.016175851225853</v>
      </c>
    </row>
    <row r="3012" spans="1:13" x14ac:dyDescent="0.25">
      <c r="A3012" s="1">
        <v>44961.201932870368</v>
      </c>
      <c r="B3012">
        <v>299</v>
      </c>
      <c r="C3012">
        <f t="shared" si="189"/>
        <v>29.9</v>
      </c>
      <c r="D3012">
        <v>7572203</v>
      </c>
      <c r="E3012">
        <f t="shared" si="190"/>
        <v>8427797</v>
      </c>
      <c r="F3012">
        <f>F3011+(B3012-F3011)/35</f>
        <v>298.83331623833959</v>
      </c>
      <c r="G3012">
        <f>E3012-($P$2*E3012^3+$Q$2*E3012^2+$R$2*E3012+$S$2)*F3012^2-($P$3*E3012+$Q$3)*F3012</f>
        <v>8424494.0624469817</v>
      </c>
      <c r="I3012">
        <f>P2*K3012^3+Q2*K3012^2+R2*K3012+S2</f>
        <v>-5.7415797945949976E-3</v>
      </c>
      <c r="J3012">
        <f>P3*K3012+Q3</f>
        <v>12.733939379449779</v>
      </c>
      <c r="K3012">
        <f>E3012-I3011*F3012^2-J3011*F3012</f>
        <v>8424504.3176492788</v>
      </c>
      <c r="L3012">
        <f t="shared" ref="L3012:L3075" si="191">L3011+(K3012-L3011)/300</f>
        <v>8424544.2142848521</v>
      </c>
      <c r="M3012">
        <f t="shared" ref="M3012:M3075" si="192">K3012-L3012</f>
        <v>-39.896635573357344</v>
      </c>
    </row>
    <row r="3013" spans="1:13" x14ac:dyDescent="0.25">
      <c r="A3013" s="1">
        <v>44961.201990740738</v>
      </c>
      <c r="B3013">
        <v>299</v>
      </c>
      <c r="C3013">
        <f t="shared" si="189"/>
        <v>29.9</v>
      </c>
      <c r="D3013">
        <v>7572207</v>
      </c>
      <c r="E3013">
        <f t="shared" si="190"/>
        <v>8427793</v>
      </c>
      <c r="F3013">
        <f>F3012+(B3013-F3012)/35</f>
        <v>298.83807863152987</v>
      </c>
      <c r="G3013">
        <f>E3013-($P$2*E3013^3+$Q$2*E3013^2+$R$2*E3013+$S$2)*F3013^2-($P$3*E3013+$Q$3)*F3013</f>
        <v>8424490.0306033585</v>
      </c>
      <c r="I3013">
        <f>P2*K3013^3+Q2*K3013^2+R2*K3013+S2</f>
        <v>-5.7415491069860991E-3</v>
      </c>
      <c r="J3013">
        <f>P3*K3013+Q3</f>
        <v>12.733888691235677</v>
      </c>
      <c r="K3013">
        <f>E3013-I3012*F3013^2-J3012*F3013</f>
        <v>8424500.361196883</v>
      </c>
      <c r="L3013">
        <f t="shared" si="191"/>
        <v>8424544.0681078918</v>
      </c>
      <c r="M3013">
        <f t="shared" si="192"/>
        <v>-43.706911008805037</v>
      </c>
    </row>
    <row r="3014" spans="1:13" x14ac:dyDescent="0.25">
      <c r="A3014" s="1">
        <v>44961.202048611114</v>
      </c>
      <c r="B3014">
        <v>299</v>
      </c>
      <c r="C3014">
        <f t="shared" si="189"/>
        <v>29.9</v>
      </c>
      <c r="D3014">
        <v>7572196</v>
      </c>
      <c r="E3014">
        <f t="shared" si="190"/>
        <v>8427804</v>
      </c>
      <c r="F3014">
        <f>F3013+(B3014-F3013)/35</f>
        <v>298.84270495634331</v>
      </c>
      <c r="G3014">
        <f>E3014-($P$2*E3014^3+$Q$2*E3014^2+$R$2*E3014+$S$2)*F3014^2-($P$3*E3014+$Q$3)*F3014</f>
        <v>8424500.9528291002</v>
      </c>
      <c r="I3014">
        <f>P2*K3014^3+Q2*K3014^2+R2*K3014+S2</f>
        <v>-5.7416341878209209E-3</v>
      </c>
      <c r="J3014">
        <f>P3*K3014+Q3</f>
        <v>12.734029225685518</v>
      </c>
      <c r="K3014">
        <f>E3014-I3013*F3014^2-J3013*F3014</f>
        <v>8424511.3305685725</v>
      </c>
      <c r="L3014">
        <f t="shared" si="191"/>
        <v>8424543.9589827601</v>
      </c>
      <c r="M3014">
        <f t="shared" si="192"/>
        <v>-32.628414187580347</v>
      </c>
    </row>
    <row r="3015" spans="1:13" x14ac:dyDescent="0.25">
      <c r="A3015" s="1">
        <v>44961.202106481483</v>
      </c>
      <c r="B3015">
        <v>299</v>
      </c>
      <c r="C3015">
        <f t="shared" si="189"/>
        <v>29.9</v>
      </c>
      <c r="D3015">
        <v>7572203</v>
      </c>
      <c r="E3015">
        <f t="shared" si="190"/>
        <v>8427797</v>
      </c>
      <c r="F3015">
        <f>F3014+(B3015-F3014)/35</f>
        <v>298.84719910044777</v>
      </c>
      <c r="G3015">
        <f>E3015-($P$2*E3015^3+$Q$2*E3015^2+$R$2*E3015+$S$2)*F3015^2-($P$3*E3015+$Q$3)*F3015</f>
        <v>8424493.9329289403</v>
      </c>
      <c r="I3015">
        <f>P2*K3015^3+Q2*K3015^2+R2*K3015+S2</f>
        <v>-5.7415793037307594E-3</v>
      </c>
      <c r="J3015">
        <f>P3*K3015+Q3</f>
        <v>12.733938568658886</v>
      </c>
      <c r="K3015">
        <f>E3015-I3014*F3015^2-J3014*F3015</f>
        <v>8424504.2543632537</v>
      </c>
      <c r="L3015">
        <f t="shared" si="191"/>
        <v>8424543.8266340289</v>
      </c>
      <c r="M3015">
        <f t="shared" si="192"/>
        <v>-39.572270775213838</v>
      </c>
    </row>
    <row r="3016" spans="1:13" x14ac:dyDescent="0.25">
      <c r="A3016" s="1">
        <v>44961.202164351853</v>
      </c>
      <c r="B3016">
        <v>299</v>
      </c>
      <c r="C3016">
        <f t="shared" si="189"/>
        <v>29.9</v>
      </c>
      <c r="D3016">
        <v>7572203</v>
      </c>
      <c r="E3016">
        <f t="shared" si="190"/>
        <v>8427797</v>
      </c>
      <c r="F3016">
        <f>F3015+(B3016-F3015)/35</f>
        <v>298.85156484043495</v>
      </c>
      <c r="G3016">
        <f>E3016-($P$2*E3016^3+$Q$2*E3016^2+$R$2*E3016+$S$2)*F3016^2-($P$3*E3016+$Q$3)*F3016</f>
        <v>8424493.8921998963</v>
      </c>
      <c r="I3016">
        <f>P2*K3016^3+Q2*K3016^2+R2*K3016+S2</f>
        <v>-5.741579160869037E-3</v>
      </c>
      <c r="J3016">
        <f>P3*K3016+Q3</f>
        <v>12.733938332669425</v>
      </c>
      <c r="K3016">
        <f>E3016-I3015*F3016^2-J3015*F3016</f>
        <v>8424504.2359431721</v>
      </c>
      <c r="L3016">
        <f t="shared" si="191"/>
        <v>8424543.6946650594</v>
      </c>
      <c r="M3016">
        <f t="shared" si="192"/>
        <v>-39.45872188732028</v>
      </c>
    </row>
    <row r="3017" spans="1:13" x14ac:dyDescent="0.25">
      <c r="A3017" s="1">
        <v>44961.202222222222</v>
      </c>
      <c r="B3017">
        <v>299</v>
      </c>
      <c r="C3017">
        <f t="shared" si="189"/>
        <v>29.9</v>
      </c>
      <c r="D3017">
        <v>7572197</v>
      </c>
      <c r="E3017">
        <f t="shared" si="190"/>
        <v>8427803</v>
      </c>
      <c r="F3017">
        <f>F3016+(B3017-F3016)/35</f>
        <v>298.85580584499394</v>
      </c>
      <c r="G3017">
        <f>E3017-($P$2*E3017^3+$Q$2*E3017^2+$R$2*E3017+$S$2)*F3017^2-($P$3*E3017+$Q$3)*F3017</f>
        <v>8424499.8337538</v>
      </c>
      <c r="I3017">
        <f>P2*K3017^3+Q2*K3017^2+R2*K3017+S2</f>
        <v>-5.7416253923179283E-3</v>
      </c>
      <c r="J3017">
        <f>P3*K3017+Q3</f>
        <v>12.73401469717686</v>
      </c>
      <c r="K3017">
        <f>E3017-I3016*F3017^2-J3016*F3017</f>
        <v>8424510.1965504605</v>
      </c>
      <c r="L3017">
        <f t="shared" si="191"/>
        <v>8424543.5830046777</v>
      </c>
      <c r="M3017">
        <f t="shared" si="192"/>
        <v>-33.386454217135906</v>
      </c>
    </row>
    <row r="3018" spans="1:13" x14ac:dyDescent="0.25">
      <c r="A3018" s="1">
        <v>44961.202280092592</v>
      </c>
      <c r="B3018">
        <v>299</v>
      </c>
      <c r="C3018">
        <f t="shared" si="189"/>
        <v>29.9</v>
      </c>
      <c r="D3018">
        <v>7572184</v>
      </c>
      <c r="E3018">
        <f t="shared" si="190"/>
        <v>8427816</v>
      </c>
      <c r="F3018">
        <f>F3017+(B3018-F3017)/35</f>
        <v>298.85992567799411</v>
      </c>
      <c r="G3018">
        <f>E3018-($P$2*E3018^3+$Q$2*E3018^2+$R$2*E3018+$S$2)*F3018^2-($P$3*E3018+$Q$3)*F3018</f>
        <v>8424512.7544095069</v>
      </c>
      <c r="I3018">
        <f>P2*K3018^3+Q2*K3018^2+R2*K3018+S2</f>
        <v>-5.7417257758558549E-3</v>
      </c>
      <c r="J3018">
        <f>P3*K3018+Q3</f>
        <v>12.734180516620881</v>
      </c>
      <c r="K3018">
        <f>E3018-I3017*F3018^2-J3017*F3018</f>
        <v>8424523.1395343114</v>
      </c>
      <c r="L3018">
        <f t="shared" si="191"/>
        <v>8424543.5148597769</v>
      </c>
      <c r="M3018">
        <f t="shared" si="192"/>
        <v>-20.375325465574861</v>
      </c>
    </row>
    <row r="3019" spans="1:13" x14ac:dyDescent="0.25">
      <c r="A3019" s="1">
        <v>44961.202337962961</v>
      </c>
      <c r="B3019">
        <v>299</v>
      </c>
      <c r="C3019">
        <f t="shared" si="189"/>
        <v>29.9</v>
      </c>
      <c r="D3019">
        <v>7572167</v>
      </c>
      <c r="E3019">
        <f t="shared" si="190"/>
        <v>8427833</v>
      </c>
      <c r="F3019">
        <f>F3018+(B3019-F3018)/35</f>
        <v>298.86392780147997</v>
      </c>
      <c r="G3019">
        <f>E3019-($P$2*E3019^3+$Q$2*E3019^2+$R$2*E3019+$S$2)*F3019^2-($P$3*E3019+$Q$3)*F3019</f>
        <v>8424529.6635741405</v>
      </c>
      <c r="I3019">
        <f>P2*K3019^3+Q2*K3019^2+R2*K3019+S2</f>
        <v>-5.7418570122251822E-3</v>
      </c>
      <c r="J3019">
        <f>P3*K3019+Q3</f>
        <v>12.734397315668801</v>
      </c>
      <c r="K3019">
        <f>E3019-I3018*F3019^2-J3018*F3019</f>
        <v>8424540.0617148969</v>
      </c>
      <c r="L3019">
        <f t="shared" si="191"/>
        <v>8424543.5033492949</v>
      </c>
      <c r="M3019">
        <f t="shared" si="192"/>
        <v>-3.4416343979537487</v>
      </c>
    </row>
    <row r="3020" spans="1:13" x14ac:dyDescent="0.25">
      <c r="A3020" s="1">
        <v>44961.20239583333</v>
      </c>
      <c r="B3020">
        <v>299</v>
      </c>
      <c r="C3020">
        <f t="shared" si="189"/>
        <v>29.9</v>
      </c>
      <c r="D3020">
        <v>7572171</v>
      </c>
      <c r="E3020">
        <f t="shared" si="190"/>
        <v>8427829</v>
      </c>
      <c r="F3020">
        <f>F3019+(B3020-F3019)/35</f>
        <v>298.86781557858052</v>
      </c>
      <c r="G3020">
        <f>E3020-($P$2*E3020^3+$Q$2*E3020^2+$R$2*E3020+$S$2)*F3020^2-($P$3*E3020+$Q$3)*F3020</f>
        <v>8424525.6398918182</v>
      </c>
      <c r="I3020">
        <f>P2*K3020^3+Q2*K3020^2+R2*K3020+S2</f>
        <v>-5.7418252999639208E-3</v>
      </c>
      <c r="J3020">
        <f>P3*K3020+Q3</f>
        <v>12.734344926284095</v>
      </c>
      <c r="K3020">
        <f>E3020-I3019*F3020^2-J3019*F3020</f>
        <v>8424535.9724781718</v>
      </c>
      <c r="L3020">
        <f t="shared" si="191"/>
        <v>8424543.4782463908</v>
      </c>
      <c r="M3020">
        <f t="shared" si="192"/>
        <v>-7.5057682190090418</v>
      </c>
    </row>
    <row r="3021" spans="1:13" x14ac:dyDescent="0.25">
      <c r="A3021" s="1">
        <v>44961.202453703707</v>
      </c>
      <c r="B3021">
        <v>299</v>
      </c>
      <c r="C3021">
        <f t="shared" si="189"/>
        <v>29.9</v>
      </c>
      <c r="D3021">
        <v>7572191</v>
      </c>
      <c r="E3021">
        <f t="shared" si="190"/>
        <v>8427809</v>
      </c>
      <c r="F3021">
        <f>F3020+(B3021-F3020)/35</f>
        <v>298.87159227633538</v>
      </c>
      <c r="G3021">
        <f>E3021-($P$2*E3021^3+$Q$2*E3021^2+$R$2*E3021+$S$2)*F3021^2-($P$3*E3021+$Q$3)*F3021</f>
        <v>8424505.6675983388</v>
      </c>
      <c r="I3021">
        <f>P2*K3021^3+Q2*K3021^2+R2*K3021+S2</f>
        <v>-5.7416700171586399E-3</v>
      </c>
      <c r="J3021">
        <f>P3*K3021+Q3</f>
        <v>12.734088409871688</v>
      </c>
      <c r="K3021">
        <f>E3021-I3020*F3021^2-J3020*F3021</f>
        <v>8424515.9501713607</v>
      </c>
      <c r="L3021">
        <f t="shared" si="191"/>
        <v>8424543.386486141</v>
      </c>
      <c r="M3021">
        <f t="shared" si="192"/>
        <v>-27.436314780265093</v>
      </c>
    </row>
    <row r="3022" spans="1:13" x14ac:dyDescent="0.25">
      <c r="A3022" s="1">
        <v>44961.202511574076</v>
      </c>
      <c r="B3022">
        <v>299</v>
      </c>
      <c r="C3022">
        <f t="shared" si="189"/>
        <v>29.9</v>
      </c>
      <c r="D3022">
        <v>7572174</v>
      </c>
      <c r="E3022">
        <f t="shared" si="190"/>
        <v>8427826</v>
      </c>
      <c r="F3022">
        <f>F3021+(B3022-F3021)/35</f>
        <v>298.87526106844007</v>
      </c>
      <c r="G3022">
        <f>E3022-($P$2*E3022^3+$Q$2*E3022^2+$R$2*E3022+$S$2)*F3022^2-($P$3*E3022+$Q$3)*F3022</f>
        <v>8424522.5798722096</v>
      </c>
      <c r="I3022">
        <f>P2*K3022^3+Q2*K3022^2+R2*K3022+S2</f>
        <v>-5.741802083747416E-3</v>
      </c>
      <c r="J3022">
        <f>P3*K3022+Q3</f>
        <v>12.734306573183432</v>
      </c>
      <c r="K3022">
        <f>E3022-I3021*F3022^2-J3021*F3022</f>
        <v>8424532.9788391236</v>
      </c>
      <c r="L3022">
        <f t="shared" si="191"/>
        <v>8424543.351793984</v>
      </c>
      <c r="M3022">
        <f t="shared" si="192"/>
        <v>-10.372954860329628</v>
      </c>
    </row>
    <row r="3023" spans="1:13" x14ac:dyDescent="0.25">
      <c r="A3023" s="1">
        <v>44961.202569444446</v>
      </c>
      <c r="B3023">
        <v>299</v>
      </c>
      <c r="C3023">
        <f t="shared" si="189"/>
        <v>29.9</v>
      </c>
      <c r="D3023">
        <v>7572174</v>
      </c>
      <c r="E3023">
        <f t="shared" si="190"/>
        <v>8427826</v>
      </c>
      <c r="F3023">
        <f>F3022+(B3023-F3022)/35</f>
        <v>298.8788250379132</v>
      </c>
      <c r="G3023">
        <f>E3023-($P$2*E3023^3+$Q$2*E3023^2+$R$2*E3023+$S$2)*F3023^2-($P$3*E3023+$Q$3)*F3023</f>
        <v>8424522.5466233604</v>
      </c>
      <c r="I3023">
        <f>P2*K3023^3+Q2*K3023^2+R2*K3023+S2</f>
        <v>-5.7418014124408501E-3</v>
      </c>
      <c r="J3023">
        <f>P3*K3023+Q3</f>
        <v>12.734305464229379</v>
      </c>
      <c r="K3023">
        <f>E3023-I3022*F3023^2-J3022*F3023</f>
        <v>8424532.8922800682</v>
      </c>
      <c r="L3023">
        <f t="shared" si="191"/>
        <v>8424543.316928938</v>
      </c>
      <c r="M3023">
        <f t="shared" si="192"/>
        <v>-10.424648869782686</v>
      </c>
    </row>
    <row r="3024" spans="1:13" x14ac:dyDescent="0.25">
      <c r="A3024" s="1">
        <v>44961.202627314815</v>
      </c>
      <c r="B3024">
        <v>299</v>
      </c>
      <c r="C3024">
        <f t="shared" si="189"/>
        <v>29.9</v>
      </c>
      <c r="D3024">
        <v>7572163</v>
      </c>
      <c r="E3024">
        <f t="shared" si="190"/>
        <v>8427837</v>
      </c>
      <c r="F3024">
        <f>F3023+(B3024-F3023)/35</f>
        <v>298.88228717968713</v>
      </c>
      <c r="G3024">
        <f>E3024-($P$2*E3024^3+$Q$2*E3024^2+$R$2*E3024+$S$2)*F3024^2-($P$3*E3024+$Q$3)*F3024</f>
        <v>8424533.4797059949</v>
      </c>
      <c r="I3024">
        <f>P2*K3024^3+Q2*K3024^2+R2*K3024+S2</f>
        <v>-5.7418864702896144E-3</v>
      </c>
      <c r="J3024">
        <f>P3*K3024+Q3</f>
        <v>12.734445981955886</v>
      </c>
      <c r="K3024">
        <f>E3024-I3023*F3024^2-J3023*F3024</f>
        <v>8424543.8603464235</v>
      </c>
      <c r="L3024">
        <f t="shared" si="191"/>
        <v>8424543.3187403288</v>
      </c>
      <c r="M3024">
        <f t="shared" si="192"/>
        <v>0.54160609468817711</v>
      </c>
    </row>
    <row r="3025" spans="1:13" x14ac:dyDescent="0.25">
      <c r="A3025" s="1">
        <v>44961.202685185184</v>
      </c>
      <c r="B3025">
        <v>299</v>
      </c>
      <c r="C3025">
        <f t="shared" si="189"/>
        <v>29.9</v>
      </c>
      <c r="D3025">
        <v>7572184</v>
      </c>
      <c r="E3025">
        <f t="shared" si="190"/>
        <v>8427816</v>
      </c>
      <c r="F3025">
        <f>F3024+(B3025-F3024)/35</f>
        <v>298.88565040312466</v>
      </c>
      <c r="G3025">
        <f>E3025-($P$2*E3025^3+$Q$2*E3025^2+$R$2*E3025+$S$2)*F3025^2-($P$3*E3025+$Q$3)*F3025</f>
        <v>8424512.5144202355</v>
      </c>
      <c r="I3025">
        <f>P2*K3025^3+Q2*K3025^2+R2*K3025+S2</f>
        <v>-5.7417231011669401E-3</v>
      </c>
      <c r="J3025">
        <f>P3*K3025+Q3</f>
        <v>12.734176098269373</v>
      </c>
      <c r="K3025">
        <f>E3025-I3024*F3025^2-J3024*F3025</f>
        <v>8424522.7946612928</v>
      </c>
      <c r="L3025">
        <f t="shared" si="191"/>
        <v>8424543.2503267322</v>
      </c>
      <c r="M3025">
        <f t="shared" si="192"/>
        <v>-20.455665439367294</v>
      </c>
    </row>
    <row r="3026" spans="1:13" x14ac:dyDescent="0.25">
      <c r="A3026" s="1">
        <v>44961.202743055554</v>
      </c>
      <c r="B3026">
        <v>299</v>
      </c>
      <c r="C3026">
        <f t="shared" si="189"/>
        <v>29.9</v>
      </c>
      <c r="D3026">
        <v>7572211</v>
      </c>
      <c r="E3026">
        <f t="shared" si="190"/>
        <v>8427789</v>
      </c>
      <c r="F3026">
        <f>F3025+(B3026-F3025)/35</f>
        <v>298.88891753446393</v>
      </c>
      <c r="G3026">
        <f>E3026-($P$2*E3026^3+$Q$2*E3026^2+$R$2*E3026+$S$2)*F3026^2-($P$3*E3026+$Q$3)*F3026</f>
        <v>8424485.568913158</v>
      </c>
      <c r="I3026">
        <f>P2*K3026^3+Q2*K3026^2+R2*K3026+S2</f>
        <v>-5.7415139634287016E-3</v>
      </c>
      <c r="J3026">
        <f>P3*K3026+Q3</f>
        <v>12.733830644031542</v>
      </c>
      <c r="K3026">
        <f>E3026-I3025*F3026^2-J3025*F3026</f>
        <v>8424495.830340866</v>
      </c>
      <c r="L3026">
        <f t="shared" si="191"/>
        <v>8424543.092260113</v>
      </c>
      <c r="M3026">
        <f t="shared" si="192"/>
        <v>-47.261919246986508</v>
      </c>
    </row>
    <row r="3027" spans="1:13" x14ac:dyDescent="0.25">
      <c r="A3027" s="1">
        <v>44961.202800925923</v>
      </c>
      <c r="B3027">
        <v>299</v>
      </c>
      <c r="C3027">
        <f t="shared" si="189"/>
        <v>29.9</v>
      </c>
      <c r="D3027">
        <v>7572204</v>
      </c>
      <c r="E3027">
        <f t="shared" si="190"/>
        <v>8427796</v>
      </c>
      <c r="F3027">
        <f>F3026+(B3027-F3026)/35</f>
        <v>298.89209131919353</v>
      </c>
      <c r="G3027">
        <f>E3027-($P$2*E3027^3+$Q$2*E3027^2+$R$2*E3027+$S$2)*F3027^2-($P$3*E3027+$Q$3)*F3027</f>
        <v>8424492.5172761735</v>
      </c>
      <c r="I3027">
        <f>P2*K3027^3+Q2*K3027^2+R2*K3027+S2</f>
        <v>-5.7415686855506465E-3</v>
      </c>
      <c r="J3027">
        <f>P3*K3027+Q3</f>
        <v>12.73392102999712</v>
      </c>
      <c r="K3027">
        <f>E3027-I3026*F3027^2-J3026*F3027</f>
        <v>8424502.8853885997</v>
      </c>
      <c r="L3027">
        <f t="shared" si="191"/>
        <v>8424542.9582372084</v>
      </c>
      <c r="M3027">
        <f t="shared" si="192"/>
        <v>-40.072848608717322</v>
      </c>
    </row>
    <row r="3028" spans="1:13" x14ac:dyDescent="0.25">
      <c r="A3028" s="1">
        <v>44961.2028587963</v>
      </c>
      <c r="B3028">
        <v>299</v>
      </c>
      <c r="C3028">
        <f t="shared" si="189"/>
        <v>29.9</v>
      </c>
      <c r="D3028">
        <v>7572210</v>
      </c>
      <c r="E3028">
        <f t="shared" si="190"/>
        <v>8427790</v>
      </c>
      <c r="F3028">
        <f>F3027+(B3028-F3027)/35</f>
        <v>298.89517442435942</v>
      </c>
      <c r="G3028">
        <f>E3028-($P$2*E3028^3+$Q$2*E3028^2+$R$2*E3028+$S$2)*F3028^2-($P$3*E3028+$Q$3)*F3028</f>
        <v>8424486.5073974952</v>
      </c>
      <c r="I3028">
        <f>P2*K3028^3+Q2*K3028^2+R2*K3028+S2</f>
        <v>-5.7415217528955509E-3</v>
      </c>
      <c r="J3028">
        <f>P3*K3028+Q3</f>
        <v>12.733843509918373</v>
      </c>
      <c r="K3028">
        <f>E3028-I3027*F3028^2-J3027*F3028</f>
        <v>8424496.8345835619</v>
      </c>
      <c r="L3028">
        <f t="shared" si="191"/>
        <v>8424542.8044916969</v>
      </c>
      <c r="M3028">
        <f t="shared" si="192"/>
        <v>-45.969908135011792</v>
      </c>
    </row>
    <row r="3029" spans="1:13" x14ac:dyDescent="0.25">
      <c r="A3029" s="1">
        <v>44961.202916666669</v>
      </c>
      <c r="B3029">
        <v>299</v>
      </c>
      <c r="C3029">
        <f t="shared" si="189"/>
        <v>29.9</v>
      </c>
      <c r="D3029">
        <v>7572226</v>
      </c>
      <c r="E3029">
        <f t="shared" si="190"/>
        <v>8427774</v>
      </c>
      <c r="F3029">
        <f>F3028+(B3029-F3028)/35</f>
        <v>298.89816944080627</v>
      </c>
      <c r="G3029">
        <f>E3029-($P$2*E3029^3+$Q$2*E3029^2+$R$2*E3029+$S$2)*F3029^2-($P$3*E3029+$Q$3)*F3029</f>
        <v>8424470.5298119001</v>
      </c>
      <c r="I3029">
        <f>P2*K3029^3+Q2*K3029^2+R2*K3029+S2</f>
        <v>-5.7413975747024892E-3</v>
      </c>
      <c r="J3029">
        <f>P3*K3029+Q3</f>
        <v>12.733638411637386</v>
      </c>
      <c r="K3029">
        <f>E3029-I3028*F3029^2-J3028*F3029</f>
        <v>8424480.8257026095</v>
      </c>
      <c r="L3029">
        <f t="shared" si="191"/>
        <v>8424542.597895734</v>
      </c>
      <c r="M3029">
        <f t="shared" si="192"/>
        <v>-61.772193124517798</v>
      </c>
    </row>
    <row r="3030" spans="1:13" x14ac:dyDescent="0.25">
      <c r="A3030" s="1">
        <v>44961.202974537038</v>
      </c>
      <c r="B3030">
        <v>299</v>
      </c>
      <c r="C3030">
        <f t="shared" si="189"/>
        <v>29.9</v>
      </c>
      <c r="D3030">
        <v>7572226</v>
      </c>
      <c r="E3030">
        <f t="shared" si="190"/>
        <v>8427774</v>
      </c>
      <c r="F3030">
        <f>F3029+(B3030-F3029)/35</f>
        <v>298.90107888535465</v>
      </c>
      <c r="G3030">
        <f>E3030-($P$2*E3030^3+$Q$2*E3030^2+$R$2*E3030+$S$2)*F3030^2-($P$3*E3030+$Q$3)*F3030</f>
        <v>8424470.502671225</v>
      </c>
      <c r="I3030">
        <f>P2*K3030^3+Q2*K3030^2+R2*K3030+S2</f>
        <v>-5.7413977542566386E-3</v>
      </c>
      <c r="J3030">
        <f>P3*K3030+Q3</f>
        <v>12.733638708190981</v>
      </c>
      <c r="K3030">
        <f>E3030-I3029*F3030^2-J3029*F3030</f>
        <v>8424480.8488500062</v>
      </c>
      <c r="L3030">
        <f t="shared" si="191"/>
        <v>8424542.3920655809</v>
      </c>
      <c r="M3030">
        <f t="shared" si="192"/>
        <v>-61.54321557469666</v>
      </c>
    </row>
    <row r="3031" spans="1:13" x14ac:dyDescent="0.25">
      <c r="A3031" s="1">
        <v>44961.203032407408</v>
      </c>
      <c r="B3031">
        <v>299</v>
      </c>
      <c r="C3031">
        <f t="shared" si="189"/>
        <v>29.9</v>
      </c>
      <c r="D3031">
        <v>7572204</v>
      </c>
      <c r="E3031">
        <f t="shared" si="190"/>
        <v>8427796</v>
      </c>
      <c r="F3031">
        <f>F3030+(B3031-F3030)/35</f>
        <v>298.90390520291595</v>
      </c>
      <c r="G3031">
        <f>E3031-($P$2*E3031^3+$Q$2*E3031^2+$R$2*E3031+$S$2)*F3031^2-($P$3*E3031+$Q$3)*F3031</f>
        <v>8424492.407068314</v>
      </c>
      <c r="I3031">
        <f>P2*K3031^3+Q2*K3031^2+R2*K3031+S2</f>
        <v>-5.7415681976920041E-3</v>
      </c>
      <c r="J3031">
        <f>P3*K3031+Q3</f>
        <v>12.733920224152939</v>
      </c>
      <c r="K3031">
        <f>E3031-I3030*F3031^2-J3030*F3031</f>
        <v>8424502.8224886898</v>
      </c>
      <c r="L3031">
        <f t="shared" si="191"/>
        <v>8424542.2601669915</v>
      </c>
      <c r="M3031">
        <f t="shared" si="192"/>
        <v>-39.43767830170691</v>
      </c>
    </row>
    <row r="3032" spans="1:13" x14ac:dyDescent="0.25">
      <c r="A3032" s="1">
        <v>44961.203090277777</v>
      </c>
      <c r="B3032">
        <v>299</v>
      </c>
      <c r="C3032">
        <f t="shared" si="189"/>
        <v>29.9</v>
      </c>
      <c r="D3032">
        <v>7572199</v>
      </c>
      <c r="E3032">
        <f t="shared" si="190"/>
        <v>8427801</v>
      </c>
      <c r="F3032">
        <f>F3031+(B3032-F3031)/35</f>
        <v>298.90665076854691</v>
      </c>
      <c r="G3032">
        <f>E3032-($P$2*E3032^3+$Q$2*E3032^2+$R$2*E3032+$S$2)*F3032^2-($P$3*E3032+$Q$3)*F3032</f>
        <v>8424497.365719866</v>
      </c>
      <c r="I3032">
        <f>P2*K3032^3+Q2*K3032^2+R2*K3032+S2</f>
        <v>-5.7416062462607442E-3</v>
      </c>
      <c r="J3032">
        <f>P3*K3032+Q3</f>
        <v>12.733983071681166</v>
      </c>
      <c r="K3032">
        <f>E3032-I3031*F3032^2-J3031*F3032</f>
        <v>8424507.7280324735</v>
      </c>
      <c r="L3032">
        <f t="shared" si="191"/>
        <v>8424542.1450598761</v>
      </c>
      <c r="M3032">
        <f t="shared" si="192"/>
        <v>-34.417027402669191</v>
      </c>
    </row>
    <row r="3033" spans="1:13" x14ac:dyDescent="0.25">
      <c r="A3033" s="1">
        <v>44961.203148148146</v>
      </c>
      <c r="B3033">
        <v>299</v>
      </c>
      <c r="C3033">
        <f t="shared" si="189"/>
        <v>29.9</v>
      </c>
      <c r="D3033">
        <v>7572202</v>
      </c>
      <c r="E3033">
        <f t="shared" si="190"/>
        <v>8427798</v>
      </c>
      <c r="F3033">
        <f>F3032+(B3033-F3032)/35</f>
        <v>298.90931788944556</v>
      </c>
      <c r="G3033">
        <f>E3033-($P$2*E3033^3+$Q$2*E3033^2+$R$2*E3033+$S$2)*F3033^2-($P$3*E3033+$Q$3)*F3033</f>
        <v>8424494.3502811585</v>
      </c>
      <c r="I3033">
        <f>P2*K3033^3+Q2*K3033^2+R2*K3033+S2</f>
        <v>-5.7415826658768765E-3</v>
      </c>
      <c r="J3033">
        <f>P3*K3033+Q3</f>
        <v>12.733944122134247</v>
      </c>
      <c r="K3033">
        <f>E3033-I3032*F3033^2-J3032*F3033</f>
        <v>8424504.687838003</v>
      </c>
      <c r="L3033">
        <f t="shared" si="191"/>
        <v>8424542.0202024691</v>
      </c>
      <c r="M3033">
        <f t="shared" si="192"/>
        <v>-37.332364466041327</v>
      </c>
    </row>
    <row r="3034" spans="1:13" x14ac:dyDescent="0.25">
      <c r="A3034" s="1">
        <v>44961.203206018516</v>
      </c>
      <c r="B3034">
        <v>299</v>
      </c>
      <c r="C3034">
        <f t="shared" si="189"/>
        <v>29.9</v>
      </c>
      <c r="D3034">
        <v>7572193</v>
      </c>
      <c r="E3034">
        <f t="shared" si="190"/>
        <v>8427807</v>
      </c>
      <c r="F3034">
        <f>F3033+(B3034-F3033)/35</f>
        <v>298.91190880688998</v>
      </c>
      <c r="G3034">
        <f>E3034-($P$2*E3034^3+$Q$2*E3034^2+$R$2*E3034+$S$2)*F3034^2-($P$3*E3034+$Q$3)*F3034</f>
        <v>8424503.2977860086</v>
      </c>
      <c r="I3034">
        <f>P2*K3034^3+Q2*K3034^2+R2*K3034+S2</f>
        <v>-5.7416523577842327E-3</v>
      </c>
      <c r="J3034">
        <f>P3*K3034+Q3</f>
        <v>12.734059239331245</v>
      </c>
      <c r="K3034">
        <f>E3034-I3033*F3034^2-J3033*F3034</f>
        <v>8424513.673274124</v>
      </c>
      <c r="L3034">
        <f t="shared" si="191"/>
        <v>8424541.9257127084</v>
      </c>
      <c r="M3034">
        <f t="shared" si="192"/>
        <v>-28.252438584342599</v>
      </c>
    </row>
    <row r="3035" spans="1:13" x14ac:dyDescent="0.25">
      <c r="A3035" s="1">
        <v>44961.203263888892</v>
      </c>
      <c r="B3035">
        <v>299</v>
      </c>
      <c r="C3035">
        <f t="shared" si="189"/>
        <v>29.9</v>
      </c>
      <c r="D3035">
        <v>7572183</v>
      </c>
      <c r="E3035">
        <f t="shared" si="190"/>
        <v>8427817</v>
      </c>
      <c r="F3035">
        <f>F3034+(B3035-F3034)/35</f>
        <v>298.9144256981217</v>
      </c>
      <c r="G3035">
        <f>E3035-($P$2*E3035^3+$Q$2*E3035^2+$R$2*E3035+$S$2)*F3035^2-($P$3*E3035+$Q$3)*F3035</f>
        <v>8424513.2428334858</v>
      </c>
      <c r="I3035">
        <f>P2*K3035^3+Q2*K3035^2+R2*K3035+S2</f>
        <v>-5.7417295151864778E-3</v>
      </c>
      <c r="J3035">
        <f>P3*K3035+Q3</f>
        <v>12.734186693646706</v>
      </c>
      <c r="K3035">
        <f>E3035-I3034*F3035^2-J3034*F3035</f>
        <v>8424523.6216800939</v>
      </c>
      <c r="L3035">
        <f t="shared" si="191"/>
        <v>8424541.8646992669</v>
      </c>
      <c r="M3035">
        <f t="shared" si="192"/>
        <v>-18.243019172921777</v>
      </c>
    </row>
    <row r="3036" spans="1:13" x14ac:dyDescent="0.25">
      <c r="A3036" s="1">
        <v>44961.203321759262</v>
      </c>
      <c r="B3036">
        <v>299</v>
      </c>
      <c r="C3036">
        <f t="shared" si="189"/>
        <v>29.9</v>
      </c>
      <c r="D3036">
        <v>7572183</v>
      </c>
      <c r="E3036">
        <f t="shared" si="190"/>
        <v>8427817</v>
      </c>
      <c r="F3036">
        <f>F3035+(B3036-F3035)/35</f>
        <v>298.91687067817537</v>
      </c>
      <c r="G3036">
        <f>E3036-($P$2*E3036^3+$Q$2*E3036^2+$R$2*E3036+$S$2)*F3036^2-($P$3*E3036+$Q$3)*F3036</f>
        <v>8424513.2200251408</v>
      </c>
      <c r="I3036">
        <f>P2*K3036^3+Q2*K3036^2+R2*K3036+S2</f>
        <v>-5.7417290967975987E-3</v>
      </c>
      <c r="J3036">
        <f>P3*K3036+Q3</f>
        <v>12.734186002513795</v>
      </c>
      <c r="K3036">
        <f>E3036-I3035*F3036^2-J3035*F3036</f>
        <v>8424523.5677339341</v>
      </c>
      <c r="L3036">
        <f t="shared" si="191"/>
        <v>8424541.8037093822</v>
      </c>
      <c r="M3036">
        <f t="shared" si="192"/>
        <v>-18.235975448042154</v>
      </c>
    </row>
    <row r="3037" spans="1:13" x14ac:dyDescent="0.25">
      <c r="A3037" s="1">
        <v>44961.203379629631</v>
      </c>
      <c r="B3037">
        <v>299</v>
      </c>
      <c r="C3037">
        <f t="shared" si="189"/>
        <v>29.9</v>
      </c>
      <c r="D3037">
        <v>7572186</v>
      </c>
      <c r="E3037">
        <f t="shared" si="190"/>
        <v>8427814</v>
      </c>
      <c r="F3037">
        <f>F3036+(B3037-F3036)/35</f>
        <v>298.91924580165607</v>
      </c>
      <c r="G3037">
        <f>E3037-($P$2*E3037^3+$Q$2*E3037^2+$R$2*E3037+$S$2)*F3037^2-($P$3*E3037+$Q$3)*F3037</f>
        <v>8424510.207310725</v>
      </c>
      <c r="I3037">
        <f>P2*K3037^3+Q2*K3037^2+R2*K3037+S2</f>
        <v>-5.7417056598865202E-3</v>
      </c>
      <c r="J3037">
        <f>P3*K3037+Q3</f>
        <v>12.734147287050092</v>
      </c>
      <c r="K3037">
        <f>E3037-I3036*F3037^2-J3036*F3037</f>
        <v>8424520.5458107553</v>
      </c>
      <c r="L3037">
        <f t="shared" si="191"/>
        <v>8424541.7328497209</v>
      </c>
      <c r="M3037">
        <f t="shared" si="192"/>
        <v>-21.187038965523243</v>
      </c>
    </row>
    <row r="3038" spans="1:13" x14ac:dyDescent="0.25">
      <c r="A3038" s="1">
        <v>44961.2034375</v>
      </c>
      <c r="B3038">
        <v>299</v>
      </c>
      <c r="C3038">
        <f t="shared" si="189"/>
        <v>29.9</v>
      </c>
      <c r="D3038">
        <v>7572195</v>
      </c>
      <c r="E3038">
        <f t="shared" si="190"/>
        <v>8427805</v>
      </c>
      <c r="F3038">
        <f>F3037+(B3038-F3037)/35</f>
        <v>298.92155306446591</v>
      </c>
      <c r="G3038">
        <f>E3038-($P$2*E3038^3+$Q$2*E3038^2+$R$2*E3038+$S$2)*F3038^2-($P$3*E3038+$Q$3)*F3038</f>
        <v>8424501.2141138669</v>
      </c>
      <c r="I3038">
        <f>P2*K3038^3+Q2*K3038^2+R2*K3038+S2</f>
        <v>-5.7416357642949833E-3</v>
      </c>
      <c r="J3038">
        <f>P3*K3038+Q3</f>
        <v>12.734031829754514</v>
      </c>
      <c r="K3038">
        <f>E3038-I3037*F3038^2-J3037*F3038</f>
        <v>8424511.5338283479</v>
      </c>
      <c r="L3038">
        <f t="shared" si="191"/>
        <v>8424541.632186316</v>
      </c>
      <c r="M3038">
        <f t="shared" si="192"/>
        <v>-30.09835796803236</v>
      </c>
    </row>
    <row r="3039" spans="1:13" x14ac:dyDescent="0.25">
      <c r="A3039" s="1">
        <v>44961.20349537037</v>
      </c>
      <c r="B3039">
        <v>299</v>
      </c>
      <c r="C3039">
        <f t="shared" si="189"/>
        <v>29.9</v>
      </c>
      <c r="D3039">
        <v>7572196</v>
      </c>
      <c r="E3039">
        <f t="shared" si="190"/>
        <v>8427804</v>
      </c>
      <c r="F3039">
        <f>F3038+(B3039-F3038)/35</f>
        <v>298.92379440548115</v>
      </c>
      <c r="G3039">
        <f>E3039-($P$2*E3039^3+$Q$2*E3039^2+$R$2*E3039+$S$2)*F3039^2-($P$3*E3039+$Q$3)*F3039</f>
        <v>8424500.1963529997</v>
      </c>
      <c r="I3039">
        <f>P2*K3039^3+Q2*K3039^2+R2*K3039+S2</f>
        <v>-5.7416280658344476E-3</v>
      </c>
      <c r="J3039">
        <f>P3*K3039+Q3</f>
        <v>12.73401911327899</v>
      </c>
      <c r="K3039">
        <f>E3039-I3038*F3039^2-J3038*F3039</f>
        <v>8424510.5412479043</v>
      </c>
      <c r="L3039">
        <f t="shared" si="191"/>
        <v>8424541.5285498537</v>
      </c>
      <c r="M3039">
        <f t="shared" si="192"/>
        <v>-30.987301949411631</v>
      </c>
    </row>
    <row r="3040" spans="1:13" x14ac:dyDescent="0.25">
      <c r="A3040" s="1">
        <v>44961.203553240739</v>
      </c>
      <c r="B3040">
        <v>299</v>
      </c>
      <c r="C3040">
        <f t="shared" si="189"/>
        <v>29.9</v>
      </c>
      <c r="D3040">
        <v>7572179</v>
      </c>
      <c r="E3040">
        <f t="shared" si="190"/>
        <v>8427821</v>
      </c>
      <c r="F3040">
        <f>F3039+(B3040-F3039)/35</f>
        <v>298.92597170818169</v>
      </c>
      <c r="G3040">
        <f>E3040-($P$2*E3040^3+$Q$2*E3040^2+$R$2*E3040+$S$2)*F3040^2-($P$3*E3040+$Q$3)*F3040</f>
        <v>8424517.1225356217</v>
      </c>
      <c r="I3040">
        <f>P2*K3040^3+Q2*K3040^2+R2*K3040+S2</f>
        <v>-5.7417597804914067E-3</v>
      </c>
      <c r="J3040">
        <f>P3*K3040+Q3</f>
        <v>12.734236689741365</v>
      </c>
      <c r="K3040">
        <f>E3040-I3039*F3040^2-J3039*F3040</f>
        <v>8424527.5241093263</v>
      </c>
      <c r="L3040">
        <f t="shared" si="191"/>
        <v>8424541.4818683844</v>
      </c>
      <c r="M3040">
        <f t="shared" si="192"/>
        <v>-13.957759058102965</v>
      </c>
    </row>
    <row r="3041" spans="1:13" x14ac:dyDescent="0.25">
      <c r="A3041" s="1">
        <v>44961.203611111108</v>
      </c>
      <c r="B3041">
        <v>299</v>
      </c>
      <c r="C3041">
        <f t="shared" si="189"/>
        <v>29.9</v>
      </c>
      <c r="D3041">
        <v>7572167</v>
      </c>
      <c r="E3041">
        <f t="shared" si="190"/>
        <v>8427833</v>
      </c>
      <c r="F3041">
        <f>F3040+(B3041-F3040)/35</f>
        <v>298.92808680223362</v>
      </c>
      <c r="G3041">
        <f>E3041-($P$2*E3041^3+$Q$2*E3041^2+$R$2*E3041+$S$2)*F3041^2-($P$3*E3041+$Q$3)*F3041</f>
        <v>8424529.065034749</v>
      </c>
      <c r="I3041">
        <f>P2*K3041^3+Q2*K3041^2+R2*K3041+S2</f>
        <v>-5.7418522774383973E-3</v>
      </c>
      <c r="J3041">
        <f>P3*K3041+Q3</f>
        <v>12.734389493603857</v>
      </c>
      <c r="K3041">
        <f>E3041-I3040*F3041^2-J3040*F3041</f>
        <v>8424539.4511661101</v>
      </c>
      <c r="L3041">
        <f t="shared" si="191"/>
        <v>8424541.4750993773</v>
      </c>
      <c r="M3041">
        <f t="shared" si="192"/>
        <v>-2.0239332672208548</v>
      </c>
    </row>
    <row r="3042" spans="1:13" x14ac:dyDescent="0.25">
      <c r="A3042" s="1">
        <v>44961.203668981485</v>
      </c>
      <c r="B3042">
        <v>299</v>
      </c>
      <c r="C3042">
        <f t="shared" si="189"/>
        <v>29.9</v>
      </c>
      <c r="D3042">
        <v>7572187</v>
      </c>
      <c r="E3042">
        <f t="shared" si="190"/>
        <v>8427813</v>
      </c>
      <c r="F3042">
        <f>F3041+(B3042-F3041)/35</f>
        <v>298.93014146502696</v>
      </c>
      <c r="G3042">
        <f>E3042-($P$2*E3042^3+$Q$2*E3042^2+$R$2*E3042+$S$2)*F3042^2-($P$3*E3042+$Q$3)*F3042</f>
        <v>8424509.1088178661</v>
      </c>
      <c r="I3042">
        <f>P2*K3042^3+Q2*K3042^2+R2*K3042+S2</f>
        <v>-5.7416967317536205E-3</v>
      </c>
      <c r="J3042">
        <f>P3*K3042+Q3</f>
        <v>12.734132538821655</v>
      </c>
      <c r="K3042">
        <f>E3042-I3041*F3042^2-J3041*F3042</f>
        <v>8424519.3946424853</v>
      </c>
      <c r="L3042">
        <f t="shared" si="191"/>
        <v>8424541.4014978539</v>
      </c>
      <c r="M3042">
        <f t="shared" si="192"/>
        <v>-22.006855368614197</v>
      </c>
    </row>
    <row r="3043" spans="1:13" x14ac:dyDescent="0.25">
      <c r="A3043" s="1">
        <v>44961.203726851854</v>
      </c>
      <c r="B3043">
        <v>299</v>
      </c>
      <c r="C3043">
        <f t="shared" si="189"/>
        <v>29.9</v>
      </c>
      <c r="D3043">
        <v>7572195</v>
      </c>
      <c r="E3043">
        <f t="shared" si="190"/>
        <v>8427805</v>
      </c>
      <c r="F3043">
        <f>F3042+(B3043-F3042)/35</f>
        <v>298.93213742316902</v>
      </c>
      <c r="G3043">
        <f>E3043-($P$2*E3043^3+$Q$2*E3043^2+$R$2*E3043+$S$2)*F3043^2-($P$3*E3043+$Q$3)*F3043</f>
        <v>8424501.115378581</v>
      </c>
      <c r="I3043">
        <f>P2*K3043^3+Q2*K3043^2+R2*K3043+S2</f>
        <v>-5.7416350287340379E-3</v>
      </c>
      <c r="J3043">
        <f>P3*K3043+Q3</f>
        <v>12.734030614722201</v>
      </c>
      <c r="K3043">
        <f>E3043-I3042*F3043^2-J3042*F3043</f>
        <v>8424511.4389893878</v>
      </c>
      <c r="L3043">
        <f t="shared" si="191"/>
        <v>8424541.3016228266</v>
      </c>
      <c r="M3043">
        <f t="shared" si="192"/>
        <v>-29.862633438780904</v>
      </c>
    </row>
    <row r="3044" spans="1:13" x14ac:dyDescent="0.25">
      <c r="A3044" s="1">
        <v>44961.203784722224</v>
      </c>
      <c r="B3044">
        <v>299</v>
      </c>
      <c r="C3044">
        <f t="shared" si="189"/>
        <v>29.9</v>
      </c>
      <c r="D3044">
        <v>7572195</v>
      </c>
      <c r="E3044">
        <f t="shared" si="190"/>
        <v>8427805</v>
      </c>
      <c r="F3044">
        <f>F3043+(B3044-F3043)/35</f>
        <v>298.93407635393561</v>
      </c>
      <c r="G3044">
        <f>E3044-($P$2*E3044^3+$Q$2*E3044^2+$R$2*E3044+$S$2)*F3044^2-($P$3*E3044+$Q$3)*F3044</f>
        <v>8424501.0972915702</v>
      </c>
      <c r="I3044">
        <f>P2*K3044^3+Q2*K3044^2+R2*K3044+S2</f>
        <v>-5.7416350824155415E-3</v>
      </c>
      <c r="J3044">
        <f>P3*K3044+Q3</f>
        <v>12.734030703378053</v>
      </c>
      <c r="K3044">
        <f>E3044-I3043*F3044^2-J3043*F3044</f>
        <v>8424511.4459093921</v>
      </c>
      <c r="L3044">
        <f t="shared" si="191"/>
        <v>8424541.2021037824</v>
      </c>
      <c r="M3044">
        <f t="shared" si="192"/>
        <v>-29.756194390356541</v>
      </c>
    </row>
    <row r="3045" spans="1:13" x14ac:dyDescent="0.25">
      <c r="A3045" s="1">
        <v>44961.203842592593</v>
      </c>
      <c r="B3045">
        <v>299</v>
      </c>
      <c r="C3045">
        <f t="shared" si="189"/>
        <v>29.9</v>
      </c>
      <c r="D3045">
        <v>7572188</v>
      </c>
      <c r="E3045">
        <f t="shared" si="190"/>
        <v>8427812</v>
      </c>
      <c r="F3045">
        <f>F3044+(B3045-F3044)/35</f>
        <v>298.93595988668028</v>
      </c>
      <c r="G3045">
        <f>E3045-($P$2*E3045^3+$Q$2*E3045^2+$R$2*E3045+$S$2)*F3045^2-($P$3*E3045+$Q$3)*F3045</f>
        <v>8424508.0576887764</v>
      </c>
      <c r="I3045">
        <f>P2*K3045^3+Q2*K3045^2+R2*K3045+S2</f>
        <v>-5.7416892375812267E-3</v>
      </c>
      <c r="J3045">
        <f>P3*K3045+Q3</f>
        <v>12.734120159371173</v>
      </c>
      <c r="K3045">
        <f>E3045-I3044*F3045^2-J3044*F3045</f>
        <v>8424518.4283684231</v>
      </c>
      <c r="L3045">
        <f t="shared" si="191"/>
        <v>8424541.1261913311</v>
      </c>
      <c r="M3045">
        <f t="shared" si="192"/>
        <v>-22.697822907939553</v>
      </c>
    </row>
    <row r="3046" spans="1:13" x14ac:dyDescent="0.25">
      <c r="A3046" s="1">
        <v>44961.203900462962</v>
      </c>
      <c r="B3046">
        <v>299</v>
      </c>
      <c r="C3046">
        <f t="shared" si="189"/>
        <v>29.9</v>
      </c>
      <c r="D3046">
        <v>7572191</v>
      </c>
      <c r="E3046">
        <f t="shared" si="190"/>
        <v>8427809</v>
      </c>
      <c r="F3046">
        <f>F3045+(B3046-F3045)/35</f>
        <v>298.93778960420372</v>
      </c>
      <c r="G3046">
        <f>E3046-($P$2*E3046^3+$Q$2*E3046^2+$R$2*E3046+$S$2)*F3046^2-($P$3*E3046+$Q$3)*F3046</f>
        <v>8424505.0500631258</v>
      </c>
      <c r="I3046">
        <f>P2*K3046^3+Q2*K3046^2+R2*K3046+S2</f>
        <v>-5.7416656682818257E-3</v>
      </c>
      <c r="J3046">
        <f>P3*K3046+Q3</f>
        <v>12.734081226140134</v>
      </c>
      <c r="K3046">
        <f>E3046-I3045*F3046^2-J3045*F3046</f>
        <v>8424515.3894474842</v>
      </c>
      <c r="L3046">
        <f t="shared" si="191"/>
        <v>8424541.0404021852</v>
      </c>
      <c r="M3046">
        <f t="shared" si="192"/>
        <v>-25.650954701006413</v>
      </c>
    </row>
    <row r="3047" spans="1:13" x14ac:dyDescent="0.25">
      <c r="A3047" s="1">
        <v>44961.203958333332</v>
      </c>
      <c r="B3047">
        <v>299</v>
      </c>
      <c r="C3047">
        <f t="shared" si="189"/>
        <v>29.9</v>
      </c>
      <c r="D3047">
        <v>7572191</v>
      </c>
      <c r="E3047">
        <f t="shared" si="190"/>
        <v>8427809</v>
      </c>
      <c r="F3047">
        <f>F3046+(B3047-F3046)/35</f>
        <v>298.93956704408362</v>
      </c>
      <c r="G3047">
        <f>E3047-($P$2*E3047^3+$Q$2*E3047^2+$R$2*E3047+$S$2)*F3047^2-($P$3*E3047+$Q$3)*F3047</f>
        <v>8424505.033482613</v>
      </c>
      <c r="I3047">
        <f>P2*K3047^3+Q2*K3047^2+R2*K3047+S2</f>
        <v>-5.7416656139537281E-3</v>
      </c>
      <c r="J3047">
        <f>P3*K3047+Q3</f>
        <v>12.734081136458457</v>
      </c>
      <c r="K3047">
        <f>E3047-I3046*F3047^2-J3046*F3047</f>
        <v>8424515.3824474085</v>
      </c>
      <c r="L3047">
        <f t="shared" si="191"/>
        <v>8424540.9548756685</v>
      </c>
      <c r="M3047">
        <f t="shared" si="192"/>
        <v>-25.57242825999856</v>
      </c>
    </row>
    <row r="3048" spans="1:13" x14ac:dyDescent="0.25">
      <c r="A3048" s="1">
        <v>44961.204016203701</v>
      </c>
      <c r="B3048">
        <v>299</v>
      </c>
      <c r="C3048">
        <f t="shared" si="189"/>
        <v>29.9</v>
      </c>
      <c r="D3048">
        <v>7572192</v>
      </c>
      <c r="E3048">
        <f t="shared" si="190"/>
        <v>8427808</v>
      </c>
      <c r="F3048">
        <f>F3047+(B3048-F3047)/35</f>
        <v>298.94129369996693</v>
      </c>
      <c r="G3048">
        <f>E3048-($P$2*E3048^3+$Q$2*E3048^2+$R$2*E3048+$S$2)*F3048^2-($P$3*E3048+$Q$3)*F3048</f>
        <v>8424504.0205234233</v>
      </c>
      <c r="I3048">
        <f>P2*K3048^3+Q2*K3048^2+R2*K3048+S2</f>
        <v>-5.7416577336795172E-3</v>
      </c>
      <c r="J3048">
        <f>P3*K3048+Q3</f>
        <v>12.734068119454392</v>
      </c>
      <c r="K3048">
        <f>E3048-I3047*F3048^2-J3047*F3048</f>
        <v>8424514.3664093055</v>
      </c>
      <c r="L3048">
        <f t="shared" si="191"/>
        <v>8424540.8662474472</v>
      </c>
      <c r="M3048">
        <f t="shared" si="192"/>
        <v>-26.499838141724467</v>
      </c>
    </row>
    <row r="3049" spans="1:13" x14ac:dyDescent="0.25">
      <c r="A3049" s="1">
        <v>44961.204074074078</v>
      </c>
      <c r="B3049">
        <v>299</v>
      </c>
      <c r="C3049">
        <f t="shared" si="189"/>
        <v>29.9</v>
      </c>
      <c r="D3049">
        <v>7572179</v>
      </c>
      <c r="E3049">
        <f t="shared" si="190"/>
        <v>8427821</v>
      </c>
      <c r="F3049">
        <f>F3048+(B3049-F3048)/35</f>
        <v>298.94297102282502</v>
      </c>
      <c r="G3049">
        <f>E3049-($P$2*E3049^3+$Q$2*E3049^2+$R$2*E3049+$S$2)*F3049^2-($P$3*E3049+$Q$3)*F3049</f>
        <v>8424516.9639582206</v>
      </c>
      <c r="I3049">
        <f>P2*K3049^3+Q2*K3049^2+R2*K3049+S2</f>
        <v>-5.7417584611840766E-3</v>
      </c>
      <c r="J3049">
        <f>P3*K3049+Q3</f>
        <v>12.734234510319482</v>
      </c>
      <c r="K3049">
        <f>E3049-I3048*F3049^2-J3048*F3049</f>
        <v>8424527.3539952468</v>
      </c>
      <c r="L3049">
        <f t="shared" si="191"/>
        <v>8424540.8212066069</v>
      </c>
      <c r="M3049">
        <f t="shared" si="192"/>
        <v>-13.467211360111833</v>
      </c>
    </row>
    <row r="3050" spans="1:13" x14ac:dyDescent="0.25">
      <c r="A3050" s="1">
        <v>44961.204131944447</v>
      </c>
      <c r="B3050">
        <v>299</v>
      </c>
      <c r="C3050">
        <f t="shared" si="189"/>
        <v>29.9</v>
      </c>
      <c r="D3050">
        <v>7572179</v>
      </c>
      <c r="E3050">
        <f t="shared" si="190"/>
        <v>8427821</v>
      </c>
      <c r="F3050">
        <f>F3049+(B3050-F3049)/35</f>
        <v>298.94460042217287</v>
      </c>
      <c r="G3050">
        <f>E3050-($P$2*E3050^3+$Q$2*E3050^2+$R$2*E3050+$S$2)*F3050^2-($P$3*E3050+$Q$3)*F3050</f>
        <v>8424516.9487586133</v>
      </c>
      <c r="I3050">
        <f>P2*K3050^3+Q2*K3050^2+R2*K3050+S2</f>
        <v>-5.7417580276819535E-3</v>
      </c>
      <c r="J3050">
        <f>P3*K3050+Q3</f>
        <v>12.734233794216109</v>
      </c>
      <c r="K3050">
        <f>E3050-I3049*F3050^2-J3049*F3050</f>
        <v>8424527.2981000263</v>
      </c>
      <c r="L3050">
        <f t="shared" si="191"/>
        <v>8424540.7761295848</v>
      </c>
      <c r="M3050">
        <f t="shared" si="192"/>
        <v>-13.478029558435082</v>
      </c>
    </row>
    <row r="3051" spans="1:13" x14ac:dyDescent="0.25">
      <c r="A3051" s="1">
        <v>44961.204189814816</v>
      </c>
      <c r="B3051">
        <v>299</v>
      </c>
      <c r="C3051">
        <f t="shared" si="189"/>
        <v>29.9</v>
      </c>
      <c r="D3051">
        <v>7572177</v>
      </c>
      <c r="E3051">
        <f t="shared" si="190"/>
        <v>8427823</v>
      </c>
      <c r="F3051">
        <f>F3050+(B3051-F3050)/35</f>
        <v>298.94618326725362</v>
      </c>
      <c r="G3051">
        <f>E3051-($P$2*E3051^3+$Q$2*E3051^2+$R$2*E3051+$S$2)*F3051^2-($P$3*E3051+$Q$3)*F3051</f>
        <v>8424518.9276980218</v>
      </c>
      <c r="I3051">
        <f>P2*K3051^3+Q2*K3051^2+R2*K3051+S2</f>
        <v>-5.7417734256688391E-3</v>
      </c>
      <c r="J3051">
        <f>P3*K3051+Q3</f>
        <v>12.734259230907426</v>
      </c>
      <c r="K3051">
        <f>E3051-I3050*F3051^2-J3050*F3051</f>
        <v>8424529.283552859</v>
      </c>
      <c r="L3051">
        <f t="shared" si="191"/>
        <v>8424540.737820996</v>
      </c>
      <c r="M3051">
        <f t="shared" si="192"/>
        <v>-11.454268136993051</v>
      </c>
    </row>
    <row r="3052" spans="1:13" x14ac:dyDescent="0.25">
      <c r="A3052" s="1">
        <v>44961.204247685186</v>
      </c>
      <c r="B3052">
        <v>299</v>
      </c>
      <c r="C3052">
        <f t="shared" si="189"/>
        <v>29.9</v>
      </c>
      <c r="D3052">
        <v>7572191</v>
      </c>
      <c r="E3052">
        <f t="shared" si="190"/>
        <v>8427809</v>
      </c>
      <c r="F3052">
        <f>F3051+(B3052-F3051)/35</f>
        <v>298.94772088818922</v>
      </c>
      <c r="G3052">
        <f>E3052-($P$2*E3052^3+$Q$2*E3052^2+$R$2*E3052+$S$2)*F3052^2-($P$3*E3052+$Q$3)*F3052</f>
        <v>8424504.9574214872</v>
      </c>
      <c r="I3052">
        <f>P2*K3052^3+Q2*K3052^2+R2*K3052+S2</f>
        <v>-5.7416646877399558E-3</v>
      </c>
      <c r="J3052">
        <f>P3*K3052+Q3</f>
        <v>12.734079606447636</v>
      </c>
      <c r="K3052">
        <f>E3052-I3051*F3052^2-J3051*F3052</f>
        <v>8424515.2630229015</v>
      </c>
      <c r="L3052">
        <f t="shared" si="191"/>
        <v>8424540.6529050022</v>
      </c>
      <c r="M3052">
        <f t="shared" si="192"/>
        <v>-25.389882100746036</v>
      </c>
    </row>
    <row r="3053" spans="1:13" x14ac:dyDescent="0.25">
      <c r="A3053" s="1">
        <v>44961.204305555555</v>
      </c>
      <c r="B3053">
        <v>299</v>
      </c>
      <c r="C3053">
        <f t="shared" si="189"/>
        <v>29.9</v>
      </c>
      <c r="D3053">
        <v>7572178</v>
      </c>
      <c r="E3053">
        <f t="shared" si="190"/>
        <v>8427822</v>
      </c>
      <c r="F3053">
        <f>F3052+(B3053-F3052)/35</f>
        <v>298.94921457709808</v>
      </c>
      <c r="G3053">
        <f>E3053-($P$2*E3053^3+$Q$2*E3053^2+$R$2*E3053+$S$2)*F3053^2-($P$3*E3053+$Q$3)*F3053</f>
        <v>8424517.9025686551</v>
      </c>
      <c r="I3053">
        <f>P2*K3053^3+Q2*K3053^2+R2*K3053+S2</f>
        <v>-5.741765744410543E-3</v>
      </c>
      <c r="J3053">
        <f>P3*K3053+Q3</f>
        <v>12.734246541821648</v>
      </c>
      <c r="K3053">
        <f>E3053-I3052*F3053^2-J3052*F3053</f>
        <v>8424528.2931103129</v>
      </c>
      <c r="L3053">
        <f t="shared" si="191"/>
        <v>8424540.6117056869</v>
      </c>
      <c r="M3053">
        <f t="shared" si="192"/>
        <v>-12.318595374003053</v>
      </c>
    </row>
    <row r="3054" spans="1:13" x14ac:dyDescent="0.25">
      <c r="A3054" s="1">
        <v>44961.204363425924</v>
      </c>
      <c r="B3054">
        <v>299</v>
      </c>
      <c r="C3054">
        <f t="shared" si="189"/>
        <v>29.9</v>
      </c>
      <c r="D3054">
        <v>7572160</v>
      </c>
      <c r="E3054">
        <f t="shared" si="190"/>
        <v>8427840</v>
      </c>
      <c r="F3054">
        <f>F3053+(B3054-F3053)/35</f>
        <v>298.95066558918097</v>
      </c>
      <c r="G3054">
        <f>E3054-($P$2*E3054^3+$Q$2*E3054^2+$R$2*E3054+$S$2)*F3054^2-($P$3*E3054+$Q$3)*F3054</f>
        <v>8424535.83237442</v>
      </c>
      <c r="I3054">
        <f>P2*K3054^3+Q2*K3054^2+R2*K3054+S2</f>
        <v>-5.7419049142524159E-3</v>
      </c>
      <c r="J3054">
        <f>P3*K3054+Q3</f>
        <v>12.734476452824893</v>
      </c>
      <c r="K3054">
        <f>E3054-I3053*F3054^2-J3053*F3054</f>
        <v>8424546.238740392</v>
      </c>
      <c r="L3054">
        <f t="shared" si="191"/>
        <v>8424540.6304624695</v>
      </c>
      <c r="M3054">
        <f t="shared" si="192"/>
        <v>5.6082779224961996</v>
      </c>
    </row>
    <row r="3055" spans="1:13" x14ac:dyDescent="0.25">
      <c r="A3055" s="1">
        <v>44961.204421296294</v>
      </c>
      <c r="B3055">
        <v>299</v>
      </c>
      <c r="C3055">
        <f t="shared" si="189"/>
        <v>29.9</v>
      </c>
      <c r="D3055">
        <v>7572160</v>
      </c>
      <c r="E3055">
        <f t="shared" si="190"/>
        <v>8427840</v>
      </c>
      <c r="F3055">
        <f>F3054+(B3055-F3054)/35</f>
        <v>298.9520751437758</v>
      </c>
      <c r="G3055">
        <f>E3055-($P$2*E3055^3+$Q$2*E3055^2+$R$2*E3055+$S$2)*F3055^2-($P$3*E3055+$Q$3)*F3055</f>
        <v>8424535.8192255013</v>
      </c>
      <c r="I3055">
        <f>P2*K3055^3+Q2*K3055^2+R2*K3055+S2</f>
        <v>-5.741904376023399E-3</v>
      </c>
      <c r="J3055">
        <f>P3*K3055+Q3</f>
        <v>12.734475563640217</v>
      </c>
      <c r="K3055">
        <f>E3055-I3054*F3055^2-J3054*F3055</f>
        <v>8424546.1693353653</v>
      </c>
      <c r="L3055">
        <f t="shared" si="191"/>
        <v>8424540.6489253789</v>
      </c>
      <c r="M3055">
        <f t="shared" si="192"/>
        <v>5.5204099863767624</v>
      </c>
    </row>
    <row r="3056" spans="1:13" x14ac:dyDescent="0.25">
      <c r="A3056" s="1">
        <v>44961.204479166663</v>
      </c>
      <c r="B3056">
        <v>299</v>
      </c>
      <c r="C3056">
        <f t="shared" si="189"/>
        <v>29.9</v>
      </c>
      <c r="D3056">
        <v>7572170</v>
      </c>
      <c r="E3056">
        <f t="shared" si="190"/>
        <v>8427830</v>
      </c>
      <c r="F3056">
        <f>F3055+(B3056-F3055)/35</f>
        <v>298.9534444253822</v>
      </c>
      <c r="G3056">
        <f>E3056-($P$2*E3056^3+$Q$2*E3056^2+$R$2*E3056+$S$2)*F3056^2-($P$3*E3056+$Q$3)*F3056</f>
        <v>8424525.8379297517</v>
      </c>
      <c r="I3056">
        <f>P2*K3056^3+Q2*K3056^2+R2*K3056+S2</f>
        <v>-5.741826729540378E-3</v>
      </c>
      <c r="J3056">
        <f>P3*K3056+Q3</f>
        <v>12.734347287945567</v>
      </c>
      <c r="K3056">
        <f>E3056-I3055*F3056^2-J3055*F3056</f>
        <v>8424536.1568169054</v>
      </c>
      <c r="L3056">
        <f t="shared" si="191"/>
        <v>8424540.6339516845</v>
      </c>
      <c r="M3056">
        <f t="shared" si="192"/>
        <v>-4.4771347790956497</v>
      </c>
    </row>
    <row r="3057" spans="1:13" x14ac:dyDescent="0.25">
      <c r="A3057" s="1">
        <v>44961.20453703704</v>
      </c>
      <c r="B3057">
        <v>299</v>
      </c>
      <c r="C3057">
        <f t="shared" si="189"/>
        <v>29.9</v>
      </c>
      <c r="D3057">
        <v>7572170</v>
      </c>
      <c r="E3057">
        <f t="shared" si="190"/>
        <v>8427830</v>
      </c>
      <c r="F3057">
        <f>F3056+(B3057-F3056)/35</f>
        <v>298.954774584657</v>
      </c>
      <c r="G3057">
        <f>E3057-($P$2*E3057^3+$Q$2*E3057^2+$R$2*E3057+$S$2)*F3057^2-($P$3*E3057+$Q$3)*F3057</f>
        <v>8424525.8255216181</v>
      </c>
      <c r="I3057">
        <f>P2*K3057^3+Q2*K3057^2+R2*K3057+S2</f>
        <v>-5.7418268771627368E-3</v>
      </c>
      <c r="J3057">
        <f>P3*K3057+Q3</f>
        <v>12.734347531835994</v>
      </c>
      <c r="K3057">
        <f>E3057-I3056*F3057^2-J3056*F3057</f>
        <v>8424536.1758536939</v>
      </c>
      <c r="L3057">
        <f t="shared" si="191"/>
        <v>8424540.619091358</v>
      </c>
      <c r="M3057">
        <f t="shared" si="192"/>
        <v>-4.4432376641780138</v>
      </c>
    </row>
    <row r="3058" spans="1:13" x14ac:dyDescent="0.25">
      <c r="A3058" s="1">
        <v>44961.204594907409</v>
      </c>
      <c r="B3058">
        <v>299</v>
      </c>
      <c r="C3058">
        <f t="shared" si="189"/>
        <v>29.9</v>
      </c>
      <c r="D3058">
        <v>7572173</v>
      </c>
      <c r="E3058">
        <f t="shared" si="190"/>
        <v>8427827</v>
      </c>
      <c r="F3058">
        <f>F3057+(B3058-F3057)/35</f>
        <v>298.95606673938107</v>
      </c>
      <c r="G3058">
        <f>E3058-($P$2*E3058^3+$Q$2*E3058^2+$R$2*E3058+$S$2)*F3058^2-($P$3*E3058+$Q$3)*F3058</f>
        <v>8424522.8229112606</v>
      </c>
      <c r="I3058">
        <f>P2*K3058^3+Q2*K3058^2+R2*K3058+S2</f>
        <v>-5.7418035179637172E-3</v>
      </c>
      <c r="J3058">
        <f>P3*K3058+Q3</f>
        <v>12.734308942499382</v>
      </c>
      <c r="K3058">
        <f>E3058-I3057*F3058^2-J3057*F3058</f>
        <v>8424533.1637753248</v>
      </c>
      <c r="L3058">
        <f t="shared" si="191"/>
        <v>8424540.5942403041</v>
      </c>
      <c r="M3058">
        <f t="shared" si="192"/>
        <v>-7.4304649792611599</v>
      </c>
    </row>
    <row r="3059" spans="1:13" x14ac:dyDescent="0.25">
      <c r="A3059" s="1">
        <v>44961.204652777778</v>
      </c>
      <c r="B3059">
        <v>299</v>
      </c>
      <c r="C3059">
        <f t="shared" si="189"/>
        <v>29.9</v>
      </c>
      <c r="D3059">
        <v>7572183</v>
      </c>
      <c r="E3059">
        <f t="shared" si="190"/>
        <v>8427817</v>
      </c>
      <c r="F3059">
        <f>F3058+(B3059-F3058)/35</f>
        <v>298.95732197539877</v>
      </c>
      <c r="G3059">
        <f>E3059-($P$2*E3059^3+$Q$2*E3059^2+$R$2*E3059+$S$2)*F3059^2-($P$3*E3059+$Q$3)*F3059</f>
        <v>8424512.8426794522</v>
      </c>
      <c r="I3059">
        <f>P2*K3059^3+Q2*K3059^2+R2*K3059+S2</f>
        <v>-5.7417259465921688E-3</v>
      </c>
      <c r="J3059">
        <f>P3*K3059+Q3</f>
        <v>12.734180798661583</v>
      </c>
      <c r="K3059">
        <f>E3059-I3058*F3059^2-J3058*F3059</f>
        <v>8424523.1615489088</v>
      </c>
      <c r="L3059">
        <f t="shared" si="191"/>
        <v>8424540.5361313336</v>
      </c>
      <c r="M3059">
        <f t="shared" si="192"/>
        <v>-17.374582424759865</v>
      </c>
    </row>
    <row r="3060" spans="1:13" x14ac:dyDescent="0.25">
      <c r="A3060" s="1">
        <v>44961.204710648148</v>
      </c>
      <c r="B3060">
        <v>299</v>
      </c>
      <c r="C3060">
        <f t="shared" si="189"/>
        <v>29.9</v>
      </c>
      <c r="D3060">
        <v>7572187</v>
      </c>
      <c r="E3060">
        <f t="shared" si="190"/>
        <v>8427813</v>
      </c>
      <c r="F3060">
        <f>F3059+(B3060-F3059)/35</f>
        <v>298.95854134753023</v>
      </c>
      <c r="G3060">
        <f>E3060-($P$2*E3060^3+$Q$2*E3060^2+$R$2*E3060+$S$2)*F3060^2-($P$3*E3060+$Q$3)*F3060</f>
        <v>8424508.843895847</v>
      </c>
      <c r="I3060">
        <f>P2*K3060^3+Q2*K3060^2+R2*K3060+S2</f>
        <v>-5.7416950793225396E-3</v>
      </c>
      <c r="J3060">
        <f>P3*K3060+Q3</f>
        <v>12.734129809215574</v>
      </c>
      <c r="K3060">
        <f>E3060-I3059*F3060^2-J3059*F3060</f>
        <v>8424519.1815839522</v>
      </c>
      <c r="L3060">
        <f t="shared" si="191"/>
        <v>8424540.4649495091</v>
      </c>
      <c r="M3060">
        <f t="shared" si="192"/>
        <v>-21.283365556970239</v>
      </c>
    </row>
    <row r="3061" spans="1:13" x14ac:dyDescent="0.25">
      <c r="A3061" s="1">
        <v>44961.204768518517</v>
      </c>
      <c r="B3061">
        <v>299</v>
      </c>
      <c r="C3061">
        <f t="shared" si="189"/>
        <v>29.9</v>
      </c>
      <c r="D3061">
        <v>7572187</v>
      </c>
      <c r="E3061">
        <f t="shared" si="190"/>
        <v>8427813</v>
      </c>
      <c r="F3061">
        <f>F3060+(B3061-F3060)/35</f>
        <v>298.95972588045794</v>
      </c>
      <c r="G3061">
        <f>E3061-($P$2*E3061^3+$Q$2*E3061^2+$R$2*E3061+$S$2)*F3061^2-($P$3*E3061+$Q$3)*F3061</f>
        <v>8424508.8328463957</v>
      </c>
      <c r="I3061">
        <f>P2*K3061^3+Q2*K3061^2+R2*K3061+S2</f>
        <v>-5.7416950907054343E-3</v>
      </c>
      <c r="J3061">
        <f>P3*K3061+Q3</f>
        <v>12.734129828016663</v>
      </c>
      <c r="K3061">
        <f>E3061-I3060*F3061^2-J3060*F3061</f>
        <v>8424519.1830514651</v>
      </c>
      <c r="L3061">
        <f t="shared" si="191"/>
        <v>8424540.3940098491</v>
      </c>
      <c r="M3061">
        <f t="shared" si="192"/>
        <v>-21.210958383977413</v>
      </c>
    </row>
    <row r="3062" spans="1:13" x14ac:dyDescent="0.25">
      <c r="A3062" s="1">
        <v>44961.204826388886</v>
      </c>
      <c r="B3062">
        <v>299</v>
      </c>
      <c r="C3062">
        <f t="shared" si="189"/>
        <v>29.9</v>
      </c>
      <c r="D3062">
        <v>7572177</v>
      </c>
      <c r="E3062">
        <f t="shared" si="190"/>
        <v>8427823</v>
      </c>
      <c r="F3062">
        <f>F3061+(B3062-F3061)/35</f>
        <v>298.9608765695877</v>
      </c>
      <c r="G3062">
        <f>E3062-($P$2*E3062^3+$Q$2*E3062^2+$R$2*E3062+$S$2)*F3062^2-($P$3*E3062+$Q$3)*F3062</f>
        <v>8424518.7906351481</v>
      </c>
      <c r="I3062">
        <f>P2*K3062^3+Q2*K3062^2+R2*K3062+S2</f>
        <v>-5.741772563204961E-3</v>
      </c>
      <c r="J3062">
        <f>P3*K3062+Q3</f>
        <v>12.73425780615473</v>
      </c>
      <c r="K3062">
        <f>E3062-I3061*F3062^2-J3061*F3062</f>
        <v>8424529.1723442413</v>
      </c>
      <c r="L3062">
        <f t="shared" si="191"/>
        <v>8424540.3566042967</v>
      </c>
      <c r="M3062">
        <f t="shared" si="192"/>
        <v>-11.184260055422783</v>
      </c>
    </row>
    <row r="3063" spans="1:13" x14ac:dyDescent="0.25">
      <c r="A3063" s="1">
        <v>44961.204884259256</v>
      </c>
      <c r="B3063">
        <v>299</v>
      </c>
      <c r="C3063">
        <f t="shared" si="189"/>
        <v>29.9</v>
      </c>
      <c r="D3063">
        <v>7572182</v>
      </c>
      <c r="E3063">
        <f t="shared" si="190"/>
        <v>8427818</v>
      </c>
      <c r="F3063">
        <f>F3062+(B3063-F3062)/35</f>
        <v>298.96199438188518</v>
      </c>
      <c r="G3063">
        <f>E3063-($P$2*E3063^3+$Q$2*E3063^2+$R$2*E3063+$S$2)*F3063^2-($P$3*E3063+$Q$3)*F3063</f>
        <v>8424513.7959468551</v>
      </c>
      <c r="I3063">
        <f>P2*K3063^3+Q2*K3063^2+R2*K3063+S2</f>
        <v>-5.7417334622158478E-3</v>
      </c>
      <c r="J3063">
        <f>P3*K3063+Q3</f>
        <v>12.734193213833365</v>
      </c>
      <c r="K3063">
        <f>E3063-I3062*F3063^2-J3062*F3063</f>
        <v>8424524.130611185</v>
      </c>
      <c r="L3063">
        <f t="shared" si="191"/>
        <v>8424540.3025176525</v>
      </c>
      <c r="M3063">
        <f t="shared" si="192"/>
        <v>-16.171906467527151</v>
      </c>
    </row>
    <row r="3064" spans="1:13" x14ac:dyDescent="0.25">
      <c r="A3064" s="1">
        <v>44961.204942129632</v>
      </c>
      <c r="B3064">
        <v>299</v>
      </c>
      <c r="C3064">
        <f t="shared" si="189"/>
        <v>29.9</v>
      </c>
      <c r="D3064">
        <v>7572182</v>
      </c>
      <c r="E3064">
        <f t="shared" si="190"/>
        <v>8427818</v>
      </c>
      <c r="F3064">
        <f>F3063+(B3064-F3063)/35</f>
        <v>298.96308025668844</v>
      </c>
      <c r="G3064">
        <f>E3064-($P$2*E3064^3+$Q$2*E3064^2+$R$2*E3064+$S$2)*F3064^2-($P$3*E3064+$Q$3)*F3064</f>
        <v>8424513.7858176958</v>
      </c>
      <c r="I3064">
        <f>P2*K3064^3+Q2*K3064^2+R2*K3064+S2</f>
        <v>-5.7417335065537145E-3</v>
      </c>
      <c r="J3064">
        <f>P3*K3064+Q3</f>
        <v>12.734193287065082</v>
      </c>
      <c r="K3064">
        <f>E3064-I3063*F3064^2-J3063*F3064</f>
        <v>8424524.136327263</v>
      </c>
      <c r="L3064">
        <f t="shared" si="191"/>
        <v>8424540.2486303505</v>
      </c>
      <c r="M3064">
        <f t="shared" si="192"/>
        <v>-16.112303087487817</v>
      </c>
    </row>
    <row r="3065" spans="1:13" x14ac:dyDescent="0.25">
      <c r="A3065" s="1">
        <v>44961.205000000002</v>
      </c>
      <c r="B3065">
        <v>299</v>
      </c>
      <c r="C3065">
        <f t="shared" si="189"/>
        <v>29.9</v>
      </c>
      <c r="D3065">
        <v>7572190</v>
      </c>
      <c r="E3065">
        <f t="shared" si="190"/>
        <v>8427810</v>
      </c>
      <c r="F3065">
        <f>F3064+(B3065-F3064)/35</f>
        <v>298.96413510649734</v>
      </c>
      <c r="G3065">
        <f>E3065-($P$2*E3065^3+$Q$2*E3065^2+$R$2*E3065+$S$2)*F3065^2-($P$3*E3065+$Q$3)*F3065</f>
        <v>8424505.8011600673</v>
      </c>
      <c r="I3065">
        <f>P2*K3065^3+Q2*K3065^2+R2*K3065+S2</f>
        <v>-5.7416713847260326E-3</v>
      </c>
      <c r="J3065">
        <f>P3*K3065+Q3</f>
        <v>12.734090668887461</v>
      </c>
      <c r="K3065">
        <f>E3065-I3064*F3065^2-J3064*F3065</f>
        <v>8424516.1264981162</v>
      </c>
      <c r="L3065">
        <f t="shared" si="191"/>
        <v>8424540.1682232432</v>
      </c>
      <c r="M3065">
        <f t="shared" si="192"/>
        <v>-24.041725127026439</v>
      </c>
    </row>
    <row r="3066" spans="1:13" x14ac:dyDescent="0.25">
      <c r="A3066" s="1">
        <v>44961.205057870371</v>
      </c>
      <c r="B3066">
        <v>299</v>
      </c>
      <c r="C3066">
        <f t="shared" si="189"/>
        <v>29.9</v>
      </c>
      <c r="D3066">
        <v>7572181</v>
      </c>
      <c r="E3066">
        <f t="shared" si="190"/>
        <v>8427819</v>
      </c>
      <c r="F3066">
        <f>F3065+(B3066-F3065)/35</f>
        <v>298.96515981774024</v>
      </c>
      <c r="G3066">
        <f>E3066-($P$2*E3066^3+$Q$2*E3066^2+$R$2*E3066+$S$2)*F3066^2-($P$3*E3066+$Q$3)*F3066</f>
        <v>8424514.7632715702</v>
      </c>
      <c r="I3066">
        <f>P2*K3066^3+Q2*K3066^2+R2*K3066+S2</f>
        <v>-5.7417413068350243E-3</v>
      </c>
      <c r="J3066">
        <f>P3*K3066+Q3</f>
        <v>12.734206172477627</v>
      </c>
      <c r="K3066">
        <f>E3066-I3065*F3066^2-J3065*F3066</f>
        <v>8424525.1420940328</v>
      </c>
      <c r="L3066">
        <f t="shared" si="191"/>
        <v>8424540.1181361452</v>
      </c>
      <c r="M3066">
        <f t="shared" si="192"/>
        <v>-14.976042112335563</v>
      </c>
    </row>
    <row r="3067" spans="1:13" x14ac:dyDescent="0.25">
      <c r="A3067" s="1">
        <v>44961.20511574074</v>
      </c>
      <c r="B3067">
        <v>299</v>
      </c>
      <c r="C3067">
        <f t="shared" si="189"/>
        <v>29.9</v>
      </c>
      <c r="D3067">
        <v>7572201</v>
      </c>
      <c r="E3067">
        <f t="shared" si="190"/>
        <v>8427799</v>
      </c>
      <c r="F3067">
        <f>F3066+(B3067-F3066)/35</f>
        <v>298.96615525151907</v>
      </c>
      <c r="G3067">
        <f>E3067-($P$2*E3067^3+$Q$2*E3067^2+$R$2*E3067+$S$2)*F3067^2-($P$3*E3067+$Q$3)*F3067</f>
        <v>8424494.8169413768</v>
      </c>
      <c r="I3067">
        <f>P2*K3067^3+Q2*K3067^2+R2*K3067+S2</f>
        <v>-5.7415858980220946E-3</v>
      </c>
      <c r="J3067">
        <f>P3*K3067+Q3</f>
        <v>12.733949460898756</v>
      </c>
      <c r="K3067">
        <f>E3067-I3066*F3067^2-J3066*F3067</f>
        <v>8424505.1045535654</v>
      </c>
      <c r="L3067">
        <f t="shared" si="191"/>
        <v>8424540.0014242027</v>
      </c>
      <c r="M3067">
        <f t="shared" si="192"/>
        <v>-34.896870637312531</v>
      </c>
    </row>
    <row r="3068" spans="1:13" x14ac:dyDescent="0.25">
      <c r="A3068" s="1">
        <v>44961.20517361111</v>
      </c>
      <c r="B3068">
        <v>299</v>
      </c>
      <c r="C3068">
        <f t="shared" si="189"/>
        <v>29.9</v>
      </c>
      <c r="D3068">
        <v>7572207</v>
      </c>
      <c r="E3068">
        <f t="shared" si="190"/>
        <v>8427793</v>
      </c>
      <c r="F3068">
        <f>F3067+(B3068-F3067)/35</f>
        <v>298.96712224433281</v>
      </c>
      <c r="G3068">
        <f>E3068-($P$2*E3068^3+$Q$2*E3068^2+$R$2*E3068+$S$2)*F3068^2-($P$3*E3068+$Q$3)*F3068</f>
        <v>8424488.8268077336</v>
      </c>
      <c r="I3068">
        <f>P2*K3068^3+Q2*K3068^2+R2*K3068+S2</f>
        <v>-5.741539777716298E-3</v>
      </c>
      <c r="J3068">
        <f>P3*K3068+Q3</f>
        <v>12.73387328178616</v>
      </c>
      <c r="K3068">
        <f>E3068-I3067*F3068^2-J3067*F3068</f>
        <v>8424499.1584172118</v>
      </c>
      <c r="L3068">
        <f t="shared" si="191"/>
        <v>8424539.8652808461</v>
      </c>
      <c r="M3068">
        <f t="shared" si="192"/>
        <v>-40.706863634288311</v>
      </c>
    </row>
    <row r="3069" spans="1:13" x14ac:dyDescent="0.25">
      <c r="A3069" s="1">
        <v>44961.205231481479</v>
      </c>
      <c r="B3069">
        <v>299</v>
      </c>
      <c r="C3069">
        <f t="shared" si="189"/>
        <v>29.9</v>
      </c>
      <c r="D3069">
        <v>7572192</v>
      </c>
      <c r="E3069">
        <f t="shared" si="190"/>
        <v>8427808</v>
      </c>
      <c r="F3069">
        <f>F3068+(B3069-F3068)/35</f>
        <v>298.96806160878043</v>
      </c>
      <c r="G3069">
        <f>E3069-($P$2*E3069^3+$Q$2*E3069^2+$R$2*E3069+$S$2)*F3069^2-($P$3*E3069+$Q$3)*F3069</f>
        <v>8424503.7708292045</v>
      </c>
      <c r="I3069">
        <f>P2*K3069^3+Q2*K3069^2+R2*K3069+S2</f>
        <v>-5.7416561974079627E-3</v>
      </c>
      <c r="J3069">
        <f>P3*K3069+Q3</f>
        <v>12.73406558179515</v>
      </c>
      <c r="K3069">
        <f>E3069-I3068*F3069^2-J3068*F3069</f>
        <v>8424514.1683331225</v>
      </c>
      <c r="L3069">
        <f t="shared" si="191"/>
        <v>8424539.7796243541</v>
      </c>
      <c r="M3069">
        <f t="shared" si="192"/>
        <v>-25.611291231587529</v>
      </c>
    </row>
    <row r="3070" spans="1:13" x14ac:dyDescent="0.25">
      <c r="A3070" s="1">
        <v>44961.205289351848</v>
      </c>
      <c r="B3070">
        <v>299</v>
      </c>
      <c r="C3070">
        <f t="shared" si="189"/>
        <v>29.9</v>
      </c>
      <c r="D3070">
        <v>7572185</v>
      </c>
      <c r="E3070">
        <f t="shared" si="190"/>
        <v>8427815</v>
      </c>
      <c r="F3070">
        <f>F3069+(B3070-F3069)/35</f>
        <v>298.96897413424387</v>
      </c>
      <c r="G3070">
        <f>E3070-($P$2*E3070^3+$Q$2*E3070^2+$R$2*E3070+$S$2)*F3070^2-($P$3*E3070+$Q$3)*F3070</f>
        <v>8424510.7402826324</v>
      </c>
      <c r="I3070">
        <f>P2*K3070^3+Q2*K3070^2+R2*K3070+S2</f>
        <v>-5.7417100569381319E-3</v>
      </c>
      <c r="J3070">
        <f>P3*K3070+Q3</f>
        <v>12.734154550538818</v>
      </c>
      <c r="K3070">
        <f>E3070-I3069*F3070^2-J3069*F3070</f>
        <v>8424521.1127600521</v>
      </c>
      <c r="L3070">
        <f t="shared" si="191"/>
        <v>8424539.7174014729</v>
      </c>
      <c r="M3070">
        <f t="shared" si="192"/>
        <v>-18.604641420766711</v>
      </c>
    </row>
    <row r="3071" spans="1:13" x14ac:dyDescent="0.25">
      <c r="A3071" s="1">
        <v>44961.205347222225</v>
      </c>
      <c r="B3071">
        <v>299</v>
      </c>
      <c r="C3071">
        <f t="shared" si="189"/>
        <v>29.9</v>
      </c>
      <c r="D3071">
        <v>7572185</v>
      </c>
      <c r="E3071">
        <f t="shared" si="190"/>
        <v>8427815</v>
      </c>
      <c r="F3071">
        <f>F3070+(B3071-F3070)/35</f>
        <v>298.96986058755118</v>
      </c>
      <c r="G3071">
        <f>E3071-($P$2*E3071^3+$Q$2*E3071^2+$R$2*E3071+$S$2)*F3071^2-($P$3*E3071+$Q$3)*F3071</f>
        <v>8424510.7320137881</v>
      </c>
      <c r="I3071">
        <f>P2*K3071^3+Q2*K3071^2+R2*K3071+S2</f>
        <v>-5.7417098240506448E-3</v>
      </c>
      <c r="J3071">
        <f>P3*K3071+Q3</f>
        <v>12.734154165812782</v>
      </c>
      <c r="K3071">
        <f>E3071-I3070*F3071^2-J3070*F3071</f>
        <v>8424521.0827303845</v>
      </c>
      <c r="L3071">
        <f t="shared" si="191"/>
        <v>8424539.6552859023</v>
      </c>
      <c r="M3071">
        <f t="shared" si="192"/>
        <v>-18.572555517777801</v>
      </c>
    </row>
    <row r="3072" spans="1:13" x14ac:dyDescent="0.25">
      <c r="A3072" s="1">
        <v>44961.205405092594</v>
      </c>
      <c r="B3072">
        <v>299</v>
      </c>
      <c r="C3072">
        <f t="shared" si="189"/>
        <v>29.9</v>
      </c>
      <c r="D3072">
        <v>7572192</v>
      </c>
      <c r="E3072">
        <f t="shared" si="190"/>
        <v>8427808</v>
      </c>
      <c r="F3072">
        <f>F3071+(B3072-F3071)/35</f>
        <v>298.97072171362117</v>
      </c>
      <c r="G3072">
        <f>E3072-($P$2*E3072^3+$Q$2*E3072^2+$R$2*E3072+$S$2)*F3072^2-($P$3*E3072+$Q$3)*F3072</f>
        <v>8424503.746015884</v>
      </c>
      <c r="I3072">
        <f>P2*K3072^3+Q2*K3072^2+R2*K3072+S2</f>
        <v>-5.7416554721143598E-3</v>
      </c>
      <c r="J3072">
        <f>P3*K3072+Q3</f>
        <v>12.734064383688604</v>
      </c>
      <c r="K3072">
        <f>E3072-I3071*F3072^2-J3071*F3072</f>
        <v>8424514.0748152975</v>
      </c>
      <c r="L3072">
        <f t="shared" si="191"/>
        <v>8424539.5700176675</v>
      </c>
      <c r="M3072">
        <f t="shared" si="192"/>
        <v>-25.495202369987965</v>
      </c>
    </row>
    <row r="3073" spans="1:13" x14ac:dyDescent="0.25">
      <c r="A3073" s="1">
        <v>44961.205462962964</v>
      </c>
      <c r="B3073">
        <v>299</v>
      </c>
      <c r="C3073">
        <f t="shared" si="189"/>
        <v>29.9</v>
      </c>
      <c r="D3073">
        <v>7572190</v>
      </c>
      <c r="E3073">
        <f t="shared" si="190"/>
        <v>8427810</v>
      </c>
      <c r="F3073">
        <f>F3072+(B3073-F3072)/35</f>
        <v>298.97155823608915</v>
      </c>
      <c r="G3073">
        <f>E3073-($P$2*E3073^3+$Q$2*E3073^2+$R$2*E3073+$S$2)*F3073^2-($P$3*E3073+$Q$3)*F3073</f>
        <v>8424505.7319172435</v>
      </c>
      <c r="I3073">
        <f>P2*K3073^3+Q2*K3073^2+R2*K3073+S2</f>
        <v>-5.7416710940429994E-3</v>
      </c>
      <c r="J3073">
        <f>P3*K3073+Q3</f>
        <v>12.734090188722035</v>
      </c>
      <c r="K3073">
        <f>E3073-I3072*F3073^2-J3072*F3073</f>
        <v>8424516.0890189577</v>
      </c>
      <c r="L3073">
        <f t="shared" si="191"/>
        <v>8424539.4917476717</v>
      </c>
      <c r="M3073">
        <f t="shared" si="192"/>
        <v>-23.402728714048862</v>
      </c>
    </row>
    <row r="3074" spans="1:13" x14ac:dyDescent="0.25">
      <c r="A3074" s="1">
        <v>44961.205520833333</v>
      </c>
      <c r="B3074">
        <v>299</v>
      </c>
      <c r="C3074">
        <f t="shared" si="189"/>
        <v>29.9</v>
      </c>
      <c r="D3074">
        <v>7572180</v>
      </c>
      <c r="E3074">
        <f t="shared" si="190"/>
        <v>8427820</v>
      </c>
      <c r="F3074">
        <f>F3073+(B3074-F3073)/35</f>
        <v>298.97237085791517</v>
      </c>
      <c r="G3074">
        <f>E3074-($P$2*E3074^3+$Q$2*E3074^2+$R$2*E3074+$S$2)*F3074^2-($P$3*E3074+$Q$3)*F3074</f>
        <v>8424515.6928588022</v>
      </c>
      <c r="I3074">
        <f>P2*K3074^3+Q2*K3074^2+R2*K3074+S2</f>
        <v>-5.7417485430804049E-3</v>
      </c>
      <c r="J3074">
        <f>P3*K3074+Q3</f>
        <v>12.734218126253865</v>
      </c>
      <c r="K3074">
        <f>E3074-I3073*F3074^2-J3073*F3074</f>
        <v>8424526.0751422271</v>
      </c>
      <c r="L3074">
        <f t="shared" si="191"/>
        <v>8424539.447025653</v>
      </c>
      <c r="M3074">
        <f t="shared" si="192"/>
        <v>-13.371883425861597</v>
      </c>
    </row>
    <row r="3075" spans="1:13" x14ac:dyDescent="0.25">
      <c r="A3075" s="1">
        <v>44961.205578703702</v>
      </c>
      <c r="B3075">
        <v>299</v>
      </c>
      <c r="C3075">
        <f t="shared" ref="C3075:C3138" si="193">B3075/10</f>
        <v>29.9</v>
      </c>
      <c r="D3075">
        <v>7572175</v>
      </c>
      <c r="E3075">
        <f t="shared" ref="E3075:E3138" si="194">16000000-D3075</f>
        <v>8427825</v>
      </c>
      <c r="F3075">
        <f>F3074+(B3075-F3074)/35</f>
        <v>298.97316026197473</v>
      </c>
      <c r="G3075">
        <f>E3075-($P$2*E3075^3+$Q$2*E3075^2+$R$2*E3075+$S$2)*F3075^2-($P$3*E3075+$Q$3)*F3075</f>
        <v>8424520.6697558984</v>
      </c>
      <c r="I3075">
        <f>P2*K3075^3+Q2*K3075^2+R2*K3075+S2</f>
        <v>-5.7417870201703636E-3</v>
      </c>
      <c r="J3075">
        <f>P3*K3075+Q3</f>
        <v>12.734281688498356</v>
      </c>
      <c r="K3075">
        <f>E3075-I3074*F3075^2-J3074*F3075</f>
        <v>8424531.0364729613</v>
      </c>
      <c r="L3075">
        <f t="shared" si="191"/>
        <v>8424539.4189904779</v>
      </c>
      <c r="M3075">
        <f t="shared" si="192"/>
        <v>-8.3825175166130066</v>
      </c>
    </row>
    <row r="3076" spans="1:13" x14ac:dyDescent="0.25">
      <c r="A3076" s="1">
        <v>44961.205636574072</v>
      </c>
      <c r="B3076">
        <v>299</v>
      </c>
      <c r="C3076">
        <f t="shared" si="193"/>
        <v>29.9</v>
      </c>
      <c r="D3076">
        <v>7572167</v>
      </c>
      <c r="E3076">
        <f t="shared" si="194"/>
        <v>8427833</v>
      </c>
      <c r="F3076">
        <f>F3075+(B3076-F3075)/35</f>
        <v>298.97392711163258</v>
      </c>
      <c r="G3076">
        <f>E3076-($P$2*E3076^3+$Q$2*E3076^2+$R$2*E3076+$S$2)*F3076^2-($P$3*E3076+$Q$3)*F3076</f>
        <v>8424528.6374195311</v>
      </c>
      <c r="I3076">
        <f>P2*K3076^3+Q2*K3076^2+R2*K3076+S2</f>
        <v>-5.7418488854636962E-3</v>
      </c>
      <c r="J3076">
        <f>P3*K3076+Q3</f>
        <v>12.734383889971383</v>
      </c>
      <c r="K3076">
        <f>E3076-I3075*F3076^2-J3075*F3076</f>
        <v>8424539.0137763638</v>
      </c>
      <c r="L3076">
        <f t="shared" ref="L3076:L3139" si="195">L3075+(K3076-L3075)/300</f>
        <v>8424539.417639764</v>
      </c>
      <c r="M3076">
        <f t="shared" ref="M3076:M3139" si="196">K3076-L3076</f>
        <v>-0.40386340022087097</v>
      </c>
    </row>
    <row r="3077" spans="1:13" x14ac:dyDescent="0.25">
      <c r="A3077" s="1">
        <v>44961.205694444441</v>
      </c>
      <c r="B3077">
        <v>299</v>
      </c>
      <c r="C3077">
        <f t="shared" si="193"/>
        <v>29.9</v>
      </c>
      <c r="D3077">
        <v>7572170</v>
      </c>
      <c r="E3077">
        <f t="shared" si="194"/>
        <v>8427830</v>
      </c>
      <c r="F3077">
        <f>F3076+(B3077-F3076)/35</f>
        <v>298.97467205130022</v>
      </c>
      <c r="G3077">
        <f>E3077-($P$2*E3077^3+$Q$2*E3077^2+$R$2*E3077+$S$2)*F3077^2-($P$3*E3077+$Q$3)*F3077</f>
        <v>8424525.6399143916</v>
      </c>
      <c r="I3077">
        <f>P2*K3077^3+Q2*K3077^2+R2*K3077+S2</f>
        <v>-5.7418253724179635E-3</v>
      </c>
      <c r="J3077">
        <f>P3*K3077+Q3</f>
        <v>12.73434504599183</v>
      </c>
      <c r="K3077">
        <f>E3077-I3076*F3077^2-J3076*F3077</f>
        <v>8424535.9818219207</v>
      </c>
      <c r="L3077">
        <f t="shared" si="195"/>
        <v>8424539.406187037</v>
      </c>
      <c r="M3077">
        <f t="shared" si="196"/>
        <v>-3.4243651162832975</v>
      </c>
    </row>
    <row r="3078" spans="1:13" x14ac:dyDescent="0.25">
      <c r="A3078" s="1">
        <v>44961.205752314818</v>
      </c>
      <c r="B3078">
        <v>299</v>
      </c>
      <c r="C3078">
        <f t="shared" si="193"/>
        <v>29.9</v>
      </c>
      <c r="D3078">
        <v>7572170</v>
      </c>
      <c r="E3078">
        <f t="shared" si="194"/>
        <v>8427830</v>
      </c>
      <c r="F3078">
        <f>F3077+(B3078-F3077)/35</f>
        <v>298.97539570697734</v>
      </c>
      <c r="G3078">
        <f>E3078-($P$2*E3078^3+$Q$2*E3078^2+$R$2*E3078+$S$2)*F3078^2-($P$3*E3078+$Q$3)*F3078</f>
        <v>8424525.6331640854</v>
      </c>
      <c r="I3078">
        <f>P2*K3078^3+Q2*K3078^2+R2*K3078+S2</f>
        <v>-5.7418253939971464E-3</v>
      </c>
      <c r="J3078">
        <f>P3*K3078+Q3</f>
        <v>12.734345081619367</v>
      </c>
      <c r="K3078">
        <f>E3078-I3077*F3078^2-J3077*F3078</f>
        <v>8424535.9846028164</v>
      </c>
      <c r="L3078">
        <f t="shared" si="195"/>
        <v>8424539.3947817571</v>
      </c>
      <c r="M3078">
        <f t="shared" si="196"/>
        <v>-3.4101789407432079</v>
      </c>
    </row>
    <row r="3079" spans="1:13" x14ac:dyDescent="0.25">
      <c r="A3079" s="1">
        <v>44961.205810185187</v>
      </c>
      <c r="B3079">
        <v>299</v>
      </c>
      <c r="C3079">
        <f t="shared" si="193"/>
        <v>29.9</v>
      </c>
      <c r="D3079">
        <v>7572183</v>
      </c>
      <c r="E3079">
        <f t="shared" si="194"/>
        <v>8427817</v>
      </c>
      <c r="F3079">
        <f>F3078+(B3079-F3078)/35</f>
        <v>298.97609868677796</v>
      </c>
      <c r="G3079">
        <f>E3079-($P$2*E3079^3+$Q$2*E3079^2+$R$2*E3079+$S$2)*F3079^2-($P$3*E3079+$Q$3)*F3079</f>
        <v>8424512.6675292812</v>
      </c>
      <c r="I3079">
        <f>P2*K3079^3+Q2*K3079^2+R2*K3079+S2</f>
        <v>-5.7417245234958614E-3</v>
      </c>
      <c r="J3079">
        <f>P3*K3079+Q3</f>
        <v>12.734178447832178</v>
      </c>
      <c r="K3079">
        <f>E3079-I3078*F3079^2-J3078*F3079</f>
        <v>8424522.978055669</v>
      </c>
      <c r="L3079">
        <f t="shared" si="195"/>
        <v>8424539.3400593363</v>
      </c>
      <c r="M3079">
        <f t="shared" si="196"/>
        <v>-16.362003667280078</v>
      </c>
    </row>
    <row r="3080" spans="1:13" x14ac:dyDescent="0.25">
      <c r="A3080" s="1">
        <v>44961.205868055556</v>
      </c>
      <c r="B3080">
        <v>299</v>
      </c>
      <c r="C3080">
        <f t="shared" si="193"/>
        <v>29.9</v>
      </c>
      <c r="D3080">
        <v>7572194</v>
      </c>
      <c r="E3080">
        <f t="shared" si="194"/>
        <v>8427806</v>
      </c>
      <c r="F3080">
        <f>F3079+(B3080-F3079)/35</f>
        <v>298.97678158144146</v>
      </c>
      <c r="G3080">
        <f>E3080-($P$2*E3080^3+$Q$2*E3080^2+$R$2*E3080+$S$2)*F3080^2-($P$3*E3080+$Q$3)*F3080</f>
        <v>8424501.6957857441</v>
      </c>
      <c r="I3080">
        <f>P2*K3080^3+Q2*K3080^2+R2*K3080+S2</f>
        <v>-5.7416394769305157E-3</v>
      </c>
      <c r="J3080">
        <f>P3*K3080+Q3</f>
        <v>12.734037962363317</v>
      </c>
      <c r="K3080">
        <f>E3080-I3079*F3080^2-J3079*F3080</f>
        <v>8424512.0125071742</v>
      </c>
      <c r="L3080">
        <f t="shared" si="195"/>
        <v>8424539.2489674948</v>
      </c>
      <c r="M3080">
        <f t="shared" si="196"/>
        <v>-27.236460320651531</v>
      </c>
    </row>
    <row r="3081" spans="1:13" x14ac:dyDescent="0.25">
      <c r="A3081" s="1">
        <v>44961.205925925926</v>
      </c>
      <c r="B3081">
        <v>299</v>
      </c>
      <c r="C3081">
        <f t="shared" si="193"/>
        <v>29.9</v>
      </c>
      <c r="D3081">
        <v>7572190</v>
      </c>
      <c r="E3081">
        <f t="shared" si="194"/>
        <v>8427810</v>
      </c>
      <c r="F3081">
        <f>F3080+(B3081-F3080)/35</f>
        <v>298.97744496482886</v>
      </c>
      <c r="G3081">
        <f>E3081-($P$2*E3081^3+$Q$2*E3081^2+$R$2*E3081+$S$2)*F3081^2-($P$3*E3081+$Q$3)*F3081</f>
        <v>8424505.6770063899</v>
      </c>
      <c r="I3081">
        <f>P2*K3081^3+Q2*K3081^2+R2*K3081+S2</f>
        <v>-5.7416707195585559E-3</v>
      </c>
      <c r="J3081">
        <f>P3*K3081+Q3</f>
        <v>12.734089570156257</v>
      </c>
      <c r="K3081">
        <f>E3081-I3080*F3081^2-J3080*F3081</f>
        <v>8424516.0407370031</v>
      </c>
      <c r="L3081">
        <f t="shared" si="195"/>
        <v>8424539.1716067269</v>
      </c>
      <c r="M3081">
        <f t="shared" si="196"/>
        <v>-23.130869723856449</v>
      </c>
    </row>
    <row r="3082" spans="1:13" x14ac:dyDescent="0.25">
      <c r="A3082" s="1">
        <v>44961.205983796295</v>
      </c>
      <c r="B3082">
        <v>299</v>
      </c>
      <c r="C3082">
        <f t="shared" si="193"/>
        <v>29.9</v>
      </c>
      <c r="D3082">
        <v>7572199</v>
      </c>
      <c r="E3082">
        <f t="shared" si="194"/>
        <v>8427801</v>
      </c>
      <c r="F3082">
        <f>F3081+(B3082-F3081)/35</f>
        <v>298.97808939440517</v>
      </c>
      <c r="G3082">
        <f>E3082-($P$2*E3082^3+$Q$2*E3082^2+$R$2*E3082+$S$2)*F3082^2-($P$3*E3082+$Q$3)*F3082</f>
        <v>8424496.6993259005</v>
      </c>
      <c r="I3082">
        <f>P2*K3082^3+Q2*K3082^2+R2*K3082+S2</f>
        <v>-5.7416007709818473E-3</v>
      </c>
      <c r="J3082">
        <f>P3*K3082+Q3</f>
        <v>12.733974027687253</v>
      </c>
      <c r="K3082">
        <f>E3082-I3081*F3082^2-J3081*F3082</f>
        <v>8424507.0221064109</v>
      </c>
      <c r="L3082">
        <f t="shared" si="195"/>
        <v>8424539.0644417256</v>
      </c>
      <c r="M3082">
        <f t="shared" si="196"/>
        <v>-32.042335314676166</v>
      </c>
    </row>
    <row r="3083" spans="1:13" x14ac:dyDescent="0.25">
      <c r="A3083" s="1">
        <v>44961.206041666665</v>
      </c>
      <c r="B3083">
        <v>299</v>
      </c>
      <c r="C3083">
        <f t="shared" si="193"/>
        <v>29.9</v>
      </c>
      <c r="D3083">
        <v>7572210</v>
      </c>
      <c r="E3083">
        <f t="shared" si="194"/>
        <v>8427790</v>
      </c>
      <c r="F3083">
        <f>F3082+(B3083-F3082)/35</f>
        <v>298.97871541170787</v>
      </c>
      <c r="G3083">
        <f>E3083-($P$2*E3083^3+$Q$2*E3083^2+$R$2*E3083+$S$2)*F3083^2-($P$3*E3083+$Q$3)*F3083</f>
        <v>8424485.7281126026</v>
      </c>
      <c r="I3083">
        <f>P2*K3083^3+Q2*K3083^2+R2*K3083+S2</f>
        <v>-5.7415156251607868E-3</v>
      </c>
      <c r="J3083">
        <f>P3*K3083+Q3</f>
        <v>12.733833388712895</v>
      </c>
      <c r="K3083">
        <f>E3083-I3082*F3083^2-J3082*F3083</f>
        <v>8424496.0445760936</v>
      </c>
      <c r="L3083">
        <f t="shared" si="195"/>
        <v>8424538.9210421741</v>
      </c>
      <c r="M3083">
        <f t="shared" si="196"/>
        <v>-42.876466080546379</v>
      </c>
    </row>
    <row r="3084" spans="1:13" x14ac:dyDescent="0.25">
      <c r="A3084" s="1">
        <v>44961.206099537034</v>
      </c>
      <c r="B3084">
        <v>299</v>
      </c>
      <c r="C3084">
        <f t="shared" si="193"/>
        <v>29.9</v>
      </c>
      <c r="D3084">
        <v>7572203</v>
      </c>
      <c r="E3084">
        <f t="shared" si="194"/>
        <v>8427797</v>
      </c>
      <c r="F3084">
        <f>F3083+(B3084-F3083)/35</f>
        <v>298.97932354280192</v>
      </c>
      <c r="G3084">
        <f>E3084-($P$2*E3084^3+$Q$2*E3084^2+$R$2*E3084+$S$2)*F3084^2-($P$3*E3084+$Q$3)*F3084</f>
        <v>8424492.7004053891</v>
      </c>
      <c r="I3084">
        <f>P2*K3084^3+Q2*K3084^2+R2*K3084+S2</f>
        <v>-5.7415701434990751E-3</v>
      </c>
      <c r="J3084">
        <f>P3*K3084+Q3</f>
        <v>12.733923438161497</v>
      </c>
      <c r="K3084">
        <f>E3084-I3083*F3084^2-J3083*F3084</f>
        <v>8424503.0733571034</v>
      </c>
      <c r="L3084">
        <f t="shared" si="195"/>
        <v>8424538.801549891</v>
      </c>
      <c r="M3084">
        <f t="shared" si="196"/>
        <v>-35.728192787617445</v>
      </c>
    </row>
    <row r="3085" spans="1:13" x14ac:dyDescent="0.25">
      <c r="A3085" s="1">
        <v>44961.206157407411</v>
      </c>
      <c r="B3085">
        <v>299</v>
      </c>
      <c r="C3085">
        <f t="shared" si="193"/>
        <v>29.9</v>
      </c>
      <c r="D3085">
        <v>7572203</v>
      </c>
      <c r="E3085">
        <f t="shared" si="194"/>
        <v>8427797</v>
      </c>
      <c r="F3085">
        <f>F3084+(B3085-F3084)/35</f>
        <v>298.97991429872189</v>
      </c>
      <c r="G3085">
        <f>E3085-($P$2*E3085^3+$Q$2*E3085^2+$R$2*E3085+$S$2)*F3085^2-($P$3*E3085+$Q$3)*F3085</f>
        <v>8424492.6948949732</v>
      </c>
      <c r="I3085">
        <f>P2*K3085^3+Q2*K3085^2+R2*K3085+S2</f>
        <v>-5.7415699298530853E-3</v>
      </c>
      <c r="J3085">
        <f>P3*K3085+Q3</f>
        <v>12.733923085280097</v>
      </c>
      <c r="K3085">
        <f>E3085-I3084*F3085^2-J3084*F3085</f>
        <v>8424503.0458130576</v>
      </c>
      <c r="L3085">
        <f t="shared" si="195"/>
        <v>8424538.6823641025</v>
      </c>
      <c r="M3085">
        <f t="shared" si="196"/>
        <v>-35.636551044881344</v>
      </c>
    </row>
    <row r="3086" spans="1:13" x14ac:dyDescent="0.25">
      <c r="A3086" s="1">
        <v>44961.20621527778</v>
      </c>
      <c r="B3086">
        <v>299</v>
      </c>
      <c r="C3086">
        <f t="shared" si="193"/>
        <v>29.9</v>
      </c>
      <c r="D3086">
        <v>7572208</v>
      </c>
      <c r="E3086">
        <f t="shared" si="194"/>
        <v>8427792</v>
      </c>
      <c r="F3086">
        <f>F3085+(B3086-F3085)/35</f>
        <v>298.98048817590126</v>
      </c>
      <c r="G3086">
        <f>E3086-($P$2*E3086^3+$Q$2*E3086^2+$R$2*E3086+$S$2)*F3086^2-($P$3*E3086+$Q$3)*F3086</f>
        <v>8424487.7052811738</v>
      </c>
      <c r="I3086">
        <f>P2*K3086^3+Q2*K3086^2+R2*K3086+S2</f>
        <v>-5.7415311070911912E-3</v>
      </c>
      <c r="J3086">
        <f>P3*K3086+Q3</f>
        <v>12.73385896034911</v>
      </c>
      <c r="K3086">
        <f>E3086-I3085*F3086^2-J3085*F3086</f>
        <v>8424498.0405620076</v>
      </c>
      <c r="L3086">
        <f t="shared" si="195"/>
        <v>8424538.5468914285</v>
      </c>
      <c r="M3086">
        <f t="shared" si="196"/>
        <v>-40.506329420953989</v>
      </c>
    </row>
    <row r="3087" spans="1:13" x14ac:dyDescent="0.25">
      <c r="A3087" s="1">
        <v>44961.206273148149</v>
      </c>
      <c r="B3087">
        <v>299</v>
      </c>
      <c r="C3087">
        <f t="shared" si="193"/>
        <v>29.9</v>
      </c>
      <c r="D3087">
        <v>7572188</v>
      </c>
      <c r="E3087">
        <f t="shared" si="194"/>
        <v>8427812</v>
      </c>
      <c r="F3087">
        <f>F3086+(B3087-F3086)/35</f>
        <v>298.9810456565898</v>
      </c>
      <c r="G3087">
        <f>E3087-($P$2*E3087^3+$Q$2*E3087^2+$R$2*E3087+$S$2)*F3087^2-($P$3*E3087+$Q$3)*F3087</f>
        <v>8424507.6371238846</v>
      </c>
      <c r="I3087">
        <f>P2*K3087^3+Q2*K3087^2+R2*K3087+S2</f>
        <v>-5.7416863114099215E-3</v>
      </c>
      <c r="J3087">
        <f>P3*K3087+Q3</f>
        <v>12.734115325713844</v>
      </c>
      <c r="K3087">
        <f>E3087-I3086*F3087^2-J3086*F3087</f>
        <v>8424518.0510788411</v>
      </c>
      <c r="L3087">
        <f t="shared" si="195"/>
        <v>8424538.4785720538</v>
      </c>
      <c r="M3087">
        <f t="shared" si="196"/>
        <v>-20.427493212744594</v>
      </c>
    </row>
    <row r="3088" spans="1:13" x14ac:dyDescent="0.25">
      <c r="A3088" s="1">
        <v>44961.206331018519</v>
      </c>
      <c r="B3088">
        <v>299</v>
      </c>
      <c r="C3088">
        <f t="shared" si="193"/>
        <v>29.9</v>
      </c>
      <c r="D3088">
        <v>7572177</v>
      </c>
      <c r="E3088">
        <f t="shared" si="194"/>
        <v>8427823</v>
      </c>
      <c r="F3088">
        <f>F3087+(B3088-F3087)/35</f>
        <v>298.98158720925863</v>
      </c>
      <c r="G3088">
        <f>E3088-($P$2*E3088^3+$Q$2*E3088^2+$R$2*E3088+$S$2)*F3088^2-($P$3*E3088+$Q$3)*F3088</f>
        <v>8424518.597445244</v>
      </c>
      <c r="I3088">
        <f>P2*K3088^3+Q2*K3088^2+R2*K3088+S2</f>
        <v>-5.7417710968508118E-3</v>
      </c>
      <c r="J3088">
        <f>P3*K3088+Q3</f>
        <v>12.734255383788863</v>
      </c>
      <c r="K3088">
        <f>E3088-I3087*F3088^2-J3087*F3088</f>
        <v>8424528.9832672458</v>
      </c>
      <c r="L3088">
        <f t="shared" si="195"/>
        <v>8424538.4469210375</v>
      </c>
      <c r="M3088">
        <f t="shared" si="196"/>
        <v>-9.4636537916958332</v>
      </c>
    </row>
    <row r="3089" spans="1:13" x14ac:dyDescent="0.25">
      <c r="A3089" s="1">
        <v>44961.206388888888</v>
      </c>
      <c r="B3089">
        <v>299</v>
      </c>
      <c r="C3089">
        <f t="shared" si="193"/>
        <v>29.9</v>
      </c>
      <c r="D3089">
        <v>7572185</v>
      </c>
      <c r="E3089">
        <f t="shared" si="194"/>
        <v>8427815</v>
      </c>
      <c r="F3089">
        <f>F3088+(B3089-F3088)/35</f>
        <v>298.98211328899413</v>
      </c>
      <c r="G3089">
        <f>E3089-($P$2*E3089^3+$Q$2*E3089^2+$R$2*E3089+$S$2)*F3089^2-($P$3*E3089+$Q$3)*F3089</f>
        <v>8424510.6177214459</v>
      </c>
      <c r="I3089">
        <f>P2*K3089^3+Q2*K3089^2+R2*K3089+S2</f>
        <v>-5.7417087487081631E-3</v>
      </c>
      <c r="J3089">
        <f>P3*K3089+Q3</f>
        <v>12.734152389468832</v>
      </c>
      <c r="K3089">
        <f>E3089-I3088*F3089^2-J3088*F3089</f>
        <v>8424520.9440784231</v>
      </c>
      <c r="L3089">
        <f t="shared" si="195"/>
        <v>8424538.3885782287</v>
      </c>
      <c r="M3089">
        <f t="shared" si="196"/>
        <v>-17.444499805569649</v>
      </c>
    </row>
    <row r="3090" spans="1:13" x14ac:dyDescent="0.25">
      <c r="A3090" s="1">
        <v>44961.206446759257</v>
      </c>
      <c r="B3090">
        <v>299</v>
      </c>
      <c r="C3090">
        <f t="shared" si="193"/>
        <v>29.9</v>
      </c>
      <c r="D3090">
        <v>7572178</v>
      </c>
      <c r="E3090">
        <f t="shared" si="194"/>
        <v>8427822</v>
      </c>
      <c r="F3090">
        <f>F3089+(B3090-F3089)/35</f>
        <v>298.98262433788</v>
      </c>
      <c r="G3090">
        <f>E3090-($P$2*E3090^3+$Q$2*E3090^2+$R$2*E3090+$S$2)*F3090^2-($P$3*E3090+$Q$3)*F3090</f>
        <v>8424517.5909189302</v>
      </c>
      <c r="I3090">
        <f>P2*K3090^3+Q2*K3090^2+R2*K3090+S2</f>
        <v>-5.7417631962692894E-3</v>
      </c>
      <c r="J3090">
        <f>P3*K3090+Q3</f>
        <v>12.734242332401863</v>
      </c>
      <c r="K3090">
        <f>E3090-I3089*F3090^2-J3089*F3090</f>
        <v>8424527.9645453934</v>
      </c>
      <c r="L3090">
        <f t="shared" si="195"/>
        <v>8424538.3538314532</v>
      </c>
      <c r="M3090">
        <f t="shared" si="196"/>
        <v>-10.389286059886217</v>
      </c>
    </row>
    <row r="3091" spans="1:13" x14ac:dyDescent="0.25">
      <c r="A3091" s="1">
        <v>44961.206504629627</v>
      </c>
      <c r="B3091">
        <v>299</v>
      </c>
      <c r="C3091">
        <f t="shared" si="193"/>
        <v>29.9</v>
      </c>
      <c r="D3091">
        <v>7572195</v>
      </c>
      <c r="E3091">
        <f t="shared" si="194"/>
        <v>8427805</v>
      </c>
      <c r="F3091">
        <f>F3090+(B3091-F3090)/35</f>
        <v>298.98312078536912</v>
      </c>
      <c r="G3091">
        <f>E3091-($P$2*E3091^3+$Q$2*E3091^2+$R$2*E3091+$S$2)*F3091^2-($P$3*E3091+$Q$3)*F3091</f>
        <v>8424500.6398027465</v>
      </c>
      <c r="I3091">
        <f>P2*K3091^3+Q2*K3091^2+R2*K3091+S2</f>
        <v>-5.7416311422997524E-3</v>
      </c>
      <c r="J3091">
        <f>P3*K3091+Q3</f>
        <v>12.73402419504751</v>
      </c>
      <c r="K3091">
        <f>E3091-I3090*F3091^2-J3090*F3091</f>
        <v>8424510.9379037265</v>
      </c>
      <c r="L3091">
        <f t="shared" si="195"/>
        <v>8424538.262445027</v>
      </c>
      <c r="M3091">
        <f t="shared" si="196"/>
        <v>-27.324541300535202</v>
      </c>
    </row>
    <row r="3092" spans="1:13" x14ac:dyDescent="0.25">
      <c r="A3092" s="1">
        <v>44961.206562500003</v>
      </c>
      <c r="B3092">
        <v>299</v>
      </c>
      <c r="C3092">
        <f t="shared" si="193"/>
        <v>29.9</v>
      </c>
      <c r="D3092">
        <v>7572195</v>
      </c>
      <c r="E3092">
        <f t="shared" si="194"/>
        <v>8427805</v>
      </c>
      <c r="F3092">
        <f>F3091+(B3092-F3091)/35</f>
        <v>298.98360304864428</v>
      </c>
      <c r="G3092">
        <f>E3092-($P$2*E3092^3+$Q$2*E3092^2+$R$2*E3092+$S$2)*F3092^2-($P$3*E3092+$Q$3)*F3092</f>
        <v>8424500.6353043094</v>
      </c>
      <c r="I3092">
        <f>P2*K3092^3+Q2*K3092^2+R2*K3092+S2</f>
        <v>-5.7416315217935221E-3</v>
      </c>
      <c r="J3092">
        <f>P3*K3092+Q3</f>
        <v>12.734024821910211</v>
      </c>
      <c r="K3092">
        <f>E3092-I3091*F3092^2-J3091*F3092</f>
        <v>8424510.9868332949</v>
      </c>
      <c r="L3092">
        <f t="shared" si="195"/>
        <v>8424538.1715263221</v>
      </c>
      <c r="M3092">
        <f t="shared" si="196"/>
        <v>-27.184693027287722</v>
      </c>
    </row>
    <row r="3093" spans="1:13" x14ac:dyDescent="0.25">
      <c r="A3093" s="1">
        <v>44961.206620370373</v>
      </c>
      <c r="B3093">
        <v>299</v>
      </c>
      <c r="C3093">
        <f t="shared" si="193"/>
        <v>29.9</v>
      </c>
      <c r="D3093">
        <v>7572193</v>
      </c>
      <c r="E3093">
        <f t="shared" si="194"/>
        <v>8427807</v>
      </c>
      <c r="F3093">
        <f>F3092+(B3093-F3092)/35</f>
        <v>298.98407153296876</v>
      </c>
      <c r="G3093">
        <f>E3093-($P$2*E3093^3+$Q$2*E3093^2+$R$2*E3093+$S$2)*F3093^2-($P$3*E3093+$Q$3)*F3093</f>
        <v>8424502.6246385947</v>
      </c>
      <c r="I3093">
        <f>P2*K3093^3+Q2*K3093^2+R2*K3093+S2</f>
        <v>-5.7416469988069707E-3</v>
      </c>
      <c r="J3093">
        <f>P3*K3093+Q3</f>
        <v>12.734050387183572</v>
      </c>
      <c r="K3093">
        <f>E3093-I3092*F3093^2-J3092*F3093</f>
        <v>8424512.9823225588</v>
      </c>
      <c r="L3093">
        <f t="shared" si="195"/>
        <v>8424538.0875623096</v>
      </c>
      <c r="M3093">
        <f t="shared" si="196"/>
        <v>-25.105239750817418</v>
      </c>
    </row>
    <row r="3094" spans="1:13" x14ac:dyDescent="0.25">
      <c r="A3094" s="1">
        <v>44961.206678240742</v>
      </c>
      <c r="B3094">
        <v>299</v>
      </c>
      <c r="C3094">
        <f t="shared" si="193"/>
        <v>29.9</v>
      </c>
      <c r="D3094">
        <v>7572181</v>
      </c>
      <c r="E3094">
        <f t="shared" si="194"/>
        <v>8427819</v>
      </c>
      <c r="F3094">
        <f>F3093+(B3094-F3093)/35</f>
        <v>298.98452663202681</v>
      </c>
      <c r="G3094">
        <f>E3094-($P$2*E3094^3+$Q$2*E3094^2+$R$2*E3094+$S$2)*F3094^2-($P$3*E3094+$Q$3)*F3094</f>
        <v>8424514.5826183837</v>
      </c>
      <c r="I3094">
        <f>P2*K3094^3+Q2*K3094^2+R2*K3094+S2</f>
        <v>-5.7417399863410878E-3</v>
      </c>
      <c r="J3094">
        <f>P3*K3094+Q3</f>
        <v>12.734203991130926</v>
      </c>
      <c r="K3094">
        <f>E3094-I3093*F3094^2-J3093*F3094</f>
        <v>8424524.9718297105</v>
      </c>
      <c r="L3094">
        <f t="shared" si="195"/>
        <v>8424538.0438432004</v>
      </c>
      <c r="M3094">
        <f t="shared" si="196"/>
        <v>-13.07201348990202</v>
      </c>
    </row>
    <row r="3095" spans="1:13" x14ac:dyDescent="0.25">
      <c r="A3095" s="1">
        <v>44961.206736111111</v>
      </c>
      <c r="B3095">
        <v>299</v>
      </c>
      <c r="C3095">
        <f t="shared" si="193"/>
        <v>29.9</v>
      </c>
      <c r="D3095">
        <v>7572172</v>
      </c>
      <c r="E3095">
        <f t="shared" si="194"/>
        <v>8427828</v>
      </c>
      <c r="F3095">
        <f>F3094+(B3095-F3094)/35</f>
        <v>298.98496872825461</v>
      </c>
      <c r="G3095">
        <f>E3095-($P$2*E3095^3+$Q$2*E3095^2+$R$2*E3095+$S$2)*F3095^2-($P$3*E3095+$Q$3)*F3095</f>
        <v>8424523.5501628611</v>
      </c>
      <c r="I3095">
        <f>P2*K3095^3+Q2*K3095^2+R2*K3095+S2</f>
        <v>-5.7418094610284243E-3</v>
      </c>
      <c r="J3095">
        <f>P3*K3095+Q3</f>
        <v>12.734318760355663</v>
      </c>
      <c r="K3095">
        <f>E3095-I3094*F3095^2-J3094*F3095</f>
        <v>8424533.9301049672</v>
      </c>
      <c r="L3095">
        <f t="shared" si="195"/>
        <v>8424538.0301307403</v>
      </c>
      <c r="M3095">
        <f t="shared" si="196"/>
        <v>-4.1000257730484009</v>
      </c>
    </row>
    <row r="3096" spans="1:13" x14ac:dyDescent="0.25">
      <c r="A3096" s="1">
        <v>44961.206793981481</v>
      </c>
      <c r="B3096">
        <v>299</v>
      </c>
      <c r="C3096">
        <f t="shared" si="193"/>
        <v>29.9</v>
      </c>
      <c r="D3096">
        <v>7572175</v>
      </c>
      <c r="E3096">
        <f t="shared" si="194"/>
        <v>8427825</v>
      </c>
      <c r="F3096">
        <f>F3095+(B3096-F3095)/35</f>
        <v>298.98539819316164</v>
      </c>
      <c r="G3096">
        <f>E3096-($P$2*E3096^3+$Q$2*E3096^2+$R$2*E3096+$S$2)*F3096^2-($P$3*E3096+$Q$3)*F3096</f>
        <v>8424520.5556007866</v>
      </c>
      <c r="I3096">
        <f>P2*K3096^3+Q2*K3096^2+R2*K3096+S2</f>
        <v>-5.7417859463200216E-3</v>
      </c>
      <c r="J3096">
        <f>P3*K3096+Q3</f>
        <v>12.734279914534426</v>
      </c>
      <c r="K3096">
        <f>E3096-I3095*F3096^2-J3095*F3096</f>
        <v>8424530.8980067726</v>
      </c>
      <c r="L3096">
        <f t="shared" si="195"/>
        <v>8424538.0063569937</v>
      </c>
      <c r="M3096">
        <f t="shared" si="196"/>
        <v>-7.108350221067667</v>
      </c>
    </row>
    <row r="3097" spans="1:13" x14ac:dyDescent="0.25">
      <c r="A3097" s="1">
        <v>44961.20685185185</v>
      </c>
      <c r="B3097">
        <v>299</v>
      </c>
      <c r="C3097">
        <f t="shared" si="193"/>
        <v>29.9</v>
      </c>
      <c r="D3097">
        <v>7572191</v>
      </c>
      <c r="E3097">
        <f t="shared" si="194"/>
        <v>8427809</v>
      </c>
      <c r="F3097">
        <f>F3096+(B3097-F3096)/35</f>
        <v>298.98581538764273</v>
      </c>
      <c r="G3097">
        <f>E3097-($P$2*E3097^3+$Q$2*E3097^2+$R$2*E3097+$S$2)*F3097^2-($P$3*E3097+$Q$3)*F3097</f>
        <v>8424504.6020764895</v>
      </c>
      <c r="I3097">
        <f>P2*K3097^3+Q2*K3097^2+R2*K3097+S2</f>
        <v>-5.7416619003873848E-3</v>
      </c>
      <c r="J3097">
        <f>P3*K3097+Q3</f>
        <v>12.734075002187012</v>
      </c>
      <c r="K3097">
        <f>E3097-I3096*F3097^2-J3096*F3097</f>
        <v>8424514.9036388062</v>
      </c>
      <c r="L3097">
        <f t="shared" si="195"/>
        <v>8424537.9293479323</v>
      </c>
      <c r="M3097">
        <f t="shared" si="196"/>
        <v>-23.025709126144648</v>
      </c>
    </row>
    <row r="3098" spans="1:13" x14ac:dyDescent="0.25">
      <c r="A3098" s="1">
        <v>44961.206909722219</v>
      </c>
      <c r="B3098">
        <v>299</v>
      </c>
      <c r="C3098">
        <f t="shared" si="193"/>
        <v>29.9</v>
      </c>
      <c r="D3098">
        <v>7572195</v>
      </c>
      <c r="E3098">
        <f t="shared" si="194"/>
        <v>8427805</v>
      </c>
      <c r="F3098">
        <f>F3097+(B3098-F3097)/35</f>
        <v>298.98622066228148</v>
      </c>
      <c r="G3098">
        <f>E3098-($P$2*E3098^3+$Q$2*E3098^2+$R$2*E3098+$S$2)*F3098^2-($P$3*E3098+$Q$3)*F3098</f>
        <v>8424500.6108878776</v>
      </c>
      <c r="I3098">
        <f>P2*K3098^3+Q2*K3098^2+R2*K3098+S2</f>
        <v>-5.7416312364892974E-3</v>
      </c>
      <c r="J3098">
        <f>P3*K3098+Q3</f>
        <v>12.734024350615869</v>
      </c>
      <c r="K3098">
        <f>E3098-I3097*F3098^2-J3097*F3098</f>
        <v>8424510.9500465654</v>
      </c>
      <c r="L3098">
        <f t="shared" si="195"/>
        <v>8424537.8394169286</v>
      </c>
      <c r="M3098">
        <f t="shared" si="196"/>
        <v>-26.889370363205671</v>
      </c>
    </row>
    <row r="3099" spans="1:13" x14ac:dyDescent="0.25">
      <c r="A3099" s="1">
        <v>44961.206967592596</v>
      </c>
      <c r="B3099">
        <v>299</v>
      </c>
      <c r="C3099">
        <f t="shared" si="193"/>
        <v>29.9</v>
      </c>
      <c r="D3099">
        <v>7572195</v>
      </c>
      <c r="E3099">
        <f t="shared" si="194"/>
        <v>8427805</v>
      </c>
      <c r="F3099">
        <f>F3098+(B3099-F3098)/35</f>
        <v>298.9866143576449</v>
      </c>
      <c r="G3099">
        <f>E3099-($P$2*E3099^3+$Q$2*E3099^2+$R$2*E3099+$S$2)*F3099^2-($P$3*E3099+$Q$3)*F3099</f>
        <v>8424500.6072155945</v>
      </c>
      <c r="I3099">
        <f>P2*K3099^3+Q2*K3099^2+R2*K3099+S2</f>
        <v>-5.7416313042750744E-3</v>
      </c>
      <c r="J3099">
        <f>P3*K3099+Q3</f>
        <v>12.73402446260603</v>
      </c>
      <c r="K3099">
        <f>E3099-I3098*F3099^2-J3098*F3099</f>
        <v>8424510.9587879218</v>
      </c>
      <c r="L3099">
        <f t="shared" si="195"/>
        <v>8424537.7498148326</v>
      </c>
      <c r="M3099">
        <f t="shared" si="196"/>
        <v>-26.791026910766959</v>
      </c>
    </row>
    <row r="3100" spans="1:13" x14ac:dyDescent="0.25">
      <c r="A3100" s="1">
        <v>44961.207025462965</v>
      </c>
      <c r="B3100">
        <v>299</v>
      </c>
      <c r="C3100">
        <f t="shared" si="193"/>
        <v>29.9</v>
      </c>
      <c r="D3100">
        <v>7572203</v>
      </c>
      <c r="E3100">
        <f t="shared" si="194"/>
        <v>8427797</v>
      </c>
      <c r="F3100">
        <f>F3099+(B3100-F3099)/35</f>
        <v>298.98699680456934</v>
      </c>
      <c r="G3100">
        <f>E3100-($P$2*E3100^3+$Q$2*E3100^2+$R$2*E3100+$S$2)*F3100^2-($P$3*E3100+$Q$3)*F3100</f>
        <v>8424492.6288315151</v>
      </c>
      <c r="I3100">
        <f>P2*K3100^3+Q2*K3100^2+R2*K3100+S2</f>
        <v>-5.7415692270694763E-3</v>
      </c>
      <c r="J3100">
        <f>P3*K3100+Q3</f>
        <v>12.733921924432664</v>
      </c>
      <c r="K3100">
        <f>E3100-I3099*F3100^2-J3099*F3100</f>
        <v>8424502.955203481</v>
      </c>
      <c r="L3100">
        <f t="shared" si="195"/>
        <v>8424537.6338327955</v>
      </c>
      <c r="M3100">
        <f t="shared" si="196"/>
        <v>-34.678629314526916</v>
      </c>
    </row>
    <row r="3101" spans="1:13" x14ac:dyDescent="0.25">
      <c r="A3101" s="1">
        <v>44961.207083333335</v>
      </c>
      <c r="B3101">
        <v>299</v>
      </c>
      <c r="C3101">
        <f t="shared" si="193"/>
        <v>29.9</v>
      </c>
      <c r="D3101">
        <v>7572200</v>
      </c>
      <c r="E3101">
        <f t="shared" si="194"/>
        <v>8427800</v>
      </c>
      <c r="F3101">
        <f>F3100+(B3101-F3100)/35</f>
        <v>298.98736832443882</v>
      </c>
      <c r="G3101">
        <f>E3101-($P$2*E3101^3+$Q$2*E3101^2+$R$2*E3101+$S$2)*F3101^2-($P$3*E3101+$Q$3)*F3101</f>
        <v>8424495.6159223933</v>
      </c>
      <c r="I3101">
        <f>P2*K3101^3+Q2*K3101^2+R2*K3101+S2</f>
        <v>-5.7415926638100245E-3</v>
      </c>
      <c r="J3101">
        <f>P3*K3101+Q3</f>
        <v>12.733960636434148</v>
      </c>
      <c r="K3101">
        <f>E3101-I3100*F3101^2-J3100*F3101</f>
        <v>8424505.976856418</v>
      </c>
      <c r="L3101">
        <f t="shared" si="195"/>
        <v>8424537.5283095408</v>
      </c>
      <c r="M3101">
        <f t="shared" si="196"/>
        <v>-31.551453122869134</v>
      </c>
    </row>
    <row r="3102" spans="1:13" x14ac:dyDescent="0.25">
      <c r="A3102" s="1">
        <v>44961.207141203704</v>
      </c>
      <c r="B3102">
        <v>299</v>
      </c>
      <c r="C3102">
        <f t="shared" si="193"/>
        <v>29.9</v>
      </c>
      <c r="D3102">
        <v>7572188</v>
      </c>
      <c r="E3102">
        <f t="shared" si="194"/>
        <v>8427812</v>
      </c>
      <c r="F3102">
        <f>F3101+(B3102-F3101)/35</f>
        <v>298.98772922945483</v>
      </c>
      <c r="G3102">
        <f>E3102-($P$2*E3102^3+$Q$2*E3102^2+$R$2*E3102+$S$2)*F3102^2-($P$3*E3102+$Q$3)*F3102</f>
        <v>8424507.5747807957</v>
      </c>
      <c r="I3102">
        <f>P2*K3102^3+Q2*K3102^2+R2*K3102+S2</f>
        <v>-5.7416856361953705E-3</v>
      </c>
      <c r="J3102">
        <f>P3*K3102+Q3</f>
        <v>12.734114210362748</v>
      </c>
      <c r="K3102">
        <f>E3102-I3101*F3102^2-J3101*F3102</f>
        <v>8424517.9640204664</v>
      </c>
      <c r="L3102">
        <f t="shared" si="195"/>
        <v>8424537.463095244</v>
      </c>
      <c r="M3102">
        <f t="shared" si="196"/>
        <v>-19.499074777588248</v>
      </c>
    </row>
    <row r="3103" spans="1:13" x14ac:dyDescent="0.25">
      <c r="A3103" s="1">
        <v>44961.207199074073</v>
      </c>
      <c r="B3103">
        <v>299</v>
      </c>
      <c r="C3103">
        <f t="shared" si="193"/>
        <v>29.9</v>
      </c>
      <c r="D3103">
        <v>7572197</v>
      </c>
      <c r="E3103">
        <f t="shared" si="194"/>
        <v>8427803</v>
      </c>
      <c r="F3103">
        <f>F3102+(B3103-F3102)/35</f>
        <v>298.98807982289895</v>
      </c>
      <c r="G3103">
        <f>E3103-($P$2*E3103^3+$Q$2*E3103^2+$R$2*E3103+$S$2)*F3103^2-($P$3*E3103+$Q$3)*F3103</f>
        <v>8424498.5998420045</v>
      </c>
      <c r="I3103">
        <f>P2*K3103^3+Q2*K3103^2+R2*K3103+S2</f>
        <v>-5.7416155157596904E-3</v>
      </c>
      <c r="J3103">
        <f>P3*K3103+Q3</f>
        <v>12.733998383019582</v>
      </c>
      <c r="K3103">
        <f>E3103-I3102*F3103^2-J3102*F3103</f>
        <v>8424508.9231541138</v>
      </c>
      <c r="L3103">
        <f t="shared" si="195"/>
        <v>8424537.3679621071</v>
      </c>
      <c r="M3103">
        <f t="shared" si="196"/>
        <v>-28.444807993248105</v>
      </c>
    </row>
    <row r="3104" spans="1:13" x14ac:dyDescent="0.25">
      <c r="A3104" s="1">
        <v>44961.207256944443</v>
      </c>
      <c r="B3104">
        <v>299</v>
      </c>
      <c r="C3104">
        <f t="shared" si="193"/>
        <v>29.9</v>
      </c>
      <c r="D3104">
        <v>7572202</v>
      </c>
      <c r="E3104">
        <f t="shared" si="194"/>
        <v>8427798</v>
      </c>
      <c r="F3104">
        <f>F3103+(B3104-F3103)/35</f>
        <v>298.98842039938756</v>
      </c>
      <c r="G3104">
        <f>E3104-($P$2*E3104^3+$Q$2*E3104^2+$R$2*E3104+$S$2)*F3104^2-($P$3*E3104+$Q$3)*F3104</f>
        <v>8424493.6124048159</v>
      </c>
      <c r="I3104">
        <f>P2*K3104^3+Q2*K3104^2+R2*K3104+S2</f>
        <v>-5.7415769301911723E-3</v>
      </c>
      <c r="J3104">
        <f>P3*K3104+Q3</f>
        <v>12.733934648150111</v>
      </c>
      <c r="K3104">
        <f>E3104-I3103*F3104^2-J3103*F3104</f>
        <v>8424503.9483491909</v>
      </c>
      <c r="L3104">
        <f t="shared" si="195"/>
        <v>8424537.2565633971</v>
      </c>
      <c r="M3104">
        <f t="shared" si="196"/>
        <v>-33.308214206248522</v>
      </c>
    </row>
    <row r="3105" spans="1:13" x14ac:dyDescent="0.25">
      <c r="A3105" s="1">
        <v>44961.207314814812</v>
      </c>
      <c r="B3105">
        <v>299</v>
      </c>
      <c r="C3105">
        <f t="shared" si="193"/>
        <v>29.9</v>
      </c>
      <c r="D3105">
        <v>7572205</v>
      </c>
      <c r="E3105">
        <f t="shared" si="194"/>
        <v>8427795</v>
      </c>
      <c r="F3105">
        <f>F3104+(B3105-F3104)/35</f>
        <v>298.98875124511937</v>
      </c>
      <c r="G3105">
        <f>E3105-($P$2*E3105^3+$Q$2*E3105^2+$R$2*E3105+$S$2)*F3105^2-($P$3*E3105+$Q$3)*F3105</f>
        <v>8424490.6187625322</v>
      </c>
      <c r="I3105">
        <f>P2*K3105^3+Q2*K3105^2+R2*K3105+S2</f>
        <v>-5.7415537583480614E-3</v>
      </c>
      <c r="J3105">
        <f>P3*K3105+Q3</f>
        <v>12.733896374079279</v>
      </c>
      <c r="K3105">
        <f>E3105-I3104*F3105^2-J3104*F3105</f>
        <v>8424500.9608787913</v>
      </c>
      <c r="L3105">
        <f t="shared" si="195"/>
        <v>8424537.1355777811</v>
      </c>
      <c r="M3105">
        <f t="shared" si="196"/>
        <v>-36.174698989838362</v>
      </c>
    </row>
    <row r="3106" spans="1:13" x14ac:dyDescent="0.25">
      <c r="A3106" s="1">
        <v>44961.207372685189</v>
      </c>
      <c r="B3106">
        <v>299</v>
      </c>
      <c r="C3106">
        <f t="shared" si="193"/>
        <v>29.9</v>
      </c>
      <c r="D3106">
        <v>7572205</v>
      </c>
      <c r="E3106">
        <f t="shared" si="194"/>
        <v>8427795</v>
      </c>
      <c r="F3106">
        <f>F3105+(B3106-F3105)/35</f>
        <v>298.98907263811594</v>
      </c>
      <c r="G3106">
        <f>E3106-($P$2*E3106^3+$Q$2*E3106^2+$R$2*E3106+$S$2)*F3106^2-($P$3*E3106+$Q$3)*F3106</f>
        <v>8424490.6157647036</v>
      </c>
      <c r="I3106">
        <f>P2*K3106^3+Q2*K3106^2+R2*K3106+S2</f>
        <v>-5.7415538078799955E-3</v>
      </c>
      <c r="J3106">
        <f>P3*K3106+Q3</f>
        <v>12.733896455854605</v>
      </c>
      <c r="K3106">
        <f>E3106-I3105*F3106^2-J3105*F3106</f>
        <v>8424500.9672617391</v>
      </c>
      <c r="L3106">
        <f t="shared" si="195"/>
        <v>8424537.0150167271</v>
      </c>
      <c r="M3106">
        <f t="shared" si="196"/>
        <v>-36.047754988074303</v>
      </c>
    </row>
    <row r="3107" spans="1:13" x14ac:dyDescent="0.25">
      <c r="A3107" s="1">
        <v>44961.207430555558</v>
      </c>
      <c r="B3107">
        <v>299</v>
      </c>
      <c r="C3107">
        <f t="shared" si="193"/>
        <v>29.9</v>
      </c>
      <c r="D3107">
        <v>7572213</v>
      </c>
      <c r="E3107">
        <f t="shared" si="194"/>
        <v>8427787</v>
      </c>
      <c r="F3107">
        <f>F3106+(B3107-F3106)/35</f>
        <v>298.98938484845547</v>
      </c>
      <c r="G3107">
        <f>E3107-($P$2*E3107^3+$Q$2*E3107^2+$R$2*E3107+$S$2)*F3107^2-($P$3*E3107+$Q$3)*F3107</f>
        <v>8424482.638035696</v>
      </c>
      <c r="I3107">
        <f>P2*K3107^3+Q2*K3107^2+R2*K3107+S2</f>
        <v>-5.7414917328912907E-3</v>
      </c>
      <c r="J3107">
        <f>P3*K3107+Q3</f>
        <v>12.733793926145609</v>
      </c>
      <c r="K3107">
        <f>E3107-I3106*F3107^2-J3106*F3107</f>
        <v>8424492.9643379822</v>
      </c>
      <c r="L3107">
        <f t="shared" si="195"/>
        <v>8424536.8681811318</v>
      </c>
      <c r="M3107">
        <f t="shared" si="196"/>
        <v>-43.903843149542809</v>
      </c>
    </row>
    <row r="3108" spans="1:13" x14ac:dyDescent="0.25">
      <c r="A3108" s="1">
        <v>44961.207488425927</v>
      </c>
      <c r="B3108">
        <v>299</v>
      </c>
      <c r="C3108">
        <f t="shared" si="193"/>
        <v>29.9</v>
      </c>
      <c r="D3108">
        <v>7572206</v>
      </c>
      <c r="E3108">
        <f t="shared" si="194"/>
        <v>8427794</v>
      </c>
      <c r="F3108">
        <f>F3107+(B3108-F3107)/35</f>
        <v>298.98968813849962</v>
      </c>
      <c r="G3108">
        <f>E3108-($P$2*E3108^3+$Q$2*E3108^2+$R$2*E3108+$S$2)*F3108^2-($P$3*E3108+$Q$3)*F3108</f>
        <v>8424489.6131714638</v>
      </c>
      <c r="I3108">
        <f>P2*K3108^3+Q2*K3108^2+R2*K3108+S2</f>
        <v>-5.7415462016479069E-3</v>
      </c>
      <c r="J3108">
        <f>P3*K3108+Q3</f>
        <v>12.733883892375147</v>
      </c>
      <c r="K3108">
        <f>E3108-I3107*F3108^2-J3107*F3108</f>
        <v>8424499.9866233543</v>
      </c>
      <c r="L3108">
        <f t="shared" si="195"/>
        <v>8424536.745242605</v>
      </c>
      <c r="M3108">
        <f t="shared" si="196"/>
        <v>-36.75861925072968</v>
      </c>
    </row>
    <row r="3109" spans="1:13" x14ac:dyDescent="0.25">
      <c r="A3109" s="1">
        <v>44961.207546296297</v>
      </c>
      <c r="B3109">
        <v>299</v>
      </c>
      <c r="C3109">
        <f t="shared" si="193"/>
        <v>29.9</v>
      </c>
      <c r="D3109">
        <v>7572197</v>
      </c>
      <c r="E3109">
        <f t="shared" si="194"/>
        <v>8427803</v>
      </c>
      <c r="F3109">
        <f>F3108+(B3109-F3108)/35</f>
        <v>298.98998276311391</v>
      </c>
      <c r="G3109">
        <f>E3109-($P$2*E3109^3+$Q$2*E3109^2+$R$2*E3109+$S$2)*F3109^2-($P$3*E3109+$Q$3)*F3109</f>
        <v>8424498.5820919871</v>
      </c>
      <c r="I3109">
        <f>P2*K3109^3+Q2*K3109^2+R2*K3109+S2</f>
        <v>-5.7416158159213637E-3</v>
      </c>
      <c r="J3109">
        <f>P3*K3109+Q3</f>
        <v>12.733998878817133</v>
      </c>
      <c r="K3109">
        <f>E3109-I3108*F3109^2-J3108*F3109</f>
        <v>8424508.9618534334</v>
      </c>
      <c r="L3109">
        <f t="shared" si="195"/>
        <v>8424536.652631307</v>
      </c>
      <c r="M3109">
        <f t="shared" si="196"/>
        <v>-27.690777873620391</v>
      </c>
    </row>
    <row r="3110" spans="1:13" x14ac:dyDescent="0.25">
      <c r="A3110" s="1">
        <v>44961.207604166666</v>
      </c>
      <c r="B3110">
        <v>299</v>
      </c>
      <c r="C3110">
        <f t="shared" si="193"/>
        <v>29.9</v>
      </c>
      <c r="D3110">
        <v>7572179</v>
      </c>
      <c r="E3110">
        <f t="shared" si="194"/>
        <v>8427821</v>
      </c>
      <c r="F3110">
        <f>F3109+(B3110-F3109)/35</f>
        <v>298.9902689698821</v>
      </c>
      <c r="G3110">
        <f>E3110-($P$2*E3110^3+$Q$2*E3110^2+$R$2*E3110+$S$2)*F3110^2-($P$3*E3110+$Q$3)*F3110</f>
        <v>8424516.5227588229</v>
      </c>
      <c r="I3110">
        <f>P2*K3110^3+Q2*K3110^2+R2*K3110+S2</f>
        <v>-5.7417551809351153E-3</v>
      </c>
      <c r="J3110">
        <f>P3*K3110+Q3</f>
        <v>12.734229091549793</v>
      </c>
      <c r="K3110">
        <f>E3110-I3109*F3110^2-J3109*F3110</f>
        <v>8424526.9310349058</v>
      </c>
      <c r="L3110">
        <f t="shared" si="195"/>
        <v>8424536.6202259865</v>
      </c>
      <c r="M3110">
        <f t="shared" si="196"/>
        <v>-9.6891910806298256</v>
      </c>
    </row>
    <row r="3111" spans="1:13" x14ac:dyDescent="0.25">
      <c r="A3111" s="1">
        <v>44961.207662037035</v>
      </c>
      <c r="B3111">
        <v>299</v>
      </c>
      <c r="C3111">
        <f t="shared" si="193"/>
        <v>29.9</v>
      </c>
      <c r="D3111">
        <v>7572190</v>
      </c>
      <c r="E3111">
        <f t="shared" si="194"/>
        <v>8427810</v>
      </c>
      <c r="F3111">
        <f>F3110+(B3111-F3110)/35</f>
        <v>298.99054699931406</v>
      </c>
      <c r="G3111">
        <f>E3111-($P$2*E3111^3+$Q$2*E3111^2+$R$2*E3111+$S$2)*F3111^2-($P$3*E3111+$Q$3)*F3111</f>
        <v>8424505.5547932778</v>
      </c>
      <c r="I3111">
        <f>P2*K3111^3+Q2*K3111^2+R2*K3111+S2</f>
        <v>-5.7416694114635902E-3</v>
      </c>
      <c r="J3111">
        <f>P3*K3111+Q3</f>
        <v>12.734087409353236</v>
      </c>
      <c r="K3111">
        <f>E3111-I3110*F3111^2-J3110*F3111</f>
        <v>8424515.8720762115</v>
      </c>
      <c r="L3111">
        <f t="shared" si="195"/>
        <v>8424536.5510654878</v>
      </c>
      <c r="M3111">
        <f t="shared" si="196"/>
        <v>-20.67898927628994</v>
      </c>
    </row>
    <row r="3112" spans="1:13" x14ac:dyDescent="0.25">
      <c r="A3112" s="1">
        <v>44961.207719907405</v>
      </c>
      <c r="B3112">
        <v>299</v>
      </c>
      <c r="C3112">
        <f t="shared" si="193"/>
        <v>29.9</v>
      </c>
      <c r="D3112">
        <v>7572185</v>
      </c>
      <c r="E3112">
        <f t="shared" si="194"/>
        <v>8427815</v>
      </c>
      <c r="F3112">
        <f>F3111+(B3112-F3111)/35</f>
        <v>298.99081708504792</v>
      </c>
      <c r="G3112">
        <f>E3112-($P$2*E3112^3+$Q$2*E3112^2+$R$2*E3112+$S$2)*F3112^2-($P$3*E3112+$Q$3)*F3112</f>
        <v>8424510.5365340952</v>
      </c>
      <c r="I3112">
        <f>P2*K3112^3+Q2*K3112^2+R2*K3112+S2</f>
        <v>-5.7417084398849738E-3</v>
      </c>
      <c r="J3112">
        <f>P3*K3112+Q3</f>
        <v>12.734151879314339</v>
      </c>
      <c r="K3112">
        <f>E3112-I3111*F3112^2-J3111*F3112</f>
        <v>8424520.9042584766</v>
      </c>
      <c r="L3112">
        <f t="shared" si="195"/>
        <v>8424536.4989094641</v>
      </c>
      <c r="M3112">
        <f t="shared" si="196"/>
        <v>-15.594650987535715</v>
      </c>
    </row>
    <row r="3113" spans="1:13" x14ac:dyDescent="0.25">
      <c r="A3113" s="1">
        <v>44961.207777777781</v>
      </c>
      <c r="B3113">
        <v>299</v>
      </c>
      <c r="C3113">
        <f t="shared" si="193"/>
        <v>29.9</v>
      </c>
      <c r="D3113">
        <v>7572185</v>
      </c>
      <c r="E3113">
        <f t="shared" si="194"/>
        <v>8427815</v>
      </c>
      <c r="F3113">
        <f>F3112+(B3113-F3112)/35</f>
        <v>298.99107945404654</v>
      </c>
      <c r="G3113">
        <f>E3113-($P$2*E3113^3+$Q$2*E3113^2+$R$2*E3113+$S$2)*F3113^2-($P$3*E3113+$Q$3)*F3113</f>
        <v>8424510.5340867806</v>
      </c>
      <c r="I3113">
        <f>P2*K3113^3+Q2*K3113^2+R2*K3113+S2</f>
        <v>-5.7417082985153911E-3</v>
      </c>
      <c r="J3113">
        <f>P3*K3113+Q3</f>
        <v>12.734151645796246</v>
      </c>
      <c r="K3113">
        <f>E3113-I3112*F3113^2-J3112*F3113</f>
        <v>8424520.8860312961</v>
      </c>
      <c r="L3113">
        <f t="shared" si="195"/>
        <v>8424536.4468665365</v>
      </c>
      <c r="M3113">
        <f t="shared" si="196"/>
        <v>-15.560835240408778</v>
      </c>
    </row>
    <row r="3114" spans="1:13" x14ac:dyDescent="0.25">
      <c r="A3114" s="1">
        <v>44961.207835648151</v>
      </c>
      <c r="B3114">
        <v>299</v>
      </c>
      <c r="C3114">
        <f t="shared" si="193"/>
        <v>29.9</v>
      </c>
      <c r="D3114">
        <v>7572175</v>
      </c>
      <c r="E3114">
        <f t="shared" si="194"/>
        <v>8427825</v>
      </c>
      <c r="F3114">
        <f>F3113+(B3114-F3113)/35</f>
        <v>298.99133432678809</v>
      </c>
      <c r="G3114">
        <f>E3114-($P$2*E3114^3+$Q$2*E3114^2+$R$2*E3114+$S$2)*F3114^2-($P$3*E3114+$Q$3)*F3114</f>
        <v>8424520.5002293028</v>
      </c>
      <c r="I3114">
        <f>P2*K3114^3+Q2*K3114^2+R2*K3114+S2</f>
        <v>-5.741785835510882E-3</v>
      </c>
      <c r="J3114">
        <f>P3*K3114+Q3</f>
        <v>12.734279731473137</v>
      </c>
      <c r="K3114">
        <f>E3114-I3113*F3114^2-J3113*F3114</f>
        <v>8424530.8837179821</v>
      </c>
      <c r="L3114">
        <f t="shared" si="195"/>
        <v>8424536.4283227082</v>
      </c>
      <c r="M3114">
        <f t="shared" si="196"/>
        <v>-5.5446047261357307</v>
      </c>
    </row>
    <row r="3115" spans="1:13" x14ac:dyDescent="0.25">
      <c r="A3115" s="1">
        <v>44961.20789351852</v>
      </c>
      <c r="B3115">
        <v>299</v>
      </c>
      <c r="C3115">
        <f t="shared" si="193"/>
        <v>29.9</v>
      </c>
      <c r="D3115">
        <v>7572194</v>
      </c>
      <c r="E3115">
        <f t="shared" si="194"/>
        <v>8427806</v>
      </c>
      <c r="F3115">
        <f>F3114+(B3115-F3114)/35</f>
        <v>298.9915819174513</v>
      </c>
      <c r="G3115">
        <f>E3115-($P$2*E3115^3+$Q$2*E3115^2+$R$2*E3115+$S$2)*F3115^2-($P$3*E3115+$Q$3)*F3115</f>
        <v>8424501.5577317402</v>
      </c>
      <c r="I3115">
        <f>P2*K3115^3+Q2*K3115^2+R2*K3115+S2</f>
        <v>-5.7416382169179769E-3</v>
      </c>
      <c r="J3115">
        <f>P3*K3115+Q3</f>
        <v>12.734035881040285</v>
      </c>
      <c r="K3115">
        <f>E3115-I3114*F3115^2-J3114*F3115</f>
        <v>8424511.8500501681</v>
      </c>
      <c r="L3115">
        <f t="shared" si="195"/>
        <v>8424536.3463951331</v>
      </c>
      <c r="M3115">
        <f t="shared" si="196"/>
        <v>-24.496344964951277</v>
      </c>
    </row>
    <row r="3116" spans="1:13" x14ac:dyDescent="0.25">
      <c r="A3116" s="1">
        <v>44961.207951388889</v>
      </c>
      <c r="B3116">
        <v>299</v>
      </c>
      <c r="C3116">
        <f t="shared" si="193"/>
        <v>29.9</v>
      </c>
      <c r="D3116">
        <v>7572191</v>
      </c>
      <c r="E3116">
        <f t="shared" si="194"/>
        <v>8427809</v>
      </c>
      <c r="F3116">
        <f>F3115+(B3116-F3115)/35</f>
        <v>298.99182243409552</v>
      </c>
      <c r="G3116">
        <f>E3116-($P$2*E3116^3+$Q$2*E3116^2+$R$2*E3116+$S$2)*F3116^2-($P$3*E3116+$Q$3)*F3116</f>
        <v>8424504.5460443664</v>
      </c>
      <c r="I3116">
        <f>P2*K3116^3+Q2*K3116^2+R2*K3116+S2</f>
        <v>-5.7416619305428185E-3</v>
      </c>
      <c r="J3116">
        <f>P3*K3116+Q3</f>
        <v>12.73407505198702</v>
      </c>
      <c r="K3116">
        <f>E3116-I3115*F3116^2-J3115*F3116</f>
        <v>8424514.9075259306</v>
      </c>
      <c r="L3116">
        <f t="shared" si="195"/>
        <v>8424536.2749322355</v>
      </c>
      <c r="M3116">
        <f t="shared" si="196"/>
        <v>-21.36740630492568</v>
      </c>
    </row>
    <row r="3117" spans="1:13" x14ac:dyDescent="0.25">
      <c r="A3117" s="1">
        <v>44961.208009259259</v>
      </c>
      <c r="B3117">
        <v>299</v>
      </c>
      <c r="C3117">
        <f t="shared" si="193"/>
        <v>29.9</v>
      </c>
      <c r="D3117">
        <v>7572203</v>
      </c>
      <c r="E3117">
        <f t="shared" si="194"/>
        <v>8427797</v>
      </c>
      <c r="F3117">
        <f>F3116+(B3117-F3116)/35</f>
        <v>298.99205607883567</v>
      </c>
      <c r="G3117">
        <f>E3117-($P$2*E3117^3+$Q$2*E3117^2+$R$2*E3117+$S$2)*F3117^2-($P$3*E3117+$Q$3)*F3117</f>
        <v>8424492.5816404987</v>
      </c>
      <c r="I3117">
        <f>P2*K3117^3+Q2*K3117^2+R2*K3117+S2</f>
        <v>-5.741568765998295E-3</v>
      </c>
      <c r="J3117">
        <f>P3*K3117+Q3</f>
        <v>12.733921162883377</v>
      </c>
      <c r="K3117">
        <f>E3117-I3116*F3117^2-J3116*F3117</f>
        <v>8424502.8957609944</v>
      </c>
      <c r="L3117">
        <f t="shared" si="195"/>
        <v>8424536.1636683308</v>
      </c>
      <c r="M3117">
        <f t="shared" si="196"/>
        <v>-33.267907336354256</v>
      </c>
    </row>
    <row r="3118" spans="1:13" x14ac:dyDescent="0.25">
      <c r="A3118" s="1">
        <v>44961.208067129628</v>
      </c>
      <c r="B3118">
        <v>299</v>
      </c>
      <c r="C3118">
        <f t="shared" si="193"/>
        <v>29.9</v>
      </c>
      <c r="D3118">
        <v>7572216</v>
      </c>
      <c r="E3118">
        <f t="shared" si="194"/>
        <v>8427784</v>
      </c>
      <c r="F3118">
        <f>F3117+(B3118-F3117)/35</f>
        <v>298.99228304801181</v>
      </c>
      <c r="G3118">
        <f>E3118-($P$2*E3118^3+$Q$2*E3118^2+$R$2*E3118+$S$2)*F3118^2-($P$3*E3118+$Q$3)*F3118</f>
        <v>8424479.6204463635</v>
      </c>
      <c r="I3118">
        <f>P2*K3118^3+Q2*K3118^2+R2*K3118+S2</f>
        <v>-5.7414682066792011E-3</v>
      </c>
      <c r="J3118">
        <f>P3*K3118+Q3</f>
        <v>12.733755068708518</v>
      </c>
      <c r="K3118">
        <f>E3118-I3117*F3118^2-J3117*F3118</f>
        <v>8424489.9313331153</v>
      </c>
      <c r="L3118">
        <f t="shared" si="195"/>
        <v>8424536.0095605459</v>
      </c>
      <c r="M3118">
        <f t="shared" si="196"/>
        <v>-46.078227430582047</v>
      </c>
    </row>
    <row r="3119" spans="1:13" x14ac:dyDescent="0.25">
      <c r="A3119" s="1">
        <v>44961.208124999997</v>
      </c>
      <c r="B3119">
        <v>299</v>
      </c>
      <c r="C3119">
        <f t="shared" si="193"/>
        <v>29.9</v>
      </c>
      <c r="D3119">
        <v>7572225</v>
      </c>
      <c r="E3119">
        <f t="shared" si="194"/>
        <v>8427775</v>
      </c>
      <c r="F3119">
        <f>F3118+(B3119-F3118)/35</f>
        <v>298.99250353235431</v>
      </c>
      <c r="G3119">
        <f>E3119-($P$2*E3119^3+$Q$2*E3119^2+$R$2*E3119+$S$2)*F3119^2-($P$3*E3119+$Q$3)*F3119</f>
        <v>8424470.6467207577</v>
      </c>
      <c r="I3119">
        <f>P2*K3119^3+Q2*K3119^2+R2*K3119+S2</f>
        <v>-5.7413986936865058E-3</v>
      </c>
      <c r="J3119">
        <f>P3*K3119+Q3</f>
        <v>12.733640259715386</v>
      </c>
      <c r="K3119">
        <f>E3119-I3118*F3119^2-J3118*F3119</f>
        <v>8424480.9699537493</v>
      </c>
      <c r="L3119">
        <f t="shared" si="195"/>
        <v>8424535.8260951899</v>
      </c>
      <c r="M3119">
        <f t="shared" si="196"/>
        <v>-54.856141440570354</v>
      </c>
    </row>
    <row r="3120" spans="1:13" x14ac:dyDescent="0.25">
      <c r="A3120" s="1">
        <v>44961.208182870374</v>
      </c>
      <c r="B3120">
        <v>299</v>
      </c>
      <c r="C3120">
        <f t="shared" si="193"/>
        <v>29.9</v>
      </c>
      <c r="D3120">
        <v>7572225</v>
      </c>
      <c r="E3120">
        <f t="shared" si="194"/>
        <v>8427775</v>
      </c>
      <c r="F3120">
        <f>F3119+(B3120-F3119)/35</f>
        <v>298.99271771714416</v>
      </c>
      <c r="G3120">
        <f>E3120-($P$2*E3120^3+$Q$2*E3120^2+$R$2*E3120+$S$2)*F3120^2-($P$3*E3120+$Q$3)*F3120</f>
        <v>8424470.6447229702</v>
      </c>
      <c r="I3120">
        <f>P2*K3120^3+Q2*K3120^2+R2*K3120+S2</f>
        <v>-5.7413988962906615E-3</v>
      </c>
      <c r="J3120">
        <f>P3*K3120+Q3</f>
        <v>12.733640594362981</v>
      </c>
      <c r="K3120">
        <f>E3120-I3119*F3120^2-J3119*F3120</f>
        <v>8424480.996074561</v>
      </c>
      <c r="L3120">
        <f t="shared" si="195"/>
        <v>8424535.6433284543</v>
      </c>
      <c r="M3120">
        <f t="shared" si="196"/>
        <v>-54.647253893315792</v>
      </c>
    </row>
    <row r="3121" spans="1:13" x14ac:dyDescent="0.25">
      <c r="A3121" s="1">
        <v>44961.208240740743</v>
      </c>
      <c r="B3121">
        <v>299</v>
      </c>
      <c r="C3121">
        <f t="shared" si="193"/>
        <v>29.9</v>
      </c>
      <c r="D3121">
        <v>7572225</v>
      </c>
      <c r="E3121">
        <f t="shared" si="194"/>
        <v>8427775</v>
      </c>
      <c r="F3121">
        <f>F3120+(B3121-F3120)/35</f>
        <v>298.99292578236862</v>
      </c>
      <c r="G3121">
        <f>E3121-($P$2*E3121^3+$Q$2*E3121^2+$R$2*E3121+$S$2)*F3121^2-($P$3*E3121+$Q$3)*F3121</f>
        <v>8424470.6427822616</v>
      </c>
      <c r="I3121">
        <f>P2*K3121^3+Q2*K3121^2+R2*K3121+S2</f>
        <v>-5.7413988806587213E-3</v>
      </c>
      <c r="J3121">
        <f>P3*K3121+Q3</f>
        <v>12.733640568521764</v>
      </c>
      <c r="K3121">
        <f>E3121-I3120*F3121^2-J3120*F3121</f>
        <v>8424480.9940575324</v>
      </c>
      <c r="L3121">
        <f t="shared" si="195"/>
        <v>8424535.4611642174</v>
      </c>
      <c r="M3121">
        <f t="shared" si="196"/>
        <v>-54.467106685042381</v>
      </c>
    </row>
    <row r="3122" spans="1:13" x14ac:dyDescent="0.25">
      <c r="A3122" s="1">
        <v>44961.208298611113</v>
      </c>
      <c r="B3122">
        <v>299</v>
      </c>
      <c r="C3122">
        <f t="shared" si="193"/>
        <v>29.9</v>
      </c>
      <c r="D3122">
        <v>7572211</v>
      </c>
      <c r="E3122">
        <f t="shared" si="194"/>
        <v>8427789</v>
      </c>
      <c r="F3122">
        <f>F3121+(B3122-F3121)/35</f>
        <v>298.99312790287235</v>
      </c>
      <c r="G3122">
        <f>E3122-($P$2*E3122^3+$Q$2*E3122^2+$R$2*E3122+$S$2)*F3122^2-($P$3*E3122+$Q$3)*F3122</f>
        <v>8424484.596826436</v>
      </c>
      <c r="I3122">
        <f>P2*K3122^3+Q2*K3122^2+R2*K3122+S2</f>
        <v>-5.7415074621687268E-3</v>
      </c>
      <c r="J3122">
        <f>P3*K3122+Q3</f>
        <v>12.733819905959422</v>
      </c>
      <c r="K3122">
        <f>E3122-I3121*F3122^2-J3121*F3122</f>
        <v>8424494.992184069</v>
      </c>
      <c r="L3122">
        <f t="shared" si="195"/>
        <v>8424535.3262676168</v>
      </c>
      <c r="M3122">
        <f t="shared" si="196"/>
        <v>-40.334083547815681</v>
      </c>
    </row>
    <row r="3123" spans="1:13" x14ac:dyDescent="0.25">
      <c r="A3123" s="1">
        <v>44961.208356481482</v>
      </c>
      <c r="B3123">
        <v>299</v>
      </c>
      <c r="C3123">
        <f t="shared" si="193"/>
        <v>29.9</v>
      </c>
      <c r="D3123">
        <v>7572202</v>
      </c>
      <c r="E3123">
        <f t="shared" si="194"/>
        <v>8427798</v>
      </c>
      <c r="F3123">
        <f>F3122+(B3123-F3122)/35</f>
        <v>298.99332424850456</v>
      </c>
      <c r="G3123">
        <f>E3123-($P$2*E3123^3+$Q$2*E3123^2+$R$2*E3123+$S$2)*F3123^2-($P$3*E3123+$Q$3)*F3123</f>
        <v>8424493.5666635837</v>
      </c>
      <c r="I3123">
        <f>P2*K3123^3+Q2*K3123^2+R2*K3123+S2</f>
        <v>-5.7415769154189888E-3</v>
      </c>
      <c r="J3123">
        <f>P3*K3123+Q3</f>
        <v>12.733934623743593</v>
      </c>
      <c r="K3123">
        <f>E3123-I3122*F3123^2-J3122*F3123</f>
        <v>8424503.9464441482</v>
      </c>
      <c r="L3123">
        <f t="shared" si="195"/>
        <v>8424535.2216682062</v>
      </c>
      <c r="M3123">
        <f t="shared" si="196"/>
        <v>-31.27522405795753</v>
      </c>
    </row>
    <row r="3124" spans="1:13" x14ac:dyDescent="0.25">
      <c r="A3124" s="1">
        <v>44961.208414351851</v>
      </c>
      <c r="B3124">
        <v>299</v>
      </c>
      <c r="C3124">
        <f t="shared" si="193"/>
        <v>29.9</v>
      </c>
      <c r="D3124">
        <v>7572187</v>
      </c>
      <c r="E3124">
        <f t="shared" si="194"/>
        <v>8427813</v>
      </c>
      <c r="F3124">
        <f>F3123+(B3124-F3123)/35</f>
        <v>298.99351498426159</v>
      </c>
      <c r="G3124">
        <f>E3124-($P$2*E3124^3+$Q$2*E3124^2+$R$2*E3124+$S$2)*F3124^2-($P$3*E3124+$Q$3)*F3124</f>
        <v>8424508.5176647976</v>
      </c>
      <c r="I3124">
        <f>P2*K3124^3+Q2*K3124^2+R2*K3124+S2</f>
        <v>-5.7416930240137276E-3</v>
      </c>
      <c r="J3124">
        <f>P3*K3124+Q3</f>
        <v>12.734126414099663</v>
      </c>
      <c r="K3124">
        <f>E3124-I3123*F3124^2-J3123*F3124</f>
        <v>8424518.9165792614</v>
      </c>
      <c r="L3124">
        <f t="shared" si="195"/>
        <v>8424535.1673179101</v>
      </c>
      <c r="M3124">
        <f t="shared" si="196"/>
        <v>-16.250738648697734</v>
      </c>
    </row>
    <row r="3125" spans="1:13" x14ac:dyDescent="0.25">
      <c r="A3125" s="1">
        <v>44961.208472222221</v>
      </c>
      <c r="B3125">
        <v>299</v>
      </c>
      <c r="C3125">
        <f t="shared" si="193"/>
        <v>29.9</v>
      </c>
      <c r="D3125">
        <v>7572191</v>
      </c>
      <c r="E3125">
        <f t="shared" si="194"/>
        <v>8427809</v>
      </c>
      <c r="F3125">
        <f>F3124+(B3125-F3124)/35</f>
        <v>298.99370027042556</v>
      </c>
      <c r="G3125">
        <f>E3125-($P$2*E3125^3+$Q$2*E3125^2+$R$2*E3125+$S$2)*F3125^2-($P$3*E3125+$Q$3)*F3125</f>
        <v>8424504.5285284966</v>
      </c>
      <c r="I3125">
        <f>P2*K3125^3+Q2*K3125^2+R2*K3125+S2</f>
        <v>-5.7416616231336093E-3</v>
      </c>
      <c r="J3125">
        <f>P3*K3125+Q3</f>
        <v>12.734074544211566</v>
      </c>
      <c r="K3125">
        <f>E3125-I3124*F3125^2-J3124*F3125</f>
        <v>8424514.8678916786</v>
      </c>
      <c r="L3125">
        <f t="shared" si="195"/>
        <v>8424535.0996531565</v>
      </c>
      <c r="M3125">
        <f t="shared" si="196"/>
        <v>-20.23176147788763</v>
      </c>
    </row>
    <row r="3126" spans="1:13" x14ac:dyDescent="0.25">
      <c r="A3126" s="1">
        <v>44961.20853009259</v>
      </c>
      <c r="B3126">
        <v>299</v>
      </c>
      <c r="C3126">
        <f t="shared" si="193"/>
        <v>29.9</v>
      </c>
      <c r="D3126">
        <v>7572191</v>
      </c>
      <c r="E3126">
        <f t="shared" si="194"/>
        <v>8427809</v>
      </c>
      <c r="F3126">
        <f>F3125+(B3126-F3125)/35</f>
        <v>298.99388026269912</v>
      </c>
      <c r="G3126">
        <f>E3126-($P$2*E3126^3+$Q$2*E3126^2+$R$2*E3126+$S$2)*F3126^2-($P$3*E3126+$Q$3)*F3126</f>
        <v>8424504.5268495865</v>
      </c>
      <c r="I3126">
        <f>P2*K3126^3+Q2*K3126^2+R2*K3126+S2</f>
        <v>-5.741661708654533E-3</v>
      </c>
      <c r="J3126">
        <f>P3*K3126+Q3</f>
        <v>12.734074685491706</v>
      </c>
      <c r="K3126">
        <f>E3126-I3125*F3126^2-J3125*F3126</f>
        <v>8424514.878919255</v>
      </c>
      <c r="L3126">
        <f t="shared" si="195"/>
        <v>8424535.0322507098</v>
      </c>
      <c r="M3126">
        <f t="shared" si="196"/>
        <v>-20.153331454843283</v>
      </c>
    </row>
    <row r="3127" spans="1:13" x14ac:dyDescent="0.25">
      <c r="A3127" s="1">
        <v>44961.208587962959</v>
      </c>
      <c r="B3127">
        <v>300</v>
      </c>
      <c r="C3127">
        <f t="shared" si="193"/>
        <v>30</v>
      </c>
      <c r="D3127">
        <v>7572198</v>
      </c>
      <c r="E3127">
        <f t="shared" si="194"/>
        <v>8427802</v>
      </c>
      <c r="F3127">
        <f>F3126+(B3127-F3126)/35</f>
        <v>299.02262654090771</v>
      </c>
      <c r="G3127">
        <f>E3127-($P$2*E3127^3+$Q$2*E3127^2+$R$2*E3127+$S$2)*F3127^2-($P$3*E3127+$Q$3)*F3127</f>
        <v>8424497.2807559613</v>
      </c>
      <c r="I3127">
        <f>P2*K3127^3+Q2*K3127^2+R2*K3127+S2</f>
        <v>-5.7416053426351255E-3</v>
      </c>
      <c r="J3127">
        <f>P3*K3127+Q3</f>
        <v>12.733981579117213</v>
      </c>
      <c r="K3127">
        <f>E3127-I3126*F3127^2-J3126*F3127</f>
        <v>8424507.6115308702</v>
      </c>
      <c r="L3127">
        <f t="shared" si="195"/>
        <v>8424534.9408483095</v>
      </c>
      <c r="M3127">
        <f t="shared" si="196"/>
        <v>-27.329317439347506</v>
      </c>
    </row>
    <row r="3128" spans="1:13" x14ac:dyDescent="0.25">
      <c r="A3128" s="1">
        <v>44961.208645833336</v>
      </c>
      <c r="B3128">
        <v>300</v>
      </c>
      <c r="C3128">
        <f t="shared" si="193"/>
        <v>30</v>
      </c>
      <c r="D3128">
        <v>7572204</v>
      </c>
      <c r="E3128">
        <f t="shared" si="194"/>
        <v>8427796</v>
      </c>
      <c r="F3128">
        <f>F3127+(B3128-F3127)/35</f>
        <v>299.05055149688178</v>
      </c>
      <c r="G3128">
        <f>E3128-($P$2*E3128^3+$Q$2*E3128^2+$R$2*E3128+$S$2)*F3128^2-($P$3*E3128+$Q$3)*F3128</f>
        <v>8424491.0391869973</v>
      </c>
      <c r="I3128">
        <f>P2*K3128^3+Q2*K3128^2+R2*K3128+S2</f>
        <v>-5.7415569675498546E-3</v>
      </c>
      <c r="J3128">
        <f>P3*K3128+Q3</f>
        <v>12.733901674833547</v>
      </c>
      <c r="K3128">
        <f>E3128-I3127*F3128^2-J3127*F3128</f>
        <v>8424501.3746274766</v>
      </c>
      <c r="L3128">
        <f t="shared" si="195"/>
        <v>8424534.8289609067</v>
      </c>
      <c r="M3128">
        <f t="shared" si="196"/>
        <v>-33.454333430156112</v>
      </c>
    </row>
    <row r="3129" spans="1:13" x14ac:dyDescent="0.25">
      <c r="A3129" s="1">
        <v>44961.208703703705</v>
      </c>
      <c r="B3129">
        <v>300</v>
      </c>
      <c r="C3129">
        <f t="shared" si="193"/>
        <v>30</v>
      </c>
      <c r="D3129">
        <v>7572194</v>
      </c>
      <c r="E3129">
        <f t="shared" si="194"/>
        <v>8427806</v>
      </c>
      <c r="F3129">
        <f>F3128+(B3129-F3128)/35</f>
        <v>299.07767859697088</v>
      </c>
      <c r="G3129">
        <f>E3129-($P$2*E3129^3+$Q$2*E3129^2+$R$2*E3129+$S$2)*F3129^2-($P$3*E3129+$Q$3)*F3129</f>
        <v>8424500.7546925489</v>
      </c>
      <c r="I3129">
        <f>P2*K3129^3+Q2*K3129^2+R2*K3129+S2</f>
        <v>-5.7416327246784249E-3</v>
      </c>
      <c r="J3129">
        <f>P3*K3129+Q3</f>
        <v>12.734026808838763</v>
      </c>
      <c r="K3129">
        <f>E3129-I3128*F3129^2-J3128*F3129</f>
        <v>8424511.1419223696</v>
      </c>
      <c r="L3129">
        <f t="shared" si="195"/>
        <v>8424534.7500041109</v>
      </c>
      <c r="M3129">
        <f t="shared" si="196"/>
        <v>-23.608081741258502</v>
      </c>
    </row>
    <row r="3130" spans="1:13" x14ac:dyDescent="0.25">
      <c r="A3130" s="1">
        <v>44961.208761574075</v>
      </c>
      <c r="B3130">
        <v>300</v>
      </c>
      <c r="C3130">
        <f t="shared" si="193"/>
        <v>30</v>
      </c>
      <c r="D3130">
        <v>7572194</v>
      </c>
      <c r="E3130">
        <f t="shared" si="194"/>
        <v>8427806</v>
      </c>
      <c r="F3130">
        <f>F3129+(B3130-F3129)/35</f>
        <v>299.10403063705741</v>
      </c>
      <c r="G3130">
        <f>E3130-($P$2*E3130^3+$Q$2*E3130^2+$R$2*E3130+$S$2)*F3130^2-($P$3*E3130+$Q$3)*F3130</f>
        <v>8424500.508919429</v>
      </c>
      <c r="I3130">
        <f>P2*K3130^3+Q2*K3130^2+R2*K3130+S2</f>
        <v>-5.7416305862716399E-3</v>
      </c>
      <c r="J3130">
        <f>P3*K3130+Q3</f>
        <v>12.734023276584736</v>
      </c>
      <c r="K3130">
        <f>E3130-I3129*F3130^2-J3129*F3130</f>
        <v>8424510.8662134074</v>
      </c>
      <c r="L3130">
        <f t="shared" si="195"/>
        <v>8424534.6703914758</v>
      </c>
      <c r="M3130">
        <f t="shared" si="196"/>
        <v>-23.80417806841433</v>
      </c>
    </row>
    <row r="3131" spans="1:13" x14ac:dyDescent="0.25">
      <c r="A3131" s="1">
        <v>44961.208819444444</v>
      </c>
      <c r="B3131">
        <v>300</v>
      </c>
      <c r="C3131">
        <f t="shared" si="193"/>
        <v>30</v>
      </c>
      <c r="D3131">
        <v>7572207</v>
      </c>
      <c r="E3131">
        <f t="shared" si="194"/>
        <v>8427793</v>
      </c>
      <c r="F3131">
        <f>F3130+(B3131-F3130)/35</f>
        <v>299.12962976171292</v>
      </c>
      <c r="G3131">
        <f>E3131-($P$2*E3131^3+$Q$2*E3131^2+$R$2*E3131+$S$2)*F3131^2-($P$3*E3131+$Q$3)*F3131</f>
        <v>8424487.3111141175</v>
      </c>
      <c r="I3131">
        <f>P2*K3131^3+Q2*K3131^2+R2*K3131+S2</f>
        <v>-5.7415279150205834E-3</v>
      </c>
      <c r="J3131">
        <f>P3*K3131+Q3</f>
        <v>12.733853687962778</v>
      </c>
      <c r="K3131">
        <f>E3131-I3130*F3131^2-J3130*F3131</f>
        <v>8424497.6290275734</v>
      </c>
      <c r="L3131">
        <f t="shared" si="195"/>
        <v>8424534.5469202623</v>
      </c>
      <c r="M3131">
        <f t="shared" si="196"/>
        <v>-36.917892688885331</v>
      </c>
    </row>
    <row r="3132" spans="1:13" x14ac:dyDescent="0.25">
      <c r="A3132" s="1">
        <v>44961.208877314813</v>
      </c>
      <c r="B3132">
        <v>301</v>
      </c>
      <c r="C3132">
        <f t="shared" si="193"/>
        <v>30.1</v>
      </c>
      <c r="D3132">
        <v>7572198</v>
      </c>
      <c r="E3132">
        <f t="shared" si="194"/>
        <v>8427802</v>
      </c>
      <c r="F3132">
        <f>F3131+(B3132-F3131)/35</f>
        <v>299.18306891137826</v>
      </c>
      <c r="G3132">
        <f>E3132-($P$2*E3132^3+$Q$2*E3132^2+$R$2*E3132+$S$2)*F3132^2-($P$3*E3132+$Q$3)*F3132</f>
        <v>8424495.7844126914</v>
      </c>
      <c r="I3132">
        <f>P2*K3132^3+Q2*K3132^2+R2*K3132+S2</f>
        <v>-5.7415941902476675E-3</v>
      </c>
      <c r="J3132">
        <f>P3*K3132+Q3</f>
        <v>12.733963157777751</v>
      </c>
      <c r="K3132">
        <f>E3132-I3131*F3132^2-J3131*F3132</f>
        <v>8424506.17365909</v>
      </c>
      <c r="L3132">
        <f t="shared" si="195"/>
        <v>8424534.4523427244</v>
      </c>
      <c r="M3132">
        <f t="shared" si="196"/>
        <v>-28.278683634474874</v>
      </c>
    </row>
    <row r="3133" spans="1:13" x14ac:dyDescent="0.25">
      <c r="A3133" s="1">
        <v>44961.208935185183</v>
      </c>
      <c r="B3133">
        <v>301</v>
      </c>
      <c r="C3133">
        <f t="shared" si="193"/>
        <v>30.1</v>
      </c>
      <c r="D3133">
        <v>7572198</v>
      </c>
      <c r="E3133">
        <f t="shared" si="194"/>
        <v>8427802</v>
      </c>
      <c r="F3133">
        <f>F3132+(B3133-F3132)/35</f>
        <v>299.23498122819603</v>
      </c>
      <c r="G3133">
        <f>E3133-($P$2*E3133^3+$Q$2*E3133^2+$R$2*E3133+$S$2)*F3133^2-($P$3*E3133+$Q$3)*F3133</f>
        <v>8424495.3003233206</v>
      </c>
      <c r="I3133">
        <f>P2*K3133^3+Q2*K3133^2+R2*K3133+S2</f>
        <v>-5.7415902384292394E-3</v>
      </c>
      <c r="J3133">
        <f>P3*K3133+Q3</f>
        <v>12.733956630244123</v>
      </c>
      <c r="K3133">
        <f>E3133-I3132*F3133^2-J3132*F3133</f>
        <v>8424505.6641545333</v>
      </c>
      <c r="L3133">
        <f t="shared" si="195"/>
        <v>8424534.356382098</v>
      </c>
      <c r="M3133">
        <f t="shared" si="196"/>
        <v>-28.692227564752102</v>
      </c>
    </row>
    <row r="3134" spans="1:13" x14ac:dyDescent="0.25">
      <c r="A3134" s="1">
        <v>44961.208993055552</v>
      </c>
      <c r="B3134">
        <v>301</v>
      </c>
      <c r="C3134">
        <f t="shared" si="193"/>
        <v>30.1</v>
      </c>
      <c r="D3134">
        <v>7572205</v>
      </c>
      <c r="E3134">
        <f t="shared" si="194"/>
        <v>8427795</v>
      </c>
      <c r="F3134">
        <f>F3133+(B3134-F3133)/35</f>
        <v>299.28541033596184</v>
      </c>
      <c r="G3134">
        <f>E3134-($P$2*E3134^3+$Q$2*E3134^2+$R$2*E3134+$S$2)*F3134^2-($P$3*E3134+$Q$3)*F3134</f>
        <v>8424487.8521473706</v>
      </c>
      <c r="I3134">
        <f>P2*K3134^3+Q2*K3134^2+R2*K3134+S2</f>
        <v>-5.7415323196323698E-3</v>
      </c>
      <c r="J3134">
        <f>P3*K3134+Q3</f>
        <v>12.73386096314276</v>
      </c>
      <c r="K3134">
        <f>E3134-I3133*F3134^2-J3133*F3134</f>
        <v>8424498.1968894284</v>
      </c>
      <c r="L3134">
        <f t="shared" si="195"/>
        <v>8424534.2358504552</v>
      </c>
      <c r="M3134">
        <f t="shared" si="196"/>
        <v>-36.03896102681756</v>
      </c>
    </row>
    <row r="3135" spans="1:13" x14ac:dyDescent="0.25">
      <c r="A3135" s="1">
        <v>44961.209050925929</v>
      </c>
      <c r="B3135">
        <v>302</v>
      </c>
      <c r="C3135">
        <f t="shared" si="193"/>
        <v>30.2</v>
      </c>
      <c r="D3135">
        <v>7572194</v>
      </c>
      <c r="E3135">
        <f t="shared" si="194"/>
        <v>8427806</v>
      </c>
      <c r="F3135">
        <f>F3134+(B3135-F3134)/35</f>
        <v>299.36297004064863</v>
      </c>
      <c r="G3135">
        <f>E3135-($P$2*E3135^3+$Q$2*E3135^2+$R$2*E3135+$S$2)*F3135^2-($P$3*E3135+$Q$3)*F3135</f>
        <v>8424498.0943390597</v>
      </c>
      <c r="I3135">
        <f>P2*K3135^3+Q2*K3135^2+R2*K3135+S2</f>
        <v>-5.741612228177928E-3</v>
      </c>
      <c r="J3135">
        <f>P3*K3135+Q3</f>
        <v>12.733992952592416</v>
      </c>
      <c r="K3135">
        <f>E3135-I3134*F3135^2-J3134*F3135</f>
        <v>8424508.4992838521</v>
      </c>
      <c r="L3135">
        <f t="shared" si="195"/>
        <v>8424534.1500618998</v>
      </c>
      <c r="M3135">
        <f t="shared" si="196"/>
        <v>-25.650778047740459</v>
      </c>
    </row>
    <row r="3136" spans="1:13" x14ac:dyDescent="0.25">
      <c r="A3136" s="1">
        <v>44961.209108796298</v>
      </c>
      <c r="B3136">
        <v>302</v>
      </c>
      <c r="C3136">
        <f t="shared" si="193"/>
        <v>30.2</v>
      </c>
      <c r="D3136">
        <v>7572179</v>
      </c>
      <c r="E3136">
        <f t="shared" si="194"/>
        <v>8427821</v>
      </c>
      <c r="F3136">
        <f>F3135+(B3136-F3135)/35</f>
        <v>299.43831375377295</v>
      </c>
      <c r="G3136">
        <f>E3136-($P$2*E3136^3+$Q$2*E3136^2+$R$2*E3136+$S$2)*F3136^2-($P$3*E3136+$Q$3)*F3136</f>
        <v>8424512.3446377125</v>
      </c>
      <c r="I3136">
        <f>P2*K3136^3+Q2*K3136^2+R2*K3136+S2</f>
        <v>-5.741722883094269E-3</v>
      </c>
      <c r="J3136">
        <f>P3*K3136+Q3</f>
        <v>12.734175738045295</v>
      </c>
      <c r="K3136">
        <f>E3136-I3135*F3136^2-J3135*F3136</f>
        <v>8424522.7665441167</v>
      </c>
      <c r="L3136">
        <f t="shared" si="195"/>
        <v>8424534.1121168397</v>
      </c>
      <c r="M3136">
        <f t="shared" si="196"/>
        <v>-11.345572723075747</v>
      </c>
    </row>
    <row r="3137" spans="1:13" x14ac:dyDescent="0.25">
      <c r="A3137" s="1">
        <v>44961.209166666667</v>
      </c>
      <c r="B3137">
        <v>302</v>
      </c>
      <c r="C3137">
        <f t="shared" si="193"/>
        <v>30.2</v>
      </c>
      <c r="D3137">
        <v>7572197</v>
      </c>
      <c r="E3137">
        <f t="shared" si="194"/>
        <v>8427803</v>
      </c>
      <c r="F3137">
        <f>F3136+(B3137-F3136)/35</f>
        <v>299.51150478937944</v>
      </c>
      <c r="G3137">
        <f>E3137-($P$2*E3137^3+$Q$2*E3137^2+$R$2*E3137+$S$2)*F3137^2-($P$3*E3137+$Q$3)*F3137</f>
        <v>8424493.7190752607</v>
      </c>
      <c r="I3137">
        <f>P2*K3137^3+Q2*K3137^2+R2*K3137+S2</f>
        <v>-5.7415776520031159E-3</v>
      </c>
      <c r="J3137">
        <f>P3*K3137+Q3</f>
        <v>12.7339358403962</v>
      </c>
      <c r="K3137">
        <f>E3137-I3136*F3137^2-J3136*F3137</f>
        <v>8424504.04140958</v>
      </c>
      <c r="L3137">
        <f t="shared" si="195"/>
        <v>8424534.0118811484</v>
      </c>
      <c r="M3137">
        <f t="shared" si="196"/>
        <v>-29.970471568405628</v>
      </c>
    </row>
    <row r="3138" spans="1:13" x14ac:dyDescent="0.25">
      <c r="A3138" s="1">
        <v>44961.209224537037</v>
      </c>
      <c r="B3138">
        <v>302</v>
      </c>
      <c r="C3138">
        <f t="shared" si="193"/>
        <v>30.2</v>
      </c>
      <c r="D3138">
        <v>7572201</v>
      </c>
      <c r="E3138">
        <f t="shared" si="194"/>
        <v>8427799</v>
      </c>
      <c r="F3138">
        <f>F3137+(B3138-F3137)/35</f>
        <v>299.58260465254006</v>
      </c>
      <c r="G3138">
        <f>E3138-($P$2*E3138^3+$Q$2*E3138^2+$R$2*E3138+$S$2)*F3138^2-($P$3*E3138+$Q$3)*F3138</f>
        <v>8424489.0689473227</v>
      </c>
      <c r="I3138">
        <f>P2*K3138^3+Q2*K3138^2+R2*K3138+S2</f>
        <v>-5.7415419572635074E-3</v>
      </c>
      <c r="J3138">
        <f>P3*K3138+Q3</f>
        <v>12.733876881833339</v>
      </c>
      <c r="K3138">
        <f>E3138-I3137*F3138^2-J3137*F3138</f>
        <v>8424499.4394177478</v>
      </c>
      <c r="L3138">
        <f t="shared" si="195"/>
        <v>8424533.8966396041</v>
      </c>
      <c r="M3138">
        <f t="shared" si="196"/>
        <v>-34.457221856340766</v>
      </c>
    </row>
    <row r="3139" spans="1:13" x14ac:dyDescent="0.25">
      <c r="A3139" s="1">
        <v>44961.209282407406</v>
      </c>
      <c r="B3139">
        <v>303</v>
      </c>
      <c r="C3139">
        <f t="shared" ref="C3139:C3202" si="197">B3139/10</f>
        <v>30.3</v>
      </c>
      <c r="D3139">
        <v>7572196</v>
      </c>
      <c r="E3139">
        <f t="shared" ref="E3139:E3202" si="198">16000000-D3139</f>
        <v>8427804</v>
      </c>
      <c r="F3139">
        <f>F3138+(B3139-F3138)/35</f>
        <v>299.68024451961031</v>
      </c>
      <c r="G3139">
        <f>E3139-($P$2*E3139^3+$Q$2*E3139^2+$R$2*E3139+$S$2)*F3139^2-($P$3*E3139+$Q$3)*F3139</f>
        <v>8424493.1431523524</v>
      </c>
      <c r="I3139">
        <f>P2*K3139^3+Q2*K3139^2+R2*K3139+S2</f>
        <v>-5.7415738132817751E-3</v>
      </c>
      <c r="J3139">
        <f>P3*K3139+Q3</f>
        <v>12.733929499742246</v>
      </c>
      <c r="K3139">
        <f>E3139-I3138*F3139^2-J3138*F3139</f>
        <v>8424503.5464918558</v>
      </c>
      <c r="L3139">
        <f t="shared" si="195"/>
        <v>8424533.795472445</v>
      </c>
      <c r="M3139">
        <f t="shared" si="196"/>
        <v>-30.248980589210987</v>
      </c>
    </row>
    <row r="3140" spans="1:13" x14ac:dyDescent="0.25">
      <c r="A3140" s="1">
        <v>44961.209340277775</v>
      </c>
      <c r="B3140">
        <v>303</v>
      </c>
      <c r="C3140">
        <f t="shared" si="197"/>
        <v>30.3</v>
      </c>
      <c r="D3140">
        <v>7572196</v>
      </c>
      <c r="E3140">
        <f t="shared" si="198"/>
        <v>8427804</v>
      </c>
      <c r="F3140">
        <f>F3139+(B3140-F3139)/35</f>
        <v>299.77509467619285</v>
      </c>
      <c r="G3140">
        <f>E3140-($P$2*E3140^3+$Q$2*E3140^2+$R$2*E3140+$S$2)*F3140^2-($P$3*E3140+$Q$3)*F3140</f>
        <v>8424492.2592276558</v>
      </c>
      <c r="I3140">
        <f>P2*K3140^3+Q2*K3140^2+R2*K3140+S2</f>
        <v>-5.7415668770630646E-3</v>
      </c>
      <c r="J3140">
        <f>P3*K3140+Q3</f>
        <v>12.733918042826161</v>
      </c>
      <c r="K3140">
        <f>E3140-I3139*F3140^2-J3139*F3140</f>
        <v>8424502.6522259228</v>
      </c>
      <c r="L3140">
        <f t="shared" ref="L3140:L3203" si="199">L3139+(K3140-L3139)/300</f>
        <v>8424533.6916616224</v>
      </c>
      <c r="M3140">
        <f t="shared" ref="M3140:M3203" si="200">K3140-L3140</f>
        <v>-31.0394356995821</v>
      </c>
    </row>
    <row r="3141" spans="1:13" x14ac:dyDescent="0.25">
      <c r="A3141" s="1">
        <v>44961.209398148145</v>
      </c>
      <c r="B3141">
        <v>303</v>
      </c>
      <c r="C3141">
        <f t="shared" si="197"/>
        <v>30.3</v>
      </c>
      <c r="D3141">
        <v>7572188</v>
      </c>
      <c r="E3141">
        <f t="shared" si="198"/>
        <v>8427812</v>
      </c>
      <c r="F3141">
        <f>F3140+(B3141-F3140)/35</f>
        <v>299.8672348283016</v>
      </c>
      <c r="G3141">
        <f>E3141-($P$2*E3141^3+$Q$2*E3141^2+$R$2*E3141+$S$2)*F3141^2-($P$3*E3141+$Q$3)*F3141</f>
        <v>8424499.3754158281</v>
      </c>
      <c r="I3141">
        <f>P2*K3141^3+Q2*K3141^2+R2*K3141+S2</f>
        <v>-5.7416223085908769E-3</v>
      </c>
      <c r="J3141">
        <f>P3*K3141+Q3</f>
        <v>12.7340096034347</v>
      </c>
      <c r="K3141">
        <f>E3141-I3140*F3141^2-J3140*F3141</f>
        <v>8424509.7989600394</v>
      </c>
      <c r="L3141">
        <f t="shared" si="199"/>
        <v>8424533.6120192837</v>
      </c>
      <c r="M3141">
        <f t="shared" si="200"/>
        <v>-23.813059244304895</v>
      </c>
    </row>
    <row r="3142" spans="1:13" x14ac:dyDescent="0.25">
      <c r="A3142" s="1">
        <v>44961.209456018521</v>
      </c>
      <c r="B3142">
        <v>304</v>
      </c>
      <c r="C3142">
        <f t="shared" si="197"/>
        <v>30.4</v>
      </c>
      <c r="D3142">
        <v>7572199</v>
      </c>
      <c r="E3142">
        <f t="shared" si="198"/>
        <v>8427801</v>
      </c>
      <c r="F3142">
        <f>F3141+(B3142-F3141)/35</f>
        <v>299.98531383320727</v>
      </c>
      <c r="G3142">
        <f>E3142-($P$2*E3142^3+$Q$2*E3142^2+$R$2*E3142+$S$2)*F3142^2-($P$3*E3142+$Q$3)*F3142</f>
        <v>8424487.3099979386</v>
      </c>
      <c r="I3142">
        <f>P2*K3142^3+Q2*K3142^2+R2*K3142+S2</f>
        <v>-5.7415283068849021E-3</v>
      </c>
      <c r="J3142">
        <f>P3*K3142+Q3</f>
        <v>12.733854335210879</v>
      </c>
      <c r="K3142">
        <f>E3142-I3141*F3142^2-J3141*F3142</f>
        <v>8424497.6795483176</v>
      </c>
      <c r="L3142">
        <f t="shared" si="199"/>
        <v>8424533.4922443796</v>
      </c>
      <c r="M3142">
        <f t="shared" si="200"/>
        <v>-35.812696062028408</v>
      </c>
    </row>
    <row r="3143" spans="1:13" x14ac:dyDescent="0.25">
      <c r="A3143" s="1">
        <v>44961.209513888891</v>
      </c>
      <c r="B3143">
        <v>304</v>
      </c>
      <c r="C3143">
        <f t="shared" si="197"/>
        <v>30.4</v>
      </c>
      <c r="D3143">
        <v>7572189</v>
      </c>
      <c r="E3143">
        <f t="shared" si="198"/>
        <v>8427811</v>
      </c>
      <c r="F3143">
        <f>F3142+(B3143-F3142)/35</f>
        <v>300.10001915225848</v>
      </c>
      <c r="G3143">
        <f>E3143-($P$2*E3143^3+$Q$2*E3143^2+$R$2*E3143+$S$2)*F3143^2-($P$3*E3143+$Q$3)*F3143</f>
        <v>8424496.2098882422</v>
      </c>
      <c r="I3143">
        <f>P2*K3143^3+Q2*K3143^2+R2*K3143+S2</f>
        <v>-5.7415979021726571E-3</v>
      </c>
      <c r="J3143">
        <f>P3*K3143+Q3</f>
        <v>12.733969289040573</v>
      </c>
      <c r="K3143">
        <f>E3143-I3142*F3143^2-J3142*F3143</f>
        <v>8424506.6522328556</v>
      </c>
      <c r="L3143">
        <f t="shared" si="199"/>
        <v>8424533.4027776737</v>
      </c>
      <c r="M3143">
        <f t="shared" si="200"/>
        <v>-26.750544818118215</v>
      </c>
    </row>
    <row r="3144" spans="1:13" x14ac:dyDescent="0.25">
      <c r="A3144" s="1">
        <v>44961.20957175926</v>
      </c>
      <c r="B3144">
        <v>304</v>
      </c>
      <c r="C3144">
        <f t="shared" si="197"/>
        <v>30.4</v>
      </c>
      <c r="D3144">
        <v>7572181</v>
      </c>
      <c r="E3144">
        <f t="shared" si="198"/>
        <v>8427819</v>
      </c>
      <c r="F3144">
        <f>F3143+(B3144-F3143)/35</f>
        <v>300.21144717647968</v>
      </c>
      <c r="G3144">
        <f>E3144-($P$2*E3144^3+$Q$2*E3144^2+$R$2*E3144+$S$2)*F3144^2-($P$3*E3144+$Q$3)*F3144</f>
        <v>8424503.1467509847</v>
      </c>
      <c r="I3144">
        <f>P2*K3144^3+Q2*K3144^2+R2*K3144+S2</f>
        <v>-5.7416517052928384E-3</v>
      </c>
      <c r="J3144">
        <f>P3*K3144+Q3</f>
        <v>12.73405816152291</v>
      </c>
      <c r="K3144">
        <f>E3144-I3143*F3144^2-J3143*F3144</f>
        <v>8424513.5891461372</v>
      </c>
      <c r="L3144">
        <f t="shared" si="199"/>
        <v>8424533.3367322348</v>
      </c>
      <c r="M3144">
        <f t="shared" si="200"/>
        <v>-19.747586097568274</v>
      </c>
    </row>
    <row r="3145" spans="1:13" x14ac:dyDescent="0.25">
      <c r="A3145" s="1">
        <v>44961.209629629629</v>
      </c>
      <c r="B3145">
        <v>304</v>
      </c>
      <c r="C3145">
        <f t="shared" si="197"/>
        <v>30.4</v>
      </c>
      <c r="D3145">
        <v>7572182</v>
      </c>
      <c r="E3145">
        <f t="shared" si="198"/>
        <v>8427818</v>
      </c>
      <c r="F3145">
        <f>F3144+(B3145-F3144)/35</f>
        <v>300.319691542866</v>
      </c>
      <c r="G3145">
        <f>E3145-($P$2*E3145^3+$Q$2*E3145^2+$R$2*E3145+$S$2)*F3145^2-($P$3*E3145+$Q$3)*F3145</f>
        <v>8424501.141820522</v>
      </c>
      <c r="I3145">
        <f>P2*K3145^3+Q2*K3145^2+R2*K3145+S2</f>
        <v>-5.7416359840090081E-3</v>
      </c>
      <c r="J3145">
        <f>P3*K3145+Q3</f>
        <v>12.734032192670327</v>
      </c>
      <c r="K3145">
        <f>E3145-I3144*F3145^2-J3144*F3145</f>
        <v>8424511.5621556267</v>
      </c>
      <c r="L3145">
        <f t="shared" si="199"/>
        <v>8424533.2641503122</v>
      </c>
      <c r="M3145">
        <f t="shared" si="200"/>
        <v>-21.701994685456157</v>
      </c>
    </row>
    <row r="3146" spans="1:13" x14ac:dyDescent="0.25">
      <c r="A3146" s="1">
        <v>44961.209687499999</v>
      </c>
      <c r="B3146">
        <v>305</v>
      </c>
      <c r="C3146">
        <f t="shared" si="197"/>
        <v>30.5</v>
      </c>
      <c r="D3146">
        <v>7572170</v>
      </c>
      <c r="E3146">
        <f t="shared" si="198"/>
        <v>8427830</v>
      </c>
      <c r="F3146">
        <f>F3145+(B3146-F3145)/35</f>
        <v>300.45341464164125</v>
      </c>
      <c r="G3146">
        <f>E3146-($P$2*E3146^3+$Q$2*E3146^2+$R$2*E3146+$S$2)*F3146^2-($P$3*E3146+$Q$3)*F3146</f>
        <v>8424511.8587123752</v>
      </c>
      <c r="I3146">
        <f>P2*K3146^3+Q2*K3146^2+R2*K3146+S2</f>
        <v>-5.7417194739244337E-3</v>
      </c>
      <c r="J3146">
        <f>P3*K3146+Q3</f>
        <v>12.73417010642261</v>
      </c>
      <c r="K3146">
        <f>E3146-I3145*F3146^2-J3145*F3146</f>
        <v>8424522.3269696031</v>
      </c>
      <c r="L3146">
        <f t="shared" si="199"/>
        <v>8424533.2276930436</v>
      </c>
      <c r="M3146">
        <f t="shared" si="200"/>
        <v>-10.900723440572619</v>
      </c>
    </row>
    <row r="3147" spans="1:13" x14ac:dyDescent="0.25">
      <c r="A3147" s="1">
        <v>44961.209745370368</v>
      </c>
      <c r="B3147">
        <v>305</v>
      </c>
      <c r="C3147">
        <f t="shared" si="197"/>
        <v>30.5</v>
      </c>
      <c r="D3147">
        <v>7572170</v>
      </c>
      <c r="E3147">
        <f t="shared" si="198"/>
        <v>8427830</v>
      </c>
      <c r="F3147">
        <f>F3146+(B3147-F3146)/35</f>
        <v>300.58331708045148</v>
      </c>
      <c r="G3147">
        <f>E3147-($P$2*E3147^3+$Q$2*E3147^2+$R$2*E3147+$S$2)*F3147^2-($P$3*E3147+$Q$3)*F3147</f>
        <v>8424510.6492864359</v>
      </c>
      <c r="I3147">
        <f>P2*K3147^3+Q2*K3147^2+R2*K3147+S2</f>
        <v>-5.7417098584124915E-3</v>
      </c>
      <c r="J3147">
        <f>P3*K3147+Q3</f>
        <v>12.734154222579519</v>
      </c>
      <c r="K3147">
        <f>E3147-I3146*F3147^2-J3146*F3147</f>
        <v>8424521.0871612933</v>
      </c>
      <c r="L3147">
        <f t="shared" si="199"/>
        <v>8424533.1872246042</v>
      </c>
      <c r="M3147">
        <f t="shared" si="200"/>
        <v>-12.100063310936093</v>
      </c>
    </row>
    <row r="3148" spans="1:13" x14ac:dyDescent="0.25">
      <c r="A3148" s="1">
        <v>44961.209803240738</v>
      </c>
      <c r="B3148">
        <v>305</v>
      </c>
      <c r="C3148">
        <f t="shared" si="197"/>
        <v>30.5</v>
      </c>
      <c r="D3148">
        <v>7572163</v>
      </c>
      <c r="E3148">
        <f t="shared" si="198"/>
        <v>8427837</v>
      </c>
      <c r="F3148">
        <f>F3147+(B3148-F3147)/35</f>
        <v>300.70950802100998</v>
      </c>
      <c r="G3148">
        <f>E3148-($P$2*E3148^3+$Q$2*E3148^2+$R$2*E3148+$S$2)*F3148^2-($P$3*E3148+$Q$3)*F3148</f>
        <v>8424516.4524664991</v>
      </c>
      <c r="I3148">
        <f>P2*K3148^3+Q2*K3148^2+R2*K3148+S2</f>
        <v>-5.7417550938012596E-3</v>
      </c>
      <c r="J3148">
        <f>P3*K3148+Q3</f>
        <v>12.734228947611228</v>
      </c>
      <c r="K3148">
        <f>E3148-I3147*F3148^2-J3147*F3148</f>
        <v>8424526.919799827</v>
      </c>
      <c r="L3148">
        <f t="shared" si="199"/>
        <v>8424533.1663331874</v>
      </c>
      <c r="M3148">
        <f t="shared" si="200"/>
        <v>-6.2465333603322506</v>
      </c>
    </row>
    <row r="3149" spans="1:13" x14ac:dyDescent="0.25">
      <c r="A3149" s="1">
        <v>44961.209861111114</v>
      </c>
      <c r="B3149">
        <v>305</v>
      </c>
      <c r="C3149">
        <f t="shared" si="197"/>
        <v>30.5</v>
      </c>
      <c r="D3149">
        <v>7572180</v>
      </c>
      <c r="E3149">
        <f t="shared" si="198"/>
        <v>8427820</v>
      </c>
      <c r="F3149">
        <f>F3148+(B3149-F3148)/35</f>
        <v>300.83209350612395</v>
      </c>
      <c r="G3149">
        <f>E3149-($P$2*E3149^3+$Q$2*E3149^2+$R$2*E3149+$S$2)*F3149^2-($P$3*E3149+$Q$3)*F3149</f>
        <v>8424498.365287438</v>
      </c>
      <c r="I3149">
        <f>P2*K3149^3+Q2*K3149^2+R2*K3149+S2</f>
        <v>-5.7416142796924419E-3</v>
      </c>
      <c r="J3149">
        <f>P3*K3149+Q3</f>
        <v>12.73399634127891</v>
      </c>
      <c r="K3149">
        <f>E3149-I3148*F3149^2-J3148*F3149</f>
        <v>8424508.7637866959</v>
      </c>
      <c r="L3149">
        <f t="shared" si="199"/>
        <v>8424533.0849913657</v>
      </c>
      <c r="M3149">
        <f t="shared" si="200"/>
        <v>-24.321204669773579</v>
      </c>
    </row>
    <row r="3150" spans="1:13" x14ac:dyDescent="0.25">
      <c r="A3150" s="1">
        <v>44961.209918981483</v>
      </c>
      <c r="B3150">
        <v>306</v>
      </c>
      <c r="C3150">
        <f t="shared" si="197"/>
        <v>30.6</v>
      </c>
      <c r="D3150">
        <v>7572176</v>
      </c>
      <c r="E3150">
        <f t="shared" si="198"/>
        <v>8427824</v>
      </c>
      <c r="F3150">
        <f>F3149+(B3150-F3149)/35</f>
        <v>300.97974797737754</v>
      </c>
      <c r="G3150">
        <f>E3150-($P$2*E3150^3+$Q$2*E3150^2+$R$2*E3150+$S$2)*F3150^2-($P$3*E3150+$Q$3)*F3150</f>
        <v>8424500.9786000475</v>
      </c>
      <c r="I3150">
        <f>P2*K3150^3+Q2*K3150^2+R2*K3150+S2</f>
        <v>-5.7416351217796091E-3</v>
      </c>
      <c r="J3150">
        <f>P3*K3150+Q3</f>
        <v>12.734030768443134</v>
      </c>
      <c r="K3150">
        <f>E3150-I3149*F3150^2-J3149*F3150</f>
        <v>8424511.4509880263</v>
      </c>
      <c r="L3150">
        <f t="shared" si="199"/>
        <v>8424533.0128780212</v>
      </c>
      <c r="M3150">
        <f t="shared" si="200"/>
        <v>-21.561889994889498</v>
      </c>
    </row>
    <row r="3151" spans="1:13" x14ac:dyDescent="0.25">
      <c r="A3151" s="1">
        <v>44961.209976851853</v>
      </c>
      <c r="B3151">
        <v>306</v>
      </c>
      <c r="C3151">
        <f t="shared" si="197"/>
        <v>30.6</v>
      </c>
      <c r="D3151">
        <v>7572170</v>
      </c>
      <c r="E3151">
        <f t="shared" si="198"/>
        <v>8427830</v>
      </c>
      <c r="F3151">
        <f>F3150+(B3151-F3150)/35</f>
        <v>301.12318374945249</v>
      </c>
      <c r="G3151">
        <f>E3151-($P$2*E3151^3+$Q$2*E3151^2+$R$2*E3151+$S$2)*F3151^2-($P$3*E3151+$Q$3)*F3151</f>
        <v>8424505.6250707991</v>
      </c>
      <c r="I3151">
        <f>P2*K3151^3+Q2*K3151^2+R2*K3151+S2</f>
        <v>-5.7416712712239359E-3</v>
      </c>
      <c r="J3151">
        <f>P3*K3151+Q3</f>
        <v>12.734090481402973</v>
      </c>
      <c r="K3151">
        <f>E3151-I3150*F3151^2-J3150*F3151</f>
        <v>8424516.1118640751</v>
      </c>
      <c r="L3151">
        <f t="shared" si="199"/>
        <v>8424532.9565413073</v>
      </c>
      <c r="M3151">
        <f t="shared" si="200"/>
        <v>-16.844677232205868</v>
      </c>
    </row>
    <row r="3152" spans="1:13" x14ac:dyDescent="0.25">
      <c r="A3152" s="1">
        <v>44961.210034722222</v>
      </c>
      <c r="B3152">
        <v>306</v>
      </c>
      <c r="C3152">
        <f t="shared" si="197"/>
        <v>30.6</v>
      </c>
      <c r="D3152">
        <v>7572163</v>
      </c>
      <c r="E3152">
        <f t="shared" si="198"/>
        <v>8427837</v>
      </c>
      <c r="F3152">
        <f>F3151+(B3152-F3151)/35</f>
        <v>301.26252135661099</v>
      </c>
      <c r="G3152">
        <f>E3152-($P$2*E3152^3+$Q$2*E3152^2+$R$2*E3152+$S$2)*F3152^2-($P$3*E3152+$Q$3)*F3152</f>
        <v>8424511.3067177646</v>
      </c>
      <c r="I3152">
        <f>P2*K3152^3+Q2*K3152^2+R2*K3152+S2</f>
        <v>-5.7417154237953127E-3</v>
      </c>
      <c r="J3152">
        <f>P3*K3152+Q3</f>
        <v>12.734163415994317</v>
      </c>
      <c r="K3152">
        <f>E3152-I3151*F3152^2-J3151*F3152</f>
        <v>8424521.804750355</v>
      </c>
      <c r="L3152">
        <f t="shared" si="199"/>
        <v>8424532.9193686713</v>
      </c>
      <c r="M3152">
        <f t="shared" si="200"/>
        <v>-11.114618316292763</v>
      </c>
    </row>
    <row r="3153" spans="1:13" x14ac:dyDescent="0.25">
      <c r="A3153" s="1">
        <v>44961.210092592592</v>
      </c>
      <c r="B3153">
        <v>307</v>
      </c>
      <c r="C3153">
        <f t="shared" si="197"/>
        <v>30.7</v>
      </c>
      <c r="D3153">
        <v>7572165</v>
      </c>
      <c r="E3153">
        <f t="shared" si="198"/>
        <v>8427835</v>
      </c>
      <c r="F3153">
        <f>F3152+(B3153-F3152)/35</f>
        <v>301.42644931785065</v>
      </c>
      <c r="G3153">
        <f>E3153-($P$2*E3153^3+$Q$2*E3153^2+$R$2*E3153+$S$2)*F3153^2-($P$3*E3153+$Q$3)*F3153</f>
        <v>8424507.7883940469</v>
      </c>
      <c r="I3153">
        <f>P2*K3153^3+Q2*K3153^2+R2*K3153+S2</f>
        <v>-5.7416879826917011E-3</v>
      </c>
      <c r="J3153">
        <f>P3*K3153+Q3</f>
        <v>12.734118086450422</v>
      </c>
      <c r="K3153">
        <f>E3153-I3152*F3153^2-J3152*F3153</f>
        <v>8424518.2665672544</v>
      </c>
      <c r="L3153">
        <f t="shared" si="199"/>
        <v>8424532.870525999</v>
      </c>
      <c r="M3153">
        <f t="shared" si="200"/>
        <v>-14.603958744555712</v>
      </c>
    </row>
    <row r="3154" spans="1:13" x14ac:dyDescent="0.25">
      <c r="A3154" s="1">
        <v>44961.210150462961</v>
      </c>
      <c r="B3154">
        <v>307</v>
      </c>
      <c r="C3154">
        <f t="shared" si="197"/>
        <v>30.7</v>
      </c>
      <c r="D3154">
        <v>7572165</v>
      </c>
      <c r="E3154">
        <f t="shared" si="198"/>
        <v>8427835</v>
      </c>
      <c r="F3154">
        <f>F3153+(B3154-F3153)/35</f>
        <v>301.58569362305491</v>
      </c>
      <c r="G3154">
        <f>E3154-($P$2*E3154^3+$Q$2*E3154^2+$R$2*E3154+$S$2)*F3154^2-($P$3*E3154+$Q$3)*F3154</f>
        <v>8424506.3075952586</v>
      </c>
      <c r="I3154">
        <f>P2*K3154^3+Q2*K3154^2+R2*K3154+S2</f>
        <v>-5.74167661801539E-3</v>
      </c>
      <c r="J3154">
        <f>P3*K3154+Q3</f>
        <v>12.734099313550246</v>
      </c>
      <c r="K3154">
        <f>E3154-I3153*F3154^2-J3153*F3154</f>
        <v>8424516.8012545146</v>
      </c>
      <c r="L3154">
        <f t="shared" si="199"/>
        <v>8424532.8169617616</v>
      </c>
      <c r="M3154">
        <f t="shared" si="200"/>
        <v>-16.015707246959209</v>
      </c>
    </row>
    <row r="3155" spans="1:13" x14ac:dyDescent="0.25">
      <c r="A3155" s="1">
        <v>44961.21020833333</v>
      </c>
      <c r="B3155">
        <v>307</v>
      </c>
      <c r="C3155">
        <f t="shared" si="197"/>
        <v>30.7</v>
      </c>
      <c r="D3155">
        <v>7572158</v>
      </c>
      <c r="E3155">
        <f t="shared" si="198"/>
        <v>8427842</v>
      </c>
      <c r="F3155">
        <f>F3154+(B3155-F3154)/35</f>
        <v>301.7403880909676</v>
      </c>
      <c r="G3155">
        <f>E3155-($P$2*E3155^3+$Q$2*E3155^2+$R$2*E3155+$S$2)*F3155^2-($P$3*E3155+$Q$3)*F3155</f>
        <v>8424511.8471903149</v>
      </c>
      <c r="I3155">
        <f>P2*K3155^3+Q2*K3155^2+R2*K3155+S2</f>
        <v>-5.7417198221116905E-3</v>
      </c>
      <c r="J3155">
        <f>P3*K3155+Q3</f>
        <v>12.734170681606287</v>
      </c>
      <c r="K3155">
        <f>E3155-I3154*F3155^2-J3154*F3155</f>
        <v>8424522.3718653824</v>
      </c>
      <c r="L3155">
        <f t="shared" si="199"/>
        <v>8424532.7821447738</v>
      </c>
      <c r="M3155">
        <f t="shared" si="200"/>
        <v>-10.410279391333461</v>
      </c>
    </row>
    <row r="3156" spans="1:13" x14ac:dyDescent="0.25">
      <c r="A3156" s="1">
        <v>44961.210266203707</v>
      </c>
      <c r="B3156">
        <v>308</v>
      </c>
      <c r="C3156">
        <f t="shared" si="197"/>
        <v>30.8</v>
      </c>
      <c r="D3156">
        <v>7572157</v>
      </c>
      <c r="E3156">
        <f t="shared" si="198"/>
        <v>8427843</v>
      </c>
      <c r="F3156">
        <f>F3155+(B3156-F3155)/35</f>
        <v>301.91923414551138</v>
      </c>
      <c r="G3156">
        <f>E3156-($P$2*E3156^3+$Q$2*E3156^2+$R$2*E3156+$S$2)*F3156^2-($P$3*E3156+$Q$3)*F3156</f>
        <v>8424511.1816019882</v>
      </c>
      <c r="I3156">
        <f>P2*K3156^3+Q2*K3156^2+R2*K3156+S2</f>
        <v>-5.7417145857527885E-3</v>
      </c>
      <c r="J3156">
        <f>P3*K3156+Q3</f>
        <v>12.734162031659665</v>
      </c>
      <c r="K3156">
        <f>E3156-I3155*F3156^2-J3155*F3156</f>
        <v>8424521.6966965552</v>
      </c>
      <c r="L3156">
        <f t="shared" si="199"/>
        <v>8424532.7451932803</v>
      </c>
      <c r="M3156">
        <f t="shared" si="200"/>
        <v>-11.048496725037694</v>
      </c>
    </row>
    <row r="3157" spans="1:13" x14ac:dyDescent="0.25">
      <c r="A3157" s="1">
        <v>44961.210324074076</v>
      </c>
      <c r="B3157">
        <v>308</v>
      </c>
      <c r="C3157">
        <f t="shared" si="197"/>
        <v>30.8</v>
      </c>
      <c r="D3157">
        <v>7572161</v>
      </c>
      <c r="E3157">
        <f t="shared" si="198"/>
        <v>8427839</v>
      </c>
      <c r="F3157">
        <f>F3156+(B3157-F3156)/35</f>
        <v>302.09297031278248</v>
      </c>
      <c r="G3157">
        <f>E3157-($P$2*E3157^3+$Q$2*E3157^2+$R$2*E3157+$S$2)*F3157^2-($P$3*E3157+$Q$3)*F3157</f>
        <v>8424505.5797296204</v>
      </c>
      <c r="I3157">
        <f>P2*K3157^3+Q2*K3157^2+R2*K3157+S2</f>
        <v>-5.741671093687728E-3</v>
      </c>
      <c r="J3157">
        <f>P3*K3157+Q3</f>
        <v>12.734090188155733</v>
      </c>
      <c r="K3157">
        <f>E3157-I3156*F3157^2-J3156*F3157</f>
        <v>8424516.0889747553</v>
      </c>
      <c r="L3157">
        <f t="shared" si="199"/>
        <v>8424532.689672552</v>
      </c>
      <c r="M3157">
        <f t="shared" si="200"/>
        <v>-16.600697796791792</v>
      </c>
    </row>
    <row r="3158" spans="1:13" x14ac:dyDescent="0.25">
      <c r="A3158" s="1">
        <v>44961.210381944446</v>
      </c>
      <c r="B3158">
        <v>308</v>
      </c>
      <c r="C3158">
        <f t="shared" si="197"/>
        <v>30.8</v>
      </c>
      <c r="D3158">
        <v>7572168</v>
      </c>
      <c r="E3158">
        <f t="shared" si="198"/>
        <v>8427832</v>
      </c>
      <c r="F3158">
        <f>F3157+(B3158-F3157)/35</f>
        <v>302.26174258956013</v>
      </c>
      <c r="G3158">
        <f>E3158-($P$2*E3158^3+$Q$2*E3158^2+$R$2*E3158+$S$2)*F3158^2-($P$3*E3158+$Q$3)*F3158</f>
        <v>8424497.0338569432</v>
      </c>
      <c r="I3158">
        <f>P2*K3158^3+Q2*K3158^2+R2*K3158+S2</f>
        <v>-5.7416048125702446E-3</v>
      </c>
      <c r="J3158">
        <f>P3*K3158+Q3</f>
        <v>12.733980703546763</v>
      </c>
      <c r="K3158">
        <f>E3158-I3157*F3158^2-J3157*F3158</f>
        <v>8424507.5431884974</v>
      </c>
      <c r="L3158">
        <f t="shared" si="199"/>
        <v>8424532.6058509387</v>
      </c>
      <c r="M3158">
        <f t="shared" si="200"/>
        <v>-25.062662441283464</v>
      </c>
    </row>
    <row r="3159" spans="1:13" x14ac:dyDescent="0.25">
      <c r="A3159" s="1">
        <v>44961.210439814815</v>
      </c>
      <c r="B3159">
        <v>309</v>
      </c>
      <c r="C3159">
        <f t="shared" si="197"/>
        <v>30.9</v>
      </c>
      <c r="D3159">
        <v>7572149</v>
      </c>
      <c r="E3159">
        <f t="shared" si="198"/>
        <v>8427851</v>
      </c>
      <c r="F3159">
        <f>F3158+(B3159-F3158)/35</f>
        <v>302.45426422985844</v>
      </c>
      <c r="G3159">
        <f>E3159-($P$2*E3159^3+$Q$2*E3159^2+$R$2*E3159+$S$2)*F3159^2-($P$3*E3159+$Q$3)*F3159</f>
        <v>8424514.1851573363</v>
      </c>
      <c r="I3159">
        <f>P2*K3159^3+Q2*K3159^2+R2*K3159+S2</f>
        <v>-5.7417385536808752E-3</v>
      </c>
      <c r="J3159">
        <f>P3*K3159+Q3</f>
        <v>12.734201624485664</v>
      </c>
      <c r="K3159">
        <f>E3159-I3158*F3159^2-J3158*F3159</f>
        <v>8424524.7871019691</v>
      </c>
      <c r="L3159">
        <f t="shared" si="199"/>
        <v>8424532.5797884427</v>
      </c>
      <c r="M3159">
        <f t="shared" si="200"/>
        <v>-7.7926864735782146</v>
      </c>
    </row>
    <row r="3160" spans="1:13" x14ac:dyDescent="0.25">
      <c r="A3160" s="1">
        <v>44961.210497685184</v>
      </c>
      <c r="B3160">
        <v>309</v>
      </c>
      <c r="C3160">
        <f t="shared" si="197"/>
        <v>30.9</v>
      </c>
      <c r="D3160">
        <v>7572145</v>
      </c>
      <c r="E3160">
        <f t="shared" si="198"/>
        <v>8427855</v>
      </c>
      <c r="F3160">
        <f>F3159+(B3160-F3159)/35</f>
        <v>302.64128525186248</v>
      </c>
      <c r="G3160">
        <f>E3160-($P$2*E3160^3+$Q$2*E3160^2+$R$2*E3160+$S$2)*F3160^2-($P$3*E3160+$Q$3)*F3160</f>
        <v>8424516.4355754629</v>
      </c>
      <c r="I3160">
        <f>P2*K3160^3+Q2*K3160^2+R2*K3160+S2</f>
        <v>-5.741755721388131E-3</v>
      </c>
      <c r="J3160">
        <f>P3*K3160+Q3</f>
        <v>12.734229984345021</v>
      </c>
      <c r="K3160">
        <f>E3160-I3159*F3160^2-J3159*F3160</f>
        <v>8424527.0007217526</v>
      </c>
      <c r="L3160">
        <f t="shared" si="199"/>
        <v>8424532.5611915532</v>
      </c>
      <c r="M3160">
        <f t="shared" si="200"/>
        <v>-5.56046980060637</v>
      </c>
    </row>
    <row r="3161" spans="1:13" x14ac:dyDescent="0.25">
      <c r="A3161" s="1">
        <v>44961.210555555554</v>
      </c>
      <c r="B3161">
        <v>309</v>
      </c>
      <c r="C3161">
        <f t="shared" si="197"/>
        <v>30.9</v>
      </c>
      <c r="D3161">
        <v>7572145</v>
      </c>
      <c r="E3161">
        <f t="shared" si="198"/>
        <v>8427855</v>
      </c>
      <c r="F3161">
        <f>F3160+(B3161-F3160)/35</f>
        <v>302.82296281609496</v>
      </c>
      <c r="G3161">
        <f>E3161-($P$2*E3161^3+$Q$2*E3161^2+$R$2*E3161+$S$2)*F3161^2-($P$3*E3161+$Q$3)*F3161</f>
        <v>8424514.7487112656</v>
      </c>
      <c r="I3161">
        <f>P2*K3161^3+Q2*K3161^2+R2*K3161+S2</f>
        <v>-5.7417426227743817E-3</v>
      </c>
      <c r="J3161">
        <f>P3*K3161+Q3</f>
        <v>12.734208346368106</v>
      </c>
      <c r="K3161">
        <f>E3161-I3160*F3161^2-J3160*F3161</f>
        <v>8424525.3117763605</v>
      </c>
      <c r="L3161">
        <f t="shared" si="199"/>
        <v>8424532.5370268356</v>
      </c>
      <c r="M3161">
        <f t="shared" si="200"/>
        <v>-7.2252504751086235</v>
      </c>
    </row>
    <row r="3162" spans="1:13" x14ac:dyDescent="0.25">
      <c r="A3162" s="1">
        <v>44961.210613425923</v>
      </c>
      <c r="B3162">
        <v>309</v>
      </c>
      <c r="C3162">
        <f t="shared" si="197"/>
        <v>30.9</v>
      </c>
      <c r="D3162">
        <v>7572152</v>
      </c>
      <c r="E3162">
        <f t="shared" si="198"/>
        <v>8427848</v>
      </c>
      <c r="F3162">
        <f>F3161+(B3162-F3161)/35</f>
        <v>302.99944959277798</v>
      </c>
      <c r="G3162">
        <f>E3162-($P$2*E3162^3+$Q$2*E3162^2+$R$2*E3162+$S$2)*F3162^2-($P$3*E3162+$Q$3)*F3162</f>
        <v>8424506.132675061</v>
      </c>
      <c r="I3162">
        <f>P2*K3162^3+Q2*K3162^2+R2*K3162+S2</f>
        <v>-5.7416757056216738E-3</v>
      </c>
      <c r="J3162">
        <f>P3*K3162+Q3</f>
        <v>12.734097806386984</v>
      </c>
      <c r="K3162">
        <f>E3162-I3161*F3162^2-J3161*F3162</f>
        <v>8424516.6836133674</v>
      </c>
      <c r="L3162">
        <f t="shared" si="199"/>
        <v>8424532.484182125</v>
      </c>
      <c r="M3162">
        <f t="shared" si="200"/>
        <v>-15.800568757578731</v>
      </c>
    </row>
    <row r="3163" spans="1:13" x14ac:dyDescent="0.25">
      <c r="A3163" s="1">
        <v>44961.2106712963</v>
      </c>
      <c r="B3163">
        <v>310</v>
      </c>
      <c r="C3163">
        <f t="shared" si="197"/>
        <v>31</v>
      </c>
      <c r="D3163">
        <v>7572136</v>
      </c>
      <c r="E3163">
        <f t="shared" si="198"/>
        <v>8427864</v>
      </c>
      <c r="F3163">
        <f>F3162+(B3163-F3162)/35</f>
        <v>303.19946531869863</v>
      </c>
      <c r="G3163">
        <f>E3163-($P$2*E3163^3+$Q$2*E3163^2+$R$2*E3163+$S$2)*F3163^2-($P$3*E3163+$Q$3)*F3163</f>
        <v>8424520.2254780382</v>
      </c>
      <c r="I3163">
        <f>P2*K3163^3+Q2*K3163^2+R2*K3163+S2</f>
        <v>-5.7417856524892841E-3</v>
      </c>
      <c r="J3163">
        <f>P3*K3163+Q3</f>
        <v>12.734279429118445</v>
      </c>
      <c r="K3163">
        <f>E3163-I3162*F3163^2-J3162*F3163</f>
        <v>8424530.8601177819</v>
      </c>
      <c r="L3163">
        <f t="shared" si="199"/>
        <v>8424532.4787685778</v>
      </c>
      <c r="M3163">
        <f t="shared" si="200"/>
        <v>-1.618650795891881</v>
      </c>
    </row>
    <row r="3164" spans="1:13" x14ac:dyDescent="0.25">
      <c r="A3164" s="1">
        <v>44961.210729166669</v>
      </c>
      <c r="B3164">
        <v>310</v>
      </c>
      <c r="C3164">
        <f t="shared" si="197"/>
        <v>31</v>
      </c>
      <c r="D3164">
        <v>7572119</v>
      </c>
      <c r="E3164">
        <f t="shared" si="198"/>
        <v>8427881</v>
      </c>
      <c r="F3164">
        <f>F3163+(B3164-F3163)/35</f>
        <v>303.39376630959293</v>
      </c>
      <c r="G3164">
        <f>E3164-($P$2*E3164^3+$Q$2*E3164^2+$R$2*E3164+$S$2)*F3164^2-($P$3*E3164+$Q$3)*F3164</f>
        <v>8424535.3685231712</v>
      </c>
      <c r="I3164">
        <f>P2*K3164^3+Q2*K3164^2+R2*K3164+S2</f>
        <v>-5.7419031994356828E-3</v>
      </c>
      <c r="J3164">
        <f>P3*K3164+Q3</f>
        <v>12.734473619813414</v>
      </c>
      <c r="K3164">
        <f>E3164-I3163*F3164^2-J3163*F3164</f>
        <v>8424546.0176105835</v>
      </c>
      <c r="L3164">
        <f t="shared" si="199"/>
        <v>8424532.5238980521</v>
      </c>
      <c r="M3164">
        <f t="shared" si="200"/>
        <v>13.493712531402707</v>
      </c>
    </row>
    <row r="3165" spans="1:13" x14ac:dyDescent="0.25">
      <c r="A3165" s="1">
        <v>44961.210787037038</v>
      </c>
      <c r="B3165">
        <v>310</v>
      </c>
      <c r="C3165">
        <f t="shared" si="197"/>
        <v>31</v>
      </c>
      <c r="D3165">
        <v>7572136</v>
      </c>
      <c r="E3165">
        <f t="shared" si="198"/>
        <v>8427864</v>
      </c>
      <c r="F3165">
        <f>F3164+(B3165-F3164)/35</f>
        <v>303.58251584360454</v>
      </c>
      <c r="G3165">
        <f>E3165-($P$2*E3165^3+$Q$2*E3165^2+$R$2*E3165+$S$2)*F3165^2-($P$3*E3165+$Q$3)*F3165</f>
        <v>8424516.6717621125</v>
      </c>
      <c r="I3165">
        <f>P2*K3165^3+Q2*K3165^2+R2*K3165+S2</f>
        <v>-5.7417574508207281E-3</v>
      </c>
      <c r="J3165">
        <f>P3*K3165+Q3</f>
        <v>12.73423284126855</v>
      </c>
      <c r="K3165">
        <f>E3165-I3164*F3165^2-J3164*F3165</f>
        <v>8424527.223718008</v>
      </c>
      <c r="L3165">
        <f t="shared" si="199"/>
        <v>8424532.5062307846</v>
      </c>
      <c r="M3165">
        <f t="shared" si="200"/>
        <v>-5.2825127765536308</v>
      </c>
    </row>
    <row r="3166" spans="1:13" x14ac:dyDescent="0.25">
      <c r="A3166" s="1">
        <v>44961.210844907408</v>
      </c>
      <c r="B3166">
        <v>311</v>
      </c>
      <c r="C3166">
        <f t="shared" si="197"/>
        <v>31.1</v>
      </c>
      <c r="D3166">
        <v>7572137</v>
      </c>
      <c r="E3166">
        <f t="shared" si="198"/>
        <v>8427863</v>
      </c>
      <c r="F3166">
        <f>F3165+(B3166-F3165)/35</f>
        <v>303.79444396235868</v>
      </c>
      <c r="G3166">
        <f>E3166-($P$2*E3166^3+$Q$2*E3166^2+$R$2*E3166+$S$2)*F3166^2-($P$3*E3166+$Q$3)*F3166</f>
        <v>8424513.7095333524</v>
      </c>
      <c r="I3166">
        <f>P2*K3166^3+Q2*K3166^2+R2*K3166+S2</f>
        <v>-5.7417349598907208E-3</v>
      </c>
      <c r="J3166">
        <f>P3*K3166+Q3</f>
        <v>12.734195687854452</v>
      </c>
      <c r="K3166">
        <f>E3166-I3165*F3166^2-J3165*F3166</f>
        <v>8424524.3237201124</v>
      </c>
      <c r="L3166">
        <f t="shared" si="199"/>
        <v>8424532.4789557494</v>
      </c>
      <c r="M3166">
        <f t="shared" si="200"/>
        <v>-8.1552356369793415</v>
      </c>
    </row>
    <row r="3167" spans="1:13" x14ac:dyDescent="0.25">
      <c r="A3167" s="1">
        <v>44961.210902777777</v>
      </c>
      <c r="B3167">
        <v>311</v>
      </c>
      <c r="C3167">
        <f t="shared" si="197"/>
        <v>31.1</v>
      </c>
      <c r="D3167">
        <v>7572145</v>
      </c>
      <c r="E3167">
        <f t="shared" si="198"/>
        <v>8427855</v>
      </c>
      <c r="F3167">
        <f>F3166+(B3167-F3166)/35</f>
        <v>304.00031699200559</v>
      </c>
      <c r="G3167">
        <f>E3167-($P$2*E3167^3+$Q$2*E3167^2+$R$2*E3167+$S$2)*F3167^2-($P$3*E3167+$Q$3)*F3167</f>
        <v>8424503.8262835573</v>
      </c>
      <c r="I3167">
        <f>P2*K3167^3+Q2*K3167^2+R2*K3167+S2</f>
        <v>-5.7416582250198189E-3</v>
      </c>
      <c r="J3167">
        <f>P3*K3167+Q3</f>
        <v>12.734068931059966</v>
      </c>
      <c r="K3167">
        <f>E3167-I3166*F3167^2-J3166*F3167</f>
        <v>8424514.4297589194</v>
      </c>
      <c r="L3167">
        <f t="shared" si="199"/>
        <v>8424532.4187917598</v>
      </c>
      <c r="M3167">
        <f t="shared" si="200"/>
        <v>-17.989032840356231</v>
      </c>
    </row>
    <row r="3168" spans="1:13" x14ac:dyDescent="0.25">
      <c r="A3168" s="1">
        <v>44961.210960648146</v>
      </c>
      <c r="B3168">
        <v>312</v>
      </c>
      <c r="C3168">
        <f t="shared" si="197"/>
        <v>31.2</v>
      </c>
      <c r="D3168">
        <v>7572145</v>
      </c>
      <c r="E3168">
        <f t="shared" si="198"/>
        <v>8427855</v>
      </c>
      <c r="F3168">
        <f>F3167+(B3168-F3167)/35</f>
        <v>304.2288793636626</v>
      </c>
      <c r="G3168">
        <f>E3168-($P$2*E3168^3+$Q$2*E3168^2+$R$2*E3168+$S$2)*F3168^2-($P$3*E3168+$Q$3)*F3168</f>
        <v>8424501.7077417783</v>
      </c>
      <c r="I3168">
        <f>P2*K3168^3+Q2*K3168^2+R2*K3168+S2</f>
        <v>-5.7416420857521189E-3</v>
      </c>
      <c r="J3168">
        <f>P3*K3168+Q3</f>
        <v>12.734042271661821</v>
      </c>
      <c r="K3168">
        <f>E3168-I3167*F3168^2-J3167*F3168</f>
        <v>8424512.3488680944</v>
      </c>
      <c r="L3168">
        <f t="shared" si="199"/>
        <v>8424532.351892015</v>
      </c>
      <c r="M3168">
        <f t="shared" si="200"/>
        <v>-20.003023920580745</v>
      </c>
    </row>
    <row r="3169" spans="1:13" x14ac:dyDescent="0.25">
      <c r="A3169" s="1">
        <v>44961.211018518516</v>
      </c>
      <c r="B3169">
        <v>312</v>
      </c>
      <c r="C3169">
        <f t="shared" si="197"/>
        <v>31.2</v>
      </c>
      <c r="D3169">
        <v>7572142</v>
      </c>
      <c r="E3169">
        <f t="shared" si="198"/>
        <v>8427858</v>
      </c>
      <c r="F3169">
        <f>F3168+(B3169-F3168)/35</f>
        <v>304.4509113818437</v>
      </c>
      <c r="G3169">
        <f>E3169-($P$2*E3169^3+$Q$2*E3169^2+$R$2*E3169+$S$2)*F3169^2-($P$3*E3169+$Q$3)*F3169</f>
        <v>8424502.6407279894</v>
      </c>
      <c r="I3169">
        <f>P2*K3169^3+Q2*K3169^2+R2*K3169+S2</f>
        <v>-5.7416494943467455E-3</v>
      </c>
      <c r="J3169">
        <f>P3*K3169+Q3</f>
        <v>12.734054509415344</v>
      </c>
      <c r="K3169">
        <f>E3169-I3168*F3169^2-J3168*F3169</f>
        <v>8424513.3040820453</v>
      </c>
      <c r="L3169">
        <f t="shared" si="199"/>
        <v>8424532.2883993145</v>
      </c>
      <c r="M3169">
        <f t="shared" si="200"/>
        <v>-18.984317269176245</v>
      </c>
    </row>
    <row r="3170" spans="1:13" x14ac:dyDescent="0.25">
      <c r="A3170" s="1">
        <v>44961.211076388892</v>
      </c>
      <c r="B3170">
        <v>313</v>
      </c>
      <c r="C3170">
        <f t="shared" si="197"/>
        <v>31.3</v>
      </c>
      <c r="D3170">
        <v>7572132</v>
      </c>
      <c r="E3170">
        <f t="shared" si="198"/>
        <v>8427868</v>
      </c>
      <c r="F3170">
        <f>F3169+(B3170-F3169)/35</f>
        <v>304.69517105664818</v>
      </c>
      <c r="G3170">
        <f>E3170-($P$2*E3170^3+$Q$2*E3170^2+$R$2*E3170+$S$2)*F3170^2-($P$3*E3170+$Q$3)*F3170</f>
        <v>8424510.3460243475</v>
      </c>
      <c r="I3170">
        <f>P2*K3170^3+Q2*K3170^2+R2*K3170+S2</f>
        <v>-5.7417095308522903E-3</v>
      </c>
      <c r="J3170">
        <f>P3*K3170+Q3</f>
        <v>12.734153681480237</v>
      </c>
      <c r="K3170">
        <f>E3170-I3169*F3170^2-J3169*F3170</f>
        <v>8424521.0449259616</v>
      </c>
      <c r="L3170">
        <f t="shared" si="199"/>
        <v>8424532.2509210706</v>
      </c>
      <c r="M3170">
        <f t="shared" si="200"/>
        <v>-11.205995108932257</v>
      </c>
    </row>
    <row r="3171" spans="1:13" x14ac:dyDescent="0.25">
      <c r="A3171" s="1">
        <v>44961.211134259262</v>
      </c>
      <c r="B3171">
        <v>313</v>
      </c>
      <c r="C3171">
        <f t="shared" si="197"/>
        <v>31.3</v>
      </c>
      <c r="D3171">
        <v>7572126</v>
      </c>
      <c r="E3171">
        <f t="shared" si="198"/>
        <v>8427874</v>
      </c>
      <c r="F3171">
        <f>F3170+(B3171-F3170)/35</f>
        <v>304.93245188360106</v>
      </c>
      <c r="G3171">
        <f>E3171-($P$2*E3171^3+$Q$2*E3171^2+$R$2*E3171+$S$2)*F3171^2-($P$3*E3171+$Q$3)*F3171</f>
        <v>8424514.1293784399</v>
      </c>
      <c r="I3171">
        <f>P2*K3171^3+Q2*K3171^2+R2*K3171+S2</f>
        <v>-5.7417388806939584E-3</v>
      </c>
      <c r="J3171">
        <f>P3*K3171+Q3</f>
        <v>12.73420216468601</v>
      </c>
      <c r="K3171">
        <f>E3171-I3170*F3171^2-J3170*F3171</f>
        <v>8424524.8292671349</v>
      </c>
      <c r="L3171">
        <f t="shared" si="199"/>
        <v>8424532.2261822242</v>
      </c>
      <c r="M3171">
        <f t="shared" si="200"/>
        <v>-7.3969150893390179</v>
      </c>
    </row>
    <row r="3172" spans="1:13" x14ac:dyDescent="0.25">
      <c r="A3172" s="1">
        <v>44961.211192129631</v>
      </c>
      <c r="B3172">
        <v>313</v>
      </c>
      <c r="C3172">
        <f t="shared" si="197"/>
        <v>31.3</v>
      </c>
      <c r="D3172">
        <v>7572114</v>
      </c>
      <c r="E3172">
        <f t="shared" si="198"/>
        <v>8427886</v>
      </c>
      <c r="F3172">
        <f>F3171+(B3172-F3171)/35</f>
        <v>305.16295325835534</v>
      </c>
      <c r="G3172">
        <f>E3172-($P$2*E3172^3+$Q$2*E3172^2+$R$2*E3172+$S$2)*F3172^2-($P$3*E3172+$Q$3)*F3172</f>
        <v>8424523.9569234643</v>
      </c>
      <c r="I3172">
        <f>P2*K3172^3+Q2*K3172^2+R2*K3172+S2</f>
        <v>-5.7418153495589763E-3</v>
      </c>
      <c r="J3172">
        <f>P3*K3172+Q3</f>
        <v>12.734328488206486</v>
      </c>
      <c r="K3172">
        <f>E3172-I3171*F3172^2-J3171*F3172</f>
        <v>8424534.6894092634</v>
      </c>
      <c r="L3172">
        <f t="shared" si="199"/>
        <v>8424532.2343929801</v>
      </c>
      <c r="M3172">
        <f t="shared" si="200"/>
        <v>2.4550162833184004</v>
      </c>
    </row>
    <row r="3173" spans="1:13" x14ac:dyDescent="0.25">
      <c r="A3173" s="1">
        <v>44961.21125</v>
      </c>
      <c r="B3173">
        <v>314</v>
      </c>
      <c r="C3173">
        <f t="shared" si="197"/>
        <v>31.4</v>
      </c>
      <c r="D3173">
        <v>7572101</v>
      </c>
      <c r="E3173">
        <f t="shared" si="198"/>
        <v>8427899</v>
      </c>
      <c r="F3173">
        <f>F3172+(B3173-F3172)/35</f>
        <v>305.41544030811662</v>
      </c>
      <c r="G3173">
        <f>E3173-($P$2*E3173^3+$Q$2*E3173^2+$R$2*E3173+$S$2)*F3173^2-($P$3*E3173+$Q$3)*F3173</f>
        <v>8424534.5783692747</v>
      </c>
      <c r="I3173">
        <f>P2*K3173^3+Q2*K3173^2+R2*K3173+S2</f>
        <v>-5.74189785091761E-3</v>
      </c>
      <c r="J3173">
        <f>P3*K3173+Q3</f>
        <v>12.734464783620496</v>
      </c>
      <c r="K3173">
        <f>E3173-I3172*F3173^2-J3172*F3173</f>
        <v>8424545.3279043622</v>
      </c>
      <c r="L3173">
        <f t="shared" si="199"/>
        <v>8424532.2780380175</v>
      </c>
      <c r="M3173">
        <f t="shared" si="200"/>
        <v>13.04986634477973</v>
      </c>
    </row>
    <row r="3174" spans="1:13" x14ac:dyDescent="0.25">
      <c r="A3174" s="1">
        <v>44961.21130787037</v>
      </c>
      <c r="B3174">
        <v>314</v>
      </c>
      <c r="C3174">
        <f t="shared" si="197"/>
        <v>31.4</v>
      </c>
      <c r="D3174">
        <v>7572093</v>
      </c>
      <c r="E3174">
        <f t="shared" si="198"/>
        <v>8427907</v>
      </c>
      <c r="F3174">
        <f>F3173+(B3174-F3173)/35</f>
        <v>305.66071344217045</v>
      </c>
      <c r="G3174">
        <f>E3174-($P$2*E3174^3+$Q$2*E3174^2+$R$2*E3174+$S$2)*F3174^2-($P$3*E3174+$Q$3)*F3174</f>
        <v>8424540.2832513489</v>
      </c>
      <c r="I3174">
        <f>P2*K3174^3+Q2*K3174^2+R2*K3174+S2</f>
        <v>-5.7419420778188623E-3</v>
      </c>
      <c r="J3174">
        <f>P3*K3174+Q3</f>
        <v>12.734537850931616</v>
      </c>
      <c r="K3174">
        <f>E3174-I3173*F3174^2-J3173*F3174</f>
        <v>8424551.031150043</v>
      </c>
      <c r="L3174">
        <f t="shared" si="199"/>
        <v>8424532.3405483905</v>
      </c>
      <c r="M3174">
        <f t="shared" si="200"/>
        <v>18.690601652488112</v>
      </c>
    </row>
    <row r="3175" spans="1:13" x14ac:dyDescent="0.25">
      <c r="A3175" s="1">
        <v>44961.211365740739</v>
      </c>
      <c r="B3175">
        <v>314</v>
      </c>
      <c r="C3175">
        <f t="shared" si="197"/>
        <v>31.4</v>
      </c>
      <c r="D3175">
        <v>7572093</v>
      </c>
      <c r="E3175">
        <f t="shared" si="198"/>
        <v>8427907</v>
      </c>
      <c r="F3175">
        <f>F3174+(B3175-F3174)/35</f>
        <v>305.89897877239417</v>
      </c>
      <c r="G3175">
        <f>E3175-($P$2*E3175^3+$Q$2*E3175^2+$R$2*E3175+$S$2)*F3175^2-($P$3*E3175+$Q$3)*F3175</f>
        <v>8424538.0792487133</v>
      </c>
      <c r="I3175">
        <f>P2*K3175^3+Q2*K3175^2+R2*K3175+S2</f>
        <v>-5.7419248957302216E-3</v>
      </c>
      <c r="J3175">
        <f>P3*K3175+Q3</f>
        <v>12.734509464135755</v>
      </c>
      <c r="K3175">
        <f>E3175-I3174*F3175^2-J3174*F3175</f>
        <v>8424548.8154277392</v>
      </c>
      <c r="L3175">
        <f t="shared" si="199"/>
        <v>8424532.395464655</v>
      </c>
      <c r="M3175">
        <f t="shared" si="200"/>
        <v>16.419963084161282</v>
      </c>
    </row>
    <row r="3176" spans="1:13" x14ac:dyDescent="0.25">
      <c r="A3176" s="1">
        <v>44961.211423611108</v>
      </c>
      <c r="B3176">
        <v>315</v>
      </c>
      <c r="C3176">
        <f t="shared" si="197"/>
        <v>31.5</v>
      </c>
      <c r="D3176">
        <v>7572096</v>
      </c>
      <c r="E3176">
        <f t="shared" si="198"/>
        <v>8427904</v>
      </c>
      <c r="F3176">
        <f>F3175+(B3176-F3175)/35</f>
        <v>306.15900795032576</v>
      </c>
      <c r="G3176">
        <f>E3176-($P$2*E3176^3+$Q$2*E3176^2+$R$2*E3176+$S$2)*F3176^2-($P$3*E3176+$Q$3)*F3176</f>
        <v>8424532.6842944585</v>
      </c>
      <c r="I3176">
        <f>P2*K3176^3+Q2*K3176^2+R2*K3176+S2</f>
        <v>-5.7418830942665977E-3</v>
      </c>
      <c r="J3176">
        <f>P3*K3176+Q3</f>
        <v>12.734440404547698</v>
      </c>
      <c r="K3176">
        <f>E3176-I3175*F3176^2-J3175*F3176</f>
        <v>8424543.425003605</v>
      </c>
      <c r="L3176">
        <f t="shared" si="199"/>
        <v>8424532.4322297852</v>
      </c>
      <c r="M3176">
        <f t="shared" si="200"/>
        <v>10.992773819714785</v>
      </c>
    </row>
    <row r="3177" spans="1:13" x14ac:dyDescent="0.25">
      <c r="A3177" s="1">
        <v>44961.211481481485</v>
      </c>
      <c r="B3177">
        <v>315</v>
      </c>
      <c r="C3177">
        <f t="shared" si="197"/>
        <v>31.5</v>
      </c>
      <c r="D3177">
        <v>7572105</v>
      </c>
      <c r="E3177">
        <f t="shared" si="198"/>
        <v>8427895</v>
      </c>
      <c r="F3177">
        <f>F3176+(B3177-F3176)/35</f>
        <v>306.41160772317357</v>
      </c>
      <c r="G3177">
        <f>E3177-($P$2*E3177^3+$Q$2*E3177^2+$R$2*E3177+$S$2)*F3177^2-($P$3*E3177+$Q$3)*F3177</f>
        <v>8424521.3780558128</v>
      </c>
      <c r="I3177">
        <f>P2*K3177^3+Q2*K3177^2+R2*K3177+S2</f>
        <v>-5.7417953765650509E-3</v>
      </c>
      <c r="J3177">
        <f>P3*K3177+Q3</f>
        <v>12.734295493055811</v>
      </c>
      <c r="K3177">
        <f>E3177-I3176*F3177^2-J3176*F3177</f>
        <v>8424532.113983294</v>
      </c>
      <c r="L3177">
        <f t="shared" si="199"/>
        <v>8424532.4311689641</v>
      </c>
      <c r="M3177">
        <f t="shared" si="200"/>
        <v>-0.3171856701374054</v>
      </c>
    </row>
    <row r="3178" spans="1:13" x14ac:dyDescent="0.25">
      <c r="A3178" s="1">
        <v>44961.211539351854</v>
      </c>
      <c r="B3178">
        <v>315</v>
      </c>
      <c r="C3178">
        <f t="shared" si="197"/>
        <v>31.5</v>
      </c>
      <c r="D3178">
        <v>7572107</v>
      </c>
      <c r="E3178">
        <f t="shared" si="198"/>
        <v>8427893</v>
      </c>
      <c r="F3178">
        <f>F3177+(B3178-F3177)/35</f>
        <v>306.65699035965434</v>
      </c>
      <c r="G3178">
        <f>E3178-($P$2*E3178^3+$Q$2*E3178^2+$R$2*E3178+$S$2)*F3178^2-($P$3*E3178+$Q$3)*F3178</f>
        <v>8424517.1167982239</v>
      </c>
      <c r="I3178">
        <f>P2*K3178^3+Q2*K3178^2+R2*K3178+S2</f>
        <v>-5.7417626115423559E-3</v>
      </c>
      <c r="J3178">
        <f>P3*K3178+Q3</f>
        <v>12.734241366473626</v>
      </c>
      <c r="K3178">
        <f>E3178-I3177*F3178^2-J3177*F3178</f>
        <v>8424527.8891501725</v>
      </c>
      <c r="L3178">
        <f t="shared" si="199"/>
        <v>8424532.4160289019</v>
      </c>
      <c r="M3178">
        <f t="shared" si="200"/>
        <v>-4.5268787294626236</v>
      </c>
    </row>
    <row r="3179" spans="1:13" x14ac:dyDescent="0.25">
      <c r="A3179" s="1">
        <v>44961.211597222224</v>
      </c>
      <c r="B3179">
        <v>316</v>
      </c>
      <c r="C3179">
        <f t="shared" si="197"/>
        <v>31.6</v>
      </c>
      <c r="D3179">
        <v>7572108</v>
      </c>
      <c r="E3179">
        <f t="shared" si="198"/>
        <v>8427892</v>
      </c>
      <c r="F3179">
        <f>F3178+(B3179-F3178)/35</f>
        <v>306.92393349223568</v>
      </c>
      <c r="G3179">
        <f>E3179-($P$2*E3179^3+$Q$2*E3179^2+$R$2*E3179+$S$2)*F3179^2-($P$3*E3179+$Q$3)*F3179</f>
        <v>8424513.6538756862</v>
      </c>
      <c r="I3179">
        <f>P2*K3179^3+Q2*K3179^2+R2*K3179+S2</f>
        <v>-5.7417358911706629E-3</v>
      </c>
      <c r="J3179">
        <f>P3*K3179+Q3</f>
        <v>12.734197226252476</v>
      </c>
      <c r="K3179">
        <f>E3179-I3178*F3179^2-J3178*F3179</f>
        <v>8424524.4437992796</v>
      </c>
      <c r="L3179">
        <f t="shared" si="199"/>
        <v>8424532.3894548025</v>
      </c>
      <c r="M3179">
        <f t="shared" si="200"/>
        <v>-7.9456555228680372</v>
      </c>
    </row>
    <row r="3180" spans="1:13" x14ac:dyDescent="0.25">
      <c r="A3180" s="1">
        <v>44961.211655092593</v>
      </c>
      <c r="B3180">
        <v>316</v>
      </c>
      <c r="C3180">
        <f t="shared" si="197"/>
        <v>31.6</v>
      </c>
      <c r="D3180">
        <v>7572091</v>
      </c>
      <c r="E3180">
        <f t="shared" si="198"/>
        <v>8427909</v>
      </c>
      <c r="F3180">
        <f>F3179+(B3180-F3179)/35</f>
        <v>307.18324967817182</v>
      </c>
      <c r="G3180">
        <f>E3180-($P$2*E3180^3+$Q$2*E3180^2+$R$2*E3180+$S$2)*F3180^2-($P$3*E3180+$Q$3)*F3180</f>
        <v>8424528.2043295912</v>
      </c>
      <c r="I3180">
        <f>P2*K3180^3+Q2*K3180^2+R2*K3180+S2</f>
        <v>-5.741849298260604E-3</v>
      </c>
      <c r="J3180">
        <f>P3*K3180+Q3</f>
        <v>12.734384571924082</v>
      </c>
      <c r="K3180">
        <f>E3180-I3179*F3180^2-J3179*F3180</f>
        <v>8424539.067005964</v>
      </c>
      <c r="L3180">
        <f t="shared" si="199"/>
        <v>8424532.4117133059</v>
      </c>
      <c r="M3180">
        <f t="shared" si="200"/>
        <v>6.6552926581352949</v>
      </c>
    </row>
    <row r="3181" spans="1:13" x14ac:dyDescent="0.25">
      <c r="A3181" s="1">
        <v>44961.211712962962</v>
      </c>
      <c r="B3181">
        <v>316</v>
      </c>
      <c r="C3181">
        <f t="shared" si="197"/>
        <v>31.6</v>
      </c>
      <c r="D3181">
        <v>7572088</v>
      </c>
      <c r="E3181">
        <f t="shared" si="198"/>
        <v>8427912</v>
      </c>
      <c r="F3181">
        <f>F3180+(B3181-F3180)/35</f>
        <v>307.43515683022406</v>
      </c>
      <c r="G3181">
        <f>E3181-($P$2*E3181^3+$Q$2*E3181^2+$R$2*E3181+$S$2)*F3181^2-($P$3*E3181+$Q$3)*F3181</f>
        <v>8424528.8689251449</v>
      </c>
      <c r="I3181">
        <f>P2*K3181^3+Q2*K3181^2+R2*K3181+S2</f>
        <v>-5.7418542169500597E-3</v>
      </c>
      <c r="J3181">
        <f>P3*K3181+Q3</f>
        <v>12.734392697782127</v>
      </c>
      <c r="K3181">
        <f>E3181-I3180*F3181^2-J3180*F3181</f>
        <v>8424539.7012672238</v>
      </c>
      <c r="L3181">
        <f t="shared" si="199"/>
        <v>8424532.4360118192</v>
      </c>
      <c r="M3181">
        <f t="shared" si="200"/>
        <v>7.2652554046362638</v>
      </c>
    </row>
    <row r="3182" spans="1:13" x14ac:dyDescent="0.25">
      <c r="A3182" s="1">
        <v>44961.211770833332</v>
      </c>
      <c r="B3182">
        <v>317</v>
      </c>
      <c r="C3182">
        <f t="shared" si="197"/>
        <v>31.7</v>
      </c>
      <c r="D3182">
        <v>7572088</v>
      </c>
      <c r="E3182">
        <f t="shared" si="198"/>
        <v>8427912</v>
      </c>
      <c r="F3182">
        <f>F3181+(B3182-F3181)/35</f>
        <v>307.70843806364621</v>
      </c>
      <c r="G3182">
        <f>E3182-($P$2*E3182^3+$Q$2*E3182^2+$R$2*E3182+$S$2)*F3182^2-($P$3*E3182+$Q$3)*F3182</f>
        <v>8424526.3466562293</v>
      </c>
      <c r="I3182">
        <f>P2*K3182^3+Q2*K3182^2+R2*K3182+S2</f>
        <v>-5.7418346986395363E-3</v>
      </c>
      <c r="J3182">
        <f>P3*K3182+Q3</f>
        <v>12.734360452992405</v>
      </c>
      <c r="K3182">
        <f>E3182-I3181*F3182^2-J3181*F3182</f>
        <v>8424537.1844104398</v>
      </c>
      <c r="L3182">
        <f t="shared" si="199"/>
        <v>8424532.451839814</v>
      </c>
      <c r="M3182">
        <f t="shared" si="200"/>
        <v>4.7325706258416176</v>
      </c>
    </row>
    <row r="3183" spans="1:13" x14ac:dyDescent="0.25">
      <c r="A3183" s="1">
        <v>44961.211828703701</v>
      </c>
      <c r="B3183">
        <v>317</v>
      </c>
      <c r="C3183">
        <f t="shared" si="197"/>
        <v>31.7</v>
      </c>
      <c r="D3183">
        <v>7572089</v>
      </c>
      <c r="E3183">
        <f t="shared" si="198"/>
        <v>8427911</v>
      </c>
      <c r="F3183">
        <f>F3182+(B3183-F3182)/35</f>
        <v>307.97391126182777</v>
      </c>
      <c r="G3183">
        <f>E3183-($P$2*E3183^3+$Q$2*E3183^2+$R$2*E3183+$S$2)*F3183^2-($P$3*E3183+$Q$3)*F3183</f>
        <v>8424522.9004988689</v>
      </c>
      <c r="I3183">
        <f>P2*K3183^3+Q2*K3183^2+R2*K3183+S2</f>
        <v>-5.7418080669080496E-3</v>
      </c>
      <c r="J3183">
        <f>P3*K3183+Q3</f>
        <v>12.734316457285317</v>
      </c>
      <c r="K3183">
        <f>E3183-I3182*F3183^2-J3182*F3183</f>
        <v>8424533.7503395453</v>
      </c>
      <c r="L3183">
        <f t="shared" si="199"/>
        <v>8424532.4561681468</v>
      </c>
      <c r="M3183">
        <f t="shared" si="200"/>
        <v>1.2941713985055685</v>
      </c>
    </row>
    <row r="3184" spans="1:13" x14ac:dyDescent="0.25">
      <c r="A3184" s="1">
        <v>44961.211886574078</v>
      </c>
      <c r="B3184">
        <v>318</v>
      </c>
      <c r="C3184">
        <f t="shared" si="197"/>
        <v>31.8</v>
      </c>
      <c r="D3184">
        <v>7572084</v>
      </c>
      <c r="E3184">
        <f t="shared" si="198"/>
        <v>8427916</v>
      </c>
      <c r="F3184">
        <f>F3183+(B3184-F3183)/35</f>
        <v>308.26037094006125</v>
      </c>
      <c r="G3184">
        <f>E3184-($P$2*E3184^3+$Q$2*E3184^2+$R$2*E3184+$S$2)*F3184^2-($P$3*E3184+$Q$3)*F3184</f>
        <v>8424525.2422823701</v>
      </c>
      <c r="I3184">
        <f>P2*K3184^3+Q2*K3184^2+R2*K3184+S2</f>
        <v>-5.7418264988768897E-3</v>
      </c>
      <c r="J3184">
        <f>P3*K3184+Q3</f>
        <v>12.734346906904946</v>
      </c>
      <c r="K3184">
        <f>E3184-I3183*F3184^2-J3183*F3184</f>
        <v>8424536.127074901</v>
      </c>
      <c r="L3184">
        <f t="shared" si="199"/>
        <v>8424532.4684045035</v>
      </c>
      <c r="M3184">
        <f t="shared" si="200"/>
        <v>3.6586703974753618</v>
      </c>
    </row>
    <row r="3185" spans="1:13" x14ac:dyDescent="0.25">
      <c r="A3185" s="1">
        <v>44961.211944444447</v>
      </c>
      <c r="B3185">
        <v>318</v>
      </c>
      <c r="C3185">
        <f t="shared" si="197"/>
        <v>31.8</v>
      </c>
      <c r="D3185">
        <v>7572070</v>
      </c>
      <c r="E3185">
        <f t="shared" si="198"/>
        <v>8427930</v>
      </c>
      <c r="F3185">
        <f>F3184+(B3185-F3184)/35</f>
        <v>308.53864605605952</v>
      </c>
      <c r="G3185">
        <f>E3185-($P$2*E3185^3+$Q$2*E3185^2+$R$2*E3185+$S$2)*F3185^2-($P$3*E3185+$Q$3)*F3185</f>
        <v>8424536.6314003915</v>
      </c>
      <c r="I3185">
        <f>P2*K3185^3+Q2*K3185^2+R2*K3185+S2</f>
        <v>-5.741915170460743E-3</v>
      </c>
      <c r="J3185">
        <f>P3*K3185+Q3</f>
        <v>12.734493397020373</v>
      </c>
      <c r="K3185">
        <f>E3185-I3184*F3185^2-J3184*F3185</f>
        <v>8424547.5613141693</v>
      </c>
      <c r="L3185">
        <f t="shared" si="199"/>
        <v>8424532.5187142026</v>
      </c>
      <c r="M3185">
        <f t="shared" si="200"/>
        <v>15.042599966749549</v>
      </c>
    </row>
    <row r="3186" spans="1:13" x14ac:dyDescent="0.25">
      <c r="A3186" s="1">
        <v>44961.212002314816</v>
      </c>
      <c r="B3186">
        <v>318</v>
      </c>
      <c r="C3186">
        <f t="shared" si="197"/>
        <v>31.8</v>
      </c>
      <c r="D3186">
        <v>7572076</v>
      </c>
      <c r="E3186">
        <f t="shared" si="198"/>
        <v>8427924</v>
      </c>
      <c r="F3186">
        <f>F3185+(B3186-F3185)/35</f>
        <v>308.80897045445784</v>
      </c>
      <c r="G3186">
        <f>E3186-($P$2*E3186^3+$Q$2*E3186^2+$R$2*E3186+$S$2)*F3186^2-($P$3*E3186+$Q$3)*F3186</f>
        <v>8424528.1591904908</v>
      </c>
      <c r="I3186">
        <f>P2*K3186^3+Q2*K3186^2+R2*K3186+S2</f>
        <v>-5.741849091528195E-3</v>
      </c>
      <c r="J3186">
        <f>P3*K3186+Q3</f>
        <v>12.734384230391001</v>
      </c>
      <c r="K3186">
        <f>E3186-I3185*F3186^2-J3185*F3186</f>
        <v>8424539.0403477084</v>
      </c>
      <c r="L3186">
        <f t="shared" si="199"/>
        <v>8424532.5404529814</v>
      </c>
      <c r="M3186">
        <f t="shared" si="200"/>
        <v>6.4998947270214558</v>
      </c>
    </row>
    <row r="3187" spans="1:13" x14ac:dyDescent="0.25">
      <c r="A3187" s="1">
        <v>44961.212060185186</v>
      </c>
      <c r="B3187">
        <v>319</v>
      </c>
      <c r="C3187">
        <f t="shared" si="197"/>
        <v>31.9</v>
      </c>
      <c r="D3187">
        <v>7572081</v>
      </c>
      <c r="E3187">
        <f t="shared" si="198"/>
        <v>8427919</v>
      </c>
      <c r="F3187">
        <f>F3186+(B3187-F3186)/35</f>
        <v>309.10014272718763</v>
      </c>
      <c r="G3187">
        <f>E3187-($P$2*E3187^3+$Q$2*E3187^2+$R$2*E3187+$S$2)*F3187^2-($P$3*E3187+$Q$3)*F3187</f>
        <v>8424520.4925658517</v>
      </c>
      <c r="I3187">
        <f>P2*K3187^3+Q2*K3187^2+R2*K3187+S2</f>
        <v>-5.7417897845226662E-3</v>
      </c>
      <c r="J3187">
        <f>P3*K3187+Q3</f>
        <v>12.734286255134222</v>
      </c>
      <c r="K3187">
        <f>E3187-I3186*F3187^2-J3186*F3187</f>
        <v>8424531.3929202687</v>
      </c>
      <c r="L3187">
        <f t="shared" si="199"/>
        <v>8424532.5366278719</v>
      </c>
      <c r="M3187">
        <f t="shared" si="200"/>
        <v>-1.1437076032161713</v>
      </c>
    </row>
    <row r="3188" spans="1:13" x14ac:dyDescent="0.25">
      <c r="A3188" s="1">
        <v>44961.212118055555</v>
      </c>
      <c r="B3188">
        <v>319</v>
      </c>
      <c r="C3188">
        <f t="shared" si="197"/>
        <v>31.9</v>
      </c>
      <c r="D3188">
        <v>7572065</v>
      </c>
      <c r="E3188">
        <f t="shared" si="198"/>
        <v>8427935</v>
      </c>
      <c r="F3188">
        <f>F3187+(B3188-F3187)/35</f>
        <v>309.38299579212514</v>
      </c>
      <c r="G3188">
        <f>E3188-($P$2*E3188^3+$Q$2*E3188^2+$R$2*E3188+$S$2)*F3188^2-($P$3*E3188+$Q$3)*F3188</f>
        <v>8424533.8356532026</v>
      </c>
      <c r="I3188">
        <f>P2*K3188^3+Q2*K3188^2+R2*K3188+S2</f>
        <v>-5.7418939127984459E-3</v>
      </c>
      <c r="J3188">
        <f>P3*K3188+Q3</f>
        <v>12.734458277536191</v>
      </c>
      <c r="K3188">
        <f>E3188-I3187*F3188^2-J3187*F3188</f>
        <v>8424544.8200740255</v>
      </c>
      <c r="L3188">
        <f t="shared" si="199"/>
        <v>8424532.5775726922</v>
      </c>
      <c r="M3188">
        <f t="shared" si="200"/>
        <v>12.242501333355904</v>
      </c>
    </row>
    <row r="3189" spans="1:13" x14ac:dyDescent="0.25">
      <c r="A3189" s="1">
        <v>44961.212175925924</v>
      </c>
      <c r="B3189">
        <v>319</v>
      </c>
      <c r="C3189">
        <f t="shared" si="197"/>
        <v>31.9</v>
      </c>
      <c r="D3189">
        <v>7572065</v>
      </c>
      <c r="E3189">
        <f t="shared" si="198"/>
        <v>8427935</v>
      </c>
      <c r="F3189">
        <f>F3188+(B3189-F3188)/35</f>
        <v>309.65776734092157</v>
      </c>
      <c r="G3189">
        <f>E3189-($P$2*E3189^3+$Q$2*E3189^2+$R$2*E3189+$S$2)*F3189^2-($P$3*E3189+$Q$3)*F3189</f>
        <v>8424531.3057545424</v>
      </c>
      <c r="I3189">
        <f>P2*K3189^3+Q2*K3189^2+R2*K3189+S2</f>
        <v>-5.7418740165218196E-3</v>
      </c>
      <c r="J3189">
        <f>P3*K3189+Q3</f>
        <v>12.734425407573511</v>
      </c>
      <c r="K3189">
        <f>E3189-I3188*F3189^2-J3188*F3189</f>
        <v>8424542.2544195652</v>
      </c>
      <c r="L3189">
        <f t="shared" si="199"/>
        <v>8424532.6098288484</v>
      </c>
      <c r="M3189">
        <f t="shared" si="200"/>
        <v>9.6445907168090343</v>
      </c>
    </row>
    <row r="3190" spans="1:13" x14ac:dyDescent="0.25">
      <c r="A3190" s="1">
        <v>44961.212233796294</v>
      </c>
      <c r="B3190">
        <v>320</v>
      </c>
      <c r="C3190">
        <f t="shared" si="197"/>
        <v>32</v>
      </c>
      <c r="D3190">
        <v>7572043</v>
      </c>
      <c r="E3190">
        <f t="shared" si="198"/>
        <v>8427957</v>
      </c>
      <c r="F3190">
        <f>F3189+(B3190-F3189)/35</f>
        <v>309.9532597026095</v>
      </c>
      <c r="G3190">
        <f>E3190-($P$2*E3190^3+$Q$2*E3190^2+$R$2*E3190+$S$2)*F3190^2-($P$3*E3190+$Q$3)*F3190</f>
        <v>8424550.5148109831</v>
      </c>
      <c r="I3190">
        <f>P2*K3190^3+Q2*K3190^2+R2*K3190+S2</f>
        <v>-5.7420236532550462E-3</v>
      </c>
      <c r="J3190">
        <f>P3*K3190+Q3</f>
        <v>12.734672626913323</v>
      </c>
      <c r="K3190">
        <f>E3190-I3189*F3190^2-J3189*F3190</f>
        <v>8424561.5510463379</v>
      </c>
      <c r="L3190">
        <f t="shared" si="199"/>
        <v>8424532.7062995732</v>
      </c>
      <c r="M3190">
        <f t="shared" si="200"/>
        <v>28.844746764749289</v>
      </c>
    </row>
    <row r="3191" spans="1:13" x14ac:dyDescent="0.25">
      <c r="A3191" s="1">
        <v>44961.212291666663</v>
      </c>
      <c r="B3191">
        <v>320</v>
      </c>
      <c r="C3191">
        <f t="shared" si="197"/>
        <v>32</v>
      </c>
      <c r="D3191">
        <v>7572058</v>
      </c>
      <c r="E3191">
        <f t="shared" si="198"/>
        <v>8427942</v>
      </c>
      <c r="F3191">
        <f>F3190+(B3191-F3190)/35</f>
        <v>310.24030942539207</v>
      </c>
      <c r="G3191">
        <f>E3191-($P$2*E3191^3+$Q$2*E3191^2+$R$2*E3191+$S$2)*F3191^2-($P$3*E3191+$Q$3)*F3191</f>
        <v>8424532.9223253727</v>
      </c>
      <c r="I3191">
        <f>P2*K3191^3+Q2*K3191^2+R2*K3191+S2</f>
        <v>-5.7418864330358588E-3</v>
      </c>
      <c r="J3191">
        <f>P3*K3191+Q3</f>
        <v>12.734445920418693</v>
      </c>
      <c r="K3191">
        <f>E3191-I3190*F3191^2-J3190*F3191</f>
        <v>8424543.8555431571</v>
      </c>
      <c r="L3191">
        <f t="shared" si="199"/>
        <v>8424532.7434637193</v>
      </c>
      <c r="M3191">
        <f t="shared" si="200"/>
        <v>11.112079437822104</v>
      </c>
    </row>
    <row r="3192" spans="1:13" x14ac:dyDescent="0.25">
      <c r="A3192" s="1">
        <v>44961.21234953704</v>
      </c>
      <c r="B3192">
        <v>321</v>
      </c>
      <c r="C3192">
        <f t="shared" si="197"/>
        <v>32.1</v>
      </c>
      <c r="D3192">
        <v>7572071</v>
      </c>
      <c r="E3192">
        <f t="shared" si="198"/>
        <v>8427929</v>
      </c>
      <c r="F3192">
        <f>F3191+(B3192-F3191)/35</f>
        <v>310.54772915609516</v>
      </c>
      <c r="G3192">
        <f>E3192-($P$2*E3192^3+$Q$2*E3192^2+$R$2*E3192+$S$2)*F3192^2-($P$3*E3192+$Q$3)*F3192</f>
        <v>8424517.1370616816</v>
      </c>
      <c r="I3192">
        <f>P2*K3192^3+Q2*K3192^2+R2*K3192+S2</f>
        <v>-5.7417641974808475E-3</v>
      </c>
      <c r="J3192">
        <f>P3*K3192+Q3</f>
        <v>12.734243986369549</v>
      </c>
      <c r="K3192">
        <f>E3192-I3191*F3192^2-J3191*F3192</f>
        <v>8424528.0936453138</v>
      </c>
      <c r="L3192">
        <f t="shared" si="199"/>
        <v>8424532.7279643249</v>
      </c>
      <c r="M3192">
        <f t="shared" si="200"/>
        <v>-4.6343190111219883</v>
      </c>
    </row>
    <row r="3193" spans="1:13" x14ac:dyDescent="0.25">
      <c r="A3193" s="1">
        <v>44961.212407407409</v>
      </c>
      <c r="B3193">
        <v>322</v>
      </c>
      <c r="C3193">
        <f t="shared" si="197"/>
        <v>32.200000000000003</v>
      </c>
      <c r="D3193">
        <v>7572060</v>
      </c>
      <c r="E3193">
        <f t="shared" si="198"/>
        <v>8427940</v>
      </c>
      <c r="F3193">
        <f>F3192+(B3193-F3192)/35</f>
        <v>310.87493689449246</v>
      </c>
      <c r="G3193">
        <f>E3193-($P$2*E3193^3+$Q$2*E3193^2+$R$2*E3193+$S$2)*F3193^2-($P$3*E3193+$Q$3)*F3193</f>
        <v>8424525.0931809265</v>
      </c>
      <c r="I3193">
        <f>P2*K3193^3+Q2*K3193^2+R2*K3193+S2</f>
        <v>-5.7418266403885809E-3</v>
      </c>
      <c r="J3193">
        <f>P3*K3193+Q3</f>
        <v>12.73434714067244</v>
      </c>
      <c r="K3193">
        <f>E3193-I3192*F3193^2-J3192*F3193</f>
        <v>8424536.145321548</v>
      </c>
      <c r="L3193">
        <f t="shared" si="199"/>
        <v>8424532.7393555157</v>
      </c>
      <c r="M3193">
        <f t="shared" si="200"/>
        <v>3.4059660322964191</v>
      </c>
    </row>
    <row r="3194" spans="1:13" x14ac:dyDescent="0.25">
      <c r="A3194" s="1">
        <v>44961.212465277778</v>
      </c>
      <c r="B3194">
        <v>322</v>
      </c>
      <c r="C3194">
        <f t="shared" si="197"/>
        <v>32.200000000000003</v>
      </c>
      <c r="D3194">
        <v>7572054</v>
      </c>
      <c r="E3194">
        <f t="shared" si="198"/>
        <v>8427946</v>
      </c>
      <c r="F3194">
        <f>F3193+(B3194-F3193)/35</f>
        <v>311.19279584036411</v>
      </c>
      <c r="G3194">
        <f>E3194-($P$2*E3194^3+$Q$2*E3194^2+$R$2*E3194+$S$2)*F3194^2-($P$3*E3194+$Q$3)*F3194</f>
        <v>8424528.1526137963</v>
      </c>
      <c r="I3194">
        <f>P2*K3194^3+Q2*K3194^2+R2*K3194+S2</f>
        <v>-5.7418503830675149E-3</v>
      </c>
      <c r="J3194">
        <f>P3*K3194+Q3</f>
        <v>12.734386364080791</v>
      </c>
      <c r="K3194">
        <f>E3194-I3193*F3194^2-J3193*F3194</f>
        <v>8424539.2068921849</v>
      </c>
      <c r="L3194">
        <f t="shared" si="199"/>
        <v>8424532.7609139718</v>
      </c>
      <c r="M3194">
        <f t="shared" si="200"/>
        <v>6.4459782131016254</v>
      </c>
    </row>
    <row r="3195" spans="1:13" x14ac:dyDescent="0.25">
      <c r="A3195" s="1">
        <v>44961.212523148148</v>
      </c>
      <c r="B3195">
        <v>323</v>
      </c>
      <c r="C3195">
        <f t="shared" si="197"/>
        <v>32.299999999999997</v>
      </c>
      <c r="D3195">
        <v>7572049</v>
      </c>
      <c r="E3195">
        <f t="shared" si="198"/>
        <v>8427951</v>
      </c>
      <c r="F3195">
        <f>F3194+(B3195-F3194)/35</f>
        <v>311.5301445306394</v>
      </c>
      <c r="G3195">
        <f>E3195-($P$2*E3195^3+$Q$2*E3195^2+$R$2*E3195+$S$2)*F3195^2-($P$3*E3195+$Q$3)*F3195</f>
        <v>8424530.0374314636</v>
      </c>
      <c r="I3195">
        <f>P2*K3195^3+Q2*K3195^2+R2*K3195+S2</f>
        <v>-5.7418651204983462E-3</v>
      </c>
      <c r="J3195">
        <f>P3*K3195+Q3</f>
        <v>12.734410710891481</v>
      </c>
      <c r="K3195">
        <f>E3195-I3194*F3195^2-J3194*F3195</f>
        <v>8424541.1072747335</v>
      </c>
      <c r="L3195">
        <f t="shared" si="199"/>
        <v>8424532.7887351736</v>
      </c>
      <c r="M3195">
        <f t="shared" si="200"/>
        <v>8.318539559841156</v>
      </c>
    </row>
    <row r="3196" spans="1:13" x14ac:dyDescent="0.25">
      <c r="A3196" s="1">
        <v>44961.212581018517</v>
      </c>
      <c r="B3196">
        <v>323</v>
      </c>
      <c r="C3196">
        <f t="shared" si="197"/>
        <v>32.299999999999997</v>
      </c>
      <c r="D3196">
        <v>7572049</v>
      </c>
      <c r="E3196">
        <f t="shared" si="198"/>
        <v>8427951</v>
      </c>
      <c r="F3196">
        <f>F3195+(B3196-F3195)/35</f>
        <v>311.85785468690688</v>
      </c>
      <c r="G3196">
        <f>E3196-($P$2*E3196^3+$Q$2*E3196^2+$R$2*E3196+$S$2)*F3196^2-($P$3*E3196+$Q$3)*F3196</f>
        <v>8424527.0282872207</v>
      </c>
      <c r="I3196">
        <f>P2*K3196^3+Q2*K3196^2+R2*K3196+S2</f>
        <v>-5.7418418063264198E-3</v>
      </c>
      <c r="J3196">
        <f>P3*K3196+Q3</f>
        <v>12.734372195056054</v>
      </c>
      <c r="K3196">
        <f>E3196-I3195*F3196^2-J3195*F3196</f>
        <v>8424538.1009334754</v>
      </c>
      <c r="L3196">
        <f t="shared" si="199"/>
        <v>8424532.806442501</v>
      </c>
      <c r="M3196">
        <f t="shared" si="200"/>
        <v>5.2944909743964672</v>
      </c>
    </row>
    <row r="3197" spans="1:13" x14ac:dyDescent="0.25">
      <c r="A3197" s="1">
        <v>44961.212638888886</v>
      </c>
      <c r="B3197">
        <v>323</v>
      </c>
      <c r="C3197">
        <f t="shared" si="197"/>
        <v>32.299999999999997</v>
      </c>
      <c r="D3197">
        <v>7572032</v>
      </c>
      <c r="E3197">
        <f t="shared" si="198"/>
        <v>8427968</v>
      </c>
      <c r="F3197">
        <f>F3196+(B3197-F3196)/35</f>
        <v>312.1762016958524</v>
      </c>
      <c r="G3197">
        <f>E3197-($P$2*E3197^3+$Q$2*E3197^2+$R$2*E3197+$S$2)*F3197^2-($P$3*E3197+$Q$3)*F3197</f>
        <v>8424541.0509544052</v>
      </c>
      <c r="I3197">
        <f>P2*K3197^3+Q2*K3197^2+R2*K3197+S2</f>
        <v>-5.7419511215641705E-3</v>
      </c>
      <c r="J3197">
        <f>P3*K3197+Q3</f>
        <v>12.734552792365719</v>
      </c>
      <c r="K3197">
        <f>E3197-I3196*F3197^2-J3196*F3197</f>
        <v>8424552.1973989196</v>
      </c>
      <c r="L3197">
        <f t="shared" si="199"/>
        <v>8424532.8710790221</v>
      </c>
      <c r="M3197">
        <f t="shared" si="200"/>
        <v>19.326319897547364</v>
      </c>
    </row>
    <row r="3198" spans="1:13" x14ac:dyDescent="0.25">
      <c r="A3198" s="1">
        <v>44961.212696759256</v>
      </c>
      <c r="B3198">
        <v>323</v>
      </c>
      <c r="C3198">
        <f t="shared" si="197"/>
        <v>32.299999999999997</v>
      </c>
      <c r="D3198">
        <v>7572025</v>
      </c>
      <c r="E3198">
        <f t="shared" si="198"/>
        <v>8427975</v>
      </c>
      <c r="F3198">
        <f>F3197+(B3198-F3197)/35</f>
        <v>312.4854530759709</v>
      </c>
      <c r="G3198">
        <f>E3198-($P$2*E3198^3+$Q$2*E3198^2+$R$2*E3198+$S$2)*F3198^2-($P$3*E3198+$Q$3)*F3198</f>
        <v>8424545.1907253768</v>
      </c>
      <c r="I3198">
        <f>P2*K3198^3+Q2*K3198^2+R2*K3198+S2</f>
        <v>-5.7419831111786834E-3</v>
      </c>
      <c r="J3198">
        <f>P3*K3198+Q3</f>
        <v>12.734605643938139</v>
      </c>
      <c r="K3198">
        <f>E3198-I3197*F3198^2-J3197*F3198</f>
        <v>8424556.322711559</v>
      </c>
      <c r="L3198">
        <f t="shared" si="199"/>
        <v>8424532.9492511302</v>
      </c>
      <c r="M3198">
        <f t="shared" si="200"/>
        <v>23.373460428789258</v>
      </c>
    </row>
    <row r="3199" spans="1:13" x14ac:dyDescent="0.25">
      <c r="A3199" s="1">
        <v>44961.212754629632</v>
      </c>
      <c r="B3199">
        <v>323</v>
      </c>
      <c r="C3199">
        <f t="shared" si="197"/>
        <v>32.299999999999997</v>
      </c>
      <c r="D3199">
        <v>7572013</v>
      </c>
      <c r="E3199">
        <f t="shared" si="198"/>
        <v>8427987</v>
      </c>
      <c r="F3199">
        <f>F3198+(B3199-F3198)/35</f>
        <v>312.78586870237172</v>
      </c>
      <c r="G3199">
        <f>E3199-($P$2*E3199^3+$Q$2*E3199^2+$R$2*E3199+$S$2)*F3199^2-($P$3*E3199+$Q$3)*F3199</f>
        <v>8424554.3962834459</v>
      </c>
      <c r="I3199">
        <f>P2*K3199^3+Q2*K3199^2+R2*K3199+S2</f>
        <v>-5.742054756481707E-3</v>
      </c>
      <c r="J3199">
        <f>P3*K3199+Q3</f>
        <v>12.734724016277866</v>
      </c>
      <c r="K3199">
        <f>E3199-I3198*F3199^2-J3198*F3199</f>
        <v>8424565.5622268077</v>
      </c>
      <c r="L3199">
        <f t="shared" si="199"/>
        <v>8424533.0579610486</v>
      </c>
      <c r="M3199">
        <f t="shared" si="200"/>
        <v>32.504265759140253</v>
      </c>
    </row>
    <row r="3200" spans="1:13" x14ac:dyDescent="0.25">
      <c r="A3200" s="1">
        <v>44961.212812500002</v>
      </c>
      <c r="B3200">
        <v>324</v>
      </c>
      <c r="C3200">
        <f t="shared" si="197"/>
        <v>32.4</v>
      </c>
      <c r="D3200">
        <v>7572024</v>
      </c>
      <c r="E3200">
        <f t="shared" si="198"/>
        <v>8427976</v>
      </c>
      <c r="F3200">
        <f>F3199+(B3200-F3199)/35</f>
        <v>313.10627245373252</v>
      </c>
      <c r="G3200">
        <f>E3200-($P$2*E3200^3+$Q$2*E3200^2+$R$2*E3200+$S$2)*F3200^2-($P$3*E3200+$Q$3)*F3200</f>
        <v>8424540.4946624525</v>
      </c>
      <c r="I3200">
        <f>P2*K3200^3+Q2*K3200^2+R2*K3200+S2</f>
        <v>-5.7419465158261573E-3</v>
      </c>
      <c r="J3200">
        <f>P3*K3200+Q3</f>
        <v>12.73454518308516</v>
      </c>
      <c r="K3200">
        <f>E3200-I3199*F3200^2-J3199*F3200</f>
        <v>8424551.6034589503</v>
      </c>
      <c r="L3200">
        <f t="shared" si="199"/>
        <v>8424533.1197793745</v>
      </c>
      <c r="M3200">
        <f t="shared" si="200"/>
        <v>18.483679575845599</v>
      </c>
    </row>
    <row r="3201" spans="1:13" x14ac:dyDescent="0.25">
      <c r="A3201" s="1">
        <v>44961.212870370371</v>
      </c>
      <c r="B3201">
        <v>324</v>
      </c>
      <c r="C3201">
        <f t="shared" si="197"/>
        <v>32.4</v>
      </c>
      <c r="D3201">
        <v>7572034</v>
      </c>
      <c r="E3201">
        <f t="shared" si="198"/>
        <v>8427966</v>
      </c>
      <c r="F3201">
        <f>F3200+(B3201-F3200)/35</f>
        <v>313.41752181219732</v>
      </c>
      <c r="G3201">
        <f>E3201-($P$2*E3201^3+$Q$2*E3201^2+$R$2*E3201+$S$2)*F3201^2-($P$3*E3201+$Q$3)*F3201</f>
        <v>8424527.674893301</v>
      </c>
      <c r="I3201">
        <f>P2*K3201^3+Q2*K3201^2+R2*K3201+S2</f>
        <v>-5.7418472658525843E-3</v>
      </c>
      <c r="J3201">
        <f>P3*K3201+Q3</f>
        <v>12.734381214346499</v>
      </c>
      <c r="K3201">
        <f>E3201-I3200*F3201^2-J3200*F3201</f>
        <v>8424538.8049313165</v>
      </c>
      <c r="L3201">
        <f t="shared" si="199"/>
        <v>8424533.1387298815</v>
      </c>
      <c r="M3201">
        <f t="shared" si="200"/>
        <v>5.6662014350295067</v>
      </c>
    </row>
    <row r="3202" spans="1:13" x14ac:dyDescent="0.25">
      <c r="A3202" s="1">
        <v>44961.21292824074</v>
      </c>
      <c r="B3202">
        <v>325</v>
      </c>
      <c r="C3202">
        <f t="shared" si="197"/>
        <v>32.5</v>
      </c>
      <c r="D3202">
        <v>7572019</v>
      </c>
      <c r="E3202">
        <f t="shared" si="198"/>
        <v>8427981</v>
      </c>
      <c r="F3202">
        <f>F3201+(B3202-F3201)/35</f>
        <v>313.74844976042027</v>
      </c>
      <c r="G3202">
        <f>E3202-($P$2*E3202^3+$Q$2*E3202^2+$R$2*E3202+$S$2)*F3202^2-($P$3*E3202+$Q$3)*F3202</f>
        <v>8424539.5943449438</v>
      </c>
      <c r="I3202">
        <f>P2*K3202^3+Q2*K3202^2+R2*K3202+S2</f>
        <v>-5.7419404723191292E-3</v>
      </c>
      <c r="J3202">
        <f>P3*K3202+Q3</f>
        <v>12.734535198453315</v>
      </c>
      <c r="K3202">
        <f>E3202-I3201*F3202^2-J3201*F3202</f>
        <v>8424550.8241116945</v>
      </c>
      <c r="L3202">
        <f t="shared" si="199"/>
        <v>8424533.1976811551</v>
      </c>
      <c r="M3202">
        <f t="shared" si="200"/>
        <v>17.626430539414287</v>
      </c>
    </row>
    <row r="3203" spans="1:13" x14ac:dyDescent="0.25">
      <c r="A3203" s="1">
        <v>44961.21298611111</v>
      </c>
      <c r="B3203">
        <v>325</v>
      </c>
      <c r="C3203">
        <f t="shared" ref="C3203:C3261" si="201">B3203/10</f>
        <v>32.5</v>
      </c>
      <c r="D3203">
        <v>7572019</v>
      </c>
      <c r="E3203">
        <f t="shared" ref="E3203:E3261" si="202">16000000-D3203</f>
        <v>8427981</v>
      </c>
      <c r="F3203">
        <f>F3202+(B3203-F3202)/35</f>
        <v>314.06992262440826</v>
      </c>
      <c r="G3203">
        <f>E3203-($P$2*E3203^3+$Q$2*E3203^2+$R$2*E3203+$S$2)*F3203^2-($P$3*E3203+$Q$3)*F3203</f>
        <v>8424536.650611423</v>
      </c>
      <c r="I3203">
        <f>P2*K3203^3+Q2*K3203^2+R2*K3203+S2</f>
        <v>-5.7419174094661685E-3</v>
      </c>
      <c r="J3203">
        <f>P3*K3203+Q3</f>
        <v>12.734497096080602</v>
      </c>
      <c r="K3203">
        <f>E3203-I3202*F3203^2-J3202*F3203</f>
        <v>8424547.8500431366</v>
      </c>
      <c r="L3203">
        <f t="shared" si="199"/>
        <v>8424533.2465223614</v>
      </c>
      <c r="M3203">
        <f t="shared" si="200"/>
        <v>14.603520775213838</v>
      </c>
    </row>
    <row r="3204" spans="1:13" x14ac:dyDescent="0.25">
      <c r="A3204" s="1">
        <v>44961.213043981479</v>
      </c>
      <c r="B3204">
        <v>326</v>
      </c>
      <c r="C3204">
        <f t="shared" si="201"/>
        <v>32.6</v>
      </c>
      <c r="D3204">
        <v>7572008</v>
      </c>
      <c r="E3204">
        <f t="shared" si="202"/>
        <v>8427992</v>
      </c>
      <c r="F3204">
        <f>F3203+(B3204-F3203)/35</f>
        <v>314.41078197799658</v>
      </c>
      <c r="G3204">
        <f>E3204-($P$2*E3204^3+$Q$2*E3204^2+$R$2*E3204+$S$2)*F3204^2-($P$3*E3204+$Q$3)*F3204</f>
        <v>8424544.4946442116</v>
      </c>
      <c r="I3204">
        <f>P2*K3204^3+Q2*K3204^2+R2*K3204+S2</f>
        <v>-5.7419786632735281E-3</v>
      </c>
      <c r="J3204">
        <f>P3*K3204+Q3</f>
        <v>12.73459829530546</v>
      </c>
      <c r="K3204">
        <f>E3204-I3203*F3204^2-J3203*F3204</f>
        <v>8424555.7491163779</v>
      </c>
      <c r="L3204">
        <f t="shared" ref="L3204:L3261" si="203">L3203+(K3204-L3203)/300</f>
        <v>8424533.3215310089</v>
      </c>
      <c r="M3204">
        <f t="shared" ref="M3204:M3261" si="204">K3204-L3204</f>
        <v>22.427585368975997</v>
      </c>
    </row>
    <row r="3205" spans="1:13" x14ac:dyDescent="0.25">
      <c r="A3205" s="1">
        <v>44961.213101851848</v>
      </c>
      <c r="B3205">
        <v>326</v>
      </c>
      <c r="C3205">
        <f t="shared" si="201"/>
        <v>32.6</v>
      </c>
      <c r="D3205">
        <v>7572016</v>
      </c>
      <c r="E3205">
        <f t="shared" si="202"/>
        <v>8427984</v>
      </c>
      <c r="F3205">
        <f>F3204+(B3205-F3204)/35</f>
        <v>314.74190249291098</v>
      </c>
      <c r="G3205">
        <f>E3205-($P$2*E3205^3+$Q$2*E3205^2+$R$2*E3205+$S$2)*F3205^2-($P$3*E3205+$Q$3)*F3205</f>
        <v>8424533.4912992194</v>
      </c>
      <c r="I3205">
        <f>P2*K3205^3+Q2*K3205^2+R2*K3205+S2</f>
        <v>-5.7418930038721783E-3</v>
      </c>
      <c r="J3205">
        <f>P3*K3205+Q3</f>
        <v>12.734456775927995</v>
      </c>
      <c r="K3205">
        <f>E3205-I3204*F3205^2-J3204*F3205</f>
        <v>8424544.702866476</v>
      </c>
      <c r="L3205">
        <f t="shared" si="203"/>
        <v>8424533.3594687935</v>
      </c>
      <c r="M3205">
        <f t="shared" si="204"/>
        <v>11.343397682532668</v>
      </c>
    </row>
    <row r="3206" spans="1:13" x14ac:dyDescent="0.25">
      <c r="A3206" s="1">
        <v>44961.213159722225</v>
      </c>
      <c r="B3206">
        <v>326</v>
      </c>
      <c r="C3206">
        <f t="shared" si="201"/>
        <v>32.6</v>
      </c>
      <c r="D3206">
        <v>7572008</v>
      </c>
      <c r="E3206">
        <f t="shared" si="202"/>
        <v>8427992</v>
      </c>
      <c r="F3206">
        <f>F3205+(B3206-F3205)/35</f>
        <v>315.06356242168494</v>
      </c>
      <c r="G3206">
        <f>E3206-($P$2*E3206^3+$Q$2*E3206^2+$R$2*E3206+$S$2)*F3206^2-($P$3*E3206+$Q$3)*F3206</f>
        <v>8424538.5232984517</v>
      </c>
      <c r="I3206">
        <f>P2*K3206^3+Q2*K3206^2+R2*K3206+S2</f>
        <v>-5.7419325770240448E-3</v>
      </c>
      <c r="J3206">
        <f>P3*K3206+Q3</f>
        <v>12.734522154491515</v>
      </c>
      <c r="K3206">
        <f>E3206-I3205*F3206^2-J3205*F3206</f>
        <v>8424549.8059694134</v>
      </c>
      <c r="L3206">
        <f t="shared" si="203"/>
        <v>8424533.4142904617</v>
      </c>
      <c r="M3206">
        <f t="shared" si="204"/>
        <v>16.39167895168066</v>
      </c>
    </row>
    <row r="3207" spans="1:13" x14ac:dyDescent="0.25">
      <c r="A3207" s="1">
        <v>44961.213217592594</v>
      </c>
      <c r="B3207">
        <v>327</v>
      </c>
      <c r="C3207">
        <f t="shared" si="201"/>
        <v>32.700000000000003</v>
      </c>
      <c r="D3207">
        <v>7572000</v>
      </c>
      <c r="E3207">
        <f t="shared" si="202"/>
        <v>8428000</v>
      </c>
      <c r="F3207">
        <f>F3206+(B3207-F3206)/35</f>
        <v>315.40460349535107</v>
      </c>
      <c r="G3207">
        <f>E3207-($P$2*E3207^3+$Q$2*E3207^2+$R$2*E3207+$S$2)*F3207^2-($P$3*E3207+$Q$3)*F3207</f>
        <v>8424543.3793056216</v>
      </c>
      <c r="I3207">
        <f>P2*K3207^3+Q2*K3207^2+R2*K3207+S2</f>
        <v>-5.7419703799439503E-3</v>
      </c>
      <c r="J3207">
        <f>P3*K3207+Q3</f>
        <v>12.734584609931389</v>
      </c>
      <c r="K3207">
        <f>E3207-I3206*F3207^2-J3206*F3207</f>
        <v>8424554.6809088662</v>
      </c>
      <c r="L3207">
        <f t="shared" si="203"/>
        <v>8424533.4851791896</v>
      </c>
      <c r="M3207">
        <f t="shared" si="204"/>
        <v>21.195729676634073</v>
      </c>
    </row>
    <row r="3208" spans="1:13" x14ac:dyDescent="0.25">
      <c r="A3208" s="1">
        <v>44961.213275462964</v>
      </c>
      <c r="B3208">
        <v>328</v>
      </c>
      <c r="C3208">
        <f t="shared" si="201"/>
        <v>32.799999999999997</v>
      </c>
      <c r="D3208">
        <v>7571998</v>
      </c>
      <c r="E3208">
        <f t="shared" si="202"/>
        <v>8428002</v>
      </c>
      <c r="F3208">
        <f>F3207+(B3208-F3207)/35</f>
        <v>315.76447196691248</v>
      </c>
      <c r="G3208">
        <f>E3208-($P$2*E3208^3+$Q$2*E3208^2+$R$2*E3208+$S$2)*F3208^2-($P$3*E3208+$Q$3)*F3208</f>
        <v>8424542.0843139011</v>
      </c>
      <c r="I3208">
        <f>P2*K3208^3+Q2*K3208^2+R2*K3208+S2</f>
        <v>-5.7419603417940834E-3</v>
      </c>
      <c r="J3208">
        <f>P3*K3208+Q3</f>
        <v>12.734568025470793</v>
      </c>
      <c r="K3208">
        <f>E3208-I3207*F3208^2-J3207*F3208</f>
        <v>8424553.3864140809</v>
      </c>
      <c r="L3208">
        <f t="shared" si="203"/>
        <v>8424533.5515166391</v>
      </c>
      <c r="M3208">
        <f t="shared" si="204"/>
        <v>19.834897441789508</v>
      </c>
    </row>
    <row r="3209" spans="1:13" x14ac:dyDescent="0.25">
      <c r="A3209" s="1">
        <v>44961.213333333333</v>
      </c>
      <c r="B3209">
        <v>328</v>
      </c>
      <c r="C3209">
        <f t="shared" si="201"/>
        <v>32.799999999999997</v>
      </c>
      <c r="D3209">
        <v>7571998</v>
      </c>
      <c r="E3209">
        <f t="shared" si="202"/>
        <v>8428002</v>
      </c>
      <c r="F3209">
        <f>F3208+(B3209-F3208)/35</f>
        <v>316.11405848214355</v>
      </c>
      <c r="G3209">
        <f>E3209-($P$2*E3209^3+$Q$2*E3209^2+$R$2*E3209+$S$2)*F3209^2-($P$3*E3209+$Q$3)*F3209</f>
        <v>8424538.8912718706</v>
      </c>
      <c r="I3209">
        <f>P2*K3209^3+Q2*K3209^2+R2*K3209+S2</f>
        <v>-5.7419356883698924E-3</v>
      </c>
      <c r="J3209">
        <f>P3*K3209+Q3</f>
        <v>12.734527294793239</v>
      </c>
      <c r="K3209">
        <f>E3209-I3208*F3209^2-J3208*F3209</f>
        <v>8424550.2071940266</v>
      </c>
      <c r="L3209">
        <f t="shared" si="203"/>
        <v>8424533.6070355643</v>
      </c>
      <c r="M3209">
        <f t="shared" si="204"/>
        <v>16.600158462300897</v>
      </c>
    </row>
    <row r="3210" spans="1:13" x14ac:dyDescent="0.25">
      <c r="A3210" s="1">
        <v>44961.213391203702</v>
      </c>
      <c r="B3210">
        <v>329</v>
      </c>
      <c r="C3210">
        <f t="shared" si="201"/>
        <v>32.9</v>
      </c>
      <c r="D3210">
        <v>7571981</v>
      </c>
      <c r="E3210">
        <f t="shared" si="202"/>
        <v>8428019</v>
      </c>
      <c r="F3210">
        <f>F3209+(B3210-F3209)/35</f>
        <v>316.4822282397966</v>
      </c>
      <c r="G3210">
        <f>E3210-($P$2*E3210^3+$Q$2*E3210^2+$R$2*E3210+$S$2)*F3210^2-($P$3*E3210+$Q$3)*F3210</f>
        <v>8424552.4740787819</v>
      </c>
      <c r="I3210">
        <f>P2*K3210^3+Q2*K3210^2+R2*K3210+S2</f>
        <v>-5.7420416072702096E-3</v>
      </c>
      <c r="J3210">
        <f>P3*K3210+Q3</f>
        <v>12.734702290795326</v>
      </c>
      <c r="K3210">
        <f>E3210-I3209*F3210^2-J3209*F3210</f>
        <v>8424563.8664511926</v>
      </c>
      <c r="L3210">
        <f t="shared" si="203"/>
        <v>8424533.7079002839</v>
      </c>
      <c r="M3210">
        <f t="shared" si="204"/>
        <v>30.158550908789039</v>
      </c>
    </row>
    <row r="3211" spans="1:13" x14ac:dyDescent="0.25">
      <c r="A3211" s="1">
        <v>44961.213449074072</v>
      </c>
      <c r="B3211">
        <v>329</v>
      </c>
      <c r="C3211">
        <f t="shared" si="201"/>
        <v>32.9</v>
      </c>
      <c r="D3211">
        <v>7571968</v>
      </c>
      <c r="E3211">
        <f t="shared" si="202"/>
        <v>8428032</v>
      </c>
      <c r="F3211">
        <f>F3210+(B3211-F3210)/35</f>
        <v>316.83987886151669</v>
      </c>
      <c r="G3211">
        <f>E3211-($P$2*E3211^3+$Q$2*E3211^2+$R$2*E3211+$S$2)*F3211^2-($P$3*E3211+$Q$3)*F3211</f>
        <v>8424562.1674950141</v>
      </c>
      <c r="I3211">
        <f>P2*K3211^3+Q2*K3211^2+R2*K3211+S2</f>
        <v>-5.7421168304188086E-3</v>
      </c>
      <c r="J3211">
        <f>P3*K3211+Q3</f>
        <v>12.734826578923716</v>
      </c>
      <c r="K3211">
        <f>E3211-I3210*F3211^2-J3210*F3211</f>
        <v>8424573.5677214395</v>
      </c>
      <c r="L3211">
        <f t="shared" si="203"/>
        <v>8424533.8407663535</v>
      </c>
      <c r="M3211">
        <f t="shared" si="204"/>
        <v>39.726955085992813</v>
      </c>
    </row>
    <row r="3212" spans="1:13" x14ac:dyDescent="0.25">
      <c r="A3212" s="1">
        <v>44961.213506944441</v>
      </c>
      <c r="B3212">
        <v>330</v>
      </c>
      <c r="C3212">
        <f t="shared" si="201"/>
        <v>33</v>
      </c>
      <c r="D3212">
        <v>7571986</v>
      </c>
      <c r="E3212">
        <f t="shared" si="202"/>
        <v>8428014</v>
      </c>
      <c r="F3212">
        <f>F3211+(B3212-F3211)/35</f>
        <v>317.21588232261621</v>
      </c>
      <c r="G3212">
        <f>E3212-($P$2*E3212^3+$Q$2*E3212^2+$R$2*E3212+$S$2)*F3212^2-($P$3*E3212+$Q$3)*F3212</f>
        <v>8424540.7971363217</v>
      </c>
      <c r="I3212">
        <f>P2*K3212^3+Q2*K3212^2+R2*K3212+S2</f>
        <v>-5.7419504943538868E-3</v>
      </c>
      <c r="J3212">
        <f>P3*K3212+Q3</f>
        <v>12.734551756136355</v>
      </c>
      <c r="K3212">
        <f>E3212-I3211*F3212^2-J3211*F3212</f>
        <v>8424552.1165163666</v>
      </c>
      <c r="L3212">
        <f t="shared" si="203"/>
        <v>8424533.901685521</v>
      </c>
      <c r="M3212">
        <f t="shared" si="204"/>
        <v>18.214830845594406</v>
      </c>
    </row>
    <row r="3213" spans="1:13" x14ac:dyDescent="0.25">
      <c r="A3213" s="1">
        <v>44961.213564814818</v>
      </c>
      <c r="B3213">
        <v>330</v>
      </c>
      <c r="C3213">
        <f t="shared" si="201"/>
        <v>33</v>
      </c>
      <c r="D3213">
        <v>7571988</v>
      </c>
      <c r="E3213">
        <f t="shared" si="202"/>
        <v>8428012</v>
      </c>
      <c r="F3213">
        <f>F3212+(B3213-F3212)/35</f>
        <v>317.58114282768435</v>
      </c>
      <c r="G3213">
        <f>E3213-($P$2*E3213^3+$Q$2*E3213^2+$R$2*E3213+$S$2)*F3213^2-($P$3*E3213+$Q$3)*F3213</f>
        <v>8424535.4736448135</v>
      </c>
      <c r="I3213">
        <f>P2*K3213^3+Q2*K3213^2+R2*K3213+S2</f>
        <v>-5.7419097854207735E-3</v>
      </c>
      <c r="J3213">
        <f>P3*K3213+Q3</f>
        <v>12.73448450041802</v>
      </c>
      <c r="K3213">
        <f>E3213-I3212*F3213^2-J3212*F3213</f>
        <v>8424546.8668927085</v>
      </c>
      <c r="L3213">
        <f t="shared" si="203"/>
        <v>8424533.9449028783</v>
      </c>
      <c r="M3213">
        <f t="shared" si="204"/>
        <v>12.921989830210805</v>
      </c>
    </row>
    <row r="3214" spans="1:13" x14ac:dyDescent="0.25">
      <c r="A3214" s="1">
        <v>44961.213622685187</v>
      </c>
      <c r="B3214">
        <v>330</v>
      </c>
      <c r="C3214">
        <f t="shared" si="201"/>
        <v>33</v>
      </c>
      <c r="D3214">
        <v>7571979</v>
      </c>
      <c r="E3214">
        <f t="shared" si="202"/>
        <v>8428021</v>
      </c>
      <c r="F3214">
        <f>F3213+(B3214-F3213)/35</f>
        <v>317.93596731832196</v>
      </c>
      <c r="G3214">
        <f>E3214-($P$2*E3214^3+$Q$2*E3214^2+$R$2*E3214+$S$2)*F3214^2-($P$3*E3214+$Q$3)*F3214</f>
        <v>8424541.2104595043</v>
      </c>
      <c r="I3214">
        <f>P2*K3214^3+Q2*K3214^2+R2*K3214+S2</f>
        <v>-5.7419547121000392E-3</v>
      </c>
      <c r="J3214">
        <f>P3*K3214+Q3</f>
        <v>12.734558724409425</v>
      </c>
      <c r="K3214">
        <f>E3214-I3213*F3214^2-J3213*F3214</f>
        <v>8424552.6604226995</v>
      </c>
      <c r="L3214">
        <f t="shared" si="203"/>
        <v>8424534.0072879437</v>
      </c>
      <c r="M3214">
        <f t="shared" si="204"/>
        <v>18.653134755790234</v>
      </c>
    </row>
    <row r="3215" spans="1:13" x14ac:dyDescent="0.25">
      <c r="A3215" s="1">
        <v>44961.213680555556</v>
      </c>
      <c r="B3215">
        <v>331</v>
      </c>
      <c r="C3215">
        <f t="shared" si="201"/>
        <v>33.1</v>
      </c>
      <c r="D3215">
        <v>7571961</v>
      </c>
      <c r="E3215">
        <f t="shared" si="202"/>
        <v>8428039</v>
      </c>
      <c r="F3215">
        <f>F3214+(B3215-F3214)/35</f>
        <v>318.30922539494134</v>
      </c>
      <c r="G3215">
        <f>E3215-($P$2*E3215^3+$Q$2*E3215^2+$R$2*E3215+$S$2)*F3215^2-($P$3*E3215+$Q$3)*F3215</f>
        <v>8424555.7510580849</v>
      </c>
      <c r="I3215">
        <f>P2*K3215^3+Q2*K3215^2+R2*K3215+S2</f>
        <v>-5.7420678567581263E-3</v>
      </c>
      <c r="J3215">
        <f>P3*K3215+Q3</f>
        <v>12.734745661132848</v>
      </c>
      <c r="K3215">
        <f>E3215-I3214*F3215^2-J3214*F3215</f>
        <v>8424567.2517090645</v>
      </c>
      <c r="L3215">
        <f t="shared" si="203"/>
        <v>8424534.1181026809</v>
      </c>
      <c r="M3215">
        <f t="shared" si="204"/>
        <v>33.133606383576989</v>
      </c>
    </row>
    <row r="3216" spans="1:13" x14ac:dyDescent="0.25">
      <c r="A3216" s="1">
        <v>44961.213738425926</v>
      </c>
      <c r="B3216">
        <v>331</v>
      </c>
      <c r="C3216">
        <f t="shared" si="201"/>
        <v>33.1</v>
      </c>
      <c r="D3216">
        <v>7571961</v>
      </c>
      <c r="E3216">
        <f t="shared" si="202"/>
        <v>8428039</v>
      </c>
      <c r="F3216">
        <f>F3215+(B3216-F3215)/35</f>
        <v>318.67181895508588</v>
      </c>
      <c r="G3216">
        <f>E3216-($P$2*E3216^3+$Q$2*E3216^2+$R$2*E3216+$S$2)*F3216^2-($P$3*E3216+$Q$3)*F3216</f>
        <v>8424552.449778527</v>
      </c>
      <c r="I3216">
        <f>P2*K3216^3+Q2*K3216^2+R2*K3216+S2</f>
        <v>-5.7420419631739605E-3</v>
      </c>
      <c r="J3216">
        <f>P3*K3216+Q3</f>
        <v>12.73470287883589</v>
      </c>
      <c r="K3216">
        <f>E3216-I3215*F3216^2-J3215*F3216</f>
        <v>8424563.9123505112</v>
      </c>
      <c r="L3216">
        <f t="shared" si="203"/>
        <v>8424534.2174168397</v>
      </c>
      <c r="M3216">
        <f t="shared" si="204"/>
        <v>29.694933671504259</v>
      </c>
    </row>
    <row r="3217" spans="1:13" x14ac:dyDescent="0.25">
      <c r="A3217" s="1">
        <v>44961.213796296295</v>
      </c>
      <c r="B3217">
        <v>332</v>
      </c>
      <c r="C3217">
        <f t="shared" si="201"/>
        <v>33.200000000000003</v>
      </c>
      <c r="D3217">
        <v>7571954</v>
      </c>
      <c r="E3217">
        <f t="shared" si="202"/>
        <v>8428046</v>
      </c>
      <c r="F3217">
        <f>F3216+(B3217-F3216)/35</f>
        <v>319.05262412779774</v>
      </c>
      <c r="G3217">
        <f>E3217-($P$2*E3217^3+$Q$2*E3217^2+$R$2*E3217+$S$2)*F3217^2-($P$3*E3217+$Q$3)*F3217</f>
        <v>8424555.9611436687</v>
      </c>
      <c r="I3217">
        <f>P2*K3217^3+Q2*K3217^2+R2*K3217+S2</f>
        <v>-5.742069536687211E-3</v>
      </c>
      <c r="J3217">
        <f>P3*K3217+Q3</f>
        <v>12.73474843678315</v>
      </c>
      <c r="K3217">
        <f>E3217-I3216*F3217^2-J3216*F3217</f>
        <v>8424567.468361564</v>
      </c>
      <c r="L3217">
        <f t="shared" si="203"/>
        <v>8424534.3282533213</v>
      </c>
      <c r="M3217">
        <f t="shared" si="204"/>
        <v>33.140108242630959</v>
      </c>
    </row>
    <row r="3218" spans="1:13" x14ac:dyDescent="0.25">
      <c r="A3218" s="1">
        <v>44961.213854166665</v>
      </c>
      <c r="B3218">
        <v>332</v>
      </c>
      <c r="C3218">
        <f t="shared" si="201"/>
        <v>33.200000000000003</v>
      </c>
      <c r="D3218">
        <v>7571956</v>
      </c>
      <c r="E3218">
        <f t="shared" si="202"/>
        <v>8428044</v>
      </c>
      <c r="F3218">
        <f>F3217+(B3218-F3217)/35</f>
        <v>319.42254915271781</v>
      </c>
      <c r="G3218">
        <f>E3218-($P$2*E3218^3+$Q$2*E3218^2+$R$2*E3218+$S$2)*F3218^2-($P$3*E3218+$Q$3)*F3218</f>
        <v>8424550.6029100716</v>
      </c>
      <c r="I3218">
        <f>P2*K3218^3+Q2*K3218^2+R2*K3218+S2</f>
        <v>-5.7420279249669193E-3</v>
      </c>
      <c r="J3218">
        <f>P3*K3218+Q3</f>
        <v>12.734679684685332</v>
      </c>
      <c r="K3218">
        <f>E3218-I3217*F3218^2-J3217*F3218</f>
        <v>8424562.1019384824</v>
      </c>
      <c r="L3218">
        <f t="shared" si="203"/>
        <v>8424534.4208322726</v>
      </c>
      <c r="M3218">
        <f t="shared" si="204"/>
        <v>27.681106209754944</v>
      </c>
    </row>
    <row r="3219" spans="1:13" x14ac:dyDescent="0.25">
      <c r="A3219" s="1">
        <v>44961.213912037034</v>
      </c>
      <c r="B3219">
        <v>333</v>
      </c>
      <c r="C3219">
        <f t="shared" si="201"/>
        <v>33.299999999999997</v>
      </c>
      <c r="D3219">
        <v>7571958</v>
      </c>
      <c r="E3219">
        <f t="shared" si="202"/>
        <v>8428042</v>
      </c>
      <c r="F3219">
        <f>F3218+(B3219-F3218)/35</f>
        <v>319.81047631978299</v>
      </c>
      <c r="G3219">
        <f>E3219-($P$2*E3219^3+$Q$2*E3219^2+$R$2*E3219+$S$2)*F3219^2-($P$3*E3219+$Q$3)*F3219</f>
        <v>8424545.0826361142</v>
      </c>
      <c r="I3219">
        <f>P2*K3219^3+Q2*K3219^2+R2*K3219+S2</f>
        <v>-5.741985287819773E-3</v>
      </c>
      <c r="J3219">
        <f>P3*K3219+Q3</f>
        <v>12.734609240113187</v>
      </c>
      <c r="K3219">
        <f>E3219-I3218*F3219^2-J3218*F3219</f>
        <v>8424556.6034098566</v>
      </c>
      <c r="L3219">
        <f t="shared" si="203"/>
        <v>8424534.4947741982</v>
      </c>
      <c r="M3219">
        <f t="shared" si="204"/>
        <v>22.108635658398271</v>
      </c>
    </row>
    <row r="3220" spans="1:13" x14ac:dyDescent="0.25">
      <c r="A3220" s="1">
        <v>44961.213969907411</v>
      </c>
      <c r="B3220">
        <v>334</v>
      </c>
      <c r="C3220">
        <f t="shared" si="201"/>
        <v>33.4</v>
      </c>
      <c r="D3220">
        <v>7571962</v>
      </c>
      <c r="E3220">
        <f t="shared" si="202"/>
        <v>8428038</v>
      </c>
      <c r="F3220">
        <f>F3219+(B3220-F3219)/35</f>
        <v>320.21589128207489</v>
      </c>
      <c r="G3220">
        <f>E3220-($P$2*E3220^3+$Q$2*E3220^2+$R$2*E3220+$S$2)*F3220^2-($P$3*E3220+$Q$3)*F3220</f>
        <v>8424537.4118778985</v>
      </c>
      <c r="I3220">
        <f>P2*K3220^3+Q2*K3220^2+R2*K3220+S2</f>
        <v>-5.741925929086733E-3</v>
      </c>
      <c r="J3220">
        <f>P3*K3220+Q3</f>
        <v>12.734511171373924</v>
      </c>
      <c r="K3220">
        <f>E3220-I3219*F3220^2-J3219*F3220</f>
        <v>8424548.9486856703</v>
      </c>
      <c r="L3220">
        <f t="shared" si="203"/>
        <v>8424534.5429539029</v>
      </c>
      <c r="M3220">
        <f t="shared" si="204"/>
        <v>14.405731767416</v>
      </c>
    </row>
    <row r="3221" spans="1:13" x14ac:dyDescent="0.25">
      <c r="A3221" s="1">
        <v>44961.21402777778</v>
      </c>
      <c r="B3221">
        <v>334</v>
      </c>
      <c r="C3221">
        <f t="shared" si="201"/>
        <v>33.4</v>
      </c>
      <c r="D3221">
        <v>7571967</v>
      </c>
      <c r="E3221">
        <f t="shared" si="202"/>
        <v>8428033</v>
      </c>
      <c r="F3221">
        <f>F3220+(B3221-F3220)/35</f>
        <v>320.60972295972988</v>
      </c>
      <c r="G3221">
        <f>E3221-($P$2*E3221^3+$Q$2*E3221^2+$R$2*E3221+$S$2)*F3221^2-($P$3*E3221+$Q$3)*F3221</f>
        <v>8424528.8515422251</v>
      </c>
      <c r="I3221">
        <f>P2*K3221^3+Q2*K3221^2+R2*K3221+S2</f>
        <v>-5.741859696740903E-3</v>
      </c>
      <c r="J3221">
        <f>P3*K3221+Q3</f>
        <v>12.734401750585334</v>
      </c>
      <c r="K3221">
        <f>E3221-I3220*F3221^2-J3220*F3221</f>
        <v>8424540.407880893</v>
      </c>
      <c r="L3221">
        <f t="shared" si="203"/>
        <v>8424534.5625036601</v>
      </c>
      <c r="M3221">
        <f t="shared" si="204"/>
        <v>5.8453772328794003</v>
      </c>
    </row>
    <row r="3222" spans="1:13" x14ac:dyDescent="0.25">
      <c r="A3222" s="1">
        <v>44961.214085648149</v>
      </c>
      <c r="B3222">
        <v>334</v>
      </c>
      <c r="C3222">
        <f t="shared" si="201"/>
        <v>33.4</v>
      </c>
      <c r="D3222">
        <v>7571943</v>
      </c>
      <c r="E3222">
        <f t="shared" si="202"/>
        <v>8428057</v>
      </c>
      <c r="F3222">
        <f>F3221+(B3222-F3221)/35</f>
        <v>320.99230230373757</v>
      </c>
      <c r="G3222">
        <f>E3222-($P$2*E3222^3+$Q$2*E3222^2+$R$2*E3222+$S$2)*F3222^2-($P$3*E3222+$Q$3)*F3222</f>
        <v>8424549.2986780088</v>
      </c>
      <c r="I3222">
        <f>P2*K3222^3+Q2*K3222^2+R2*K3222+S2</f>
        <v>-5.7420191760186867E-3</v>
      </c>
      <c r="J3222">
        <f>P3*K3222+Q3</f>
        <v>12.734665229622422</v>
      </c>
      <c r="K3222">
        <f>E3222-I3221*F3222^2-J3221*F3222</f>
        <v>8424560.9736531544</v>
      </c>
      <c r="L3222">
        <f t="shared" si="203"/>
        <v>8424534.650540825</v>
      </c>
      <c r="M3222">
        <f t="shared" si="204"/>
        <v>26.323112329468131</v>
      </c>
    </row>
    <row r="3223" spans="1:13" x14ac:dyDescent="0.25">
      <c r="A3223" s="1">
        <v>44961.214143518519</v>
      </c>
      <c r="B3223">
        <v>335</v>
      </c>
      <c r="C3223">
        <f t="shared" si="201"/>
        <v>33.5</v>
      </c>
      <c r="D3223">
        <v>7571943</v>
      </c>
      <c r="E3223">
        <f t="shared" si="202"/>
        <v>8428057</v>
      </c>
      <c r="F3223">
        <f>F3222+(B3223-F3222)/35</f>
        <v>321.39252223791652</v>
      </c>
      <c r="G3223">
        <f>E3223-($P$2*E3223^3+$Q$2*E3223^2+$R$2*E3223+$S$2)*F3223^2-($P$3*E3223+$Q$3)*F3223</f>
        <v>8424545.6672434211</v>
      </c>
      <c r="I3223">
        <f>P2*K3223^3+Q2*K3223^2+R2*K3223+S2</f>
        <v>-5.7419905738029797E-3</v>
      </c>
      <c r="J3223">
        <f>P3*K3223+Q3</f>
        <v>12.734617973470606</v>
      </c>
      <c r="K3223">
        <f>E3223-I3222*F3223^2-J3222*F3223</f>
        <v>8424557.285089286</v>
      </c>
      <c r="L3223">
        <f t="shared" si="203"/>
        <v>8424534.7259893194</v>
      </c>
      <c r="M3223">
        <f t="shared" si="204"/>
        <v>22.559099966660142</v>
      </c>
    </row>
    <row r="3224" spans="1:13" x14ac:dyDescent="0.25">
      <c r="A3224" s="1">
        <v>44961.214201388888</v>
      </c>
      <c r="B3224">
        <v>335</v>
      </c>
      <c r="C3224">
        <f t="shared" si="201"/>
        <v>33.5</v>
      </c>
      <c r="D3224">
        <v>7571919</v>
      </c>
      <c r="E3224">
        <f t="shared" si="202"/>
        <v>8428081</v>
      </c>
      <c r="F3224">
        <f>F3223+(B3224-F3223)/35</f>
        <v>321.78130731683319</v>
      </c>
      <c r="G3224">
        <f>E3224-($P$2*E3224^3+$Q$2*E3224^2+$R$2*E3224+$S$2)*F3224^2-($P$3*E3224+$Q$3)*F3224</f>
        <v>8424566.0613434911</v>
      </c>
      <c r="I3224">
        <f>P2*K3224^3+Q2*K3224^2+R2*K3224+S2</f>
        <v>-5.7421495075331563E-3</v>
      </c>
      <c r="J3224">
        <f>P3*K3224+Q3</f>
        <v>12.734880571754218</v>
      </c>
      <c r="K3224">
        <f>E3224-I3223*F3224^2-J3223*F3224</f>
        <v>8424577.7821146157</v>
      </c>
      <c r="L3224">
        <f t="shared" si="203"/>
        <v>8424534.8695097379</v>
      </c>
      <c r="M3224">
        <f t="shared" si="204"/>
        <v>42.912604877725244</v>
      </c>
    </row>
    <row r="3225" spans="1:13" x14ac:dyDescent="0.25">
      <c r="A3225" s="1">
        <v>44961.214259259257</v>
      </c>
      <c r="B3225">
        <v>335</v>
      </c>
      <c r="C3225">
        <f t="shared" si="201"/>
        <v>33.5</v>
      </c>
      <c r="D3225">
        <v>7571905</v>
      </c>
      <c r="E3225">
        <f t="shared" si="202"/>
        <v>8428095</v>
      </c>
      <c r="F3225">
        <f>F3224+(B3225-F3224)/35</f>
        <v>322.15898425063796</v>
      </c>
      <c r="G3225">
        <f>E3225-($P$2*E3225^3+$Q$2*E3225^2+$R$2*E3225+$S$2)*F3225^2-($P$3*E3225+$Q$3)*F3225</f>
        <v>8424576.5910686385</v>
      </c>
      <c r="I3225">
        <f>P2*K3225^3+Q2*K3225^2+R2*K3225+S2</f>
        <v>-5.7422310641896956E-3</v>
      </c>
      <c r="J3225">
        <f>P3*K3225+Q3</f>
        <v>12.735015333503839</v>
      </c>
      <c r="K3225">
        <f>E3225-I3224*F3225^2-J3224*F3225</f>
        <v>8424588.300900029</v>
      </c>
      <c r="L3225">
        <f t="shared" si="203"/>
        <v>8424535.0476143714</v>
      </c>
      <c r="M3225">
        <f t="shared" si="204"/>
        <v>53.25328565761447</v>
      </c>
    </row>
    <row r="3226" spans="1:13" x14ac:dyDescent="0.25">
      <c r="A3226" s="1">
        <v>44961.214317129627</v>
      </c>
      <c r="B3226">
        <v>336</v>
      </c>
      <c r="C3226">
        <f t="shared" si="201"/>
        <v>33.6</v>
      </c>
      <c r="D3226">
        <v>7571920</v>
      </c>
      <c r="E3226">
        <f t="shared" si="202"/>
        <v>8428080</v>
      </c>
      <c r="F3226">
        <f>F3225+(B3226-F3225)/35</f>
        <v>322.55444184347687</v>
      </c>
      <c r="G3226">
        <f>E3226-($P$2*E3226^3+$Q$2*E3226^2+$R$2*E3226+$S$2)*F3226^2-($P$3*E3226+$Q$3)*F3226</f>
        <v>8424558.0581259187</v>
      </c>
      <c r="I3226">
        <f>P2*K3226^3+Q2*K3226^2+R2*K3226+S2</f>
        <v>-5.7420867927220343E-3</v>
      </c>
      <c r="J3226">
        <f>P3*K3226+Q3</f>
        <v>12.734776948214545</v>
      </c>
      <c r="K3226">
        <f>E3226-I3225*F3226^2-J3225*F3226</f>
        <v>8424569.6938122548</v>
      </c>
      <c r="L3226">
        <f t="shared" si="203"/>
        <v>8424535.1631016973</v>
      </c>
      <c r="M3226">
        <f t="shared" si="204"/>
        <v>34.530710557475686</v>
      </c>
    </row>
    <row r="3227" spans="1:13" x14ac:dyDescent="0.25">
      <c r="A3227" s="1">
        <v>44961.214375000003</v>
      </c>
      <c r="B3227">
        <v>337</v>
      </c>
      <c r="C3227">
        <f t="shared" si="201"/>
        <v>33.700000000000003</v>
      </c>
      <c r="D3227">
        <v>7571902</v>
      </c>
      <c r="E3227">
        <f t="shared" si="202"/>
        <v>8428098</v>
      </c>
      <c r="F3227">
        <f>F3226+(B3227-F3226)/35</f>
        <v>322.9671720765204</v>
      </c>
      <c r="G3227">
        <f>E3227-($P$2*E3227^3+$Q$2*E3227^2+$R$2*E3227+$S$2)*F3227^2-($P$3*E3227+$Q$3)*F3227</f>
        <v>8424572.2604091205</v>
      </c>
      <c r="I3227">
        <f>P2*K3227^3+Q2*K3227^2+R2*K3227+S2</f>
        <v>-5.7421979467449091E-3</v>
      </c>
      <c r="J3227">
        <f>P3*K3227+Q3</f>
        <v>12.734960610452376</v>
      </c>
      <c r="K3227">
        <f>E3227-I3226*F3227^2-J3226*F3227</f>
        <v>8424584.0295096897</v>
      </c>
      <c r="L3227">
        <f t="shared" si="203"/>
        <v>8424535.3259897232</v>
      </c>
      <c r="M3227">
        <f t="shared" si="204"/>
        <v>48.703519966453314</v>
      </c>
    </row>
    <row r="3228" spans="1:13" x14ac:dyDescent="0.25">
      <c r="A3228" s="1">
        <v>44961.214432870373</v>
      </c>
      <c r="B3228">
        <v>337</v>
      </c>
      <c r="C3228">
        <f t="shared" si="201"/>
        <v>33.700000000000003</v>
      </c>
      <c r="D3228">
        <v>7571894</v>
      </c>
      <c r="E3228">
        <f t="shared" si="202"/>
        <v>8428106</v>
      </c>
      <c r="F3228">
        <f>F3227+(B3228-F3227)/35</f>
        <v>323.36811001719127</v>
      </c>
      <c r="G3228">
        <f>E3228-($P$2*E3228^3+$Q$2*E3228^2+$R$2*E3228+$S$2)*F3228^2-($P$3*E3228+$Q$3)*F3228</f>
        <v>8424576.6047027204</v>
      </c>
      <c r="I3228">
        <f>P2*K3228^3+Q2*K3228^2+R2*K3228+S2</f>
        <v>-5.7422315525883505E-3</v>
      </c>
      <c r="J3228">
        <f>P3*K3228+Q3</f>
        <v>12.735016140543777</v>
      </c>
      <c r="K3228">
        <f>E3228-I3227*F3228^2-J3227*F3228</f>
        <v>8424588.3638932742</v>
      </c>
      <c r="L3228">
        <f t="shared" si="203"/>
        <v>8424535.502782736</v>
      </c>
      <c r="M3228">
        <f t="shared" si="204"/>
        <v>52.861110538244247</v>
      </c>
    </row>
    <row r="3229" spans="1:13" x14ac:dyDescent="0.25">
      <c r="A3229" s="1">
        <v>44961.214490740742</v>
      </c>
      <c r="B3229">
        <v>337</v>
      </c>
      <c r="C3229">
        <f t="shared" si="201"/>
        <v>33.700000000000003</v>
      </c>
      <c r="D3229">
        <v>7571905</v>
      </c>
      <c r="E3229">
        <f t="shared" si="202"/>
        <v>8428095</v>
      </c>
      <c r="F3229">
        <f>F3228+(B3229-F3228)/35</f>
        <v>323.75759258812866</v>
      </c>
      <c r="G3229">
        <f>E3229-($P$2*E3229^3+$Q$2*E3229^2+$R$2*E3229+$S$2)*F3229^2-($P$3*E3229+$Q$3)*F3229</f>
        <v>8424562.1180315819</v>
      </c>
      <c r="I3229">
        <f>P2*K3229^3+Q2*K3229^2+R2*K3229+S2</f>
        <v>-5.7421189158404218E-3</v>
      </c>
      <c r="J3229">
        <f>P3*K3229+Q3</f>
        <v>12.734830024693494</v>
      </c>
      <c r="K3229">
        <f>E3229-I3228*F3229^2-J3228*F3229</f>
        <v>8424573.8366799019</v>
      </c>
      <c r="L3229">
        <f t="shared" si="203"/>
        <v>8424535.630562393</v>
      </c>
      <c r="M3229">
        <f t="shared" si="204"/>
        <v>38.206117508932948</v>
      </c>
    </row>
    <row r="3230" spans="1:13" x14ac:dyDescent="0.25">
      <c r="A3230" s="1">
        <v>44961.214548611111</v>
      </c>
      <c r="B3230">
        <v>339</v>
      </c>
      <c r="C3230">
        <f t="shared" si="201"/>
        <v>33.9</v>
      </c>
      <c r="D3230">
        <v>7571905</v>
      </c>
      <c r="E3230">
        <f t="shared" si="202"/>
        <v>8428095</v>
      </c>
      <c r="F3230">
        <f>F3229+(B3230-F3229)/35</f>
        <v>324.19308994275355</v>
      </c>
      <c r="G3230">
        <f>E3230-($P$2*E3230^3+$Q$2*E3230^2+$R$2*E3230+$S$2)*F3230^2-($P$3*E3230+$Q$3)*F3230</f>
        <v>8424558.1803569738</v>
      </c>
      <c r="I3230">
        <f>P2*K3230^3+Q2*K3230^2+R2*K3230+S2</f>
        <v>-5.7420888525427927E-3</v>
      </c>
      <c r="J3230">
        <f>P3*K3230+Q3</f>
        <v>12.734780351579545</v>
      </c>
      <c r="K3230">
        <f>E3230-I3229*F3230^2-J3229*F3230</f>
        <v>8424569.9594608247</v>
      </c>
      <c r="L3230">
        <f t="shared" si="203"/>
        <v>8424535.744992055</v>
      </c>
      <c r="M3230">
        <f t="shared" si="204"/>
        <v>34.214468769729137</v>
      </c>
    </row>
    <row r="3231" spans="1:13" x14ac:dyDescent="0.25">
      <c r="A3231" s="1">
        <v>44961.214606481481</v>
      </c>
      <c r="B3231">
        <v>339</v>
      </c>
      <c r="C3231">
        <f t="shared" si="201"/>
        <v>33.9</v>
      </c>
      <c r="D3231">
        <v>7571899</v>
      </c>
      <c r="E3231">
        <f t="shared" si="202"/>
        <v>8428101</v>
      </c>
      <c r="F3231">
        <f>F3230+(B3231-F3230)/35</f>
        <v>324.61614451581772</v>
      </c>
      <c r="G3231">
        <f>E3231-($P$2*E3231^3+$Q$2*E3231^2+$R$2*E3231+$S$2)*F3231^2-($P$3*E3231+$Q$3)*F3231</f>
        <v>8424560.3371504936</v>
      </c>
      <c r="I3231">
        <f>P2*K3231^3+Q2*K3231^2+R2*K3231+S2</f>
        <v>-5.7421059229341154E-3</v>
      </c>
      <c r="J3231">
        <f>P3*K3231+Q3</f>
        <v>12.734808556618361</v>
      </c>
      <c r="K3231">
        <f>E3231-I3230*F3231^2-J3230*F3231</f>
        <v>8424572.160996139</v>
      </c>
      <c r="L3231">
        <f t="shared" si="203"/>
        <v>8424535.8663787358</v>
      </c>
      <c r="M3231">
        <f t="shared" si="204"/>
        <v>36.294617403298616</v>
      </c>
    </row>
    <row r="3232" spans="1:13" x14ac:dyDescent="0.25">
      <c r="A3232" s="1">
        <v>44961.21466435185</v>
      </c>
      <c r="B3232">
        <v>340</v>
      </c>
      <c r="C3232">
        <f t="shared" si="201"/>
        <v>34</v>
      </c>
      <c r="D3232">
        <v>7571897</v>
      </c>
      <c r="E3232">
        <f t="shared" si="202"/>
        <v>8428103</v>
      </c>
      <c r="F3232">
        <f>F3231+(B3232-F3231)/35</f>
        <v>325.05568324393721</v>
      </c>
      <c r="G3232">
        <f>E3232-($P$2*E3232^3+$Q$2*E3232^2+$R$2*E3232+$S$2)*F3232^2-($P$3*E3232+$Q$3)*F3232</f>
        <v>8424558.3605606668</v>
      </c>
      <c r="I3232">
        <f>P2*K3232^3+Q2*K3232^2+R2*K3232+S2</f>
        <v>-5.7420906857856835E-3</v>
      </c>
      <c r="J3232">
        <f>P3*K3232+Q3</f>
        <v>12.734783380598927</v>
      </c>
      <c r="K3232">
        <f>E3232-I3231*F3232^2-J3231*F3232</f>
        <v>8424570.1958899666</v>
      </c>
      <c r="L3232">
        <f t="shared" si="203"/>
        <v>8424535.9808104392</v>
      </c>
      <c r="M3232">
        <f t="shared" si="204"/>
        <v>34.21507952734828</v>
      </c>
    </row>
    <row r="3233" spans="1:13" x14ac:dyDescent="0.25">
      <c r="A3233" s="1">
        <v>44961.214722222219</v>
      </c>
      <c r="B3233">
        <v>340</v>
      </c>
      <c r="C3233">
        <f t="shared" si="201"/>
        <v>34</v>
      </c>
      <c r="D3233">
        <v>7571893</v>
      </c>
      <c r="E3233">
        <f t="shared" si="202"/>
        <v>8428107</v>
      </c>
      <c r="F3233">
        <f>F3232+(B3233-F3232)/35</f>
        <v>325.48266372268188</v>
      </c>
      <c r="G3233">
        <f>E3233-($P$2*E3233^3+$Q$2*E3233^2+$R$2*E3233+$S$2)*F3233^2-($P$3*E3233+$Q$3)*F3233</f>
        <v>8424558.4927924238</v>
      </c>
      <c r="I3233">
        <f>P2*K3233^3+Q2*K3233^2+R2*K3233+S2</f>
        <v>-5.7420919576856022E-3</v>
      </c>
      <c r="J3233">
        <f>P3*K3233+Q3</f>
        <v>12.734785482126114</v>
      </c>
      <c r="K3233">
        <f>E3233-I3232*F3233^2-J3232*F3233</f>
        <v>8424570.3599240016</v>
      </c>
      <c r="L3233">
        <f t="shared" si="203"/>
        <v>8424536.0954074841</v>
      </c>
      <c r="M3233">
        <f t="shared" si="204"/>
        <v>34.264516517519951</v>
      </c>
    </row>
    <row r="3234" spans="1:13" x14ac:dyDescent="0.25">
      <c r="A3234" s="1">
        <v>44961.214780092596</v>
      </c>
      <c r="B3234">
        <v>340</v>
      </c>
      <c r="C3234">
        <f t="shared" si="201"/>
        <v>34</v>
      </c>
      <c r="D3234">
        <v>7571876</v>
      </c>
      <c r="E3234">
        <f t="shared" si="202"/>
        <v>8428124</v>
      </c>
      <c r="F3234">
        <f>F3233+(B3234-F3233)/35</f>
        <v>325.89744475917666</v>
      </c>
      <c r="G3234">
        <f>E3234-($P$2*E3234^3+$Q$2*E3234^2+$R$2*E3234+$S$2)*F3234^2-($P$3*E3234+$Q$3)*F3234</f>
        <v>8424571.6933840122</v>
      </c>
      <c r="I3234">
        <f>P2*K3234^3+Q2*K3234^2+R2*K3234+S2</f>
        <v>-5.742194838532555E-3</v>
      </c>
      <c r="J3234">
        <f>P3*K3234+Q3</f>
        <v>12.734955474522096</v>
      </c>
      <c r="K3234">
        <f>E3234-I3233*F3234^2-J3233*F3234</f>
        <v>8424583.6286262888</v>
      </c>
      <c r="L3234">
        <f t="shared" si="203"/>
        <v>8424536.253851546</v>
      </c>
      <c r="M3234">
        <f t="shared" si="204"/>
        <v>47.374774742871523</v>
      </c>
    </row>
    <row r="3235" spans="1:13" x14ac:dyDescent="0.25">
      <c r="A3235" s="1">
        <v>44961.214837962965</v>
      </c>
      <c r="B3235">
        <v>341</v>
      </c>
      <c r="C3235">
        <f t="shared" si="201"/>
        <v>34.1</v>
      </c>
      <c r="D3235">
        <v>7571878</v>
      </c>
      <c r="E3235">
        <f t="shared" si="202"/>
        <v>8428122</v>
      </c>
      <c r="F3235">
        <f>F3234+(B3235-F3234)/35</f>
        <v>326.32894633748589</v>
      </c>
      <c r="G3235">
        <f>E3235-($P$2*E3235^3+$Q$2*E3235^2+$R$2*E3235+$S$2)*F3235^2-($P$3*E3235+$Q$3)*F3235</f>
        <v>8424565.809122147</v>
      </c>
      <c r="I3235">
        <f>P2*K3235^3+Q2*K3235^2+R2*K3235+S2</f>
        <v>-5.7421489101088241E-3</v>
      </c>
      <c r="J3235">
        <f>P3*K3235+Q3</f>
        <v>12.734879584619975</v>
      </c>
      <c r="K3235">
        <f>E3235-I3234*F3235^2-J3234*F3235</f>
        <v>8424577.7050641663</v>
      </c>
      <c r="L3235">
        <f t="shared" si="203"/>
        <v>8424536.3920222539</v>
      </c>
      <c r="M3235">
        <f t="shared" si="204"/>
        <v>41.313041912391782</v>
      </c>
    </row>
    <row r="3236" spans="1:13" x14ac:dyDescent="0.25">
      <c r="A3236" s="1">
        <v>44961.214895833335</v>
      </c>
      <c r="B3236">
        <v>341</v>
      </c>
      <c r="C3236">
        <f t="shared" si="201"/>
        <v>34.1</v>
      </c>
      <c r="D3236">
        <v>7571869</v>
      </c>
      <c r="E3236">
        <f t="shared" si="202"/>
        <v>8428131</v>
      </c>
      <c r="F3236">
        <f>F3235+(B3236-F3235)/35</f>
        <v>326.74811929927199</v>
      </c>
      <c r="G3236">
        <f>E3236-($P$2*E3236^3+$Q$2*E3236^2+$R$2*E3236+$S$2)*F3236^2-($P$3*E3236+$Q$3)*F3236</f>
        <v>8424571.00100765</v>
      </c>
      <c r="I3236">
        <f>P2*K3236^3+Q2*K3236^2+R2*K3236+S2</f>
        <v>-5.7421896446854248E-3</v>
      </c>
      <c r="J3236">
        <f>P3*K3236+Q3</f>
        <v>12.734946892346017</v>
      </c>
      <c r="K3236">
        <f>E3236-I3235*F3236^2-J3235*F3236</f>
        <v>8424582.9587472696</v>
      </c>
      <c r="L3236">
        <f t="shared" si="203"/>
        <v>8424536.5472446699</v>
      </c>
      <c r="M3236">
        <f t="shared" si="204"/>
        <v>46.411502599716187</v>
      </c>
    </row>
    <row r="3237" spans="1:13" x14ac:dyDescent="0.25">
      <c r="A3237" s="1">
        <v>44961.214953703704</v>
      </c>
      <c r="B3237">
        <v>341</v>
      </c>
      <c r="C3237">
        <f t="shared" si="201"/>
        <v>34.1</v>
      </c>
      <c r="D3237">
        <v>7571869</v>
      </c>
      <c r="E3237">
        <f t="shared" si="202"/>
        <v>8428131</v>
      </c>
      <c r="F3237">
        <f>F3236+(B3237-F3236)/35</f>
        <v>327.15531589072134</v>
      </c>
      <c r="G3237">
        <f>E3237-($P$2*E3237^3+$Q$2*E3237^2+$R$2*E3237+$S$2)*F3237^2-($P$3*E3237+$Q$3)*F3237</f>
        <v>8424567.3330919947</v>
      </c>
      <c r="I3237">
        <f>P2*K3237^3+Q2*K3237^2+R2*K3237+S2</f>
        <v>-5.7421611558794439E-3</v>
      </c>
      <c r="J3237">
        <f>P3*K3237+Q3</f>
        <v>12.734899818762031</v>
      </c>
      <c r="K3237">
        <f>E3237-I3236*F3237^2-J3236*F3237</f>
        <v>8424579.2844336759</v>
      </c>
      <c r="L3237">
        <f t="shared" si="203"/>
        <v>8424536.6897019669</v>
      </c>
      <c r="M3237">
        <f t="shared" si="204"/>
        <v>42.594731708988547</v>
      </c>
    </row>
    <row r="3238" spans="1:13" x14ac:dyDescent="0.25">
      <c r="A3238" s="1">
        <v>44961.215011574073</v>
      </c>
      <c r="B3238">
        <v>342</v>
      </c>
      <c r="C3238">
        <f t="shared" si="201"/>
        <v>34.200000000000003</v>
      </c>
      <c r="D3238">
        <v>7571855</v>
      </c>
      <c r="E3238">
        <f t="shared" si="202"/>
        <v>8428145</v>
      </c>
      <c r="F3238">
        <f>F3237+(B3238-F3237)/35</f>
        <v>327.57944972241501</v>
      </c>
      <c r="G3238">
        <f>E3238-($P$2*E3238^3+$Q$2*E3238^2+$R$2*E3238+$S$2)*F3238^2-($P$3*E3238+$Q$3)*F3238</f>
        <v>8424577.4673417546</v>
      </c>
      <c r="I3238">
        <f>P2*K3238^3+Q2*K3238^2+R2*K3238+S2</f>
        <v>-5.7422402839506503E-3</v>
      </c>
      <c r="J3238">
        <f>P3*K3238+Q3</f>
        <v>12.735030568379685</v>
      </c>
      <c r="K3238">
        <f>E3238-I3237*F3238^2-J3237*F3238</f>
        <v>8424589.4900534078</v>
      </c>
      <c r="L3238">
        <f t="shared" si="203"/>
        <v>8424536.8657031376</v>
      </c>
      <c r="M3238">
        <f t="shared" si="204"/>
        <v>52.6243502702564</v>
      </c>
    </row>
    <row r="3239" spans="1:13" x14ac:dyDescent="0.25">
      <c r="A3239" s="1">
        <v>44961.215069444443</v>
      </c>
      <c r="B3239">
        <v>343</v>
      </c>
      <c r="C3239">
        <f t="shared" si="201"/>
        <v>34.299999999999997</v>
      </c>
      <c r="D3239">
        <v>7571855</v>
      </c>
      <c r="E3239">
        <f t="shared" si="202"/>
        <v>8428145</v>
      </c>
      <c r="F3239">
        <f>F3238+(B3239-F3238)/35</f>
        <v>328.02003687320314</v>
      </c>
      <c r="G3239">
        <f>E3239-($P$2*E3239^3+$Q$2*E3239^2+$R$2*E3239+$S$2)*F3239^2-($P$3*E3239+$Q$3)*F3239</f>
        <v>8424573.5029161517</v>
      </c>
      <c r="I3239">
        <f>P2*K3239^3+Q2*K3239^2+R2*K3239+S2</f>
        <v>-5.742209374830054E-3</v>
      </c>
      <c r="J3239">
        <f>P3*K3239+Q3</f>
        <v>12.734979494032075</v>
      </c>
      <c r="K3239">
        <f>E3239-I3238*F3239^2-J3238*F3239</f>
        <v>8424585.5034614839</v>
      </c>
      <c r="L3239">
        <f t="shared" si="203"/>
        <v>8424537.0278289989</v>
      </c>
      <c r="M3239">
        <f t="shared" si="204"/>
        <v>48.475632485002279</v>
      </c>
    </row>
    <row r="3240" spans="1:13" x14ac:dyDescent="0.25">
      <c r="A3240" s="1">
        <v>44961.215127314812</v>
      </c>
      <c r="B3240">
        <v>343</v>
      </c>
      <c r="C3240">
        <f t="shared" si="201"/>
        <v>34.299999999999997</v>
      </c>
      <c r="D3240">
        <v>7571857</v>
      </c>
      <c r="E3240">
        <f t="shared" si="202"/>
        <v>8428143</v>
      </c>
      <c r="F3240">
        <f>F3239+(B3240-F3239)/35</f>
        <v>328.44803581968307</v>
      </c>
      <c r="G3240">
        <f>E3240-($P$2*E3240^3+$Q$2*E3240^2+$R$2*E3240+$S$2)*F3240^2-($P$3*E3240+$Q$3)*F3240</f>
        <v>8424567.6606758777</v>
      </c>
      <c r="I3240">
        <f>P2*K3240^3+Q2*K3240^2+R2*K3240+S2</f>
        <v>-5.742164220663426E-3</v>
      </c>
      <c r="J3240">
        <f>P3*K3240+Q3</f>
        <v>12.73490488281081</v>
      </c>
      <c r="K3240">
        <f>E3240-I3239*F3240^2-J3239*F3240</f>
        <v>8424579.6797063891</v>
      </c>
      <c r="L3240">
        <f t="shared" si="203"/>
        <v>8424537.170001924</v>
      </c>
      <c r="M3240">
        <f t="shared" si="204"/>
        <v>42.509704465046525</v>
      </c>
    </row>
    <row r="3241" spans="1:13" x14ac:dyDescent="0.25">
      <c r="A3241" s="1">
        <v>44961.215185185189</v>
      </c>
      <c r="B3241">
        <v>343</v>
      </c>
      <c r="C3241">
        <f t="shared" si="201"/>
        <v>34.299999999999997</v>
      </c>
      <c r="D3241">
        <v>7571848</v>
      </c>
      <c r="E3241">
        <f t="shared" si="202"/>
        <v>8428152</v>
      </c>
      <c r="F3241">
        <f>F3240+(B3241-F3240)/35</f>
        <v>328.863806224835</v>
      </c>
      <c r="G3241">
        <f>E3241-($P$2*E3241^3+$Q$2*E3241^2+$R$2*E3241+$S$2)*F3241^2-($P$3*E3241+$Q$3)*F3241</f>
        <v>8424572.8931671698</v>
      </c>
      <c r="I3241">
        <f>P2*K3241^3+Q2*K3241^2+R2*K3241+S2</f>
        <v>-5.7422052683762104E-3</v>
      </c>
      <c r="J3241">
        <f>P3*K3241+Q3</f>
        <v>12.734972708581552</v>
      </c>
      <c r="K3241">
        <f>E3241-I3240*F3241^2-J3240*F3241</f>
        <v>8424584.9738253057</v>
      </c>
      <c r="L3241">
        <f t="shared" si="203"/>
        <v>8424537.3293480016</v>
      </c>
      <c r="M3241">
        <f t="shared" si="204"/>
        <v>47.644477304071188</v>
      </c>
    </row>
    <row r="3242" spans="1:13" x14ac:dyDescent="0.25">
      <c r="A3242" s="1">
        <v>44961.215243055558</v>
      </c>
      <c r="B3242">
        <v>343</v>
      </c>
      <c r="C3242">
        <f t="shared" si="201"/>
        <v>34.299999999999997</v>
      </c>
      <c r="D3242">
        <v>7571840</v>
      </c>
      <c r="E3242">
        <f t="shared" si="202"/>
        <v>8428160</v>
      </c>
      <c r="F3242">
        <f>F3241+(B3242-F3241)/35</f>
        <v>329.26769747555403</v>
      </c>
      <c r="G3242">
        <f>E3242-($P$2*E3242^3+$Q$2*E3242^2+$R$2*E3242+$S$2)*F3242^2-($P$3*E3242+$Q$3)*F3242</f>
        <v>8424577.2376752384</v>
      </c>
      <c r="I3242">
        <f>P2*K3242^3+Q2*K3242^2+R2*K3242+S2</f>
        <v>-5.7422391110151239E-3</v>
      </c>
      <c r="J3242">
        <f>P3*K3242+Q3</f>
        <v>12.735028630222658</v>
      </c>
      <c r="K3242">
        <f>E3242-I3241*F3242^2-J3241*F3242</f>
        <v>8424589.3387711793</v>
      </c>
      <c r="L3242">
        <f t="shared" si="203"/>
        <v>8424537.5027127452</v>
      </c>
      <c r="M3242">
        <f t="shared" si="204"/>
        <v>51.836058434098959</v>
      </c>
    </row>
    <row r="3243" spans="1:13" x14ac:dyDescent="0.25">
      <c r="A3243" s="1">
        <v>44961.215300925927</v>
      </c>
      <c r="B3243">
        <v>344</v>
      </c>
      <c r="C3243">
        <f t="shared" si="201"/>
        <v>34.4</v>
      </c>
      <c r="D3243">
        <v>7571828</v>
      </c>
      <c r="E3243">
        <f t="shared" si="202"/>
        <v>8428172</v>
      </c>
      <c r="F3243">
        <f>F3242+(B3243-F3242)/35</f>
        <v>329.68862040482389</v>
      </c>
      <c r="G3243">
        <f>E3243-($P$2*E3243^3+$Q$2*E3243^2+$R$2*E3243+$S$2)*F3243^2-($P$3*E3243+$Q$3)*F3243</f>
        <v>8424585.4175482448</v>
      </c>
      <c r="I3243">
        <f>P2*K3243^3+Q2*K3243^2+R2*K3243+S2</f>
        <v>-5.7423028218437366E-3</v>
      </c>
      <c r="J3243">
        <f>P3*K3243+Q3</f>
        <v>12.735133909164219</v>
      </c>
      <c r="K3243">
        <f>E3243-I3242*F3243^2-J3242*F3243</f>
        <v>8424597.5562854074</v>
      </c>
      <c r="L3243">
        <f t="shared" si="203"/>
        <v>8424537.70289132</v>
      </c>
      <c r="M3243">
        <f t="shared" si="204"/>
        <v>59.853394087404013</v>
      </c>
    </row>
    <row r="3244" spans="1:13" x14ac:dyDescent="0.25">
      <c r="A3244" s="1">
        <v>44961.215358796297</v>
      </c>
      <c r="B3244">
        <v>344</v>
      </c>
      <c r="C3244">
        <f t="shared" si="201"/>
        <v>34.4</v>
      </c>
      <c r="D3244">
        <v>7571828</v>
      </c>
      <c r="E3244">
        <f t="shared" si="202"/>
        <v>8428172</v>
      </c>
      <c r="F3244">
        <f>F3243+(B3244-F3243)/35</f>
        <v>330.09751696468606</v>
      </c>
      <c r="G3244">
        <f>E3244-($P$2*E3244^3+$Q$2*E3244^2+$R$2*E3244+$S$2)*F3244^2-($P$3*E3244+$Q$3)*F3244</f>
        <v>8424581.7480672505</v>
      </c>
      <c r="I3244">
        <f>P2*K3244^3+Q2*K3244^2+R2*K3244+S2</f>
        <v>-5.7422742447528208E-3</v>
      </c>
      <c r="J3244">
        <f>P3*K3244+Q3</f>
        <v>12.735086686453315</v>
      </c>
      <c r="K3244">
        <f>E3244-I3243*F3244^2-J3243*F3244</f>
        <v>8424593.8703317586</v>
      </c>
      <c r="L3244">
        <f t="shared" si="203"/>
        <v>8424537.8901161216</v>
      </c>
      <c r="M3244">
        <f t="shared" si="204"/>
        <v>55.980215637013316</v>
      </c>
    </row>
    <row r="3245" spans="1:13" x14ac:dyDescent="0.25">
      <c r="A3245" s="1">
        <v>44961.215416666666</v>
      </c>
      <c r="B3245">
        <v>344</v>
      </c>
      <c r="C3245">
        <f t="shared" si="201"/>
        <v>34.4</v>
      </c>
      <c r="D3245">
        <v>7571825</v>
      </c>
      <c r="E3245">
        <f t="shared" si="202"/>
        <v>8428175</v>
      </c>
      <c r="F3245">
        <f>F3244+(B3245-F3244)/35</f>
        <v>330.49473076569501</v>
      </c>
      <c r="G3245">
        <f>E3245-($P$2*E3245^3+$Q$2*E3245^2+$R$2*E3245+$S$2)*F3245^2-($P$3*E3245+$Q$3)*F3245</f>
        <v>8424581.1750711128</v>
      </c>
      <c r="I3245">
        <f>P2*K3245^3+Q2*K3245^2+R2*K3245+S2</f>
        <v>-5.7422700633225077E-3</v>
      </c>
      <c r="J3245">
        <f>P3*K3245+Q3</f>
        <v>12.735079776859692</v>
      </c>
      <c r="K3245">
        <f>E3245-I3244*F3245^2-J3244*F3245</f>
        <v>8424593.331005631</v>
      </c>
      <c r="L3245">
        <f t="shared" si="203"/>
        <v>8424538.0749190859</v>
      </c>
      <c r="M3245">
        <f t="shared" si="204"/>
        <v>55.256086545065045</v>
      </c>
    </row>
    <row r="3246" spans="1:13" x14ac:dyDescent="0.25">
      <c r="A3246" s="1">
        <v>44961.215474537035</v>
      </c>
      <c r="B3246">
        <v>344</v>
      </c>
      <c r="C3246">
        <f t="shared" si="201"/>
        <v>34.4</v>
      </c>
      <c r="D3246">
        <v>7571829</v>
      </c>
      <c r="E3246">
        <f t="shared" si="202"/>
        <v>8428171</v>
      </c>
      <c r="F3246">
        <f>F3245+(B3246-F3245)/35</f>
        <v>330.88059560096087</v>
      </c>
      <c r="G3246">
        <f>E3246-($P$2*E3246^3+$Q$2*E3246^2+$R$2*E3246+$S$2)*F3246^2-($P$3*E3246+$Q$3)*F3246</f>
        <v>8424573.7294269148</v>
      </c>
      <c r="I3246">
        <f>P2*K3246^3+Q2*K3246^2+R2*K3246+S2</f>
        <v>-5.7422123272061754E-3</v>
      </c>
      <c r="J3246">
        <f>P3*K3246+Q3</f>
        <v>12.734984372501472</v>
      </c>
      <c r="K3246">
        <f>E3246-I3245*F3246^2-J3245*F3246</f>
        <v>8424585.8842488583</v>
      </c>
      <c r="L3246">
        <f t="shared" si="203"/>
        <v>8424538.234283518</v>
      </c>
      <c r="M3246">
        <f t="shared" si="204"/>
        <v>47.649965340271592</v>
      </c>
    </row>
    <row r="3247" spans="1:13" x14ac:dyDescent="0.25">
      <c r="A3247" s="1">
        <v>44961.215532407405</v>
      </c>
      <c r="B3247">
        <v>344</v>
      </c>
      <c r="C3247">
        <f t="shared" si="201"/>
        <v>34.4</v>
      </c>
      <c r="D3247">
        <v>7571803</v>
      </c>
      <c r="E3247">
        <f t="shared" si="202"/>
        <v>8428197</v>
      </c>
      <c r="F3247">
        <f>F3246+(B3247-F3246)/35</f>
        <v>331.2554357266477</v>
      </c>
      <c r="G3247">
        <f>E3247-($P$2*E3247^3+$Q$2*E3247^2+$R$2*E3247+$S$2)*F3247^2-($P$3*E3247+$Q$3)*F3247</f>
        <v>8424596.2820596248</v>
      </c>
      <c r="I3247">
        <f>P2*K3247^3+Q2*K3247^2+R2*K3247+S2</f>
        <v>-5.7423881389411235E-3</v>
      </c>
      <c r="J3247">
        <f>P3*K3247+Q3</f>
        <v>12.735274897709502</v>
      </c>
      <c r="K3247">
        <f>E3247-I3246*F3247^2-J3246*F3247</f>
        <v>8424608.5611013714</v>
      </c>
      <c r="L3247">
        <f t="shared" si="203"/>
        <v>8424538.4687062446</v>
      </c>
      <c r="M3247">
        <f t="shared" si="204"/>
        <v>70.092395126819611</v>
      </c>
    </row>
    <row r="3248" spans="1:13" x14ac:dyDescent="0.25">
      <c r="A3248" s="1">
        <v>44961.215590277781</v>
      </c>
      <c r="B3248">
        <v>344</v>
      </c>
      <c r="C3248">
        <f t="shared" si="201"/>
        <v>34.4</v>
      </c>
      <c r="D3248">
        <v>7571785</v>
      </c>
      <c r="E3248">
        <f t="shared" si="202"/>
        <v>8428215</v>
      </c>
      <c r="F3248">
        <f>F3247+(B3248-F3247)/35</f>
        <v>331.61956613445778</v>
      </c>
      <c r="G3248">
        <f>E3248-($P$2*E3248^3+$Q$2*E3248^2+$R$2*E3248+$S$2)*F3248^2-($P$3*E3248+$Q$3)*F3248</f>
        <v>8424610.9593445472</v>
      </c>
      <c r="I3248">
        <f>P2*K3248^3+Q2*K3248^2+R2*K3248+S2</f>
        <v>-5.7425018783732185E-3</v>
      </c>
      <c r="J3248">
        <f>P3*K3248+Q3</f>
        <v>12.73546286606512</v>
      </c>
      <c r="K3248">
        <f>E3248-I3247*F3248^2-J3247*F3248</f>
        <v>8424623.2329114582</v>
      </c>
      <c r="L3248">
        <f t="shared" si="203"/>
        <v>8424538.7512535956</v>
      </c>
      <c r="M3248">
        <f t="shared" si="204"/>
        <v>84.481657862663269</v>
      </c>
    </row>
    <row r="3249" spans="1:13" x14ac:dyDescent="0.25">
      <c r="A3249" s="1">
        <v>44961.215648148151</v>
      </c>
      <c r="B3249">
        <v>344</v>
      </c>
      <c r="C3249">
        <f t="shared" si="201"/>
        <v>34.4</v>
      </c>
      <c r="D3249">
        <v>7571801</v>
      </c>
      <c r="E3249">
        <f t="shared" si="202"/>
        <v>8428199</v>
      </c>
      <c r="F3249">
        <f>F3248+(B3249-F3248)/35</f>
        <v>331.9732928163304</v>
      </c>
      <c r="G3249">
        <f>E3249-($P$2*E3249^3+$Q$2*E3249^2+$R$2*E3249+$S$2)*F3249^2-($P$3*E3249+$Q$3)*F3249</f>
        <v>8424591.8472272884</v>
      </c>
      <c r="I3249">
        <f>P2*K3249^3+Q2*K3249^2+R2*K3249+S2</f>
        <v>-5.7423529813434016E-3</v>
      </c>
      <c r="J3249">
        <f>P3*K3249+Q3</f>
        <v>12.73521679807466</v>
      </c>
      <c r="K3249">
        <f>E3249-I3248*F3249^2-J3248*F3249</f>
        <v>8424604.026152892</v>
      </c>
      <c r="L3249">
        <f t="shared" si="203"/>
        <v>8424538.9688365925</v>
      </c>
      <c r="M3249">
        <f t="shared" si="204"/>
        <v>65.057316299527884</v>
      </c>
    </row>
    <row r="3250" spans="1:13" x14ac:dyDescent="0.25">
      <c r="A3250" s="1">
        <v>44961.21570601852</v>
      </c>
      <c r="B3250">
        <v>344</v>
      </c>
      <c r="C3250">
        <f t="shared" si="201"/>
        <v>34.4</v>
      </c>
      <c r="D3250">
        <v>7571817</v>
      </c>
      <c r="E3250">
        <f t="shared" si="202"/>
        <v>8428183</v>
      </c>
      <c r="F3250">
        <f>F3249+(B3250-F3249)/35</f>
        <v>332.3169130215781</v>
      </c>
      <c r="G3250">
        <f>E3250-($P$2*E3250^3+$Q$2*E3250^2+$R$2*E3250+$S$2)*F3250^2-($P$3*E3250+$Q$3)*F3250</f>
        <v>8424572.827054821</v>
      </c>
      <c r="I3250">
        <f>P2*K3250^3+Q2*K3250^2+R2*K3250+S2</f>
        <v>-5.742205673854528E-3</v>
      </c>
      <c r="J3250">
        <f>P3*K3250+Q3</f>
        <v>12.734973378601467</v>
      </c>
      <c r="K3250">
        <f>E3250-I3249*F3250^2-J3249*F3250</f>
        <v>8424585.0261234976</v>
      </c>
      <c r="L3250">
        <f t="shared" si="203"/>
        <v>8424539.1223608814</v>
      </c>
      <c r="M3250">
        <f t="shared" si="204"/>
        <v>45.903762616217136</v>
      </c>
    </row>
    <row r="3251" spans="1:13" x14ac:dyDescent="0.25">
      <c r="A3251" s="1">
        <v>44961.215763888889</v>
      </c>
      <c r="B3251">
        <v>345</v>
      </c>
      <c r="C3251">
        <f t="shared" si="201"/>
        <v>34.5</v>
      </c>
      <c r="D3251">
        <v>7571817</v>
      </c>
      <c r="E3251">
        <f t="shared" si="202"/>
        <v>8428183</v>
      </c>
      <c r="F3251">
        <f>F3250+(B3251-F3250)/35</f>
        <v>332.67928693524732</v>
      </c>
      <c r="G3251">
        <f>E3251-($P$2*E3251^3+$Q$2*E3251^2+$R$2*E3251+$S$2)*F3251^2-($P$3*E3251+$Q$3)*F3251</f>
        <v>8424569.5859354045</v>
      </c>
      <c r="I3251">
        <f>P2*K3251^3+Q2*K3251^2+R2*K3251+S2</f>
        <v>-5.7421811230113917E-3</v>
      </c>
      <c r="J3251">
        <f>P3*K3251+Q3</f>
        <v>12.734932811444722</v>
      </c>
      <c r="K3251">
        <f>E3251-I3250*F3251^2-J3250*F3251</f>
        <v>8424581.8596670069</v>
      </c>
      <c r="L3251">
        <f t="shared" si="203"/>
        <v>8424539.2648185678</v>
      </c>
      <c r="M3251">
        <f t="shared" si="204"/>
        <v>42.594848439097404</v>
      </c>
    </row>
    <row r="3252" spans="1:13" x14ac:dyDescent="0.25">
      <c r="A3252" s="1">
        <v>44961.215821759259</v>
      </c>
      <c r="B3252">
        <v>345</v>
      </c>
      <c r="C3252">
        <f t="shared" si="201"/>
        <v>34.5</v>
      </c>
      <c r="D3252">
        <v>7571803</v>
      </c>
      <c r="E3252">
        <f t="shared" si="202"/>
        <v>8428197</v>
      </c>
      <c r="F3252">
        <f>F3251+(B3252-F3251)/35</f>
        <v>333.03130730852598</v>
      </c>
      <c r="G3252">
        <f>E3252-($P$2*E3252^3+$Q$2*E3252^2+$R$2*E3252+$S$2)*F3252^2-($P$3*E3252+$Q$3)*F3252</f>
        <v>8424580.3909710851</v>
      </c>
      <c r="I3252">
        <f>P2*K3252^3+Q2*K3252^2+R2*K3252+S2</f>
        <v>-5.742265427997495E-3</v>
      </c>
      <c r="J3252">
        <f>P3*K3252+Q3</f>
        <v>12.73507211720603</v>
      </c>
      <c r="K3252">
        <f>E3252-I3251*F3252^2-J3251*F3252</f>
        <v>8424592.7331338059</v>
      </c>
      <c r="L3252">
        <f t="shared" si="203"/>
        <v>8424539.4430462848</v>
      </c>
      <c r="M3252">
        <f t="shared" si="204"/>
        <v>53.290087521076202</v>
      </c>
    </row>
    <row r="3253" spans="1:13" x14ac:dyDescent="0.25">
      <c r="A3253" s="1">
        <v>44961.215879629628</v>
      </c>
      <c r="B3253">
        <v>345</v>
      </c>
      <c r="C3253">
        <f t="shared" si="201"/>
        <v>34.5</v>
      </c>
      <c r="D3253">
        <v>7571775</v>
      </c>
      <c r="E3253">
        <f t="shared" si="202"/>
        <v>8428225</v>
      </c>
      <c r="F3253">
        <f>F3252+(B3253-F3252)/35</f>
        <v>333.37326995685379</v>
      </c>
      <c r="G3253">
        <f>E3253-($P$2*E3253^3+$Q$2*E3253^2+$R$2*E3253+$S$2)*F3253^2-($P$3*E3253+$Q$3)*F3253</f>
        <v>8424605.2392793689</v>
      </c>
      <c r="I3253">
        <f>P2*K3253^3+Q2*K3253^2+R2*K3253+S2</f>
        <v>-5.7424585972754016E-3</v>
      </c>
      <c r="J3253">
        <f>P3*K3253+Q3</f>
        <v>12.735391337226659</v>
      </c>
      <c r="K3253">
        <f>E3253-I3252*F3253^2-J3252*F3253</f>
        <v>8424617.649750771</v>
      </c>
      <c r="L3253">
        <f t="shared" si="203"/>
        <v>8424539.7037352994</v>
      </c>
      <c r="M3253">
        <f t="shared" si="204"/>
        <v>77.946015471592546</v>
      </c>
    </row>
    <row r="3254" spans="1:13" x14ac:dyDescent="0.25">
      <c r="A3254" s="1">
        <v>44961.215937499997</v>
      </c>
      <c r="B3254">
        <v>346</v>
      </c>
      <c r="C3254">
        <f t="shared" si="201"/>
        <v>34.6</v>
      </c>
      <c r="D3254">
        <v>7571774</v>
      </c>
      <c r="E3254">
        <f t="shared" si="202"/>
        <v>8428226</v>
      </c>
      <c r="F3254">
        <f>F3253+(B3254-F3253)/35</f>
        <v>333.73403367237228</v>
      </c>
      <c r="G3254">
        <f>E3254-($P$2*E3254^3+$Q$2*E3254^2+$R$2*E3254+$S$2)*F3254^2-($P$3*E3254+$Q$3)*F3254</f>
        <v>8424603.0134121086</v>
      </c>
      <c r="I3254">
        <f>P2*K3254^3+Q2*K3254^2+R2*K3254+S2</f>
        <v>-5.7424407873725158E-3</v>
      </c>
      <c r="J3254">
        <f>P3*K3254+Q3</f>
        <v>12.735361904123721</v>
      </c>
      <c r="K3254">
        <f>E3254-I3253*F3254^2-J3253*F3254</f>
        <v>8424615.3523593023</v>
      </c>
      <c r="L3254">
        <f t="shared" si="203"/>
        <v>8424539.9558973797</v>
      </c>
      <c r="M3254">
        <f t="shared" si="204"/>
        <v>75.396461922675371</v>
      </c>
    </row>
    <row r="3255" spans="1:13" x14ac:dyDescent="0.25">
      <c r="A3255" s="1">
        <v>44961.215995370374</v>
      </c>
      <c r="B3255">
        <v>346</v>
      </c>
      <c r="C3255">
        <f t="shared" si="201"/>
        <v>34.6</v>
      </c>
      <c r="D3255">
        <v>7571788</v>
      </c>
      <c r="E3255">
        <f t="shared" si="202"/>
        <v>8428212</v>
      </c>
      <c r="F3255">
        <f>F3254+(B3255-F3254)/35</f>
        <v>334.08448985316164</v>
      </c>
      <c r="G3255">
        <f>E3255-($P$2*E3255^3+$Q$2*E3255^2+$R$2*E3255+$S$2)*F3255^2-($P$3*E3255+$Q$3)*F3255</f>
        <v>8424585.9324920028</v>
      </c>
      <c r="I3255">
        <f>P2*K3255^3+Q2*K3255^2+R2*K3255+S2</f>
        <v>-5.7423081302090395E-3</v>
      </c>
      <c r="J3255">
        <f>P3*K3255+Q3</f>
        <v>12.735142681144382</v>
      </c>
      <c r="K3255">
        <f>E3255-I3254*F3255^2-J3254*F3255</f>
        <v>8424598.2409795225</v>
      </c>
      <c r="L3255">
        <f t="shared" si="203"/>
        <v>8424540.1501809862</v>
      </c>
      <c r="M3255">
        <f t="shared" si="204"/>
        <v>58.09079853631556</v>
      </c>
    </row>
    <row r="3256" spans="1:13" x14ac:dyDescent="0.25">
      <c r="A3256" s="1">
        <v>44961.216053240743</v>
      </c>
      <c r="B3256">
        <v>346</v>
      </c>
      <c r="C3256">
        <f t="shared" si="201"/>
        <v>34.6</v>
      </c>
      <c r="D3256">
        <v>7571788</v>
      </c>
      <c r="E3256">
        <f t="shared" si="202"/>
        <v>8428212</v>
      </c>
      <c r="F3256">
        <f>F3255+(B3256-F3255)/35</f>
        <v>334.42493300021414</v>
      </c>
      <c r="G3256">
        <f>E3256-($P$2*E3256^3+$Q$2*E3256^2+$R$2*E3256+$S$2)*F3256^2-($P$3*E3256+$Q$3)*F3256</f>
        <v>8424582.8943490926</v>
      </c>
      <c r="I3256">
        <f>P2*K3256^3+Q2*K3256^2+R2*K3256+S2</f>
        <v>-5.7422851018813503E-3</v>
      </c>
      <c r="J3256">
        <f>P3*K3256+Q3</f>
        <v>12.735104627430772</v>
      </c>
      <c r="K3256">
        <f>E3256-I3255*F3256^2-J3255*F3256</f>
        <v>8424595.2707090359</v>
      </c>
      <c r="L3256">
        <f t="shared" si="203"/>
        <v>8424540.3339160793</v>
      </c>
      <c r="M3256">
        <f t="shared" si="204"/>
        <v>54.936792956665158</v>
      </c>
    </row>
    <row r="3257" spans="1:13" x14ac:dyDescent="0.25">
      <c r="A3257" s="1">
        <v>44961.216111111113</v>
      </c>
      <c r="B3257">
        <v>346</v>
      </c>
      <c r="C3257">
        <f t="shared" si="201"/>
        <v>34.6</v>
      </c>
      <c r="D3257">
        <v>7571779</v>
      </c>
      <c r="E3257">
        <f t="shared" si="202"/>
        <v>8428221</v>
      </c>
      <c r="F3257">
        <f>F3256+(B3257-F3256)/35</f>
        <v>334.75564920020804</v>
      </c>
      <c r="G3257">
        <f>E3257-($P$2*E3257^3+$Q$2*E3257^2+$R$2*E3257+$S$2)*F3257^2-($P$3*E3257+$Q$3)*F3257</f>
        <v>8424588.9133777469</v>
      </c>
      <c r="I3257">
        <f>P2*K3257^3+Q2*K3257^2+R2*K3257+S2</f>
        <v>-5.742332156160046E-3</v>
      </c>
      <c r="J3257">
        <f>P3*K3257+Q3</f>
        <v>12.735182383994271</v>
      </c>
      <c r="K3257">
        <f>E3257-I3256*F3257^2-J3256*F3257</f>
        <v>8424601.3399728164</v>
      </c>
      <c r="L3257">
        <f t="shared" si="203"/>
        <v>8424540.5372696016</v>
      </c>
      <c r="M3257">
        <f t="shared" si="204"/>
        <v>60.802703214809299</v>
      </c>
    </row>
    <row r="3258" spans="1:13" x14ac:dyDescent="0.25">
      <c r="A3258" s="1">
        <v>44961.216168981482</v>
      </c>
      <c r="B3258">
        <v>347</v>
      </c>
      <c r="C3258">
        <f t="shared" si="201"/>
        <v>34.700000000000003</v>
      </c>
      <c r="D3258">
        <v>7571779</v>
      </c>
      <c r="E3258">
        <f t="shared" si="202"/>
        <v>8428221</v>
      </c>
      <c r="F3258">
        <f>F3257+(B3258-F3257)/35</f>
        <v>335.10548779448783</v>
      </c>
      <c r="G3258">
        <f>E3258-($P$2*E3258^3+$Q$2*E3258^2+$R$2*E3258+$S$2)*F3258^2-($P$3*E3258+$Q$3)*F3258</f>
        <v>8424585.7940933891</v>
      </c>
      <c r="I3258">
        <f>P2*K3258^3+Q2*K3258^2+R2*K3258+S2</f>
        <v>-5.7423078871750022E-3</v>
      </c>
      <c r="J3258">
        <f>P3*K3258+Q3</f>
        <v>12.735142279572727</v>
      </c>
      <c r="K3258">
        <f>E3258-I3257*F3258^2-J3257*F3258</f>
        <v>8424598.2096349746</v>
      </c>
      <c r="L3258">
        <f t="shared" si="203"/>
        <v>8424540.7295108195</v>
      </c>
      <c r="M3258">
        <f t="shared" si="204"/>
        <v>57.480124155059457</v>
      </c>
    </row>
    <row r="3259" spans="1:13" x14ac:dyDescent="0.25">
      <c r="A3259" s="1">
        <v>44961.216226851851</v>
      </c>
      <c r="B3259">
        <v>346</v>
      </c>
      <c r="C3259">
        <f t="shared" si="201"/>
        <v>34.6</v>
      </c>
      <c r="D3259">
        <v>7571769</v>
      </c>
      <c r="E3259">
        <f t="shared" si="202"/>
        <v>8428231</v>
      </c>
      <c r="F3259">
        <f>F3258+(B3259-F3258)/35</f>
        <v>335.41675957178819</v>
      </c>
      <c r="G3259">
        <f>E3259-($P$2*E3259^3+$Q$2*E3259^2+$R$2*E3259+$S$2)*F3259^2-($P$3*E3259+$Q$3)*F3259</f>
        <v>8424592.9854723867</v>
      </c>
      <c r="I3259">
        <f>P2*K3259^3+Q2*K3259^2+R2*K3259+S2</f>
        <v>-5.7423640568501355E-3</v>
      </c>
      <c r="J3259">
        <f>P3*K3259+Q3</f>
        <v>12.73523510074898</v>
      </c>
      <c r="K3259">
        <f>E3259-I3258*F3259^2-J3258*F3259</f>
        <v>8424605.4547623023</v>
      </c>
      <c r="L3259">
        <f t="shared" si="203"/>
        <v>8424540.9452616572</v>
      </c>
      <c r="M3259">
        <f t="shared" si="204"/>
        <v>64.50950064510107</v>
      </c>
    </row>
    <row r="3260" spans="1:13" x14ac:dyDescent="0.25">
      <c r="A3260" s="1">
        <v>44961.216284722221</v>
      </c>
      <c r="B3260">
        <v>347</v>
      </c>
      <c r="C3260">
        <f t="shared" si="201"/>
        <v>34.700000000000003</v>
      </c>
      <c r="D3260">
        <v>7571767</v>
      </c>
      <c r="E3260">
        <f t="shared" si="202"/>
        <v>8428233</v>
      </c>
      <c r="F3260">
        <f>F3259+(B3260-F3259)/35</f>
        <v>335.74770929830851</v>
      </c>
      <c r="G3260">
        <f>E3260-($P$2*E3260^3+$Q$2*E3260^2+$R$2*E3260+$S$2)*F3260^2-($P$3*E3260+$Q$3)*F3260</f>
        <v>8424592.0301862191</v>
      </c>
      <c r="I3260">
        <f>P2*K3260^3+Q2*K3260^2+R2*K3260+S2</f>
        <v>-5.742356583049002E-3</v>
      </c>
      <c r="J3260">
        <f>P3*K3260+Q3</f>
        <v>12.735222750005249</v>
      </c>
      <c r="K3260">
        <f>E3260-I3259*F3260^2-J3259*F3260</f>
        <v>8424604.4907289371</v>
      </c>
      <c r="L3260">
        <f t="shared" si="203"/>
        <v>8424541.1570798811</v>
      </c>
      <c r="M3260">
        <f t="shared" si="204"/>
        <v>63.3336490560323</v>
      </c>
    </row>
    <row r="3261" spans="1:13" x14ac:dyDescent="0.25">
      <c r="A3261" s="1">
        <v>44961.21634259259</v>
      </c>
      <c r="B3261">
        <v>348</v>
      </c>
      <c r="C3261">
        <f t="shared" si="201"/>
        <v>34.799999999999997</v>
      </c>
      <c r="D3261">
        <v>7571770</v>
      </c>
      <c r="E3261">
        <f t="shared" si="202"/>
        <v>8428230</v>
      </c>
      <c r="F3261">
        <f>F3260+(B3261-F3260)/35</f>
        <v>336.09777474692828</v>
      </c>
      <c r="G3261">
        <f>E3261-($P$2*E3261^3+$Q$2*E3261^2+$R$2*E3261+$S$2)*F3261^2-($P$3*E3261+$Q$3)*F3261</f>
        <v>8424585.9231906924</v>
      </c>
      <c r="I3261">
        <f>P2*K3261^3+Q2*K3261^2+R2*K3261+S2</f>
        <v>-5.7423092577479906E-3</v>
      </c>
      <c r="J3261">
        <f>P3*K3261+Q3</f>
        <v>12.735144544407461</v>
      </c>
      <c r="K3261">
        <f>E3261-I3260*F3261^2-J3260*F3261</f>
        <v>8424598.3864159286</v>
      </c>
      <c r="L3261">
        <f t="shared" si="203"/>
        <v>8424541.3478443343</v>
      </c>
      <c r="M3261">
        <f t="shared" si="204"/>
        <v>57.038571594282985</v>
      </c>
    </row>
    <row r="3262" spans="1:13" x14ac:dyDescent="0.25">
      <c r="I3262"/>
    </row>
    <row r="3263" spans="1:13" x14ac:dyDescent="0.25">
      <c r="I3263"/>
    </row>
    <row r="3264" spans="1:13" x14ac:dyDescent="0.25">
      <c r="I3264"/>
    </row>
    <row r="3265" spans="9:9" x14ac:dyDescent="0.25">
      <c r="I3265"/>
    </row>
    <row r="3266" spans="9:9" x14ac:dyDescent="0.25">
      <c r="I3266"/>
    </row>
    <row r="3267" spans="9:9" x14ac:dyDescent="0.25">
      <c r="I3267"/>
    </row>
    <row r="3268" spans="9:9" x14ac:dyDescent="0.25">
      <c r="I3268"/>
    </row>
    <row r="3269" spans="9:9" x14ac:dyDescent="0.25">
      <c r="I3269"/>
    </row>
    <row r="3270" spans="9:9" x14ac:dyDescent="0.25">
      <c r="I3270"/>
    </row>
    <row r="3271" spans="9:9" x14ac:dyDescent="0.25">
      <c r="I3271"/>
    </row>
    <row r="3272" spans="9:9" x14ac:dyDescent="0.25">
      <c r="I3272"/>
    </row>
    <row r="3273" spans="9:9" x14ac:dyDescent="0.25">
      <c r="I3273"/>
    </row>
    <row r="3274" spans="9:9" x14ac:dyDescent="0.25">
      <c r="I3274"/>
    </row>
    <row r="3275" spans="9:9" x14ac:dyDescent="0.25">
      <c r="I3275"/>
    </row>
    <row r="3276" spans="9:9" x14ac:dyDescent="0.25">
      <c r="I3276"/>
    </row>
    <row r="3277" spans="9:9" x14ac:dyDescent="0.25">
      <c r="I3277"/>
    </row>
    <row r="3278" spans="9:9" x14ac:dyDescent="0.25">
      <c r="I3278"/>
    </row>
    <row r="3279" spans="9:9" x14ac:dyDescent="0.25">
      <c r="I3279"/>
    </row>
    <row r="3280" spans="9:9" x14ac:dyDescent="0.25">
      <c r="I3280"/>
    </row>
    <row r="3281" spans="9:9" x14ac:dyDescent="0.25">
      <c r="I3281"/>
    </row>
    <row r="3282" spans="9:9" x14ac:dyDescent="0.25">
      <c r="I3282"/>
    </row>
    <row r="3283" spans="9:9" x14ac:dyDescent="0.25">
      <c r="I3283"/>
    </row>
    <row r="3284" spans="9:9" x14ac:dyDescent="0.25">
      <c r="I3284"/>
    </row>
    <row r="3285" spans="9:9" x14ac:dyDescent="0.25">
      <c r="I3285"/>
    </row>
    <row r="3286" spans="9:9" x14ac:dyDescent="0.25">
      <c r="I3286"/>
    </row>
    <row r="3287" spans="9:9" x14ac:dyDescent="0.25">
      <c r="I3287"/>
    </row>
    <row r="3288" spans="9:9" x14ac:dyDescent="0.25">
      <c r="I3288"/>
    </row>
    <row r="3289" spans="9:9" x14ac:dyDescent="0.25">
      <c r="I3289"/>
    </row>
    <row r="3290" spans="9:9" x14ac:dyDescent="0.25">
      <c r="I3290"/>
    </row>
    <row r="3291" spans="9:9" x14ac:dyDescent="0.25">
      <c r="I3291"/>
    </row>
    <row r="3292" spans="9:9" x14ac:dyDescent="0.25">
      <c r="I3292"/>
    </row>
    <row r="3293" spans="9:9" x14ac:dyDescent="0.25">
      <c r="I3293"/>
    </row>
    <row r="3294" spans="9:9" x14ac:dyDescent="0.25">
      <c r="I3294"/>
    </row>
    <row r="3295" spans="9:9" x14ac:dyDescent="0.25">
      <c r="I3295"/>
    </row>
    <row r="3296" spans="9:9" x14ac:dyDescent="0.25">
      <c r="I3296"/>
    </row>
    <row r="3297" spans="9:9" x14ac:dyDescent="0.25">
      <c r="I3297"/>
    </row>
    <row r="3298" spans="9:9" x14ac:dyDescent="0.25">
      <c r="I3298"/>
    </row>
    <row r="3299" spans="9:9" x14ac:dyDescent="0.25">
      <c r="I3299"/>
    </row>
    <row r="3300" spans="9:9" x14ac:dyDescent="0.25">
      <c r="I3300"/>
    </row>
    <row r="3301" spans="9:9" x14ac:dyDescent="0.25">
      <c r="I3301"/>
    </row>
    <row r="3302" spans="9:9" x14ac:dyDescent="0.25">
      <c r="I3302"/>
    </row>
    <row r="3303" spans="9:9" x14ac:dyDescent="0.25">
      <c r="I3303"/>
    </row>
    <row r="3304" spans="9:9" x14ac:dyDescent="0.25">
      <c r="I3304"/>
    </row>
    <row r="3305" spans="9:9" x14ac:dyDescent="0.25">
      <c r="I3305"/>
    </row>
    <row r="3306" spans="9:9" x14ac:dyDescent="0.25">
      <c r="I3306"/>
    </row>
    <row r="3307" spans="9:9" x14ac:dyDescent="0.25">
      <c r="I3307"/>
    </row>
    <row r="3308" spans="9:9" x14ac:dyDescent="0.25">
      <c r="I3308"/>
    </row>
    <row r="3309" spans="9:9" x14ac:dyDescent="0.25">
      <c r="I3309"/>
    </row>
    <row r="3310" spans="9:9" x14ac:dyDescent="0.25">
      <c r="I3310"/>
    </row>
    <row r="3311" spans="9:9" x14ac:dyDescent="0.25">
      <c r="I3311"/>
    </row>
    <row r="3312" spans="9:9" x14ac:dyDescent="0.25">
      <c r="I3312"/>
    </row>
    <row r="3313" spans="9:9" x14ac:dyDescent="0.25">
      <c r="I3313"/>
    </row>
    <row r="3314" spans="9:9" x14ac:dyDescent="0.25">
      <c r="I3314"/>
    </row>
    <row r="3315" spans="9:9" x14ac:dyDescent="0.25">
      <c r="I3315"/>
    </row>
    <row r="3316" spans="9:9" x14ac:dyDescent="0.25">
      <c r="I3316"/>
    </row>
    <row r="3317" spans="9:9" x14ac:dyDescent="0.25">
      <c r="I3317"/>
    </row>
    <row r="3318" spans="9:9" x14ac:dyDescent="0.25">
      <c r="I3318"/>
    </row>
    <row r="3319" spans="9:9" x14ac:dyDescent="0.25">
      <c r="I3319"/>
    </row>
    <row r="3320" spans="9:9" x14ac:dyDescent="0.25">
      <c r="I3320"/>
    </row>
    <row r="3321" spans="9:9" x14ac:dyDescent="0.25">
      <c r="I3321"/>
    </row>
    <row r="3322" spans="9:9" x14ac:dyDescent="0.25">
      <c r="I3322"/>
    </row>
    <row r="3323" spans="9:9" x14ac:dyDescent="0.25">
      <c r="I3323"/>
    </row>
    <row r="3324" spans="9:9" x14ac:dyDescent="0.25">
      <c r="I3324"/>
    </row>
    <row r="3325" spans="9:9" x14ac:dyDescent="0.25">
      <c r="I3325"/>
    </row>
    <row r="3326" spans="9:9" x14ac:dyDescent="0.25">
      <c r="I3326"/>
    </row>
    <row r="3327" spans="9:9" x14ac:dyDescent="0.25">
      <c r="I3327"/>
    </row>
    <row r="3328" spans="9:9" x14ac:dyDescent="0.25">
      <c r="I3328"/>
    </row>
    <row r="3329" spans="9:9" x14ac:dyDescent="0.25">
      <c r="I3329"/>
    </row>
    <row r="3330" spans="9:9" x14ac:dyDescent="0.25">
      <c r="I3330"/>
    </row>
    <row r="3331" spans="9:9" x14ac:dyDescent="0.25">
      <c r="I3331"/>
    </row>
    <row r="3332" spans="9:9" x14ac:dyDescent="0.25">
      <c r="I3332"/>
    </row>
    <row r="3333" spans="9:9" x14ac:dyDescent="0.25">
      <c r="I3333"/>
    </row>
    <row r="3334" spans="9:9" x14ac:dyDescent="0.25">
      <c r="I3334"/>
    </row>
    <row r="3335" spans="9:9" x14ac:dyDescent="0.25">
      <c r="I3335"/>
    </row>
    <row r="3336" spans="9:9" x14ac:dyDescent="0.25">
      <c r="I3336"/>
    </row>
    <row r="3337" spans="9:9" x14ac:dyDescent="0.25">
      <c r="I3337"/>
    </row>
    <row r="3338" spans="9:9" x14ac:dyDescent="0.25">
      <c r="I3338"/>
    </row>
    <row r="3339" spans="9:9" x14ac:dyDescent="0.25">
      <c r="I3339"/>
    </row>
    <row r="3340" spans="9:9" x14ac:dyDescent="0.25">
      <c r="I3340"/>
    </row>
    <row r="3341" spans="9:9" x14ac:dyDescent="0.25">
      <c r="I3341"/>
    </row>
    <row r="3342" spans="9:9" x14ac:dyDescent="0.25">
      <c r="I3342"/>
    </row>
    <row r="3343" spans="9:9" x14ac:dyDescent="0.25">
      <c r="I3343"/>
    </row>
    <row r="3344" spans="9:9" x14ac:dyDescent="0.25">
      <c r="I3344"/>
    </row>
    <row r="3345" spans="9:9" x14ac:dyDescent="0.25">
      <c r="I3345"/>
    </row>
    <row r="3346" spans="9:9" x14ac:dyDescent="0.25">
      <c r="I3346"/>
    </row>
    <row r="3347" spans="9:9" x14ac:dyDescent="0.25">
      <c r="I3347"/>
    </row>
    <row r="3348" spans="9:9" x14ac:dyDescent="0.25">
      <c r="I3348"/>
    </row>
    <row r="3349" spans="9:9" x14ac:dyDescent="0.25">
      <c r="I3349"/>
    </row>
    <row r="3350" spans="9:9" x14ac:dyDescent="0.25">
      <c r="I3350"/>
    </row>
    <row r="3351" spans="9:9" x14ac:dyDescent="0.25">
      <c r="I3351"/>
    </row>
    <row r="3352" spans="9:9" x14ac:dyDescent="0.25">
      <c r="I3352"/>
    </row>
    <row r="3353" spans="9:9" x14ac:dyDescent="0.25">
      <c r="I3353"/>
    </row>
    <row r="3354" spans="9:9" x14ac:dyDescent="0.25">
      <c r="I3354"/>
    </row>
    <row r="3355" spans="9:9" x14ac:dyDescent="0.25">
      <c r="I3355"/>
    </row>
    <row r="3356" spans="9:9" x14ac:dyDescent="0.25">
      <c r="I3356"/>
    </row>
    <row r="3357" spans="9:9" x14ac:dyDescent="0.25">
      <c r="I3357"/>
    </row>
    <row r="3358" spans="9:9" x14ac:dyDescent="0.25">
      <c r="I3358"/>
    </row>
    <row r="3359" spans="9:9" x14ac:dyDescent="0.25">
      <c r="I3359"/>
    </row>
    <row r="3360" spans="9:9" x14ac:dyDescent="0.25">
      <c r="I3360"/>
    </row>
    <row r="3361" spans="9:9" x14ac:dyDescent="0.25">
      <c r="I3361"/>
    </row>
    <row r="3362" spans="9:9" x14ac:dyDescent="0.25">
      <c r="I3362"/>
    </row>
    <row r="3363" spans="9:9" x14ac:dyDescent="0.25">
      <c r="I3363"/>
    </row>
    <row r="3364" spans="9:9" x14ac:dyDescent="0.25">
      <c r="I3364"/>
    </row>
    <row r="3365" spans="9:9" x14ac:dyDescent="0.25">
      <c r="I3365"/>
    </row>
    <row r="3366" spans="9:9" x14ac:dyDescent="0.25">
      <c r="I3366"/>
    </row>
    <row r="3367" spans="9:9" x14ac:dyDescent="0.25">
      <c r="I3367"/>
    </row>
    <row r="3368" spans="9:9" x14ac:dyDescent="0.25">
      <c r="I3368"/>
    </row>
    <row r="3369" spans="9:9" x14ac:dyDescent="0.25">
      <c r="I3369"/>
    </row>
    <row r="3370" spans="9:9" x14ac:dyDescent="0.25">
      <c r="I3370"/>
    </row>
    <row r="3371" spans="9:9" x14ac:dyDescent="0.25">
      <c r="I3371"/>
    </row>
    <row r="3372" spans="9:9" x14ac:dyDescent="0.25">
      <c r="I3372"/>
    </row>
    <row r="3373" spans="9:9" x14ac:dyDescent="0.25">
      <c r="I3373"/>
    </row>
    <row r="3374" spans="9:9" x14ac:dyDescent="0.25">
      <c r="I3374"/>
    </row>
    <row r="3375" spans="9:9" x14ac:dyDescent="0.25">
      <c r="I3375"/>
    </row>
    <row r="3376" spans="9:9" x14ac:dyDescent="0.25">
      <c r="I3376"/>
    </row>
    <row r="3377" spans="9:9" x14ac:dyDescent="0.25">
      <c r="I3377"/>
    </row>
    <row r="3378" spans="9:9" x14ac:dyDescent="0.25">
      <c r="I3378"/>
    </row>
    <row r="3379" spans="9:9" x14ac:dyDescent="0.25">
      <c r="I3379"/>
    </row>
    <row r="3380" spans="9:9" x14ac:dyDescent="0.25">
      <c r="I3380"/>
    </row>
    <row r="3381" spans="9:9" x14ac:dyDescent="0.25">
      <c r="I3381"/>
    </row>
    <row r="3382" spans="9:9" x14ac:dyDescent="0.25">
      <c r="I3382"/>
    </row>
    <row r="3383" spans="9:9" x14ac:dyDescent="0.25">
      <c r="I3383"/>
    </row>
    <row r="3384" spans="9:9" x14ac:dyDescent="0.25">
      <c r="I3384"/>
    </row>
    <row r="3385" spans="9:9" x14ac:dyDescent="0.25">
      <c r="I3385"/>
    </row>
    <row r="3386" spans="9:9" x14ac:dyDescent="0.25">
      <c r="I3386"/>
    </row>
    <row r="3387" spans="9:9" x14ac:dyDescent="0.25">
      <c r="I3387"/>
    </row>
    <row r="3388" spans="9:9" x14ac:dyDescent="0.25">
      <c r="I3388"/>
    </row>
    <row r="3389" spans="9:9" x14ac:dyDescent="0.25">
      <c r="I3389"/>
    </row>
    <row r="3390" spans="9:9" x14ac:dyDescent="0.25">
      <c r="I3390"/>
    </row>
    <row r="3391" spans="9:9" x14ac:dyDescent="0.25">
      <c r="I3391"/>
    </row>
    <row r="3392" spans="9:9" x14ac:dyDescent="0.25">
      <c r="I3392"/>
    </row>
    <row r="3393" spans="9:9" x14ac:dyDescent="0.25">
      <c r="I3393"/>
    </row>
    <row r="3394" spans="9:9" x14ac:dyDescent="0.25">
      <c r="I3394"/>
    </row>
    <row r="3395" spans="9:9" x14ac:dyDescent="0.25">
      <c r="I3395"/>
    </row>
    <row r="3396" spans="9:9" x14ac:dyDescent="0.25">
      <c r="I3396"/>
    </row>
    <row r="3397" spans="9:9" x14ac:dyDescent="0.25">
      <c r="I3397"/>
    </row>
    <row r="3398" spans="9:9" x14ac:dyDescent="0.25">
      <c r="I3398"/>
    </row>
    <row r="3399" spans="9:9" x14ac:dyDescent="0.25">
      <c r="I3399"/>
    </row>
    <row r="3400" spans="9:9" x14ac:dyDescent="0.25">
      <c r="I3400"/>
    </row>
    <row r="3401" spans="9:9" x14ac:dyDescent="0.25">
      <c r="I3401"/>
    </row>
    <row r="3402" spans="9:9" x14ac:dyDescent="0.25">
      <c r="I3402"/>
    </row>
    <row r="3403" spans="9:9" x14ac:dyDescent="0.25">
      <c r="I3403"/>
    </row>
    <row r="3404" spans="9:9" x14ac:dyDescent="0.25">
      <c r="I3404"/>
    </row>
    <row r="3405" spans="9:9" x14ac:dyDescent="0.25">
      <c r="I3405"/>
    </row>
    <row r="3406" spans="9:9" x14ac:dyDescent="0.25">
      <c r="I3406"/>
    </row>
    <row r="3407" spans="9:9" x14ac:dyDescent="0.25">
      <c r="I3407"/>
    </row>
    <row r="3408" spans="9:9" x14ac:dyDescent="0.25">
      <c r="I3408"/>
    </row>
    <row r="3409" spans="9:9" x14ac:dyDescent="0.25">
      <c r="I3409"/>
    </row>
    <row r="3410" spans="9:9" x14ac:dyDescent="0.25">
      <c r="I3410"/>
    </row>
    <row r="3411" spans="9:9" x14ac:dyDescent="0.25">
      <c r="I3411"/>
    </row>
    <row r="3412" spans="9:9" x14ac:dyDescent="0.25">
      <c r="I3412"/>
    </row>
    <row r="3413" spans="9:9" x14ac:dyDescent="0.25">
      <c r="I3413"/>
    </row>
    <row r="3414" spans="9:9" x14ac:dyDescent="0.25">
      <c r="I3414"/>
    </row>
    <row r="3415" spans="9:9" x14ac:dyDescent="0.25">
      <c r="I3415"/>
    </row>
    <row r="3416" spans="9:9" x14ac:dyDescent="0.25">
      <c r="I3416"/>
    </row>
    <row r="3417" spans="9:9" x14ac:dyDescent="0.25">
      <c r="I3417"/>
    </row>
    <row r="3418" spans="9:9" x14ac:dyDescent="0.25">
      <c r="I3418"/>
    </row>
    <row r="3419" spans="9:9" x14ac:dyDescent="0.25">
      <c r="I3419"/>
    </row>
    <row r="3420" spans="9:9" x14ac:dyDescent="0.25">
      <c r="I3420"/>
    </row>
    <row r="3421" spans="9:9" x14ac:dyDescent="0.25">
      <c r="I3421"/>
    </row>
    <row r="3422" spans="9:9" x14ac:dyDescent="0.25">
      <c r="I3422"/>
    </row>
    <row r="3423" spans="9:9" x14ac:dyDescent="0.25">
      <c r="I3423"/>
    </row>
    <row r="3424" spans="9:9" x14ac:dyDescent="0.25">
      <c r="I3424"/>
    </row>
    <row r="3425" spans="9:9" x14ac:dyDescent="0.25">
      <c r="I3425"/>
    </row>
    <row r="3426" spans="9:9" x14ac:dyDescent="0.25">
      <c r="I3426"/>
    </row>
    <row r="3427" spans="9:9" x14ac:dyDescent="0.25">
      <c r="I3427"/>
    </row>
    <row r="3428" spans="9:9" x14ac:dyDescent="0.25">
      <c r="I3428"/>
    </row>
    <row r="3429" spans="9:9" x14ac:dyDescent="0.25">
      <c r="I3429"/>
    </row>
    <row r="3430" spans="9:9" x14ac:dyDescent="0.25">
      <c r="I3430"/>
    </row>
    <row r="3431" spans="9:9" x14ac:dyDescent="0.25">
      <c r="I3431"/>
    </row>
    <row r="3432" spans="9:9" x14ac:dyDescent="0.25">
      <c r="I3432"/>
    </row>
    <row r="3433" spans="9:9" x14ac:dyDescent="0.25">
      <c r="I3433"/>
    </row>
    <row r="3434" spans="9:9" x14ac:dyDescent="0.25">
      <c r="I3434"/>
    </row>
    <row r="3435" spans="9:9" x14ac:dyDescent="0.25">
      <c r="I3435"/>
    </row>
    <row r="3436" spans="9:9" x14ac:dyDescent="0.25">
      <c r="I3436"/>
    </row>
    <row r="3437" spans="9:9" x14ac:dyDescent="0.25">
      <c r="I3437"/>
    </row>
    <row r="3438" spans="9:9" x14ac:dyDescent="0.25">
      <c r="I3438"/>
    </row>
    <row r="3439" spans="9:9" x14ac:dyDescent="0.25">
      <c r="I3439"/>
    </row>
    <row r="3440" spans="9:9" x14ac:dyDescent="0.25">
      <c r="I3440"/>
    </row>
    <row r="3441" spans="9:9" x14ac:dyDescent="0.25">
      <c r="I3441"/>
    </row>
    <row r="3442" spans="9:9" x14ac:dyDescent="0.25">
      <c r="I3442"/>
    </row>
    <row r="3443" spans="9:9" x14ac:dyDescent="0.25">
      <c r="I3443"/>
    </row>
    <row r="3444" spans="9:9" x14ac:dyDescent="0.25">
      <c r="I3444"/>
    </row>
    <row r="3445" spans="9:9" x14ac:dyDescent="0.25">
      <c r="I3445"/>
    </row>
    <row r="3446" spans="9:9" x14ac:dyDescent="0.25">
      <c r="I3446"/>
    </row>
    <row r="3447" spans="9:9" x14ac:dyDescent="0.25">
      <c r="I3447"/>
    </row>
    <row r="3448" spans="9:9" x14ac:dyDescent="0.25">
      <c r="I3448"/>
    </row>
    <row r="3449" spans="9:9" x14ac:dyDescent="0.25">
      <c r="I3449"/>
    </row>
    <row r="3450" spans="9:9" x14ac:dyDescent="0.25">
      <c r="I3450"/>
    </row>
    <row r="3451" spans="9:9" x14ac:dyDescent="0.25">
      <c r="I3451"/>
    </row>
    <row r="3452" spans="9:9" x14ac:dyDescent="0.25">
      <c r="I3452"/>
    </row>
    <row r="3453" spans="9:9" x14ac:dyDescent="0.25">
      <c r="I3453"/>
    </row>
    <row r="3454" spans="9:9" x14ac:dyDescent="0.25">
      <c r="I3454"/>
    </row>
    <row r="3455" spans="9:9" x14ac:dyDescent="0.25">
      <c r="I3455"/>
    </row>
    <row r="3456" spans="9:9" x14ac:dyDescent="0.25">
      <c r="I3456"/>
    </row>
    <row r="3457" spans="9:9" x14ac:dyDescent="0.25">
      <c r="I3457"/>
    </row>
    <row r="3458" spans="9:9" x14ac:dyDescent="0.25">
      <c r="I3458"/>
    </row>
    <row r="3459" spans="9:9" x14ac:dyDescent="0.25">
      <c r="I3459"/>
    </row>
    <row r="3460" spans="9:9" x14ac:dyDescent="0.25">
      <c r="I3460"/>
    </row>
    <row r="3461" spans="9:9" x14ac:dyDescent="0.25">
      <c r="I3461"/>
    </row>
    <row r="3462" spans="9:9" x14ac:dyDescent="0.25">
      <c r="I3462"/>
    </row>
    <row r="3463" spans="9:9" x14ac:dyDescent="0.25">
      <c r="I3463"/>
    </row>
    <row r="3464" spans="9:9" x14ac:dyDescent="0.25">
      <c r="I3464"/>
    </row>
    <row r="3465" spans="9:9" x14ac:dyDescent="0.25">
      <c r="I3465"/>
    </row>
    <row r="3466" spans="9:9" x14ac:dyDescent="0.25">
      <c r="I3466"/>
    </row>
    <row r="3467" spans="9:9" x14ac:dyDescent="0.25">
      <c r="I3467"/>
    </row>
    <row r="3468" spans="9:9" x14ac:dyDescent="0.25">
      <c r="I3468"/>
    </row>
    <row r="3469" spans="9:9" x14ac:dyDescent="0.25">
      <c r="I3469"/>
    </row>
    <row r="3470" spans="9:9" x14ac:dyDescent="0.25">
      <c r="I3470"/>
    </row>
    <row r="3471" spans="9:9" x14ac:dyDescent="0.25">
      <c r="I3471"/>
    </row>
    <row r="3472" spans="9:9" x14ac:dyDescent="0.25">
      <c r="I3472"/>
    </row>
    <row r="3473" spans="9:9" x14ac:dyDescent="0.25">
      <c r="I3473"/>
    </row>
    <row r="3474" spans="9:9" x14ac:dyDescent="0.25">
      <c r="I3474"/>
    </row>
    <row r="3475" spans="9:9" x14ac:dyDescent="0.25">
      <c r="I3475"/>
    </row>
    <row r="3476" spans="9:9" x14ac:dyDescent="0.25">
      <c r="I3476"/>
    </row>
    <row r="3477" spans="9:9" x14ac:dyDescent="0.25">
      <c r="I3477"/>
    </row>
    <row r="3478" spans="9:9" x14ac:dyDescent="0.25">
      <c r="I3478"/>
    </row>
    <row r="3479" spans="9:9" x14ac:dyDescent="0.25">
      <c r="I3479"/>
    </row>
    <row r="3480" spans="9:9" x14ac:dyDescent="0.25">
      <c r="I3480"/>
    </row>
    <row r="3481" spans="9:9" x14ac:dyDescent="0.25">
      <c r="I3481"/>
    </row>
    <row r="3482" spans="9:9" x14ac:dyDescent="0.25">
      <c r="I3482"/>
    </row>
    <row r="3483" spans="9:9" x14ac:dyDescent="0.25">
      <c r="I3483"/>
    </row>
    <row r="3484" spans="9:9" x14ac:dyDescent="0.25">
      <c r="I3484"/>
    </row>
    <row r="3485" spans="9:9" x14ac:dyDescent="0.25">
      <c r="I3485"/>
    </row>
    <row r="3486" spans="9:9" x14ac:dyDescent="0.25">
      <c r="I3486"/>
    </row>
    <row r="3487" spans="9:9" x14ac:dyDescent="0.25">
      <c r="I3487"/>
    </row>
    <row r="3488" spans="9:9" x14ac:dyDescent="0.25">
      <c r="I3488"/>
    </row>
    <row r="3489" spans="9:9" x14ac:dyDescent="0.25">
      <c r="I3489"/>
    </row>
    <row r="3490" spans="9:9" x14ac:dyDescent="0.25">
      <c r="I3490"/>
    </row>
    <row r="3491" spans="9:9" x14ac:dyDescent="0.25">
      <c r="I3491"/>
    </row>
    <row r="3492" spans="9:9" x14ac:dyDescent="0.25">
      <c r="I3492"/>
    </row>
    <row r="3493" spans="9:9" x14ac:dyDescent="0.25">
      <c r="I3493"/>
    </row>
    <row r="3494" spans="9:9" x14ac:dyDescent="0.25">
      <c r="I3494"/>
    </row>
    <row r="3495" spans="9:9" x14ac:dyDescent="0.25">
      <c r="I3495"/>
    </row>
    <row r="3496" spans="9:9" x14ac:dyDescent="0.25">
      <c r="I3496"/>
    </row>
    <row r="3497" spans="9:9" x14ac:dyDescent="0.25">
      <c r="I3497"/>
    </row>
    <row r="3498" spans="9:9" x14ac:dyDescent="0.25">
      <c r="I3498"/>
    </row>
    <row r="3499" spans="9:9" x14ac:dyDescent="0.25">
      <c r="I3499"/>
    </row>
    <row r="3500" spans="9:9" x14ac:dyDescent="0.25">
      <c r="I3500"/>
    </row>
    <row r="3501" spans="9:9" x14ac:dyDescent="0.25">
      <c r="I3501"/>
    </row>
    <row r="3502" spans="9:9" x14ac:dyDescent="0.25">
      <c r="I3502"/>
    </row>
    <row r="3503" spans="9:9" x14ac:dyDescent="0.25">
      <c r="I3503"/>
    </row>
    <row r="3504" spans="9:9" x14ac:dyDescent="0.25">
      <c r="I3504"/>
    </row>
    <row r="3505" spans="9:9" x14ac:dyDescent="0.25">
      <c r="I3505"/>
    </row>
    <row r="3506" spans="9:9" x14ac:dyDescent="0.25">
      <c r="I3506"/>
    </row>
    <row r="3507" spans="9:9" x14ac:dyDescent="0.25">
      <c r="I3507"/>
    </row>
    <row r="3508" spans="9:9" x14ac:dyDescent="0.25">
      <c r="I3508"/>
    </row>
    <row r="3509" spans="9:9" x14ac:dyDescent="0.25">
      <c r="I3509"/>
    </row>
    <row r="3510" spans="9:9" x14ac:dyDescent="0.25">
      <c r="I3510"/>
    </row>
    <row r="3511" spans="9:9" x14ac:dyDescent="0.25">
      <c r="I3511"/>
    </row>
    <row r="3512" spans="9:9" x14ac:dyDescent="0.25">
      <c r="I3512"/>
    </row>
    <row r="3513" spans="9:9" x14ac:dyDescent="0.25">
      <c r="I3513"/>
    </row>
    <row r="3514" spans="9:9" x14ac:dyDescent="0.25">
      <c r="I3514"/>
    </row>
    <row r="3515" spans="9:9" x14ac:dyDescent="0.25">
      <c r="I3515"/>
    </row>
    <row r="3516" spans="9:9" x14ac:dyDescent="0.25">
      <c r="I3516"/>
    </row>
    <row r="3517" spans="9:9" x14ac:dyDescent="0.25">
      <c r="I3517"/>
    </row>
    <row r="3518" spans="9:9" x14ac:dyDescent="0.25">
      <c r="I3518"/>
    </row>
    <row r="3519" spans="9:9" x14ac:dyDescent="0.25">
      <c r="I3519"/>
    </row>
    <row r="3520" spans="9:9" x14ac:dyDescent="0.25">
      <c r="I3520"/>
    </row>
    <row r="3521" spans="9:9" x14ac:dyDescent="0.25">
      <c r="I3521"/>
    </row>
    <row r="3522" spans="9:9" x14ac:dyDescent="0.25">
      <c r="I3522"/>
    </row>
    <row r="3523" spans="9:9" x14ac:dyDescent="0.25">
      <c r="I3523"/>
    </row>
    <row r="3524" spans="9:9" x14ac:dyDescent="0.25">
      <c r="I3524"/>
    </row>
    <row r="3525" spans="9:9" x14ac:dyDescent="0.25">
      <c r="I3525"/>
    </row>
    <row r="3526" spans="9:9" x14ac:dyDescent="0.25">
      <c r="I3526"/>
    </row>
    <row r="3527" spans="9:9" x14ac:dyDescent="0.25">
      <c r="I3527"/>
    </row>
    <row r="3528" spans="9:9" x14ac:dyDescent="0.25">
      <c r="I3528"/>
    </row>
    <row r="3529" spans="9:9" x14ac:dyDescent="0.25">
      <c r="I3529"/>
    </row>
    <row r="3530" spans="9:9" x14ac:dyDescent="0.25">
      <c r="I3530"/>
    </row>
    <row r="3531" spans="9:9" x14ac:dyDescent="0.25">
      <c r="I3531"/>
    </row>
    <row r="3532" spans="9:9" x14ac:dyDescent="0.25">
      <c r="I3532"/>
    </row>
    <row r="3533" spans="9:9" x14ac:dyDescent="0.25">
      <c r="I3533"/>
    </row>
    <row r="3534" spans="9:9" x14ac:dyDescent="0.25">
      <c r="I3534"/>
    </row>
    <row r="3535" spans="9:9" x14ac:dyDescent="0.25">
      <c r="I3535"/>
    </row>
    <row r="3536" spans="9:9" x14ac:dyDescent="0.25">
      <c r="I3536"/>
    </row>
    <row r="3537" spans="9:9" x14ac:dyDescent="0.25">
      <c r="I3537"/>
    </row>
    <row r="3538" spans="9:9" x14ac:dyDescent="0.25">
      <c r="I3538"/>
    </row>
    <row r="3539" spans="9:9" x14ac:dyDescent="0.25">
      <c r="I3539"/>
    </row>
    <row r="3540" spans="9:9" x14ac:dyDescent="0.25">
      <c r="I3540"/>
    </row>
    <row r="3541" spans="9:9" x14ac:dyDescent="0.25">
      <c r="I3541"/>
    </row>
    <row r="3542" spans="9:9" x14ac:dyDescent="0.25">
      <c r="I3542"/>
    </row>
    <row r="3543" spans="9:9" x14ac:dyDescent="0.25">
      <c r="I3543"/>
    </row>
    <row r="3544" spans="9:9" x14ac:dyDescent="0.25">
      <c r="I3544"/>
    </row>
    <row r="3545" spans="9:9" x14ac:dyDescent="0.25">
      <c r="I3545"/>
    </row>
    <row r="3546" spans="9:9" x14ac:dyDescent="0.25">
      <c r="I3546"/>
    </row>
    <row r="3547" spans="9:9" x14ac:dyDescent="0.25">
      <c r="I3547"/>
    </row>
    <row r="3548" spans="9:9" x14ac:dyDescent="0.25">
      <c r="I3548"/>
    </row>
    <row r="3549" spans="9:9" x14ac:dyDescent="0.25">
      <c r="I3549"/>
    </row>
    <row r="3550" spans="9:9" x14ac:dyDescent="0.25">
      <c r="I3550"/>
    </row>
    <row r="3551" spans="9:9" x14ac:dyDescent="0.25">
      <c r="I3551"/>
    </row>
    <row r="3552" spans="9:9" x14ac:dyDescent="0.25">
      <c r="I3552"/>
    </row>
    <row r="3553" spans="9:9" x14ac:dyDescent="0.25">
      <c r="I3553"/>
    </row>
    <row r="3554" spans="9:9" x14ac:dyDescent="0.25">
      <c r="I3554"/>
    </row>
    <row r="3555" spans="9:9" x14ac:dyDescent="0.25">
      <c r="I3555"/>
    </row>
    <row r="3556" spans="9:9" x14ac:dyDescent="0.25">
      <c r="I3556"/>
    </row>
    <row r="3557" spans="9:9" x14ac:dyDescent="0.25">
      <c r="I3557"/>
    </row>
    <row r="3558" spans="9:9" x14ac:dyDescent="0.25">
      <c r="I3558"/>
    </row>
    <row r="3559" spans="9:9" x14ac:dyDescent="0.25">
      <c r="I3559"/>
    </row>
    <row r="3560" spans="9:9" x14ac:dyDescent="0.25">
      <c r="I3560"/>
    </row>
    <row r="3561" spans="9:9" x14ac:dyDescent="0.25">
      <c r="I3561"/>
    </row>
    <row r="3562" spans="9:9" x14ac:dyDescent="0.25">
      <c r="I3562"/>
    </row>
    <row r="3563" spans="9:9" x14ac:dyDescent="0.25">
      <c r="I3563"/>
    </row>
    <row r="3564" spans="9:9" x14ac:dyDescent="0.25">
      <c r="I3564"/>
    </row>
    <row r="3565" spans="9:9" x14ac:dyDescent="0.25">
      <c r="I3565"/>
    </row>
    <row r="3566" spans="9:9" x14ac:dyDescent="0.25">
      <c r="I3566"/>
    </row>
    <row r="3567" spans="9:9" x14ac:dyDescent="0.25">
      <c r="I3567"/>
    </row>
    <row r="3568" spans="9:9" x14ac:dyDescent="0.25">
      <c r="I3568"/>
    </row>
    <row r="3569" spans="9:9" x14ac:dyDescent="0.25">
      <c r="I3569"/>
    </row>
    <row r="3570" spans="9:9" x14ac:dyDescent="0.25">
      <c r="I3570"/>
    </row>
    <row r="3571" spans="9:9" x14ac:dyDescent="0.25">
      <c r="I3571"/>
    </row>
    <row r="3572" spans="9:9" x14ac:dyDescent="0.25">
      <c r="I3572"/>
    </row>
    <row r="3573" spans="9:9" x14ac:dyDescent="0.25">
      <c r="I3573"/>
    </row>
    <row r="3574" spans="9:9" x14ac:dyDescent="0.25">
      <c r="I3574"/>
    </row>
    <row r="3575" spans="9:9" x14ac:dyDescent="0.25">
      <c r="I3575"/>
    </row>
    <row r="3576" spans="9:9" x14ac:dyDescent="0.25">
      <c r="I3576"/>
    </row>
    <row r="3577" spans="9:9" x14ac:dyDescent="0.25">
      <c r="I3577"/>
    </row>
    <row r="3578" spans="9:9" x14ac:dyDescent="0.25">
      <c r="I3578"/>
    </row>
    <row r="3579" spans="9:9" x14ac:dyDescent="0.25">
      <c r="I3579"/>
    </row>
    <row r="3580" spans="9:9" x14ac:dyDescent="0.25">
      <c r="I3580"/>
    </row>
    <row r="3581" spans="9:9" x14ac:dyDescent="0.25">
      <c r="I3581"/>
    </row>
    <row r="3582" spans="9:9" x14ac:dyDescent="0.25">
      <c r="I3582"/>
    </row>
    <row r="3583" spans="9:9" x14ac:dyDescent="0.25">
      <c r="I3583"/>
    </row>
    <row r="3584" spans="9:9" x14ac:dyDescent="0.25">
      <c r="I3584"/>
    </row>
    <row r="3585" spans="9:9" x14ac:dyDescent="0.25">
      <c r="I3585"/>
    </row>
    <row r="3586" spans="9:9" x14ac:dyDescent="0.25">
      <c r="I3586"/>
    </row>
    <row r="3587" spans="9:9" x14ac:dyDescent="0.25">
      <c r="I3587"/>
    </row>
    <row r="3588" spans="9:9" x14ac:dyDescent="0.25">
      <c r="I3588"/>
    </row>
    <row r="3589" spans="9:9" x14ac:dyDescent="0.25">
      <c r="I3589"/>
    </row>
    <row r="3590" spans="9:9" x14ac:dyDescent="0.25">
      <c r="I3590"/>
    </row>
    <row r="3591" spans="9:9" x14ac:dyDescent="0.25">
      <c r="I3591"/>
    </row>
    <row r="3592" spans="9:9" x14ac:dyDescent="0.25">
      <c r="I3592"/>
    </row>
    <row r="3593" spans="9:9" x14ac:dyDescent="0.25">
      <c r="I3593"/>
    </row>
    <row r="3594" spans="9:9" x14ac:dyDescent="0.25">
      <c r="I3594"/>
    </row>
    <row r="3595" spans="9:9" x14ac:dyDescent="0.25">
      <c r="I3595"/>
    </row>
    <row r="3596" spans="9:9" x14ac:dyDescent="0.25">
      <c r="I3596"/>
    </row>
    <row r="3597" spans="9:9" x14ac:dyDescent="0.25">
      <c r="I3597"/>
    </row>
    <row r="3598" spans="9:9" x14ac:dyDescent="0.25">
      <c r="I3598"/>
    </row>
    <row r="3599" spans="9:9" x14ac:dyDescent="0.25">
      <c r="I3599"/>
    </row>
    <row r="3600" spans="9:9" x14ac:dyDescent="0.25">
      <c r="I3600"/>
    </row>
    <row r="3601" spans="9:9" x14ac:dyDescent="0.25">
      <c r="I3601"/>
    </row>
    <row r="3602" spans="9:9" x14ac:dyDescent="0.25">
      <c r="I3602"/>
    </row>
    <row r="3603" spans="9:9" x14ac:dyDescent="0.25">
      <c r="I3603"/>
    </row>
    <row r="3604" spans="9:9" x14ac:dyDescent="0.25">
      <c r="I3604"/>
    </row>
    <row r="3605" spans="9:9" x14ac:dyDescent="0.25">
      <c r="I3605"/>
    </row>
    <row r="3606" spans="9:9" x14ac:dyDescent="0.25">
      <c r="I3606"/>
    </row>
    <row r="3607" spans="9:9" x14ac:dyDescent="0.25">
      <c r="I3607"/>
    </row>
    <row r="3608" spans="9:9" x14ac:dyDescent="0.25">
      <c r="I3608"/>
    </row>
    <row r="3609" spans="9:9" x14ac:dyDescent="0.25">
      <c r="I3609"/>
    </row>
    <row r="3610" spans="9:9" x14ac:dyDescent="0.25">
      <c r="I3610"/>
    </row>
    <row r="3611" spans="9:9" x14ac:dyDescent="0.25">
      <c r="I3611"/>
    </row>
    <row r="3612" spans="9:9" x14ac:dyDescent="0.25">
      <c r="I3612"/>
    </row>
    <row r="3613" spans="9:9" x14ac:dyDescent="0.25">
      <c r="I3613"/>
    </row>
    <row r="3614" spans="9:9" x14ac:dyDescent="0.25">
      <c r="I3614"/>
    </row>
    <row r="3615" spans="9:9" x14ac:dyDescent="0.25">
      <c r="I3615"/>
    </row>
    <row r="3616" spans="9:9" x14ac:dyDescent="0.25">
      <c r="I3616"/>
    </row>
    <row r="3617" spans="9:9" x14ac:dyDescent="0.25">
      <c r="I3617"/>
    </row>
    <row r="3618" spans="9:9" x14ac:dyDescent="0.25">
      <c r="I3618"/>
    </row>
    <row r="3619" spans="9:9" x14ac:dyDescent="0.25">
      <c r="I3619"/>
    </row>
    <row r="3620" spans="9:9" x14ac:dyDescent="0.25">
      <c r="I3620"/>
    </row>
    <row r="3621" spans="9:9" x14ac:dyDescent="0.25">
      <c r="I3621"/>
    </row>
    <row r="3622" spans="9:9" x14ac:dyDescent="0.25">
      <c r="I3622"/>
    </row>
    <row r="3623" spans="9:9" x14ac:dyDescent="0.25">
      <c r="I3623"/>
    </row>
    <row r="3624" spans="9:9" x14ac:dyDescent="0.25">
      <c r="I3624"/>
    </row>
    <row r="3625" spans="9:9" x14ac:dyDescent="0.25">
      <c r="I3625"/>
    </row>
    <row r="3626" spans="9:9" x14ac:dyDescent="0.25">
      <c r="I3626"/>
    </row>
    <row r="3627" spans="9:9" x14ac:dyDescent="0.25">
      <c r="I3627"/>
    </row>
    <row r="3628" spans="9:9" x14ac:dyDescent="0.25">
      <c r="I3628"/>
    </row>
    <row r="3629" spans="9:9" x14ac:dyDescent="0.25">
      <c r="I3629"/>
    </row>
    <row r="3630" spans="9:9" x14ac:dyDescent="0.25">
      <c r="I3630"/>
    </row>
    <row r="3631" spans="9:9" x14ac:dyDescent="0.25">
      <c r="I3631"/>
    </row>
    <row r="3632" spans="9:9" x14ac:dyDescent="0.25">
      <c r="I3632"/>
    </row>
    <row r="3633" spans="9:9" x14ac:dyDescent="0.25">
      <c r="I3633"/>
    </row>
    <row r="3634" spans="9:9" x14ac:dyDescent="0.25">
      <c r="I3634"/>
    </row>
    <row r="3635" spans="9:9" x14ac:dyDescent="0.25">
      <c r="I3635"/>
    </row>
    <row r="3636" spans="9:9" x14ac:dyDescent="0.25">
      <c r="I3636"/>
    </row>
    <row r="3637" spans="9:9" x14ac:dyDescent="0.25">
      <c r="I3637"/>
    </row>
    <row r="3638" spans="9:9" x14ac:dyDescent="0.25">
      <c r="I3638"/>
    </row>
    <row r="3639" spans="9:9" x14ac:dyDescent="0.25">
      <c r="I3639"/>
    </row>
    <row r="3640" spans="9:9" x14ac:dyDescent="0.25">
      <c r="I3640"/>
    </row>
    <row r="3641" spans="9:9" x14ac:dyDescent="0.25">
      <c r="I3641"/>
    </row>
    <row r="3642" spans="9:9" x14ac:dyDescent="0.25">
      <c r="I3642"/>
    </row>
    <row r="3643" spans="9:9" x14ac:dyDescent="0.25">
      <c r="I3643"/>
    </row>
    <row r="3644" spans="9:9" x14ac:dyDescent="0.25">
      <c r="I3644"/>
    </row>
    <row r="3645" spans="9:9" x14ac:dyDescent="0.25">
      <c r="I3645"/>
    </row>
    <row r="3646" spans="9:9" x14ac:dyDescent="0.25">
      <c r="I3646"/>
    </row>
    <row r="3647" spans="9:9" x14ac:dyDescent="0.25">
      <c r="I3647"/>
    </row>
    <row r="3648" spans="9:9" x14ac:dyDescent="0.25">
      <c r="I3648"/>
    </row>
    <row r="3649" spans="9:9" x14ac:dyDescent="0.25">
      <c r="I3649"/>
    </row>
    <row r="3650" spans="9:9" x14ac:dyDescent="0.25">
      <c r="I3650"/>
    </row>
    <row r="3651" spans="9:9" x14ac:dyDescent="0.25">
      <c r="I3651"/>
    </row>
    <row r="3652" spans="9:9" x14ac:dyDescent="0.25">
      <c r="I3652"/>
    </row>
    <row r="3653" spans="9:9" x14ac:dyDescent="0.25">
      <c r="I3653"/>
    </row>
    <row r="3654" spans="9:9" x14ac:dyDescent="0.25">
      <c r="I3654"/>
    </row>
    <row r="3655" spans="9:9" x14ac:dyDescent="0.25">
      <c r="I3655"/>
    </row>
    <row r="3656" spans="9:9" x14ac:dyDescent="0.25">
      <c r="I3656"/>
    </row>
    <row r="3657" spans="9:9" x14ac:dyDescent="0.25">
      <c r="I3657"/>
    </row>
    <row r="3658" spans="9:9" x14ac:dyDescent="0.25">
      <c r="I3658"/>
    </row>
    <row r="3659" spans="9:9" x14ac:dyDescent="0.25">
      <c r="I3659"/>
    </row>
    <row r="3660" spans="9:9" x14ac:dyDescent="0.25">
      <c r="I3660"/>
    </row>
    <row r="3661" spans="9:9" x14ac:dyDescent="0.25">
      <c r="I3661"/>
    </row>
    <row r="3662" spans="9:9" x14ac:dyDescent="0.25">
      <c r="I3662"/>
    </row>
    <row r="3663" spans="9:9" x14ac:dyDescent="0.25">
      <c r="I3663"/>
    </row>
    <row r="3664" spans="9:9" x14ac:dyDescent="0.25">
      <c r="I3664"/>
    </row>
    <row r="3665" spans="9:9" x14ac:dyDescent="0.25">
      <c r="I3665"/>
    </row>
    <row r="3666" spans="9:9" x14ac:dyDescent="0.25">
      <c r="I3666"/>
    </row>
    <row r="3667" spans="9:9" x14ac:dyDescent="0.25">
      <c r="I3667"/>
    </row>
    <row r="3668" spans="9:9" x14ac:dyDescent="0.25">
      <c r="I3668"/>
    </row>
    <row r="3669" spans="9:9" x14ac:dyDescent="0.25">
      <c r="I3669"/>
    </row>
    <row r="3670" spans="9:9" x14ac:dyDescent="0.25">
      <c r="I3670"/>
    </row>
    <row r="3671" spans="9:9" x14ac:dyDescent="0.25">
      <c r="I3671"/>
    </row>
    <row r="3672" spans="9:9" x14ac:dyDescent="0.25">
      <c r="I3672"/>
    </row>
    <row r="3673" spans="9:9" x14ac:dyDescent="0.25">
      <c r="I3673"/>
    </row>
    <row r="3674" spans="9:9" x14ac:dyDescent="0.25">
      <c r="I3674"/>
    </row>
    <row r="3675" spans="9:9" x14ac:dyDescent="0.25">
      <c r="I3675"/>
    </row>
    <row r="3676" spans="9:9" x14ac:dyDescent="0.25">
      <c r="I3676"/>
    </row>
    <row r="3677" spans="9:9" x14ac:dyDescent="0.25">
      <c r="I3677"/>
    </row>
    <row r="3678" spans="9:9" x14ac:dyDescent="0.25">
      <c r="I3678"/>
    </row>
    <row r="3679" spans="9:9" x14ac:dyDescent="0.25">
      <c r="I3679"/>
    </row>
    <row r="3680" spans="9:9" x14ac:dyDescent="0.25">
      <c r="I3680"/>
    </row>
    <row r="3681" spans="9:9" x14ac:dyDescent="0.25">
      <c r="I3681"/>
    </row>
    <row r="3682" spans="9:9" x14ac:dyDescent="0.25">
      <c r="I3682"/>
    </row>
    <row r="3683" spans="9:9" x14ac:dyDescent="0.25">
      <c r="I3683"/>
    </row>
    <row r="3684" spans="9:9" x14ac:dyDescent="0.25">
      <c r="I3684"/>
    </row>
    <row r="3685" spans="9:9" x14ac:dyDescent="0.25">
      <c r="I3685"/>
    </row>
    <row r="3686" spans="9:9" x14ac:dyDescent="0.25">
      <c r="I3686"/>
    </row>
    <row r="3687" spans="9:9" x14ac:dyDescent="0.25">
      <c r="I3687"/>
    </row>
    <row r="3688" spans="9:9" x14ac:dyDescent="0.25">
      <c r="I3688"/>
    </row>
    <row r="3689" spans="9:9" x14ac:dyDescent="0.25">
      <c r="I3689"/>
    </row>
    <row r="3690" spans="9:9" x14ac:dyDescent="0.25">
      <c r="I3690"/>
    </row>
    <row r="3691" spans="9:9" x14ac:dyDescent="0.25">
      <c r="I3691"/>
    </row>
    <row r="3692" spans="9:9" x14ac:dyDescent="0.25">
      <c r="I3692"/>
    </row>
    <row r="3693" spans="9:9" x14ac:dyDescent="0.25">
      <c r="I3693"/>
    </row>
    <row r="3694" spans="9:9" x14ac:dyDescent="0.25">
      <c r="I3694"/>
    </row>
    <row r="3695" spans="9:9" x14ac:dyDescent="0.25">
      <c r="I3695"/>
    </row>
    <row r="3696" spans="9:9" x14ac:dyDescent="0.25">
      <c r="I3696"/>
    </row>
    <row r="3697" spans="9:9" x14ac:dyDescent="0.25">
      <c r="I3697"/>
    </row>
    <row r="3698" spans="9:9" x14ac:dyDescent="0.25">
      <c r="I3698"/>
    </row>
    <row r="3699" spans="9:9" x14ac:dyDescent="0.25">
      <c r="I3699"/>
    </row>
    <row r="3700" spans="9:9" x14ac:dyDescent="0.25">
      <c r="I3700"/>
    </row>
    <row r="3701" spans="9:9" x14ac:dyDescent="0.25">
      <c r="I3701"/>
    </row>
    <row r="3702" spans="9:9" x14ac:dyDescent="0.25">
      <c r="I3702"/>
    </row>
    <row r="3703" spans="9:9" x14ac:dyDescent="0.25">
      <c r="I3703"/>
    </row>
    <row r="3704" spans="9:9" x14ac:dyDescent="0.25">
      <c r="I3704"/>
    </row>
    <row r="3705" spans="9:9" x14ac:dyDescent="0.25">
      <c r="I3705"/>
    </row>
    <row r="3706" spans="9:9" x14ac:dyDescent="0.25">
      <c r="I3706"/>
    </row>
    <row r="3707" spans="9:9" x14ac:dyDescent="0.25">
      <c r="I3707"/>
    </row>
    <row r="3708" spans="9:9" x14ac:dyDescent="0.25">
      <c r="I3708"/>
    </row>
    <row r="3709" spans="9:9" x14ac:dyDescent="0.25">
      <c r="I3709"/>
    </row>
    <row r="3710" spans="9:9" x14ac:dyDescent="0.25">
      <c r="I3710"/>
    </row>
    <row r="3711" spans="9:9" x14ac:dyDescent="0.25">
      <c r="I3711"/>
    </row>
    <row r="3712" spans="9:9" x14ac:dyDescent="0.25">
      <c r="I3712"/>
    </row>
    <row r="3713" spans="9:9" x14ac:dyDescent="0.25">
      <c r="I3713"/>
    </row>
    <row r="3714" spans="9:9" x14ac:dyDescent="0.25">
      <c r="I3714"/>
    </row>
    <row r="3715" spans="9:9" x14ac:dyDescent="0.25">
      <c r="I3715"/>
    </row>
    <row r="3716" spans="9:9" x14ac:dyDescent="0.25">
      <c r="I3716"/>
    </row>
    <row r="3717" spans="9:9" x14ac:dyDescent="0.25">
      <c r="I3717"/>
    </row>
    <row r="3718" spans="9:9" x14ac:dyDescent="0.25">
      <c r="I3718"/>
    </row>
    <row r="3719" spans="9:9" x14ac:dyDescent="0.25">
      <c r="I3719"/>
    </row>
    <row r="3720" spans="9:9" x14ac:dyDescent="0.25">
      <c r="I3720"/>
    </row>
    <row r="3721" spans="9:9" x14ac:dyDescent="0.25">
      <c r="I3721"/>
    </row>
    <row r="3722" spans="9:9" x14ac:dyDescent="0.25">
      <c r="I3722"/>
    </row>
    <row r="3723" spans="9:9" x14ac:dyDescent="0.25">
      <c r="I3723"/>
    </row>
    <row r="3724" spans="9:9" x14ac:dyDescent="0.25">
      <c r="I3724"/>
    </row>
    <row r="3725" spans="9:9" x14ac:dyDescent="0.25">
      <c r="I3725"/>
    </row>
    <row r="3726" spans="9:9" x14ac:dyDescent="0.25">
      <c r="I3726"/>
    </row>
    <row r="3727" spans="9:9" x14ac:dyDescent="0.25">
      <c r="I3727"/>
    </row>
    <row r="3728" spans="9:9" x14ac:dyDescent="0.25">
      <c r="I3728"/>
    </row>
    <row r="3729" spans="9:9" x14ac:dyDescent="0.25">
      <c r="I3729"/>
    </row>
    <row r="3730" spans="9:9" x14ac:dyDescent="0.25">
      <c r="I3730"/>
    </row>
    <row r="3731" spans="9:9" x14ac:dyDescent="0.25">
      <c r="I3731"/>
    </row>
    <row r="3732" spans="9:9" x14ac:dyDescent="0.25">
      <c r="I3732"/>
    </row>
    <row r="3733" spans="9:9" x14ac:dyDescent="0.25">
      <c r="I3733"/>
    </row>
    <row r="3734" spans="9:9" x14ac:dyDescent="0.25">
      <c r="I3734"/>
    </row>
    <row r="3735" spans="9:9" x14ac:dyDescent="0.25">
      <c r="I3735"/>
    </row>
    <row r="3736" spans="9:9" x14ac:dyDescent="0.25">
      <c r="I3736"/>
    </row>
    <row r="3737" spans="9:9" x14ac:dyDescent="0.25">
      <c r="I3737"/>
    </row>
    <row r="3738" spans="9:9" x14ac:dyDescent="0.25">
      <c r="I3738"/>
    </row>
    <row r="3739" spans="9:9" x14ac:dyDescent="0.25">
      <c r="I3739"/>
    </row>
    <row r="3740" spans="9:9" x14ac:dyDescent="0.25">
      <c r="I3740"/>
    </row>
    <row r="3741" spans="9:9" x14ac:dyDescent="0.25">
      <c r="I3741"/>
    </row>
    <row r="3742" spans="9:9" x14ac:dyDescent="0.25">
      <c r="I3742"/>
    </row>
    <row r="3743" spans="9:9" x14ac:dyDescent="0.25">
      <c r="I3743"/>
    </row>
    <row r="3744" spans="9:9" x14ac:dyDescent="0.25">
      <c r="I3744"/>
    </row>
    <row r="3745" spans="9:9" x14ac:dyDescent="0.25">
      <c r="I3745"/>
    </row>
    <row r="3746" spans="9:9" x14ac:dyDescent="0.25">
      <c r="I3746"/>
    </row>
    <row r="3747" spans="9:9" x14ac:dyDescent="0.25">
      <c r="I3747"/>
    </row>
    <row r="3748" spans="9:9" x14ac:dyDescent="0.25">
      <c r="I3748"/>
    </row>
    <row r="3749" spans="9:9" x14ac:dyDescent="0.25">
      <c r="I3749"/>
    </row>
    <row r="3750" spans="9:9" x14ac:dyDescent="0.25">
      <c r="I3750"/>
    </row>
    <row r="3751" spans="9:9" x14ac:dyDescent="0.25">
      <c r="I3751"/>
    </row>
    <row r="3752" spans="9:9" x14ac:dyDescent="0.25">
      <c r="I3752"/>
    </row>
    <row r="3753" spans="9:9" x14ac:dyDescent="0.25">
      <c r="I3753"/>
    </row>
    <row r="3754" spans="9:9" x14ac:dyDescent="0.25">
      <c r="I3754"/>
    </row>
    <row r="3755" spans="9:9" x14ac:dyDescent="0.25">
      <c r="I3755"/>
    </row>
    <row r="3756" spans="9:9" x14ac:dyDescent="0.25">
      <c r="I3756"/>
    </row>
    <row r="3757" spans="9:9" x14ac:dyDescent="0.25">
      <c r="I3757"/>
    </row>
    <row r="3758" spans="9:9" x14ac:dyDescent="0.25">
      <c r="I3758"/>
    </row>
    <row r="3759" spans="9:9" x14ac:dyDescent="0.25">
      <c r="I3759"/>
    </row>
    <row r="3760" spans="9:9" x14ac:dyDescent="0.25">
      <c r="I3760"/>
    </row>
    <row r="3761" spans="9:9" x14ac:dyDescent="0.25">
      <c r="I3761"/>
    </row>
    <row r="3762" spans="9:9" x14ac:dyDescent="0.25">
      <c r="I3762"/>
    </row>
    <row r="3763" spans="9:9" x14ac:dyDescent="0.25">
      <c r="I3763"/>
    </row>
    <row r="3764" spans="9:9" x14ac:dyDescent="0.25">
      <c r="I3764"/>
    </row>
    <row r="3765" spans="9:9" x14ac:dyDescent="0.25">
      <c r="I3765"/>
    </row>
    <row r="3766" spans="9:9" x14ac:dyDescent="0.25">
      <c r="I3766"/>
    </row>
    <row r="3767" spans="9:9" x14ac:dyDescent="0.25">
      <c r="I3767"/>
    </row>
    <row r="3768" spans="9:9" x14ac:dyDescent="0.25">
      <c r="I3768"/>
    </row>
    <row r="3769" spans="9:9" x14ac:dyDescent="0.25">
      <c r="I3769"/>
    </row>
    <row r="3770" spans="9:9" x14ac:dyDescent="0.25">
      <c r="I3770"/>
    </row>
    <row r="3771" spans="9:9" x14ac:dyDescent="0.25">
      <c r="I3771"/>
    </row>
    <row r="3772" spans="9:9" x14ac:dyDescent="0.25">
      <c r="I3772"/>
    </row>
    <row r="3773" spans="9:9" x14ac:dyDescent="0.25">
      <c r="I3773"/>
    </row>
    <row r="3774" spans="9:9" x14ac:dyDescent="0.25">
      <c r="I3774"/>
    </row>
    <row r="3775" spans="9:9" x14ac:dyDescent="0.25">
      <c r="I3775"/>
    </row>
    <row r="3776" spans="9:9" x14ac:dyDescent="0.25">
      <c r="I3776"/>
    </row>
    <row r="3777" spans="9:9" x14ac:dyDescent="0.25">
      <c r="I3777"/>
    </row>
    <row r="3778" spans="9:9" x14ac:dyDescent="0.25">
      <c r="I3778"/>
    </row>
    <row r="3779" spans="9:9" x14ac:dyDescent="0.25">
      <c r="I3779"/>
    </row>
    <row r="3780" spans="9:9" x14ac:dyDescent="0.25">
      <c r="I3780"/>
    </row>
    <row r="3781" spans="9:9" x14ac:dyDescent="0.25">
      <c r="I3781"/>
    </row>
    <row r="3782" spans="9:9" x14ac:dyDescent="0.25">
      <c r="I3782"/>
    </row>
    <row r="3783" spans="9:9" x14ac:dyDescent="0.25">
      <c r="I3783"/>
    </row>
    <row r="3784" spans="9:9" x14ac:dyDescent="0.25">
      <c r="I3784"/>
    </row>
    <row r="3785" spans="9:9" x14ac:dyDescent="0.25">
      <c r="I3785"/>
    </row>
    <row r="3786" spans="9:9" x14ac:dyDescent="0.25">
      <c r="I3786"/>
    </row>
    <row r="3787" spans="9:9" x14ac:dyDescent="0.25">
      <c r="I3787"/>
    </row>
    <row r="3788" spans="9:9" x14ac:dyDescent="0.25">
      <c r="I3788"/>
    </row>
    <row r="3789" spans="9:9" x14ac:dyDescent="0.25">
      <c r="I3789"/>
    </row>
    <row r="3790" spans="9:9" x14ac:dyDescent="0.25">
      <c r="I3790"/>
    </row>
    <row r="3791" spans="9:9" x14ac:dyDescent="0.25">
      <c r="I3791"/>
    </row>
    <row r="3792" spans="9:9" x14ac:dyDescent="0.25">
      <c r="I3792"/>
    </row>
    <row r="3793" spans="9:9" x14ac:dyDescent="0.25">
      <c r="I3793"/>
    </row>
    <row r="3794" spans="9:9" x14ac:dyDescent="0.25">
      <c r="I3794"/>
    </row>
    <row r="3795" spans="9:9" x14ac:dyDescent="0.25">
      <c r="I3795"/>
    </row>
    <row r="3796" spans="9:9" x14ac:dyDescent="0.25">
      <c r="I3796"/>
    </row>
    <row r="3797" spans="9:9" x14ac:dyDescent="0.25">
      <c r="I3797"/>
    </row>
    <row r="3798" spans="9:9" x14ac:dyDescent="0.25">
      <c r="I3798"/>
    </row>
    <row r="3799" spans="9:9" x14ac:dyDescent="0.25">
      <c r="I3799"/>
    </row>
    <row r="3800" spans="9:9" x14ac:dyDescent="0.25">
      <c r="I3800"/>
    </row>
    <row r="3801" spans="9:9" x14ac:dyDescent="0.25">
      <c r="I3801"/>
    </row>
    <row r="3802" spans="9:9" x14ac:dyDescent="0.25">
      <c r="I3802"/>
    </row>
    <row r="3803" spans="9:9" x14ac:dyDescent="0.25">
      <c r="I3803"/>
    </row>
    <row r="3804" spans="9:9" x14ac:dyDescent="0.25">
      <c r="I3804"/>
    </row>
    <row r="3805" spans="9:9" x14ac:dyDescent="0.25">
      <c r="I3805"/>
    </row>
    <row r="3806" spans="9:9" x14ac:dyDescent="0.25">
      <c r="I3806"/>
    </row>
    <row r="3807" spans="9:9" x14ac:dyDescent="0.25">
      <c r="I3807"/>
    </row>
    <row r="3808" spans="9:9" x14ac:dyDescent="0.25">
      <c r="I3808"/>
    </row>
    <row r="3809" spans="9:9" x14ac:dyDescent="0.25">
      <c r="I3809"/>
    </row>
    <row r="3810" spans="9:9" x14ac:dyDescent="0.25">
      <c r="I3810"/>
    </row>
    <row r="3811" spans="9:9" x14ac:dyDescent="0.25">
      <c r="I3811"/>
    </row>
    <row r="3812" spans="9:9" x14ac:dyDescent="0.25">
      <c r="I3812"/>
    </row>
    <row r="3813" spans="9:9" x14ac:dyDescent="0.25">
      <c r="I3813"/>
    </row>
    <row r="3814" spans="9:9" x14ac:dyDescent="0.25">
      <c r="I3814"/>
    </row>
    <row r="3815" spans="9:9" x14ac:dyDescent="0.25">
      <c r="I3815"/>
    </row>
    <row r="3816" spans="9:9" x14ac:dyDescent="0.25">
      <c r="I3816"/>
    </row>
    <row r="3817" spans="9:9" x14ac:dyDescent="0.25">
      <c r="I3817"/>
    </row>
    <row r="3818" spans="9:9" x14ac:dyDescent="0.25">
      <c r="I3818"/>
    </row>
    <row r="3819" spans="9:9" x14ac:dyDescent="0.25">
      <c r="I3819"/>
    </row>
    <row r="3820" spans="9:9" x14ac:dyDescent="0.25">
      <c r="I3820"/>
    </row>
    <row r="3821" spans="9:9" x14ac:dyDescent="0.25">
      <c r="I3821"/>
    </row>
    <row r="3822" spans="9:9" x14ac:dyDescent="0.25">
      <c r="I3822"/>
    </row>
    <row r="3823" spans="9:9" x14ac:dyDescent="0.25">
      <c r="I3823"/>
    </row>
    <row r="3824" spans="9:9" x14ac:dyDescent="0.25">
      <c r="I3824"/>
    </row>
    <row r="3825" spans="9:9" x14ac:dyDescent="0.25">
      <c r="I3825"/>
    </row>
    <row r="3826" spans="9:9" x14ac:dyDescent="0.25">
      <c r="I3826"/>
    </row>
    <row r="3827" spans="9:9" x14ac:dyDescent="0.25">
      <c r="I3827"/>
    </row>
    <row r="3828" spans="9:9" x14ac:dyDescent="0.25">
      <c r="I3828"/>
    </row>
    <row r="3829" spans="9:9" x14ac:dyDescent="0.25">
      <c r="I3829"/>
    </row>
    <row r="3830" spans="9:9" x14ac:dyDescent="0.25">
      <c r="I3830"/>
    </row>
    <row r="3831" spans="9:9" x14ac:dyDescent="0.25">
      <c r="I3831"/>
    </row>
    <row r="3832" spans="9:9" x14ac:dyDescent="0.25">
      <c r="I3832"/>
    </row>
    <row r="3833" spans="9:9" x14ac:dyDescent="0.25">
      <c r="I3833"/>
    </row>
    <row r="3834" spans="9:9" x14ac:dyDescent="0.25">
      <c r="I3834"/>
    </row>
    <row r="3835" spans="9:9" x14ac:dyDescent="0.25">
      <c r="I3835"/>
    </row>
    <row r="3836" spans="9:9" x14ac:dyDescent="0.25">
      <c r="I3836"/>
    </row>
    <row r="3837" spans="9:9" x14ac:dyDescent="0.25">
      <c r="I3837"/>
    </row>
    <row r="3838" spans="9:9" x14ac:dyDescent="0.25">
      <c r="I3838"/>
    </row>
    <row r="3839" spans="9:9" x14ac:dyDescent="0.25">
      <c r="I3839"/>
    </row>
    <row r="3840" spans="9:9" x14ac:dyDescent="0.25">
      <c r="I3840"/>
    </row>
    <row r="3841" spans="9:9" x14ac:dyDescent="0.25">
      <c r="I3841"/>
    </row>
    <row r="3842" spans="9:9" x14ac:dyDescent="0.25">
      <c r="I3842"/>
    </row>
    <row r="3843" spans="9:9" x14ac:dyDescent="0.25">
      <c r="I3843"/>
    </row>
    <row r="3844" spans="9:9" x14ac:dyDescent="0.25">
      <c r="I3844"/>
    </row>
    <row r="3845" spans="9:9" x14ac:dyDescent="0.25">
      <c r="I3845"/>
    </row>
    <row r="3846" spans="9:9" x14ac:dyDescent="0.25">
      <c r="I3846"/>
    </row>
    <row r="3847" spans="9:9" x14ac:dyDescent="0.25">
      <c r="I3847"/>
    </row>
    <row r="3848" spans="9:9" x14ac:dyDescent="0.25">
      <c r="I3848"/>
    </row>
    <row r="3849" spans="9:9" x14ac:dyDescent="0.25">
      <c r="I3849"/>
    </row>
    <row r="3850" spans="9:9" x14ac:dyDescent="0.25">
      <c r="I3850"/>
    </row>
    <row r="3851" spans="9:9" x14ac:dyDescent="0.25">
      <c r="I3851"/>
    </row>
    <row r="3852" spans="9:9" x14ac:dyDescent="0.25">
      <c r="I3852"/>
    </row>
    <row r="3853" spans="9:9" x14ac:dyDescent="0.25">
      <c r="I3853"/>
    </row>
    <row r="3854" spans="9:9" x14ac:dyDescent="0.25">
      <c r="I3854"/>
    </row>
    <row r="3855" spans="9:9" x14ac:dyDescent="0.25">
      <c r="I3855"/>
    </row>
    <row r="3856" spans="9:9" x14ac:dyDescent="0.25">
      <c r="I3856"/>
    </row>
    <row r="3857" spans="9:9" x14ac:dyDescent="0.25">
      <c r="I3857"/>
    </row>
    <row r="3858" spans="9:9" x14ac:dyDescent="0.25">
      <c r="I3858"/>
    </row>
    <row r="3859" spans="9:9" x14ac:dyDescent="0.25">
      <c r="I3859"/>
    </row>
    <row r="3860" spans="9:9" x14ac:dyDescent="0.25">
      <c r="I3860"/>
    </row>
    <row r="3861" spans="9:9" x14ac:dyDescent="0.25">
      <c r="I3861"/>
    </row>
    <row r="3862" spans="9:9" x14ac:dyDescent="0.25">
      <c r="I3862"/>
    </row>
    <row r="3863" spans="9:9" x14ac:dyDescent="0.25">
      <c r="I3863"/>
    </row>
    <row r="3864" spans="9:9" x14ac:dyDescent="0.25">
      <c r="I3864"/>
    </row>
    <row r="3865" spans="9:9" x14ac:dyDescent="0.25">
      <c r="I3865"/>
    </row>
    <row r="3866" spans="9:9" x14ac:dyDescent="0.25">
      <c r="I3866"/>
    </row>
    <row r="3867" spans="9:9" x14ac:dyDescent="0.25">
      <c r="I3867"/>
    </row>
    <row r="3868" spans="9:9" x14ac:dyDescent="0.25">
      <c r="I3868"/>
    </row>
    <row r="3869" spans="9:9" x14ac:dyDescent="0.25">
      <c r="I3869"/>
    </row>
    <row r="3870" spans="9:9" x14ac:dyDescent="0.25">
      <c r="I3870"/>
    </row>
    <row r="3871" spans="9:9" x14ac:dyDescent="0.25">
      <c r="I3871"/>
    </row>
    <row r="3872" spans="9:9" x14ac:dyDescent="0.25">
      <c r="I3872"/>
    </row>
    <row r="3873" spans="9:9" x14ac:dyDescent="0.25">
      <c r="I3873"/>
    </row>
    <row r="3874" spans="9:9" x14ac:dyDescent="0.25">
      <c r="I3874"/>
    </row>
    <row r="3875" spans="9:9" x14ac:dyDescent="0.25">
      <c r="I3875"/>
    </row>
    <row r="3876" spans="9:9" x14ac:dyDescent="0.25">
      <c r="I3876"/>
    </row>
    <row r="3877" spans="9:9" x14ac:dyDescent="0.25">
      <c r="I3877"/>
    </row>
    <row r="3878" spans="9:9" x14ac:dyDescent="0.25">
      <c r="I3878"/>
    </row>
    <row r="3879" spans="9:9" x14ac:dyDescent="0.25">
      <c r="I3879"/>
    </row>
    <row r="3880" spans="9:9" x14ac:dyDescent="0.25">
      <c r="I3880"/>
    </row>
    <row r="3881" spans="9:9" x14ac:dyDescent="0.25">
      <c r="I3881"/>
    </row>
    <row r="3882" spans="9:9" x14ac:dyDescent="0.25">
      <c r="I3882"/>
    </row>
    <row r="3883" spans="9:9" x14ac:dyDescent="0.25">
      <c r="I3883"/>
    </row>
    <row r="3884" spans="9:9" x14ac:dyDescent="0.25">
      <c r="I3884"/>
    </row>
    <row r="3885" spans="9:9" x14ac:dyDescent="0.25">
      <c r="I3885"/>
    </row>
    <row r="3886" spans="9:9" x14ac:dyDescent="0.25">
      <c r="I3886"/>
    </row>
    <row r="3887" spans="9:9" x14ac:dyDescent="0.25">
      <c r="I3887"/>
    </row>
    <row r="3888" spans="9:9" x14ac:dyDescent="0.25">
      <c r="I3888"/>
    </row>
    <row r="3889" spans="9:9" x14ac:dyDescent="0.25">
      <c r="I3889"/>
    </row>
    <row r="3890" spans="9:9" x14ac:dyDescent="0.25">
      <c r="I3890"/>
    </row>
    <row r="3891" spans="9:9" x14ac:dyDescent="0.25">
      <c r="I3891"/>
    </row>
    <row r="3892" spans="9:9" x14ac:dyDescent="0.25">
      <c r="I3892"/>
    </row>
    <row r="3893" spans="9:9" x14ac:dyDescent="0.25">
      <c r="I3893"/>
    </row>
    <row r="3894" spans="9:9" x14ac:dyDescent="0.25">
      <c r="I3894"/>
    </row>
    <row r="3895" spans="9:9" x14ac:dyDescent="0.25">
      <c r="I3895"/>
    </row>
    <row r="3896" spans="9:9" x14ac:dyDescent="0.25">
      <c r="I3896"/>
    </row>
    <row r="3897" spans="9:9" x14ac:dyDescent="0.25">
      <c r="I3897"/>
    </row>
    <row r="3898" spans="9:9" x14ac:dyDescent="0.25">
      <c r="I3898"/>
    </row>
    <row r="3899" spans="9:9" x14ac:dyDescent="0.25">
      <c r="I3899"/>
    </row>
    <row r="3900" spans="9:9" x14ac:dyDescent="0.25">
      <c r="I3900"/>
    </row>
    <row r="3901" spans="9:9" x14ac:dyDescent="0.25">
      <c r="I3901"/>
    </row>
    <row r="3902" spans="9:9" x14ac:dyDescent="0.25">
      <c r="I3902"/>
    </row>
    <row r="3903" spans="9:9" x14ac:dyDescent="0.25">
      <c r="I3903"/>
    </row>
    <row r="3904" spans="9:9" x14ac:dyDescent="0.25">
      <c r="I3904"/>
    </row>
    <row r="3905" spans="9:9" x14ac:dyDescent="0.25">
      <c r="I3905"/>
    </row>
    <row r="3906" spans="9:9" x14ac:dyDescent="0.25">
      <c r="I3906"/>
    </row>
    <row r="3907" spans="9:9" x14ac:dyDescent="0.25">
      <c r="I3907"/>
    </row>
    <row r="3908" spans="9:9" x14ac:dyDescent="0.25">
      <c r="I3908"/>
    </row>
    <row r="3909" spans="9:9" x14ac:dyDescent="0.25">
      <c r="I3909"/>
    </row>
    <row r="3910" spans="9:9" x14ac:dyDescent="0.25">
      <c r="I3910"/>
    </row>
    <row r="3911" spans="9:9" x14ac:dyDescent="0.25">
      <c r="I3911"/>
    </row>
    <row r="3912" spans="9:9" x14ac:dyDescent="0.25">
      <c r="I3912"/>
    </row>
    <row r="3913" spans="9:9" x14ac:dyDescent="0.25">
      <c r="I3913"/>
    </row>
    <row r="3914" spans="9:9" x14ac:dyDescent="0.25">
      <c r="I3914"/>
    </row>
    <row r="3915" spans="9:9" x14ac:dyDescent="0.25">
      <c r="I3915"/>
    </row>
    <row r="3916" spans="9:9" x14ac:dyDescent="0.25">
      <c r="I3916"/>
    </row>
    <row r="3917" spans="9:9" x14ac:dyDescent="0.25">
      <c r="I3917"/>
    </row>
    <row r="3918" spans="9:9" x14ac:dyDescent="0.25">
      <c r="I3918"/>
    </row>
    <row r="3919" spans="9:9" x14ac:dyDescent="0.25">
      <c r="I3919"/>
    </row>
    <row r="3920" spans="9:9" x14ac:dyDescent="0.25">
      <c r="I3920"/>
    </row>
    <row r="3921" spans="9:9" x14ac:dyDescent="0.25">
      <c r="I3921"/>
    </row>
    <row r="3922" spans="9:9" x14ac:dyDescent="0.25">
      <c r="I3922"/>
    </row>
    <row r="3923" spans="9:9" x14ac:dyDescent="0.25">
      <c r="I3923"/>
    </row>
    <row r="3924" spans="9:9" x14ac:dyDescent="0.25">
      <c r="I3924"/>
    </row>
    <row r="3925" spans="9:9" x14ac:dyDescent="0.25">
      <c r="I3925"/>
    </row>
    <row r="3926" spans="9:9" x14ac:dyDescent="0.25">
      <c r="I3926"/>
    </row>
    <row r="3927" spans="9:9" x14ac:dyDescent="0.25">
      <c r="I3927"/>
    </row>
    <row r="3928" spans="9:9" x14ac:dyDescent="0.25">
      <c r="I3928"/>
    </row>
    <row r="3929" spans="9:9" x14ac:dyDescent="0.25">
      <c r="I3929"/>
    </row>
    <row r="3930" spans="9:9" x14ac:dyDescent="0.25">
      <c r="I3930"/>
    </row>
    <row r="3931" spans="9:9" x14ac:dyDescent="0.25">
      <c r="I3931"/>
    </row>
    <row r="3932" spans="9:9" x14ac:dyDescent="0.25">
      <c r="I3932"/>
    </row>
    <row r="3933" spans="9:9" x14ac:dyDescent="0.25">
      <c r="I3933"/>
    </row>
    <row r="3934" spans="9:9" x14ac:dyDescent="0.25">
      <c r="I3934"/>
    </row>
    <row r="3935" spans="9:9" x14ac:dyDescent="0.25">
      <c r="I3935"/>
    </row>
    <row r="3936" spans="9:9" x14ac:dyDescent="0.25">
      <c r="I3936"/>
    </row>
    <row r="3937" spans="9:9" x14ac:dyDescent="0.25">
      <c r="I3937"/>
    </row>
    <row r="3938" spans="9:9" x14ac:dyDescent="0.25">
      <c r="I3938"/>
    </row>
    <row r="3939" spans="9:9" x14ac:dyDescent="0.25">
      <c r="I3939"/>
    </row>
    <row r="3940" spans="9:9" x14ac:dyDescent="0.25">
      <c r="I3940"/>
    </row>
    <row r="3941" spans="9:9" x14ac:dyDescent="0.25">
      <c r="I3941"/>
    </row>
    <row r="3942" spans="9:9" x14ac:dyDescent="0.25">
      <c r="I3942"/>
    </row>
    <row r="3943" spans="9:9" x14ac:dyDescent="0.25">
      <c r="I3943"/>
    </row>
    <row r="3944" spans="9:9" x14ac:dyDescent="0.25">
      <c r="I3944"/>
    </row>
    <row r="3945" spans="9:9" x14ac:dyDescent="0.25">
      <c r="I3945"/>
    </row>
    <row r="3946" spans="9:9" x14ac:dyDescent="0.25">
      <c r="I3946"/>
    </row>
    <row r="3947" spans="9:9" x14ac:dyDescent="0.25">
      <c r="I3947"/>
    </row>
    <row r="3948" spans="9:9" x14ac:dyDescent="0.25">
      <c r="I3948"/>
    </row>
    <row r="3949" spans="9:9" x14ac:dyDescent="0.25">
      <c r="I3949"/>
    </row>
    <row r="3950" spans="9:9" x14ac:dyDescent="0.25">
      <c r="I3950"/>
    </row>
    <row r="3951" spans="9:9" x14ac:dyDescent="0.25">
      <c r="I3951"/>
    </row>
    <row r="3952" spans="9:9" x14ac:dyDescent="0.25">
      <c r="I3952"/>
    </row>
    <row r="3953" spans="9:9" x14ac:dyDescent="0.25">
      <c r="I3953"/>
    </row>
    <row r="3954" spans="9:9" x14ac:dyDescent="0.25">
      <c r="I3954"/>
    </row>
    <row r="3955" spans="9:9" x14ac:dyDescent="0.25">
      <c r="I3955"/>
    </row>
    <row r="3956" spans="9:9" x14ac:dyDescent="0.25">
      <c r="I3956"/>
    </row>
    <row r="3957" spans="9:9" x14ac:dyDescent="0.25">
      <c r="I3957"/>
    </row>
    <row r="3958" spans="9:9" x14ac:dyDescent="0.25">
      <c r="I3958"/>
    </row>
    <row r="3959" spans="9:9" x14ac:dyDescent="0.25">
      <c r="I3959"/>
    </row>
    <row r="3960" spans="9:9" x14ac:dyDescent="0.25">
      <c r="I3960"/>
    </row>
    <row r="3961" spans="9:9" x14ac:dyDescent="0.25">
      <c r="I3961"/>
    </row>
    <row r="3962" spans="9:9" x14ac:dyDescent="0.25">
      <c r="I3962"/>
    </row>
    <row r="3963" spans="9:9" x14ac:dyDescent="0.25">
      <c r="I3963"/>
    </row>
    <row r="3964" spans="9:9" x14ac:dyDescent="0.25">
      <c r="I3964"/>
    </row>
    <row r="3965" spans="9:9" x14ac:dyDescent="0.25">
      <c r="I3965"/>
    </row>
    <row r="3966" spans="9:9" x14ac:dyDescent="0.25">
      <c r="I3966"/>
    </row>
    <row r="3967" spans="9:9" x14ac:dyDescent="0.25">
      <c r="I3967"/>
    </row>
    <row r="3968" spans="9:9" x14ac:dyDescent="0.25">
      <c r="I3968"/>
    </row>
    <row r="3969" spans="9:9" x14ac:dyDescent="0.25">
      <c r="I3969"/>
    </row>
    <row r="3970" spans="9:9" x14ac:dyDescent="0.25">
      <c r="I3970"/>
    </row>
    <row r="3971" spans="9:9" x14ac:dyDescent="0.25">
      <c r="I3971"/>
    </row>
    <row r="3972" spans="9:9" x14ac:dyDescent="0.25">
      <c r="I3972"/>
    </row>
    <row r="3973" spans="9:9" x14ac:dyDescent="0.25">
      <c r="I3973"/>
    </row>
    <row r="3974" spans="9:9" x14ac:dyDescent="0.25">
      <c r="I3974"/>
    </row>
    <row r="3975" spans="9:9" x14ac:dyDescent="0.25">
      <c r="I3975"/>
    </row>
    <row r="3976" spans="9:9" x14ac:dyDescent="0.25">
      <c r="I3976"/>
    </row>
    <row r="3977" spans="9:9" x14ac:dyDescent="0.25">
      <c r="I3977"/>
    </row>
    <row r="3978" spans="9:9" x14ac:dyDescent="0.25">
      <c r="I3978"/>
    </row>
    <row r="3979" spans="9:9" x14ac:dyDescent="0.25">
      <c r="I3979"/>
    </row>
    <row r="3980" spans="9:9" x14ac:dyDescent="0.25">
      <c r="I3980"/>
    </row>
    <row r="3981" spans="9:9" x14ac:dyDescent="0.25">
      <c r="I3981"/>
    </row>
    <row r="3982" spans="9:9" x14ac:dyDescent="0.25">
      <c r="I3982"/>
    </row>
    <row r="3983" spans="9:9" x14ac:dyDescent="0.25">
      <c r="I3983"/>
    </row>
    <row r="3984" spans="9:9" x14ac:dyDescent="0.25">
      <c r="I3984"/>
    </row>
    <row r="3985" spans="9:9" x14ac:dyDescent="0.25">
      <c r="I3985"/>
    </row>
    <row r="3986" spans="9:9" x14ac:dyDescent="0.25">
      <c r="I3986"/>
    </row>
    <row r="3987" spans="9:9" x14ac:dyDescent="0.25">
      <c r="I3987"/>
    </row>
    <row r="3988" spans="9:9" x14ac:dyDescent="0.25">
      <c r="I3988"/>
    </row>
    <row r="3989" spans="9:9" x14ac:dyDescent="0.25">
      <c r="I3989"/>
    </row>
    <row r="3990" spans="9:9" x14ac:dyDescent="0.25">
      <c r="I3990"/>
    </row>
    <row r="3991" spans="9:9" x14ac:dyDescent="0.25">
      <c r="I3991"/>
    </row>
    <row r="3992" spans="9:9" x14ac:dyDescent="0.25">
      <c r="I3992"/>
    </row>
    <row r="3993" spans="9:9" x14ac:dyDescent="0.25">
      <c r="I3993"/>
    </row>
    <row r="3994" spans="9:9" x14ac:dyDescent="0.25">
      <c r="I3994"/>
    </row>
    <row r="3995" spans="9:9" x14ac:dyDescent="0.25">
      <c r="I3995"/>
    </row>
    <row r="3996" spans="9:9" x14ac:dyDescent="0.25">
      <c r="I3996"/>
    </row>
    <row r="3997" spans="9:9" x14ac:dyDescent="0.25">
      <c r="I3997"/>
    </row>
    <row r="3998" spans="9:9" x14ac:dyDescent="0.25">
      <c r="I3998"/>
    </row>
    <row r="3999" spans="9:9" x14ac:dyDescent="0.25">
      <c r="I3999"/>
    </row>
    <row r="4000" spans="9:9" x14ac:dyDescent="0.25">
      <c r="I4000"/>
    </row>
    <row r="4001" spans="9:9" x14ac:dyDescent="0.25">
      <c r="I4001"/>
    </row>
    <row r="4002" spans="9:9" x14ac:dyDescent="0.25">
      <c r="I4002"/>
    </row>
    <row r="4003" spans="9:9" x14ac:dyDescent="0.25">
      <c r="I4003"/>
    </row>
    <row r="4004" spans="9:9" x14ac:dyDescent="0.25">
      <c r="I4004"/>
    </row>
    <row r="4005" spans="9:9" x14ac:dyDescent="0.25">
      <c r="I4005"/>
    </row>
    <row r="4006" spans="9:9" x14ac:dyDescent="0.25">
      <c r="I4006"/>
    </row>
    <row r="4007" spans="9:9" x14ac:dyDescent="0.25">
      <c r="I4007"/>
    </row>
    <row r="4008" spans="9:9" x14ac:dyDescent="0.25">
      <c r="I4008"/>
    </row>
    <row r="4009" spans="9:9" x14ac:dyDescent="0.25">
      <c r="I4009"/>
    </row>
    <row r="4010" spans="9:9" x14ac:dyDescent="0.25">
      <c r="I4010"/>
    </row>
    <row r="4011" spans="9:9" x14ac:dyDescent="0.25">
      <c r="I4011"/>
    </row>
    <row r="4012" spans="9:9" x14ac:dyDescent="0.25">
      <c r="I4012"/>
    </row>
    <row r="4013" spans="9:9" x14ac:dyDescent="0.25">
      <c r="I4013"/>
    </row>
    <row r="4014" spans="9:9" x14ac:dyDescent="0.25">
      <c r="I4014"/>
    </row>
    <row r="4015" spans="9:9" x14ac:dyDescent="0.25">
      <c r="I4015"/>
    </row>
    <row r="4016" spans="9:9" x14ac:dyDescent="0.25">
      <c r="I4016"/>
    </row>
    <row r="4017" spans="9:9" x14ac:dyDescent="0.25">
      <c r="I4017"/>
    </row>
    <row r="4018" spans="9:9" x14ac:dyDescent="0.25">
      <c r="I4018"/>
    </row>
    <row r="4019" spans="9:9" x14ac:dyDescent="0.25">
      <c r="I4019"/>
    </row>
    <row r="4020" spans="9:9" x14ac:dyDescent="0.25">
      <c r="I4020"/>
    </row>
    <row r="4021" spans="9:9" x14ac:dyDescent="0.25">
      <c r="I4021"/>
    </row>
    <row r="4022" spans="9:9" x14ac:dyDescent="0.25">
      <c r="I4022"/>
    </row>
    <row r="4023" spans="9:9" x14ac:dyDescent="0.25">
      <c r="I4023"/>
    </row>
    <row r="4024" spans="9:9" x14ac:dyDescent="0.25">
      <c r="I4024"/>
    </row>
    <row r="4025" spans="9:9" x14ac:dyDescent="0.25">
      <c r="I4025"/>
    </row>
    <row r="4026" spans="9:9" x14ac:dyDescent="0.25">
      <c r="I4026"/>
    </row>
    <row r="4027" spans="9:9" x14ac:dyDescent="0.25">
      <c r="I4027"/>
    </row>
    <row r="4028" spans="9:9" x14ac:dyDescent="0.25">
      <c r="I4028"/>
    </row>
    <row r="4029" spans="9:9" x14ac:dyDescent="0.25">
      <c r="I4029"/>
    </row>
    <row r="4030" spans="9:9" x14ac:dyDescent="0.25">
      <c r="I4030"/>
    </row>
    <row r="4031" spans="9:9" x14ac:dyDescent="0.25">
      <c r="I4031"/>
    </row>
    <row r="4032" spans="9:9" x14ac:dyDescent="0.25">
      <c r="I4032"/>
    </row>
    <row r="4033" spans="9:9" x14ac:dyDescent="0.25">
      <c r="I4033"/>
    </row>
    <row r="4034" spans="9:9" x14ac:dyDescent="0.25">
      <c r="I4034"/>
    </row>
    <row r="4035" spans="9:9" x14ac:dyDescent="0.25">
      <c r="I4035"/>
    </row>
    <row r="4036" spans="9:9" x14ac:dyDescent="0.25">
      <c r="I4036"/>
    </row>
    <row r="4037" spans="9:9" x14ac:dyDescent="0.25">
      <c r="I4037"/>
    </row>
    <row r="4038" spans="9:9" x14ac:dyDescent="0.25">
      <c r="I4038"/>
    </row>
    <row r="4039" spans="9:9" x14ac:dyDescent="0.25">
      <c r="I4039"/>
    </row>
    <row r="4040" spans="9:9" x14ac:dyDescent="0.25">
      <c r="I4040"/>
    </row>
    <row r="4041" spans="9:9" x14ac:dyDescent="0.25">
      <c r="I4041"/>
    </row>
    <row r="4042" spans="9:9" x14ac:dyDescent="0.25">
      <c r="I4042"/>
    </row>
    <row r="4043" spans="9:9" x14ac:dyDescent="0.25">
      <c r="I4043"/>
    </row>
    <row r="4044" spans="9:9" x14ac:dyDescent="0.25">
      <c r="I4044"/>
    </row>
    <row r="4045" spans="9:9" x14ac:dyDescent="0.25">
      <c r="I4045"/>
    </row>
    <row r="4046" spans="9:9" x14ac:dyDescent="0.25">
      <c r="I4046"/>
    </row>
    <row r="4047" spans="9:9" x14ac:dyDescent="0.25">
      <c r="I4047"/>
    </row>
    <row r="4048" spans="9:9" x14ac:dyDescent="0.25">
      <c r="I4048"/>
    </row>
    <row r="4049" spans="9:9" x14ac:dyDescent="0.25">
      <c r="I4049"/>
    </row>
    <row r="4050" spans="9:9" x14ac:dyDescent="0.25">
      <c r="I4050"/>
    </row>
    <row r="4051" spans="9:9" x14ac:dyDescent="0.25">
      <c r="I4051"/>
    </row>
    <row r="4052" spans="9:9" x14ac:dyDescent="0.25">
      <c r="I4052"/>
    </row>
    <row r="4053" spans="9:9" x14ac:dyDescent="0.25">
      <c r="I4053"/>
    </row>
    <row r="4054" spans="9:9" x14ac:dyDescent="0.25">
      <c r="I4054"/>
    </row>
    <row r="4055" spans="9:9" x14ac:dyDescent="0.25">
      <c r="I4055"/>
    </row>
    <row r="4056" spans="9:9" x14ac:dyDescent="0.25">
      <c r="I4056"/>
    </row>
    <row r="4057" spans="9:9" x14ac:dyDescent="0.25">
      <c r="I4057"/>
    </row>
    <row r="4058" spans="9:9" x14ac:dyDescent="0.25">
      <c r="I4058"/>
    </row>
    <row r="4059" spans="9:9" x14ac:dyDescent="0.25">
      <c r="I4059"/>
    </row>
    <row r="4060" spans="9:9" x14ac:dyDescent="0.25">
      <c r="I4060"/>
    </row>
    <row r="4061" spans="9:9" x14ac:dyDescent="0.25">
      <c r="I4061"/>
    </row>
    <row r="4062" spans="9:9" x14ac:dyDescent="0.25">
      <c r="I4062"/>
    </row>
    <row r="4063" spans="9:9" x14ac:dyDescent="0.25">
      <c r="I4063"/>
    </row>
    <row r="4064" spans="9:9" x14ac:dyDescent="0.25">
      <c r="I4064"/>
    </row>
    <row r="4065" spans="9:9" x14ac:dyDescent="0.25">
      <c r="I4065"/>
    </row>
    <row r="4066" spans="9:9" x14ac:dyDescent="0.25">
      <c r="I4066"/>
    </row>
    <row r="4067" spans="9:9" x14ac:dyDescent="0.25">
      <c r="I4067"/>
    </row>
    <row r="4068" spans="9:9" x14ac:dyDescent="0.25">
      <c r="I4068"/>
    </row>
    <row r="4069" spans="9:9" x14ac:dyDescent="0.25">
      <c r="I4069"/>
    </row>
    <row r="4070" spans="9:9" x14ac:dyDescent="0.25">
      <c r="I4070"/>
    </row>
    <row r="4071" spans="9:9" x14ac:dyDescent="0.25">
      <c r="I4071"/>
    </row>
    <row r="4072" spans="9:9" x14ac:dyDescent="0.25">
      <c r="I4072"/>
    </row>
    <row r="4073" spans="9:9" x14ac:dyDescent="0.25">
      <c r="I4073"/>
    </row>
    <row r="4074" spans="9:9" x14ac:dyDescent="0.25">
      <c r="I4074"/>
    </row>
    <row r="4075" spans="9:9" x14ac:dyDescent="0.25">
      <c r="I4075"/>
    </row>
    <row r="4076" spans="9:9" x14ac:dyDescent="0.25">
      <c r="I4076"/>
    </row>
    <row r="4077" spans="9:9" x14ac:dyDescent="0.25">
      <c r="I4077"/>
    </row>
    <row r="4078" spans="9:9" x14ac:dyDescent="0.25">
      <c r="I4078"/>
    </row>
    <row r="4079" spans="9:9" x14ac:dyDescent="0.25">
      <c r="I4079"/>
    </row>
    <row r="4080" spans="9:9" x14ac:dyDescent="0.25">
      <c r="I4080"/>
    </row>
    <row r="4081" spans="9:9" x14ac:dyDescent="0.25">
      <c r="I4081"/>
    </row>
    <row r="4082" spans="9:9" x14ac:dyDescent="0.25">
      <c r="I4082"/>
    </row>
    <row r="4083" spans="9:9" x14ac:dyDescent="0.25">
      <c r="I4083"/>
    </row>
    <row r="4084" spans="9:9" x14ac:dyDescent="0.25">
      <c r="I4084"/>
    </row>
    <row r="4085" spans="9:9" x14ac:dyDescent="0.25">
      <c r="I4085"/>
    </row>
    <row r="4086" spans="9:9" x14ac:dyDescent="0.25">
      <c r="I4086"/>
    </row>
    <row r="4087" spans="9:9" x14ac:dyDescent="0.25">
      <c r="I4087"/>
    </row>
    <row r="4088" spans="9:9" x14ac:dyDescent="0.25">
      <c r="I4088"/>
    </row>
    <row r="4089" spans="9:9" x14ac:dyDescent="0.25">
      <c r="I4089"/>
    </row>
    <row r="4090" spans="9:9" x14ac:dyDescent="0.25">
      <c r="I4090"/>
    </row>
    <row r="4091" spans="9:9" x14ac:dyDescent="0.25">
      <c r="I4091"/>
    </row>
    <row r="4092" spans="9:9" x14ac:dyDescent="0.25">
      <c r="I4092"/>
    </row>
    <row r="4093" spans="9:9" x14ac:dyDescent="0.25">
      <c r="I4093"/>
    </row>
    <row r="4094" spans="9:9" x14ac:dyDescent="0.25">
      <c r="I4094"/>
    </row>
    <row r="4095" spans="9:9" x14ac:dyDescent="0.25">
      <c r="I4095"/>
    </row>
    <row r="4096" spans="9:9" x14ac:dyDescent="0.25">
      <c r="I4096"/>
    </row>
    <row r="4097" spans="9:9" x14ac:dyDescent="0.25">
      <c r="I4097"/>
    </row>
    <row r="4098" spans="9:9" x14ac:dyDescent="0.25">
      <c r="I4098"/>
    </row>
    <row r="4099" spans="9:9" x14ac:dyDescent="0.25">
      <c r="I4099"/>
    </row>
    <row r="4100" spans="9:9" x14ac:dyDescent="0.25">
      <c r="I4100"/>
    </row>
    <row r="4101" spans="9:9" x14ac:dyDescent="0.25">
      <c r="I4101"/>
    </row>
    <row r="4102" spans="9:9" x14ac:dyDescent="0.25">
      <c r="I4102"/>
    </row>
    <row r="4103" spans="9:9" x14ac:dyDescent="0.25">
      <c r="I4103"/>
    </row>
    <row r="4104" spans="9:9" x14ac:dyDescent="0.25">
      <c r="I4104"/>
    </row>
    <row r="4105" spans="9:9" x14ac:dyDescent="0.25">
      <c r="I4105"/>
    </row>
    <row r="4106" spans="9:9" x14ac:dyDescent="0.25">
      <c r="I4106"/>
    </row>
    <row r="4107" spans="9:9" x14ac:dyDescent="0.25">
      <c r="I4107"/>
    </row>
    <row r="4108" spans="9:9" x14ac:dyDescent="0.25">
      <c r="I4108"/>
    </row>
    <row r="4109" spans="9:9" x14ac:dyDescent="0.25">
      <c r="I4109"/>
    </row>
    <row r="4110" spans="9:9" x14ac:dyDescent="0.25">
      <c r="I4110"/>
    </row>
    <row r="4111" spans="9:9" x14ac:dyDescent="0.25">
      <c r="I4111"/>
    </row>
    <row r="4112" spans="9:9" x14ac:dyDescent="0.25">
      <c r="I4112"/>
    </row>
    <row r="4113" spans="9:9" x14ac:dyDescent="0.25">
      <c r="I4113"/>
    </row>
    <row r="4114" spans="9:9" x14ac:dyDescent="0.25">
      <c r="I4114"/>
    </row>
    <row r="4115" spans="9:9" x14ac:dyDescent="0.25">
      <c r="I4115"/>
    </row>
    <row r="4116" spans="9:9" x14ac:dyDescent="0.25">
      <c r="I4116"/>
    </row>
    <row r="4117" spans="9:9" x14ac:dyDescent="0.25">
      <c r="I4117"/>
    </row>
    <row r="4118" spans="9:9" x14ac:dyDescent="0.25">
      <c r="I4118"/>
    </row>
    <row r="4119" spans="9:9" x14ac:dyDescent="0.25">
      <c r="I4119"/>
    </row>
    <row r="4120" spans="9:9" x14ac:dyDescent="0.25">
      <c r="I4120"/>
    </row>
    <row r="4121" spans="9:9" x14ac:dyDescent="0.25">
      <c r="I4121"/>
    </row>
    <row r="4122" spans="9:9" x14ac:dyDescent="0.25">
      <c r="I4122"/>
    </row>
    <row r="4123" spans="9:9" x14ac:dyDescent="0.25">
      <c r="I4123"/>
    </row>
    <row r="4124" spans="9:9" x14ac:dyDescent="0.25">
      <c r="I4124"/>
    </row>
    <row r="4125" spans="9:9" x14ac:dyDescent="0.25">
      <c r="I4125"/>
    </row>
    <row r="4126" spans="9:9" x14ac:dyDescent="0.25">
      <c r="I4126"/>
    </row>
    <row r="4127" spans="9:9" x14ac:dyDescent="0.25">
      <c r="I4127"/>
    </row>
    <row r="4128" spans="9:9" x14ac:dyDescent="0.25">
      <c r="I4128"/>
    </row>
    <row r="4129" spans="9:9" x14ac:dyDescent="0.25">
      <c r="I4129"/>
    </row>
    <row r="4130" spans="9:9" x14ac:dyDescent="0.25">
      <c r="I4130"/>
    </row>
    <row r="4131" spans="9:9" x14ac:dyDescent="0.25">
      <c r="I4131"/>
    </row>
    <row r="4132" spans="9:9" x14ac:dyDescent="0.25">
      <c r="I4132"/>
    </row>
    <row r="4133" spans="9:9" x14ac:dyDescent="0.25">
      <c r="I4133"/>
    </row>
    <row r="4134" spans="9:9" x14ac:dyDescent="0.25">
      <c r="I4134"/>
    </row>
    <row r="4135" spans="9:9" x14ac:dyDescent="0.25">
      <c r="I4135"/>
    </row>
    <row r="4136" spans="9:9" x14ac:dyDescent="0.25">
      <c r="I4136"/>
    </row>
    <row r="4137" spans="9:9" x14ac:dyDescent="0.25">
      <c r="I4137"/>
    </row>
    <row r="4138" spans="9:9" x14ac:dyDescent="0.25">
      <c r="I4138"/>
    </row>
    <row r="4139" spans="9:9" x14ac:dyDescent="0.25">
      <c r="I4139"/>
    </row>
    <row r="4140" spans="9:9" x14ac:dyDescent="0.25">
      <c r="I4140"/>
    </row>
    <row r="4141" spans="9:9" x14ac:dyDescent="0.25">
      <c r="I4141"/>
    </row>
    <row r="4142" spans="9:9" x14ac:dyDescent="0.25">
      <c r="I4142"/>
    </row>
    <row r="4143" spans="9:9" x14ac:dyDescent="0.25">
      <c r="I4143"/>
    </row>
    <row r="4144" spans="9:9" x14ac:dyDescent="0.25">
      <c r="I4144"/>
    </row>
    <row r="4145" spans="9:9" x14ac:dyDescent="0.25">
      <c r="I4145"/>
    </row>
    <row r="4146" spans="9:9" x14ac:dyDescent="0.25">
      <c r="I4146"/>
    </row>
    <row r="4147" spans="9:9" x14ac:dyDescent="0.25">
      <c r="I4147"/>
    </row>
    <row r="4148" spans="9:9" x14ac:dyDescent="0.25">
      <c r="I4148"/>
    </row>
    <row r="4149" spans="9:9" x14ac:dyDescent="0.25">
      <c r="I4149"/>
    </row>
    <row r="4150" spans="9:9" x14ac:dyDescent="0.25">
      <c r="I4150"/>
    </row>
    <row r="4151" spans="9:9" x14ac:dyDescent="0.25">
      <c r="I4151"/>
    </row>
    <row r="4152" spans="9:9" x14ac:dyDescent="0.25">
      <c r="I4152"/>
    </row>
    <row r="4153" spans="9:9" x14ac:dyDescent="0.25">
      <c r="I4153"/>
    </row>
    <row r="4154" spans="9:9" x14ac:dyDescent="0.25">
      <c r="I4154"/>
    </row>
    <row r="4155" spans="9:9" x14ac:dyDescent="0.25">
      <c r="I4155"/>
    </row>
    <row r="4156" spans="9:9" x14ac:dyDescent="0.25">
      <c r="I4156"/>
    </row>
    <row r="4157" spans="9:9" x14ac:dyDescent="0.25">
      <c r="I4157"/>
    </row>
    <row r="4158" spans="9:9" x14ac:dyDescent="0.25">
      <c r="I4158"/>
    </row>
    <row r="4159" spans="9:9" x14ac:dyDescent="0.25">
      <c r="I4159"/>
    </row>
    <row r="4160" spans="9:9" x14ac:dyDescent="0.25">
      <c r="I4160"/>
    </row>
    <row r="4161" spans="9:9" x14ac:dyDescent="0.25">
      <c r="I4161"/>
    </row>
    <row r="4162" spans="9:9" x14ac:dyDescent="0.25">
      <c r="I4162"/>
    </row>
    <row r="4163" spans="9:9" x14ac:dyDescent="0.25">
      <c r="I4163"/>
    </row>
    <row r="4164" spans="9:9" x14ac:dyDescent="0.25">
      <c r="I4164"/>
    </row>
    <row r="4165" spans="9:9" x14ac:dyDescent="0.25">
      <c r="I4165"/>
    </row>
    <row r="4166" spans="9:9" x14ac:dyDescent="0.25">
      <c r="I4166"/>
    </row>
    <row r="4167" spans="9:9" x14ac:dyDescent="0.25">
      <c r="I4167"/>
    </row>
    <row r="4168" spans="9:9" x14ac:dyDescent="0.25">
      <c r="I4168"/>
    </row>
    <row r="4169" spans="9:9" x14ac:dyDescent="0.25">
      <c r="I4169"/>
    </row>
    <row r="4170" spans="9:9" x14ac:dyDescent="0.25">
      <c r="I4170"/>
    </row>
    <row r="4171" spans="9:9" x14ac:dyDescent="0.25">
      <c r="I4171"/>
    </row>
    <row r="4172" spans="9:9" x14ac:dyDescent="0.25">
      <c r="I4172"/>
    </row>
    <row r="4173" spans="9:9" x14ac:dyDescent="0.25">
      <c r="I4173"/>
    </row>
    <row r="4174" spans="9:9" x14ac:dyDescent="0.25">
      <c r="I4174"/>
    </row>
    <row r="4175" spans="9:9" x14ac:dyDescent="0.25">
      <c r="I4175"/>
    </row>
    <row r="4176" spans="9:9" x14ac:dyDescent="0.25">
      <c r="I4176"/>
    </row>
    <row r="4177" spans="9:9" x14ac:dyDescent="0.25">
      <c r="I4177"/>
    </row>
    <row r="4178" spans="9:9" x14ac:dyDescent="0.25">
      <c r="I4178"/>
    </row>
    <row r="4179" spans="9:9" x14ac:dyDescent="0.25">
      <c r="I4179"/>
    </row>
    <row r="4180" spans="9:9" x14ac:dyDescent="0.25">
      <c r="I4180"/>
    </row>
    <row r="4181" spans="9:9" x14ac:dyDescent="0.25">
      <c r="I4181"/>
    </row>
    <row r="4182" spans="9:9" x14ac:dyDescent="0.25">
      <c r="I4182"/>
    </row>
    <row r="4183" spans="9:9" x14ac:dyDescent="0.25">
      <c r="I4183"/>
    </row>
    <row r="4184" spans="9:9" x14ac:dyDescent="0.25">
      <c r="I4184"/>
    </row>
    <row r="4185" spans="9:9" x14ac:dyDescent="0.25">
      <c r="I4185"/>
    </row>
    <row r="4186" spans="9:9" x14ac:dyDescent="0.25">
      <c r="I4186"/>
    </row>
    <row r="4187" spans="9:9" x14ac:dyDescent="0.25">
      <c r="I4187"/>
    </row>
    <row r="4188" spans="9:9" x14ac:dyDescent="0.25">
      <c r="I4188"/>
    </row>
    <row r="4189" spans="9:9" x14ac:dyDescent="0.25">
      <c r="I4189"/>
    </row>
    <row r="4190" spans="9:9" x14ac:dyDescent="0.25">
      <c r="I4190"/>
    </row>
    <row r="4191" spans="9:9" x14ac:dyDescent="0.25">
      <c r="I4191"/>
    </row>
    <row r="4192" spans="9:9" x14ac:dyDescent="0.25">
      <c r="I4192"/>
    </row>
    <row r="4193" spans="9:9" x14ac:dyDescent="0.25">
      <c r="I4193"/>
    </row>
    <row r="4194" spans="9:9" x14ac:dyDescent="0.25">
      <c r="I4194"/>
    </row>
    <row r="4195" spans="9:9" x14ac:dyDescent="0.25">
      <c r="I4195"/>
    </row>
    <row r="4196" spans="9:9" x14ac:dyDescent="0.25">
      <c r="I4196"/>
    </row>
    <row r="4197" spans="9:9" x14ac:dyDescent="0.25">
      <c r="I4197"/>
    </row>
    <row r="4198" spans="9:9" x14ac:dyDescent="0.25">
      <c r="I4198"/>
    </row>
    <row r="4199" spans="9:9" x14ac:dyDescent="0.25">
      <c r="I4199"/>
    </row>
    <row r="4200" spans="9:9" x14ac:dyDescent="0.25">
      <c r="I4200"/>
    </row>
    <row r="4201" spans="9:9" x14ac:dyDescent="0.25">
      <c r="I4201"/>
    </row>
    <row r="4202" spans="9:9" x14ac:dyDescent="0.25">
      <c r="I4202"/>
    </row>
    <row r="4203" spans="9:9" x14ac:dyDescent="0.25">
      <c r="I4203"/>
    </row>
    <row r="4204" spans="9:9" x14ac:dyDescent="0.25">
      <c r="I4204"/>
    </row>
    <row r="4205" spans="9:9" x14ac:dyDescent="0.25">
      <c r="I4205"/>
    </row>
    <row r="4206" spans="9:9" x14ac:dyDescent="0.25">
      <c r="I4206"/>
    </row>
    <row r="4207" spans="9:9" x14ac:dyDescent="0.25">
      <c r="I4207"/>
    </row>
    <row r="4208" spans="9:9" x14ac:dyDescent="0.25">
      <c r="I4208"/>
    </row>
    <row r="4209" spans="9:9" x14ac:dyDescent="0.25">
      <c r="I4209"/>
    </row>
    <row r="4210" spans="9:9" x14ac:dyDescent="0.25">
      <c r="I4210"/>
    </row>
    <row r="4211" spans="9:9" x14ac:dyDescent="0.25">
      <c r="I4211"/>
    </row>
    <row r="4212" spans="9:9" x14ac:dyDescent="0.25">
      <c r="I4212"/>
    </row>
    <row r="4213" spans="9:9" x14ac:dyDescent="0.25">
      <c r="I4213"/>
    </row>
    <row r="4214" spans="9:9" x14ac:dyDescent="0.25">
      <c r="I4214"/>
    </row>
    <row r="4215" spans="9:9" x14ac:dyDescent="0.25">
      <c r="I4215"/>
    </row>
    <row r="4216" spans="9:9" x14ac:dyDescent="0.25">
      <c r="I4216"/>
    </row>
    <row r="4217" spans="9:9" x14ac:dyDescent="0.25">
      <c r="I4217"/>
    </row>
    <row r="4218" spans="9:9" x14ac:dyDescent="0.25">
      <c r="I4218"/>
    </row>
    <row r="4219" spans="9:9" x14ac:dyDescent="0.25">
      <c r="I4219"/>
    </row>
    <row r="4220" spans="9:9" x14ac:dyDescent="0.25">
      <c r="I4220"/>
    </row>
    <row r="4221" spans="9:9" x14ac:dyDescent="0.25">
      <c r="I4221"/>
    </row>
    <row r="4222" spans="9:9" x14ac:dyDescent="0.25">
      <c r="I4222"/>
    </row>
    <row r="4223" spans="9:9" x14ac:dyDescent="0.25">
      <c r="I4223"/>
    </row>
    <row r="4224" spans="9:9" x14ac:dyDescent="0.25">
      <c r="I4224"/>
    </row>
    <row r="4225" spans="9:9" x14ac:dyDescent="0.25">
      <c r="I4225"/>
    </row>
    <row r="4226" spans="9:9" x14ac:dyDescent="0.25">
      <c r="I4226"/>
    </row>
    <row r="4227" spans="9:9" x14ac:dyDescent="0.25">
      <c r="I4227"/>
    </row>
    <row r="4228" spans="9:9" x14ac:dyDescent="0.25">
      <c r="I4228"/>
    </row>
    <row r="4229" spans="9:9" x14ac:dyDescent="0.25">
      <c r="I4229"/>
    </row>
    <row r="4230" spans="9:9" x14ac:dyDescent="0.25">
      <c r="I4230"/>
    </row>
    <row r="4231" spans="9:9" x14ac:dyDescent="0.25">
      <c r="I4231"/>
    </row>
    <row r="4232" spans="9:9" x14ac:dyDescent="0.25">
      <c r="I4232"/>
    </row>
    <row r="4233" spans="9:9" x14ac:dyDescent="0.25">
      <c r="I4233"/>
    </row>
    <row r="4234" spans="9:9" x14ac:dyDescent="0.25">
      <c r="I4234"/>
    </row>
    <row r="4235" spans="9:9" x14ac:dyDescent="0.25">
      <c r="I4235"/>
    </row>
    <row r="4236" spans="9:9" x14ac:dyDescent="0.25">
      <c r="I4236"/>
    </row>
    <row r="4237" spans="9:9" x14ac:dyDescent="0.25">
      <c r="I4237"/>
    </row>
    <row r="4238" spans="9:9" x14ac:dyDescent="0.25">
      <c r="I4238"/>
    </row>
    <row r="4239" spans="9:9" x14ac:dyDescent="0.25">
      <c r="I4239"/>
    </row>
    <row r="4240" spans="9:9" x14ac:dyDescent="0.25">
      <c r="I4240"/>
    </row>
    <row r="4241" spans="9:9" x14ac:dyDescent="0.25">
      <c r="I4241"/>
    </row>
    <row r="4242" spans="9:9" x14ac:dyDescent="0.25">
      <c r="I4242"/>
    </row>
    <row r="4243" spans="9:9" x14ac:dyDescent="0.25">
      <c r="I4243"/>
    </row>
    <row r="4244" spans="9:9" x14ac:dyDescent="0.25">
      <c r="I4244"/>
    </row>
    <row r="4245" spans="9:9" x14ac:dyDescent="0.25">
      <c r="I4245"/>
    </row>
    <row r="4246" spans="9:9" x14ac:dyDescent="0.25">
      <c r="I4246"/>
    </row>
    <row r="4247" spans="9:9" x14ac:dyDescent="0.25">
      <c r="I4247"/>
    </row>
    <row r="4248" spans="9:9" x14ac:dyDescent="0.25">
      <c r="I4248"/>
    </row>
    <row r="4249" spans="9:9" x14ac:dyDescent="0.25">
      <c r="I4249"/>
    </row>
    <row r="4250" spans="9:9" x14ac:dyDescent="0.25">
      <c r="I4250"/>
    </row>
    <row r="4251" spans="9:9" x14ac:dyDescent="0.25">
      <c r="I4251"/>
    </row>
    <row r="4252" spans="9:9" x14ac:dyDescent="0.25">
      <c r="I4252"/>
    </row>
    <row r="4253" spans="9:9" x14ac:dyDescent="0.25">
      <c r="I4253"/>
    </row>
    <row r="4254" spans="9:9" x14ac:dyDescent="0.25">
      <c r="I4254"/>
    </row>
    <row r="4255" spans="9:9" x14ac:dyDescent="0.25">
      <c r="I4255"/>
    </row>
    <row r="4256" spans="9:9" x14ac:dyDescent="0.25">
      <c r="I4256"/>
    </row>
    <row r="4257" spans="9:9" x14ac:dyDescent="0.25">
      <c r="I4257"/>
    </row>
    <row r="4258" spans="9:9" x14ac:dyDescent="0.25">
      <c r="I4258"/>
    </row>
    <row r="4259" spans="9:9" x14ac:dyDescent="0.25">
      <c r="I4259"/>
    </row>
    <row r="4260" spans="9:9" x14ac:dyDescent="0.25">
      <c r="I4260"/>
    </row>
    <row r="4261" spans="9:9" x14ac:dyDescent="0.25">
      <c r="I4261"/>
    </row>
    <row r="4262" spans="9:9" x14ac:dyDescent="0.25">
      <c r="I4262"/>
    </row>
    <row r="4263" spans="9:9" x14ac:dyDescent="0.25">
      <c r="I4263"/>
    </row>
    <row r="4264" spans="9:9" x14ac:dyDescent="0.25">
      <c r="I4264"/>
    </row>
    <row r="4265" spans="9:9" x14ac:dyDescent="0.25">
      <c r="I4265"/>
    </row>
    <row r="4266" spans="9:9" x14ac:dyDescent="0.25">
      <c r="I4266"/>
    </row>
    <row r="4267" spans="9:9" x14ac:dyDescent="0.25">
      <c r="I4267"/>
    </row>
    <row r="4268" spans="9:9" x14ac:dyDescent="0.25">
      <c r="I4268"/>
    </row>
    <row r="4269" spans="9:9" x14ac:dyDescent="0.25">
      <c r="I4269"/>
    </row>
    <row r="4270" spans="9:9" x14ac:dyDescent="0.25">
      <c r="I4270"/>
    </row>
    <row r="4271" spans="9:9" x14ac:dyDescent="0.25">
      <c r="I4271"/>
    </row>
    <row r="4272" spans="9:9" x14ac:dyDescent="0.25">
      <c r="I4272"/>
    </row>
    <row r="4273" spans="9:9" x14ac:dyDescent="0.25">
      <c r="I4273"/>
    </row>
    <row r="4274" spans="9:9" x14ac:dyDescent="0.25">
      <c r="I4274"/>
    </row>
    <row r="4275" spans="9:9" x14ac:dyDescent="0.25">
      <c r="I4275"/>
    </row>
    <row r="4276" spans="9:9" x14ac:dyDescent="0.25">
      <c r="I4276"/>
    </row>
    <row r="4277" spans="9:9" x14ac:dyDescent="0.25">
      <c r="I4277"/>
    </row>
    <row r="4278" spans="9:9" x14ac:dyDescent="0.25">
      <c r="I4278"/>
    </row>
    <row r="4279" spans="9:9" x14ac:dyDescent="0.25">
      <c r="I4279"/>
    </row>
    <row r="4280" spans="9:9" x14ac:dyDescent="0.25">
      <c r="I4280"/>
    </row>
    <row r="4281" spans="9:9" x14ac:dyDescent="0.25">
      <c r="I4281"/>
    </row>
    <row r="4282" spans="9:9" x14ac:dyDescent="0.25">
      <c r="I4282"/>
    </row>
    <row r="4283" spans="9:9" x14ac:dyDescent="0.25">
      <c r="I4283"/>
    </row>
    <row r="4284" spans="9:9" x14ac:dyDescent="0.25">
      <c r="I4284"/>
    </row>
    <row r="4285" spans="9:9" x14ac:dyDescent="0.25">
      <c r="I4285"/>
    </row>
    <row r="4286" spans="9:9" x14ac:dyDescent="0.25">
      <c r="I4286"/>
    </row>
    <row r="4287" spans="9:9" x14ac:dyDescent="0.25">
      <c r="I4287"/>
    </row>
    <row r="4288" spans="9:9" x14ac:dyDescent="0.25">
      <c r="I4288"/>
    </row>
    <row r="4289" spans="9:9" x14ac:dyDescent="0.25">
      <c r="I4289"/>
    </row>
    <row r="4290" spans="9:9" x14ac:dyDescent="0.25">
      <c r="I4290"/>
    </row>
    <row r="4291" spans="9:9" x14ac:dyDescent="0.25">
      <c r="I4291"/>
    </row>
    <row r="4292" spans="9:9" x14ac:dyDescent="0.25">
      <c r="I4292"/>
    </row>
    <row r="4293" spans="9:9" x14ac:dyDescent="0.25">
      <c r="I4293"/>
    </row>
    <row r="4294" spans="9:9" x14ac:dyDescent="0.25">
      <c r="I4294"/>
    </row>
    <row r="4295" spans="9:9" x14ac:dyDescent="0.25">
      <c r="I4295"/>
    </row>
    <row r="4296" spans="9:9" x14ac:dyDescent="0.25">
      <c r="I4296"/>
    </row>
    <row r="4297" spans="9:9" x14ac:dyDescent="0.25">
      <c r="I4297"/>
    </row>
    <row r="4298" spans="9:9" x14ac:dyDescent="0.25">
      <c r="I4298"/>
    </row>
    <row r="4299" spans="9:9" x14ac:dyDescent="0.25">
      <c r="I4299"/>
    </row>
    <row r="4300" spans="9:9" x14ac:dyDescent="0.25">
      <c r="I4300"/>
    </row>
    <row r="4301" spans="9:9" x14ac:dyDescent="0.25">
      <c r="I4301"/>
    </row>
    <row r="4302" spans="9:9" x14ac:dyDescent="0.25">
      <c r="I4302"/>
    </row>
    <row r="4303" spans="9:9" x14ac:dyDescent="0.25">
      <c r="I4303"/>
    </row>
    <row r="4304" spans="9:9" x14ac:dyDescent="0.25">
      <c r="I4304"/>
    </row>
    <row r="4305" spans="9:9" x14ac:dyDescent="0.25">
      <c r="I4305"/>
    </row>
    <row r="4306" spans="9:9" x14ac:dyDescent="0.25">
      <c r="I4306"/>
    </row>
    <row r="4307" spans="9:9" x14ac:dyDescent="0.25">
      <c r="I4307"/>
    </row>
    <row r="4308" spans="9:9" x14ac:dyDescent="0.25">
      <c r="I4308"/>
    </row>
    <row r="4309" spans="9:9" x14ac:dyDescent="0.25">
      <c r="I4309"/>
    </row>
    <row r="4310" spans="9:9" x14ac:dyDescent="0.25">
      <c r="I4310"/>
    </row>
    <row r="4311" spans="9:9" x14ac:dyDescent="0.25">
      <c r="I4311"/>
    </row>
    <row r="4312" spans="9:9" x14ac:dyDescent="0.25">
      <c r="I4312"/>
    </row>
    <row r="4313" spans="9:9" x14ac:dyDescent="0.25">
      <c r="I4313"/>
    </row>
    <row r="4314" spans="9:9" x14ac:dyDescent="0.25">
      <c r="I4314"/>
    </row>
    <row r="4315" spans="9:9" x14ac:dyDescent="0.25">
      <c r="I4315"/>
    </row>
    <row r="4316" spans="9:9" x14ac:dyDescent="0.25">
      <c r="I4316"/>
    </row>
    <row r="4317" spans="9:9" x14ac:dyDescent="0.25">
      <c r="I4317"/>
    </row>
    <row r="4318" spans="9:9" x14ac:dyDescent="0.25">
      <c r="I4318"/>
    </row>
    <row r="4319" spans="9:9" x14ac:dyDescent="0.25">
      <c r="I4319"/>
    </row>
    <row r="4320" spans="9:9" x14ac:dyDescent="0.25">
      <c r="I4320"/>
    </row>
    <row r="4321" spans="9:9" x14ac:dyDescent="0.25">
      <c r="I4321"/>
    </row>
    <row r="4322" spans="9:9" x14ac:dyDescent="0.25">
      <c r="I4322"/>
    </row>
    <row r="4323" spans="9:9" x14ac:dyDescent="0.25">
      <c r="I4323"/>
    </row>
    <row r="4324" spans="9:9" x14ac:dyDescent="0.25">
      <c r="I4324"/>
    </row>
    <row r="4325" spans="9:9" x14ac:dyDescent="0.25">
      <c r="I4325"/>
    </row>
    <row r="4326" spans="9:9" x14ac:dyDescent="0.25">
      <c r="I4326"/>
    </row>
    <row r="4327" spans="9:9" x14ac:dyDescent="0.25">
      <c r="I4327"/>
    </row>
    <row r="4328" spans="9:9" x14ac:dyDescent="0.25">
      <c r="I4328"/>
    </row>
    <row r="4329" spans="9:9" x14ac:dyDescent="0.25">
      <c r="I4329"/>
    </row>
    <row r="4330" spans="9:9" x14ac:dyDescent="0.25">
      <c r="I4330"/>
    </row>
    <row r="4331" spans="9:9" x14ac:dyDescent="0.25">
      <c r="I4331"/>
    </row>
    <row r="4332" spans="9:9" x14ac:dyDescent="0.25">
      <c r="I4332"/>
    </row>
    <row r="4333" spans="9:9" x14ac:dyDescent="0.25">
      <c r="I4333"/>
    </row>
    <row r="4334" spans="9:9" x14ac:dyDescent="0.25">
      <c r="I4334"/>
    </row>
    <row r="4335" spans="9:9" x14ac:dyDescent="0.25">
      <c r="I4335"/>
    </row>
    <row r="4336" spans="9:9" x14ac:dyDescent="0.25">
      <c r="I4336"/>
    </row>
    <row r="4337" spans="9:9" x14ac:dyDescent="0.25">
      <c r="I4337"/>
    </row>
    <row r="4338" spans="9:9" x14ac:dyDescent="0.25">
      <c r="I4338"/>
    </row>
    <row r="4339" spans="9:9" x14ac:dyDescent="0.25">
      <c r="I4339"/>
    </row>
    <row r="4340" spans="9:9" x14ac:dyDescent="0.25">
      <c r="I4340"/>
    </row>
    <row r="4341" spans="9:9" x14ac:dyDescent="0.25">
      <c r="I4341"/>
    </row>
    <row r="4342" spans="9:9" x14ac:dyDescent="0.25">
      <c r="I4342"/>
    </row>
    <row r="4343" spans="9:9" x14ac:dyDescent="0.25">
      <c r="I4343"/>
    </row>
    <row r="4344" spans="9:9" x14ac:dyDescent="0.25">
      <c r="I4344"/>
    </row>
    <row r="4345" spans="9:9" x14ac:dyDescent="0.25">
      <c r="I4345"/>
    </row>
    <row r="4346" spans="9:9" x14ac:dyDescent="0.25">
      <c r="I4346"/>
    </row>
    <row r="4347" spans="9:9" x14ac:dyDescent="0.25">
      <c r="I4347"/>
    </row>
    <row r="4348" spans="9:9" x14ac:dyDescent="0.25">
      <c r="I4348"/>
    </row>
    <row r="4349" spans="9:9" x14ac:dyDescent="0.25">
      <c r="I4349"/>
    </row>
    <row r="4350" spans="9:9" x14ac:dyDescent="0.25">
      <c r="I4350"/>
    </row>
    <row r="4351" spans="9:9" x14ac:dyDescent="0.25">
      <c r="I4351"/>
    </row>
    <row r="4352" spans="9:9" x14ac:dyDescent="0.25">
      <c r="I4352"/>
    </row>
    <row r="4353" spans="9:9" x14ac:dyDescent="0.25">
      <c r="I4353"/>
    </row>
    <row r="4354" spans="9:9" x14ac:dyDescent="0.25">
      <c r="I4354"/>
    </row>
    <row r="4355" spans="9:9" x14ac:dyDescent="0.25">
      <c r="I4355"/>
    </row>
    <row r="4356" spans="9:9" x14ac:dyDescent="0.25">
      <c r="I4356"/>
    </row>
    <row r="4357" spans="9:9" x14ac:dyDescent="0.25">
      <c r="I4357"/>
    </row>
    <row r="4358" spans="9:9" x14ac:dyDescent="0.25">
      <c r="I4358"/>
    </row>
    <row r="4359" spans="9:9" x14ac:dyDescent="0.25">
      <c r="I4359"/>
    </row>
    <row r="4360" spans="9:9" x14ac:dyDescent="0.25">
      <c r="I4360"/>
    </row>
    <row r="4361" spans="9:9" x14ac:dyDescent="0.25">
      <c r="I4361"/>
    </row>
    <row r="4362" spans="9:9" x14ac:dyDescent="0.25">
      <c r="I4362"/>
    </row>
    <row r="4363" spans="9:9" x14ac:dyDescent="0.25">
      <c r="I4363"/>
    </row>
    <row r="4364" spans="9:9" x14ac:dyDescent="0.25">
      <c r="I4364"/>
    </row>
    <row r="4365" spans="9:9" x14ac:dyDescent="0.25">
      <c r="I4365"/>
    </row>
    <row r="4366" spans="9:9" x14ac:dyDescent="0.25">
      <c r="I4366"/>
    </row>
    <row r="4367" spans="9:9" x14ac:dyDescent="0.25">
      <c r="I4367"/>
    </row>
    <row r="4368" spans="9:9" x14ac:dyDescent="0.25">
      <c r="I4368"/>
    </row>
    <row r="4369" spans="9:9" x14ac:dyDescent="0.25">
      <c r="I4369"/>
    </row>
    <row r="4370" spans="9:9" x14ac:dyDescent="0.25">
      <c r="I4370"/>
    </row>
    <row r="4371" spans="9:9" x14ac:dyDescent="0.25">
      <c r="I4371"/>
    </row>
    <row r="4372" spans="9:9" x14ac:dyDescent="0.25">
      <c r="I4372"/>
    </row>
    <row r="4373" spans="9:9" x14ac:dyDescent="0.25">
      <c r="I4373"/>
    </row>
    <row r="4374" spans="9:9" x14ac:dyDescent="0.25">
      <c r="I4374"/>
    </row>
    <row r="4375" spans="9:9" x14ac:dyDescent="0.25">
      <c r="I4375"/>
    </row>
    <row r="4376" spans="9:9" x14ac:dyDescent="0.25">
      <c r="I4376"/>
    </row>
    <row r="4377" spans="9:9" x14ac:dyDescent="0.25">
      <c r="I4377"/>
    </row>
    <row r="4378" spans="9:9" x14ac:dyDescent="0.25">
      <c r="I4378"/>
    </row>
    <row r="4379" spans="9:9" x14ac:dyDescent="0.25">
      <c r="I4379"/>
    </row>
    <row r="4380" spans="9:9" x14ac:dyDescent="0.25">
      <c r="I4380"/>
    </row>
    <row r="4381" spans="9:9" x14ac:dyDescent="0.25">
      <c r="I4381"/>
    </row>
    <row r="4382" spans="9:9" x14ac:dyDescent="0.25">
      <c r="I4382"/>
    </row>
    <row r="4383" spans="9:9" x14ac:dyDescent="0.25">
      <c r="I4383"/>
    </row>
    <row r="4384" spans="9:9" x14ac:dyDescent="0.25">
      <c r="I4384"/>
    </row>
    <row r="4385" spans="9:9" x14ac:dyDescent="0.25">
      <c r="I4385"/>
    </row>
    <row r="4386" spans="9:9" x14ac:dyDescent="0.25">
      <c r="I4386"/>
    </row>
    <row r="4387" spans="9:9" x14ac:dyDescent="0.25">
      <c r="I4387"/>
    </row>
    <row r="4388" spans="9:9" x14ac:dyDescent="0.25">
      <c r="I4388"/>
    </row>
    <row r="4389" spans="9:9" x14ac:dyDescent="0.25">
      <c r="I4389"/>
    </row>
    <row r="4390" spans="9:9" x14ac:dyDescent="0.25">
      <c r="I4390"/>
    </row>
    <row r="4391" spans="9:9" x14ac:dyDescent="0.25">
      <c r="I4391"/>
    </row>
    <row r="4392" spans="9:9" x14ac:dyDescent="0.25">
      <c r="I4392"/>
    </row>
    <row r="4393" spans="9:9" x14ac:dyDescent="0.25">
      <c r="I4393"/>
    </row>
    <row r="4394" spans="9:9" x14ac:dyDescent="0.25">
      <c r="I4394"/>
    </row>
    <row r="4395" spans="9:9" x14ac:dyDescent="0.25">
      <c r="I4395"/>
    </row>
    <row r="4396" spans="9:9" x14ac:dyDescent="0.25">
      <c r="I4396"/>
    </row>
    <row r="4397" spans="9:9" x14ac:dyDescent="0.25">
      <c r="I4397"/>
    </row>
    <row r="4398" spans="9:9" x14ac:dyDescent="0.25">
      <c r="I4398"/>
    </row>
    <row r="4399" spans="9:9" x14ac:dyDescent="0.25">
      <c r="I4399"/>
    </row>
    <row r="4400" spans="9:9" x14ac:dyDescent="0.25">
      <c r="I4400"/>
    </row>
    <row r="4401" spans="9:9" x14ac:dyDescent="0.25">
      <c r="I4401"/>
    </row>
    <row r="4402" spans="9:9" x14ac:dyDescent="0.25">
      <c r="I4402"/>
    </row>
    <row r="4403" spans="9:9" x14ac:dyDescent="0.25">
      <c r="I4403"/>
    </row>
    <row r="4404" spans="9:9" x14ac:dyDescent="0.25">
      <c r="I4404"/>
    </row>
    <row r="4405" spans="9:9" x14ac:dyDescent="0.25">
      <c r="I4405"/>
    </row>
    <row r="4406" spans="9:9" x14ac:dyDescent="0.25">
      <c r="I4406"/>
    </row>
    <row r="4407" spans="9:9" x14ac:dyDescent="0.25">
      <c r="I4407"/>
    </row>
    <row r="4408" spans="9:9" x14ac:dyDescent="0.25">
      <c r="I4408"/>
    </row>
    <row r="4409" spans="9:9" x14ac:dyDescent="0.25">
      <c r="I4409"/>
    </row>
    <row r="4410" spans="9:9" x14ac:dyDescent="0.25">
      <c r="I4410"/>
    </row>
    <row r="4411" spans="9:9" x14ac:dyDescent="0.25">
      <c r="I4411"/>
    </row>
    <row r="4412" spans="9:9" x14ac:dyDescent="0.25">
      <c r="I4412"/>
    </row>
    <row r="4413" spans="9:9" x14ac:dyDescent="0.25">
      <c r="I4413"/>
    </row>
    <row r="4414" spans="9:9" x14ac:dyDescent="0.25">
      <c r="I4414"/>
    </row>
    <row r="4415" spans="9:9" x14ac:dyDescent="0.25">
      <c r="I4415"/>
    </row>
    <row r="4416" spans="9:9" x14ac:dyDescent="0.25">
      <c r="I4416"/>
    </row>
    <row r="4417" spans="9:9" x14ac:dyDescent="0.25">
      <c r="I4417"/>
    </row>
    <row r="4418" spans="9:9" x14ac:dyDescent="0.25">
      <c r="I4418"/>
    </row>
    <row r="4419" spans="9:9" x14ac:dyDescent="0.25">
      <c r="I4419"/>
    </row>
    <row r="4420" spans="9:9" x14ac:dyDescent="0.25">
      <c r="I4420"/>
    </row>
    <row r="4421" spans="9:9" x14ac:dyDescent="0.25">
      <c r="I4421"/>
    </row>
    <row r="4422" spans="9:9" x14ac:dyDescent="0.25">
      <c r="I4422"/>
    </row>
    <row r="4423" spans="9:9" x14ac:dyDescent="0.25">
      <c r="I4423"/>
    </row>
    <row r="4424" spans="9:9" x14ac:dyDescent="0.25">
      <c r="I4424"/>
    </row>
    <row r="4425" spans="9:9" x14ac:dyDescent="0.25">
      <c r="I4425"/>
    </row>
    <row r="4426" spans="9:9" x14ac:dyDescent="0.25">
      <c r="I4426"/>
    </row>
    <row r="4427" spans="9:9" x14ac:dyDescent="0.25">
      <c r="I4427"/>
    </row>
    <row r="4428" spans="9:9" x14ac:dyDescent="0.25">
      <c r="I4428"/>
    </row>
    <row r="4429" spans="9:9" x14ac:dyDescent="0.25">
      <c r="I4429"/>
    </row>
    <row r="4430" spans="9:9" x14ac:dyDescent="0.25">
      <c r="I4430"/>
    </row>
    <row r="4431" spans="9:9" x14ac:dyDescent="0.25">
      <c r="I4431"/>
    </row>
    <row r="4432" spans="9:9" x14ac:dyDescent="0.25">
      <c r="I4432"/>
    </row>
    <row r="4433" spans="9:9" x14ac:dyDescent="0.25">
      <c r="I4433"/>
    </row>
    <row r="4434" spans="9:9" x14ac:dyDescent="0.25">
      <c r="I4434"/>
    </row>
    <row r="4435" spans="9:9" x14ac:dyDescent="0.25">
      <c r="I4435"/>
    </row>
    <row r="4436" spans="9:9" x14ac:dyDescent="0.25">
      <c r="I4436"/>
    </row>
    <row r="4437" spans="9:9" x14ac:dyDescent="0.25">
      <c r="I4437"/>
    </row>
    <row r="4438" spans="9:9" x14ac:dyDescent="0.25">
      <c r="I4438"/>
    </row>
    <row r="4439" spans="9:9" x14ac:dyDescent="0.25">
      <c r="I4439"/>
    </row>
    <row r="4440" spans="9:9" x14ac:dyDescent="0.25">
      <c r="I4440"/>
    </row>
    <row r="4441" spans="9:9" x14ac:dyDescent="0.25">
      <c r="I4441"/>
    </row>
    <row r="4442" spans="9:9" x14ac:dyDescent="0.25">
      <c r="I4442"/>
    </row>
    <row r="4443" spans="9:9" x14ac:dyDescent="0.25">
      <c r="I4443"/>
    </row>
    <row r="4444" spans="9:9" x14ac:dyDescent="0.25">
      <c r="I4444"/>
    </row>
    <row r="4445" spans="9:9" x14ac:dyDescent="0.25">
      <c r="I4445"/>
    </row>
    <row r="4446" spans="9:9" x14ac:dyDescent="0.25">
      <c r="I4446"/>
    </row>
    <row r="4447" spans="9:9" x14ac:dyDescent="0.25">
      <c r="I4447"/>
    </row>
    <row r="4448" spans="9:9" x14ac:dyDescent="0.25">
      <c r="I4448"/>
    </row>
    <row r="4449" spans="9:9" x14ac:dyDescent="0.25">
      <c r="I4449"/>
    </row>
    <row r="4450" spans="9:9" x14ac:dyDescent="0.25">
      <c r="I4450"/>
    </row>
    <row r="4451" spans="9:9" x14ac:dyDescent="0.25">
      <c r="I4451"/>
    </row>
    <row r="4452" spans="9:9" x14ac:dyDescent="0.25">
      <c r="I4452"/>
    </row>
    <row r="4453" spans="9:9" x14ac:dyDescent="0.25">
      <c r="I4453"/>
    </row>
    <row r="4454" spans="9:9" x14ac:dyDescent="0.25">
      <c r="I4454"/>
    </row>
    <row r="4455" spans="9:9" x14ac:dyDescent="0.25">
      <c r="I4455"/>
    </row>
    <row r="4456" spans="9:9" x14ac:dyDescent="0.25">
      <c r="I4456"/>
    </row>
    <row r="4457" spans="9:9" x14ac:dyDescent="0.25">
      <c r="I4457"/>
    </row>
    <row r="4458" spans="9:9" x14ac:dyDescent="0.25">
      <c r="I4458"/>
    </row>
    <row r="4459" spans="9:9" x14ac:dyDescent="0.25">
      <c r="I4459"/>
    </row>
    <row r="4460" spans="9:9" x14ac:dyDescent="0.25">
      <c r="I4460"/>
    </row>
    <row r="4461" spans="9:9" x14ac:dyDescent="0.25">
      <c r="I4461"/>
    </row>
    <row r="4462" spans="9:9" x14ac:dyDescent="0.25">
      <c r="I4462"/>
    </row>
    <row r="4463" spans="9:9" x14ac:dyDescent="0.25">
      <c r="I4463"/>
    </row>
    <row r="4464" spans="9:9" x14ac:dyDescent="0.25">
      <c r="I4464"/>
    </row>
    <row r="4465" spans="9:9" x14ac:dyDescent="0.25">
      <c r="I4465"/>
    </row>
    <row r="4466" spans="9:9" x14ac:dyDescent="0.25">
      <c r="I4466"/>
    </row>
    <row r="4467" spans="9:9" x14ac:dyDescent="0.25">
      <c r="I4467"/>
    </row>
    <row r="4468" spans="9:9" x14ac:dyDescent="0.25">
      <c r="I4468"/>
    </row>
    <row r="4469" spans="9:9" x14ac:dyDescent="0.25">
      <c r="I4469"/>
    </row>
    <row r="4470" spans="9:9" x14ac:dyDescent="0.25">
      <c r="I4470"/>
    </row>
    <row r="4471" spans="9:9" x14ac:dyDescent="0.25">
      <c r="I4471"/>
    </row>
    <row r="4472" spans="9:9" x14ac:dyDescent="0.25">
      <c r="I4472"/>
    </row>
    <row r="4473" spans="9:9" x14ac:dyDescent="0.25">
      <c r="I4473"/>
    </row>
    <row r="4474" spans="9:9" x14ac:dyDescent="0.25">
      <c r="I4474"/>
    </row>
    <row r="4475" spans="9:9" x14ac:dyDescent="0.25">
      <c r="I4475"/>
    </row>
    <row r="4476" spans="9:9" x14ac:dyDescent="0.25">
      <c r="I4476"/>
    </row>
    <row r="4477" spans="9:9" x14ac:dyDescent="0.25">
      <c r="I4477"/>
    </row>
    <row r="4478" spans="9:9" x14ac:dyDescent="0.25">
      <c r="I4478"/>
    </row>
    <row r="4479" spans="9:9" x14ac:dyDescent="0.25">
      <c r="I4479"/>
    </row>
    <row r="4480" spans="9:9" x14ac:dyDescent="0.25">
      <c r="I4480"/>
    </row>
    <row r="4481" spans="9:9" x14ac:dyDescent="0.25">
      <c r="I4481"/>
    </row>
    <row r="4482" spans="9:9" x14ac:dyDescent="0.25">
      <c r="I4482"/>
    </row>
    <row r="4483" spans="9:9" x14ac:dyDescent="0.25">
      <c r="I4483"/>
    </row>
    <row r="4484" spans="9:9" x14ac:dyDescent="0.25">
      <c r="I4484"/>
    </row>
    <row r="4485" spans="9:9" x14ac:dyDescent="0.25">
      <c r="I4485"/>
    </row>
    <row r="4486" spans="9:9" x14ac:dyDescent="0.25">
      <c r="I4486"/>
    </row>
    <row r="4487" spans="9:9" x14ac:dyDescent="0.25">
      <c r="I4487"/>
    </row>
    <row r="4488" spans="9:9" x14ac:dyDescent="0.25">
      <c r="I4488"/>
    </row>
    <row r="4489" spans="9:9" x14ac:dyDescent="0.25">
      <c r="I4489"/>
    </row>
    <row r="4490" spans="9:9" x14ac:dyDescent="0.25">
      <c r="I4490"/>
    </row>
    <row r="4491" spans="9:9" x14ac:dyDescent="0.25">
      <c r="I4491"/>
    </row>
    <row r="4492" spans="9:9" x14ac:dyDescent="0.25">
      <c r="I4492"/>
    </row>
    <row r="4493" spans="9:9" x14ac:dyDescent="0.25">
      <c r="I4493"/>
    </row>
    <row r="4494" spans="9:9" x14ac:dyDescent="0.25">
      <c r="I4494"/>
    </row>
    <row r="4495" spans="9:9" x14ac:dyDescent="0.25">
      <c r="I4495"/>
    </row>
    <row r="4496" spans="9:9" x14ac:dyDescent="0.25">
      <c r="I4496"/>
    </row>
    <row r="4497" spans="9:9" x14ac:dyDescent="0.25">
      <c r="I4497"/>
    </row>
    <row r="4498" spans="9:9" x14ac:dyDescent="0.25">
      <c r="I4498"/>
    </row>
    <row r="4499" spans="9:9" x14ac:dyDescent="0.25">
      <c r="I4499"/>
    </row>
    <row r="4500" spans="9:9" x14ac:dyDescent="0.25">
      <c r="I4500"/>
    </row>
    <row r="4501" spans="9:9" x14ac:dyDescent="0.25">
      <c r="I4501"/>
    </row>
    <row r="4502" spans="9:9" x14ac:dyDescent="0.25">
      <c r="I4502"/>
    </row>
    <row r="4503" spans="9:9" x14ac:dyDescent="0.25">
      <c r="I4503"/>
    </row>
    <row r="4504" spans="9:9" x14ac:dyDescent="0.25">
      <c r="I4504"/>
    </row>
    <row r="4505" spans="9:9" x14ac:dyDescent="0.25">
      <c r="I4505"/>
    </row>
    <row r="4506" spans="9:9" x14ac:dyDescent="0.25">
      <c r="I4506"/>
    </row>
    <row r="4507" spans="9:9" x14ac:dyDescent="0.25">
      <c r="I4507"/>
    </row>
    <row r="4508" spans="9:9" x14ac:dyDescent="0.25">
      <c r="I4508"/>
    </row>
    <row r="4509" spans="9:9" x14ac:dyDescent="0.25">
      <c r="I4509"/>
    </row>
    <row r="4510" spans="9:9" x14ac:dyDescent="0.25">
      <c r="I4510"/>
    </row>
    <row r="4511" spans="9:9" x14ac:dyDescent="0.25">
      <c r="I4511"/>
    </row>
    <row r="4512" spans="9:9" x14ac:dyDescent="0.25">
      <c r="I4512"/>
    </row>
    <row r="4513" spans="9:9" x14ac:dyDescent="0.25">
      <c r="I4513"/>
    </row>
    <row r="4514" spans="9:9" x14ac:dyDescent="0.25">
      <c r="I4514"/>
    </row>
    <row r="4515" spans="9:9" x14ac:dyDescent="0.25">
      <c r="I4515"/>
    </row>
    <row r="4516" spans="9:9" x14ac:dyDescent="0.25">
      <c r="I4516"/>
    </row>
    <row r="4517" spans="9:9" x14ac:dyDescent="0.25">
      <c r="I4517"/>
    </row>
    <row r="4518" spans="9:9" x14ac:dyDescent="0.25">
      <c r="I4518"/>
    </row>
    <row r="4519" spans="9:9" x14ac:dyDescent="0.25">
      <c r="I4519"/>
    </row>
    <row r="4520" spans="9:9" x14ac:dyDescent="0.25">
      <c r="I4520"/>
    </row>
    <row r="4521" spans="9:9" x14ac:dyDescent="0.25">
      <c r="I4521"/>
    </row>
    <row r="4522" spans="9:9" x14ac:dyDescent="0.25">
      <c r="I4522"/>
    </row>
    <row r="4523" spans="9:9" x14ac:dyDescent="0.25">
      <c r="I4523"/>
    </row>
    <row r="4524" spans="9:9" x14ac:dyDescent="0.25">
      <c r="I4524"/>
    </row>
    <row r="4525" spans="9:9" x14ac:dyDescent="0.25">
      <c r="I4525"/>
    </row>
    <row r="4526" spans="9:9" x14ac:dyDescent="0.25">
      <c r="I4526"/>
    </row>
    <row r="4527" spans="9:9" x14ac:dyDescent="0.25">
      <c r="I4527"/>
    </row>
    <row r="4528" spans="9:9" x14ac:dyDescent="0.25">
      <c r="I4528"/>
    </row>
    <row r="4529" spans="9:9" x14ac:dyDescent="0.25">
      <c r="I4529"/>
    </row>
    <row r="4530" spans="9:9" x14ac:dyDescent="0.25">
      <c r="I4530"/>
    </row>
    <row r="4531" spans="9:9" x14ac:dyDescent="0.25">
      <c r="I4531"/>
    </row>
    <row r="4532" spans="9:9" x14ac:dyDescent="0.25">
      <c r="I4532"/>
    </row>
    <row r="4533" spans="9:9" x14ac:dyDescent="0.25">
      <c r="I4533"/>
    </row>
    <row r="4534" spans="9:9" x14ac:dyDescent="0.25">
      <c r="I4534"/>
    </row>
    <row r="4535" spans="9:9" x14ac:dyDescent="0.25">
      <c r="I4535"/>
    </row>
    <row r="4536" spans="9:9" x14ac:dyDescent="0.25">
      <c r="I4536"/>
    </row>
    <row r="4537" spans="9:9" x14ac:dyDescent="0.25">
      <c r="I4537"/>
    </row>
    <row r="4538" spans="9:9" x14ac:dyDescent="0.25">
      <c r="I4538"/>
    </row>
    <row r="4539" spans="9:9" x14ac:dyDescent="0.25">
      <c r="I4539"/>
    </row>
    <row r="4540" spans="9:9" x14ac:dyDescent="0.25">
      <c r="I4540"/>
    </row>
    <row r="4541" spans="9:9" x14ac:dyDescent="0.25">
      <c r="I4541"/>
    </row>
    <row r="4542" spans="9:9" x14ac:dyDescent="0.25">
      <c r="I4542"/>
    </row>
    <row r="4543" spans="9:9" x14ac:dyDescent="0.25">
      <c r="I4543"/>
    </row>
    <row r="4544" spans="9:9" x14ac:dyDescent="0.25">
      <c r="I4544"/>
    </row>
    <row r="4545" spans="9:9" x14ac:dyDescent="0.25">
      <c r="I4545"/>
    </row>
    <row r="4546" spans="9:9" x14ac:dyDescent="0.25">
      <c r="I4546"/>
    </row>
    <row r="4547" spans="9:9" x14ac:dyDescent="0.25">
      <c r="I4547"/>
    </row>
    <row r="4548" spans="9:9" x14ac:dyDescent="0.25">
      <c r="I4548"/>
    </row>
    <row r="4549" spans="9:9" x14ac:dyDescent="0.25">
      <c r="I4549"/>
    </row>
    <row r="4550" spans="9:9" x14ac:dyDescent="0.25">
      <c r="I4550"/>
    </row>
    <row r="4551" spans="9:9" x14ac:dyDescent="0.25">
      <c r="I4551"/>
    </row>
    <row r="4552" spans="9:9" x14ac:dyDescent="0.25">
      <c r="I4552"/>
    </row>
    <row r="4553" spans="9:9" x14ac:dyDescent="0.25">
      <c r="I4553"/>
    </row>
    <row r="4554" spans="9:9" x14ac:dyDescent="0.25">
      <c r="I4554"/>
    </row>
    <row r="4555" spans="9:9" x14ac:dyDescent="0.25">
      <c r="I4555"/>
    </row>
    <row r="4556" spans="9:9" x14ac:dyDescent="0.25">
      <c r="I4556"/>
    </row>
    <row r="4557" spans="9:9" x14ac:dyDescent="0.25">
      <c r="I4557"/>
    </row>
    <row r="4558" spans="9:9" x14ac:dyDescent="0.25">
      <c r="I4558"/>
    </row>
    <row r="4559" spans="9:9" x14ac:dyDescent="0.25">
      <c r="I4559"/>
    </row>
    <row r="4560" spans="9:9" x14ac:dyDescent="0.25">
      <c r="I4560"/>
    </row>
    <row r="4561" spans="9:9" x14ac:dyDescent="0.25">
      <c r="I4561"/>
    </row>
    <row r="4562" spans="9:9" x14ac:dyDescent="0.25">
      <c r="I4562"/>
    </row>
    <row r="4563" spans="9:9" x14ac:dyDescent="0.25">
      <c r="I4563"/>
    </row>
    <row r="4564" spans="9:9" x14ac:dyDescent="0.25">
      <c r="I4564"/>
    </row>
    <row r="4565" spans="9:9" x14ac:dyDescent="0.25">
      <c r="I4565"/>
    </row>
    <row r="4566" spans="9:9" x14ac:dyDescent="0.25">
      <c r="I4566"/>
    </row>
    <row r="4567" spans="9:9" x14ac:dyDescent="0.25">
      <c r="I4567"/>
    </row>
    <row r="4568" spans="9:9" x14ac:dyDescent="0.25">
      <c r="I4568"/>
    </row>
    <row r="4569" spans="9:9" x14ac:dyDescent="0.25">
      <c r="I4569"/>
    </row>
    <row r="4570" spans="9:9" x14ac:dyDescent="0.25">
      <c r="I4570"/>
    </row>
    <row r="4571" spans="9:9" x14ac:dyDescent="0.25">
      <c r="I4571"/>
    </row>
    <row r="4572" spans="9:9" x14ac:dyDescent="0.25">
      <c r="I4572"/>
    </row>
    <row r="4573" spans="9:9" x14ac:dyDescent="0.25">
      <c r="I4573"/>
    </row>
    <row r="4574" spans="9:9" x14ac:dyDescent="0.25">
      <c r="I4574"/>
    </row>
    <row r="4575" spans="9:9" x14ac:dyDescent="0.25">
      <c r="I4575"/>
    </row>
    <row r="4576" spans="9:9" x14ac:dyDescent="0.25">
      <c r="I4576"/>
    </row>
    <row r="4577" spans="9:9" x14ac:dyDescent="0.25">
      <c r="I4577"/>
    </row>
    <row r="4578" spans="9:9" x14ac:dyDescent="0.25">
      <c r="I4578"/>
    </row>
    <row r="4579" spans="9:9" x14ac:dyDescent="0.25">
      <c r="I4579"/>
    </row>
    <row r="4580" spans="9:9" x14ac:dyDescent="0.25">
      <c r="I4580"/>
    </row>
    <row r="4581" spans="9:9" x14ac:dyDescent="0.25">
      <c r="I4581"/>
    </row>
    <row r="4582" spans="9:9" x14ac:dyDescent="0.25">
      <c r="I4582"/>
    </row>
    <row r="4583" spans="9:9" x14ac:dyDescent="0.25">
      <c r="I4583"/>
    </row>
    <row r="4584" spans="9:9" x14ac:dyDescent="0.25">
      <c r="I4584"/>
    </row>
    <row r="4585" spans="9:9" x14ac:dyDescent="0.25">
      <c r="I4585"/>
    </row>
    <row r="4586" spans="9:9" x14ac:dyDescent="0.25">
      <c r="I4586"/>
    </row>
    <row r="4587" spans="9:9" x14ac:dyDescent="0.25">
      <c r="I4587"/>
    </row>
    <row r="4588" spans="9:9" x14ac:dyDescent="0.25">
      <c r="I4588"/>
    </row>
    <row r="4589" spans="9:9" x14ac:dyDescent="0.25">
      <c r="I4589"/>
    </row>
    <row r="4590" spans="9:9" x14ac:dyDescent="0.25">
      <c r="I4590"/>
    </row>
    <row r="4591" spans="9:9" x14ac:dyDescent="0.25">
      <c r="I4591"/>
    </row>
    <row r="4592" spans="9:9" x14ac:dyDescent="0.25">
      <c r="I4592"/>
    </row>
    <row r="4593" spans="9:9" x14ac:dyDescent="0.25">
      <c r="I4593"/>
    </row>
    <row r="4594" spans="9:9" x14ac:dyDescent="0.25">
      <c r="I4594"/>
    </row>
    <row r="4595" spans="9:9" x14ac:dyDescent="0.25">
      <c r="I4595"/>
    </row>
    <row r="4596" spans="9:9" x14ac:dyDescent="0.25">
      <c r="I4596"/>
    </row>
    <row r="4597" spans="9:9" x14ac:dyDescent="0.25">
      <c r="I4597"/>
    </row>
    <row r="4598" spans="9:9" x14ac:dyDescent="0.25">
      <c r="I4598"/>
    </row>
    <row r="4599" spans="9:9" x14ac:dyDescent="0.25">
      <c r="I4599"/>
    </row>
    <row r="4600" spans="9:9" x14ac:dyDescent="0.25">
      <c r="I4600"/>
    </row>
    <row r="4601" spans="9:9" x14ac:dyDescent="0.25">
      <c r="I4601"/>
    </row>
    <row r="4602" spans="9:9" x14ac:dyDescent="0.25">
      <c r="I4602"/>
    </row>
    <row r="4603" spans="9:9" x14ac:dyDescent="0.25">
      <c r="I4603"/>
    </row>
    <row r="4604" spans="9:9" x14ac:dyDescent="0.25">
      <c r="I4604"/>
    </row>
    <row r="4605" spans="9:9" x14ac:dyDescent="0.25">
      <c r="I4605"/>
    </row>
    <row r="4606" spans="9:9" x14ac:dyDescent="0.25">
      <c r="I4606"/>
    </row>
    <row r="4607" spans="9:9" x14ac:dyDescent="0.25">
      <c r="I4607"/>
    </row>
    <row r="4608" spans="9:9" x14ac:dyDescent="0.25">
      <c r="I4608"/>
    </row>
    <row r="4609" spans="9:9" x14ac:dyDescent="0.25">
      <c r="I4609"/>
    </row>
    <row r="4610" spans="9:9" x14ac:dyDescent="0.25">
      <c r="I4610"/>
    </row>
    <row r="4611" spans="9:9" x14ac:dyDescent="0.25">
      <c r="I4611"/>
    </row>
    <row r="4612" spans="9:9" x14ac:dyDescent="0.25">
      <c r="I4612"/>
    </row>
    <row r="4613" spans="9:9" x14ac:dyDescent="0.25">
      <c r="I4613"/>
    </row>
    <row r="4614" spans="9:9" x14ac:dyDescent="0.25">
      <c r="I4614"/>
    </row>
    <row r="4615" spans="9:9" x14ac:dyDescent="0.25">
      <c r="I4615"/>
    </row>
    <row r="4616" spans="9:9" x14ac:dyDescent="0.25">
      <c r="I4616"/>
    </row>
    <row r="4617" spans="9:9" x14ac:dyDescent="0.25">
      <c r="I4617"/>
    </row>
    <row r="4618" spans="9:9" x14ac:dyDescent="0.25">
      <c r="I4618"/>
    </row>
    <row r="4619" spans="9:9" x14ac:dyDescent="0.25">
      <c r="I4619"/>
    </row>
    <row r="4620" spans="9:9" x14ac:dyDescent="0.25">
      <c r="I4620"/>
    </row>
    <row r="4621" spans="9:9" x14ac:dyDescent="0.25">
      <c r="I4621"/>
    </row>
    <row r="4622" spans="9:9" x14ac:dyDescent="0.25">
      <c r="I4622"/>
    </row>
    <row r="4623" spans="9:9" x14ac:dyDescent="0.25">
      <c r="I4623"/>
    </row>
    <row r="4624" spans="9:9" x14ac:dyDescent="0.25">
      <c r="I4624"/>
    </row>
    <row r="4625" spans="9:9" x14ac:dyDescent="0.25">
      <c r="I4625"/>
    </row>
    <row r="4626" spans="9:9" x14ac:dyDescent="0.25">
      <c r="I4626"/>
    </row>
    <row r="4627" spans="9:9" x14ac:dyDescent="0.25">
      <c r="I4627"/>
    </row>
    <row r="4628" spans="9:9" x14ac:dyDescent="0.25">
      <c r="I4628"/>
    </row>
    <row r="4629" spans="9:9" x14ac:dyDescent="0.25">
      <c r="I4629"/>
    </row>
    <row r="4630" spans="9:9" x14ac:dyDescent="0.25">
      <c r="I4630"/>
    </row>
    <row r="4631" spans="9:9" x14ac:dyDescent="0.25">
      <c r="I4631"/>
    </row>
    <row r="4632" spans="9:9" x14ac:dyDescent="0.25">
      <c r="I4632"/>
    </row>
    <row r="4633" spans="9:9" x14ac:dyDescent="0.25">
      <c r="I4633"/>
    </row>
    <row r="4634" spans="9:9" x14ac:dyDescent="0.25">
      <c r="I4634"/>
    </row>
    <row r="4635" spans="9:9" x14ac:dyDescent="0.25">
      <c r="I4635"/>
    </row>
    <row r="4636" spans="9:9" x14ac:dyDescent="0.25">
      <c r="I4636"/>
    </row>
    <row r="4637" spans="9:9" x14ac:dyDescent="0.25">
      <c r="I4637"/>
    </row>
    <row r="4638" spans="9:9" x14ac:dyDescent="0.25">
      <c r="I4638"/>
    </row>
    <row r="4639" spans="9:9" x14ac:dyDescent="0.25">
      <c r="I4639"/>
    </row>
    <row r="4640" spans="9:9" x14ac:dyDescent="0.25">
      <c r="I4640"/>
    </row>
    <row r="4641" spans="9:9" x14ac:dyDescent="0.25">
      <c r="I4641"/>
    </row>
    <row r="4642" spans="9:9" x14ac:dyDescent="0.25">
      <c r="I4642"/>
    </row>
    <row r="4643" spans="9:9" x14ac:dyDescent="0.25">
      <c r="I4643"/>
    </row>
    <row r="4644" spans="9:9" x14ac:dyDescent="0.25">
      <c r="I4644"/>
    </row>
    <row r="4645" spans="9:9" x14ac:dyDescent="0.25">
      <c r="I4645"/>
    </row>
    <row r="4646" spans="9:9" x14ac:dyDescent="0.25">
      <c r="I4646"/>
    </row>
    <row r="4647" spans="9:9" x14ac:dyDescent="0.25">
      <c r="I4647"/>
    </row>
    <row r="4648" spans="9:9" x14ac:dyDescent="0.25">
      <c r="I4648"/>
    </row>
    <row r="4649" spans="9:9" x14ac:dyDescent="0.25">
      <c r="I4649"/>
    </row>
    <row r="4650" spans="9:9" x14ac:dyDescent="0.25">
      <c r="I4650"/>
    </row>
    <row r="4651" spans="9:9" x14ac:dyDescent="0.25">
      <c r="I4651"/>
    </row>
    <row r="4652" spans="9:9" x14ac:dyDescent="0.25">
      <c r="I4652"/>
    </row>
    <row r="4653" spans="9:9" x14ac:dyDescent="0.25">
      <c r="I4653"/>
    </row>
    <row r="4654" spans="9:9" x14ac:dyDescent="0.25">
      <c r="I4654"/>
    </row>
    <row r="4655" spans="9:9" x14ac:dyDescent="0.25">
      <c r="I4655"/>
    </row>
    <row r="4656" spans="9:9" x14ac:dyDescent="0.25">
      <c r="I4656"/>
    </row>
    <row r="4657" spans="9:9" x14ac:dyDescent="0.25">
      <c r="I4657"/>
    </row>
    <row r="4658" spans="9:9" x14ac:dyDescent="0.25">
      <c r="I4658"/>
    </row>
    <row r="4659" spans="9:9" x14ac:dyDescent="0.25">
      <c r="I4659"/>
    </row>
    <row r="4660" spans="9:9" x14ac:dyDescent="0.25">
      <c r="I4660"/>
    </row>
    <row r="4661" spans="9:9" x14ac:dyDescent="0.25">
      <c r="I4661"/>
    </row>
    <row r="4662" spans="9:9" x14ac:dyDescent="0.25">
      <c r="I4662"/>
    </row>
    <row r="4663" spans="9:9" x14ac:dyDescent="0.25">
      <c r="I4663"/>
    </row>
    <row r="4664" spans="9:9" x14ac:dyDescent="0.25">
      <c r="I4664"/>
    </row>
    <row r="4665" spans="9:9" x14ac:dyDescent="0.25">
      <c r="I4665"/>
    </row>
    <row r="4666" spans="9:9" x14ac:dyDescent="0.25">
      <c r="I4666"/>
    </row>
    <row r="4667" spans="9:9" x14ac:dyDescent="0.25">
      <c r="I4667"/>
    </row>
    <row r="4668" spans="9:9" x14ac:dyDescent="0.25">
      <c r="I4668"/>
    </row>
    <row r="4669" spans="9:9" x14ac:dyDescent="0.25">
      <c r="I4669"/>
    </row>
    <row r="4670" spans="9:9" x14ac:dyDescent="0.25">
      <c r="I4670"/>
    </row>
    <row r="4671" spans="9:9" x14ac:dyDescent="0.25">
      <c r="I4671"/>
    </row>
    <row r="4672" spans="9:9" x14ac:dyDescent="0.25">
      <c r="I4672"/>
    </row>
    <row r="4673" spans="9:9" x14ac:dyDescent="0.25">
      <c r="I4673"/>
    </row>
    <row r="4674" spans="9:9" x14ac:dyDescent="0.25">
      <c r="I4674"/>
    </row>
    <row r="4675" spans="9:9" x14ac:dyDescent="0.25">
      <c r="I4675"/>
    </row>
    <row r="4676" spans="9:9" x14ac:dyDescent="0.25">
      <c r="I4676"/>
    </row>
    <row r="4677" spans="9:9" x14ac:dyDescent="0.25">
      <c r="I4677"/>
    </row>
    <row r="4678" spans="9:9" x14ac:dyDescent="0.25">
      <c r="I4678"/>
    </row>
    <row r="4679" spans="9:9" x14ac:dyDescent="0.25">
      <c r="I4679"/>
    </row>
    <row r="4680" spans="9:9" x14ac:dyDescent="0.25">
      <c r="I4680"/>
    </row>
    <row r="4681" spans="9:9" x14ac:dyDescent="0.25">
      <c r="I4681"/>
    </row>
    <row r="4682" spans="9:9" x14ac:dyDescent="0.25">
      <c r="I4682"/>
    </row>
    <row r="4683" spans="9:9" x14ac:dyDescent="0.25">
      <c r="I4683"/>
    </row>
    <row r="4684" spans="9:9" x14ac:dyDescent="0.25">
      <c r="I4684"/>
    </row>
    <row r="4685" spans="9:9" x14ac:dyDescent="0.25">
      <c r="I4685"/>
    </row>
    <row r="4686" spans="9:9" x14ac:dyDescent="0.25">
      <c r="I4686"/>
    </row>
    <row r="4687" spans="9:9" x14ac:dyDescent="0.25">
      <c r="I4687"/>
    </row>
    <row r="4688" spans="9:9" x14ac:dyDescent="0.25">
      <c r="I4688"/>
    </row>
    <row r="4689" spans="9:9" x14ac:dyDescent="0.25">
      <c r="I4689"/>
    </row>
    <row r="4690" spans="9:9" x14ac:dyDescent="0.25">
      <c r="I4690"/>
    </row>
    <row r="4691" spans="9:9" x14ac:dyDescent="0.25">
      <c r="I4691"/>
    </row>
    <row r="4692" spans="9:9" x14ac:dyDescent="0.25">
      <c r="I4692"/>
    </row>
    <row r="4693" spans="9:9" x14ac:dyDescent="0.25">
      <c r="I4693"/>
    </row>
    <row r="4694" spans="9:9" x14ac:dyDescent="0.25">
      <c r="I4694"/>
    </row>
    <row r="4695" spans="9:9" x14ac:dyDescent="0.25">
      <c r="I4695"/>
    </row>
    <row r="4696" spans="9:9" x14ac:dyDescent="0.25">
      <c r="I4696"/>
    </row>
    <row r="4697" spans="9:9" x14ac:dyDescent="0.25">
      <c r="I4697"/>
    </row>
    <row r="4698" spans="9:9" x14ac:dyDescent="0.25">
      <c r="I4698"/>
    </row>
    <row r="4699" spans="9:9" x14ac:dyDescent="0.25">
      <c r="I4699"/>
    </row>
    <row r="4700" spans="9:9" x14ac:dyDescent="0.25">
      <c r="I4700"/>
    </row>
    <row r="4701" spans="9:9" x14ac:dyDescent="0.25">
      <c r="I4701"/>
    </row>
    <row r="4702" spans="9:9" x14ac:dyDescent="0.25">
      <c r="I4702"/>
    </row>
    <row r="4703" spans="9:9" x14ac:dyDescent="0.25">
      <c r="I4703"/>
    </row>
    <row r="4704" spans="9:9" x14ac:dyDescent="0.25">
      <c r="I4704"/>
    </row>
    <row r="4705" spans="9:9" x14ac:dyDescent="0.25">
      <c r="I4705"/>
    </row>
    <row r="4706" spans="9:9" x14ac:dyDescent="0.25">
      <c r="I4706"/>
    </row>
    <row r="4707" spans="9:9" x14ac:dyDescent="0.25">
      <c r="I4707"/>
    </row>
    <row r="4708" spans="9:9" x14ac:dyDescent="0.25">
      <c r="I4708"/>
    </row>
    <row r="4709" spans="9:9" x14ac:dyDescent="0.25">
      <c r="I4709"/>
    </row>
    <row r="4710" spans="9:9" x14ac:dyDescent="0.25">
      <c r="I4710"/>
    </row>
    <row r="4711" spans="9:9" x14ac:dyDescent="0.25">
      <c r="I4711"/>
    </row>
    <row r="4712" spans="9:9" x14ac:dyDescent="0.25">
      <c r="I4712"/>
    </row>
    <row r="4713" spans="9:9" x14ac:dyDescent="0.25">
      <c r="I4713"/>
    </row>
    <row r="4714" spans="9:9" x14ac:dyDescent="0.25">
      <c r="I4714"/>
    </row>
    <row r="4715" spans="9:9" x14ac:dyDescent="0.25">
      <c r="I4715"/>
    </row>
    <row r="4716" spans="9:9" x14ac:dyDescent="0.25">
      <c r="I4716"/>
    </row>
    <row r="4717" spans="9:9" x14ac:dyDescent="0.25">
      <c r="I4717"/>
    </row>
    <row r="4718" spans="9:9" x14ac:dyDescent="0.25">
      <c r="I4718"/>
    </row>
    <row r="4719" spans="9:9" x14ac:dyDescent="0.25">
      <c r="I4719"/>
    </row>
    <row r="4720" spans="9:9" x14ac:dyDescent="0.25">
      <c r="I4720"/>
    </row>
    <row r="4721" spans="9:9" x14ac:dyDescent="0.25">
      <c r="I4721"/>
    </row>
    <row r="4722" spans="9:9" x14ac:dyDescent="0.25">
      <c r="I4722"/>
    </row>
    <row r="4723" spans="9:9" x14ac:dyDescent="0.25">
      <c r="I4723"/>
    </row>
    <row r="4724" spans="9:9" x14ac:dyDescent="0.25">
      <c r="I4724"/>
    </row>
    <row r="4725" spans="9:9" x14ac:dyDescent="0.25">
      <c r="I4725"/>
    </row>
    <row r="4726" spans="9:9" x14ac:dyDescent="0.25">
      <c r="I4726"/>
    </row>
    <row r="4727" spans="9:9" x14ac:dyDescent="0.25">
      <c r="I4727"/>
    </row>
    <row r="4728" spans="9:9" x14ac:dyDescent="0.25">
      <c r="I4728"/>
    </row>
    <row r="4729" spans="9:9" x14ac:dyDescent="0.25">
      <c r="I4729"/>
    </row>
    <row r="4730" spans="9:9" x14ac:dyDescent="0.25">
      <c r="I4730"/>
    </row>
    <row r="4731" spans="9:9" x14ac:dyDescent="0.25">
      <c r="I4731"/>
    </row>
    <row r="4732" spans="9:9" x14ac:dyDescent="0.25">
      <c r="I4732"/>
    </row>
    <row r="4733" spans="9:9" x14ac:dyDescent="0.25">
      <c r="I4733"/>
    </row>
    <row r="4734" spans="9:9" x14ac:dyDescent="0.25">
      <c r="I4734"/>
    </row>
    <row r="4735" spans="9:9" x14ac:dyDescent="0.25">
      <c r="I4735"/>
    </row>
    <row r="4736" spans="9:9" x14ac:dyDescent="0.25">
      <c r="I4736"/>
    </row>
    <row r="4737" spans="9:9" x14ac:dyDescent="0.25">
      <c r="I4737"/>
    </row>
    <row r="4738" spans="9:9" x14ac:dyDescent="0.25">
      <c r="I4738"/>
    </row>
    <row r="4739" spans="9:9" x14ac:dyDescent="0.25">
      <c r="I4739"/>
    </row>
    <row r="4740" spans="9:9" x14ac:dyDescent="0.25">
      <c r="I4740"/>
    </row>
    <row r="4741" spans="9:9" x14ac:dyDescent="0.25">
      <c r="I4741"/>
    </row>
    <row r="4742" spans="9:9" x14ac:dyDescent="0.25">
      <c r="I4742"/>
    </row>
    <row r="4743" spans="9:9" x14ac:dyDescent="0.25">
      <c r="I4743"/>
    </row>
    <row r="4744" spans="9:9" x14ac:dyDescent="0.25">
      <c r="I4744"/>
    </row>
    <row r="4745" spans="9:9" x14ac:dyDescent="0.25">
      <c r="I4745"/>
    </row>
    <row r="4746" spans="9:9" x14ac:dyDescent="0.25">
      <c r="I4746"/>
    </row>
    <row r="4747" spans="9:9" x14ac:dyDescent="0.25">
      <c r="I4747"/>
    </row>
    <row r="4748" spans="9:9" x14ac:dyDescent="0.25">
      <c r="I4748"/>
    </row>
    <row r="4749" spans="9:9" x14ac:dyDescent="0.25">
      <c r="I4749"/>
    </row>
    <row r="4750" spans="9:9" x14ac:dyDescent="0.25">
      <c r="I4750"/>
    </row>
    <row r="4751" spans="9:9" x14ac:dyDescent="0.25">
      <c r="I4751"/>
    </row>
    <row r="4752" spans="9:9" x14ac:dyDescent="0.25">
      <c r="I4752"/>
    </row>
    <row r="4753" spans="9:9" x14ac:dyDescent="0.25">
      <c r="I4753"/>
    </row>
    <row r="4754" spans="9:9" x14ac:dyDescent="0.25">
      <c r="I4754"/>
    </row>
    <row r="4755" spans="9:9" x14ac:dyDescent="0.25">
      <c r="I4755"/>
    </row>
    <row r="4756" spans="9:9" x14ac:dyDescent="0.25">
      <c r="I4756"/>
    </row>
    <row r="4757" spans="9:9" x14ac:dyDescent="0.25">
      <c r="I4757"/>
    </row>
    <row r="4758" spans="9:9" x14ac:dyDescent="0.25">
      <c r="I4758"/>
    </row>
    <row r="4759" spans="9:9" x14ac:dyDescent="0.25">
      <c r="I4759"/>
    </row>
    <row r="4760" spans="9:9" x14ac:dyDescent="0.25">
      <c r="I4760"/>
    </row>
    <row r="4761" spans="9:9" x14ac:dyDescent="0.25">
      <c r="I4761"/>
    </row>
    <row r="4762" spans="9:9" x14ac:dyDescent="0.25">
      <c r="I4762"/>
    </row>
    <row r="4763" spans="9:9" x14ac:dyDescent="0.25">
      <c r="I4763"/>
    </row>
    <row r="4764" spans="9:9" x14ac:dyDescent="0.25">
      <c r="I4764"/>
    </row>
    <row r="4765" spans="9:9" x14ac:dyDescent="0.25">
      <c r="I4765"/>
    </row>
    <row r="4766" spans="9:9" x14ac:dyDescent="0.25">
      <c r="I4766"/>
    </row>
    <row r="4767" spans="9:9" x14ac:dyDescent="0.25">
      <c r="I4767"/>
    </row>
    <row r="4768" spans="9:9" x14ac:dyDescent="0.25">
      <c r="I4768"/>
    </row>
    <row r="4769" spans="9:9" x14ac:dyDescent="0.25">
      <c r="I4769"/>
    </row>
    <row r="4770" spans="9:9" x14ac:dyDescent="0.25">
      <c r="I4770"/>
    </row>
    <row r="4771" spans="9:9" x14ac:dyDescent="0.25">
      <c r="I4771"/>
    </row>
    <row r="4772" spans="9:9" x14ac:dyDescent="0.25">
      <c r="I4772"/>
    </row>
    <row r="4773" spans="9:9" x14ac:dyDescent="0.25">
      <c r="I4773"/>
    </row>
    <row r="4774" spans="9:9" x14ac:dyDescent="0.25">
      <c r="I4774"/>
    </row>
    <row r="4775" spans="9:9" x14ac:dyDescent="0.25">
      <c r="I4775"/>
    </row>
    <row r="4776" spans="9:9" x14ac:dyDescent="0.25">
      <c r="I4776"/>
    </row>
    <row r="4777" spans="9:9" x14ac:dyDescent="0.25">
      <c r="I4777"/>
    </row>
    <row r="4778" spans="9:9" x14ac:dyDescent="0.25">
      <c r="I4778"/>
    </row>
    <row r="4779" spans="9:9" x14ac:dyDescent="0.25">
      <c r="I4779"/>
    </row>
    <row r="4780" spans="9:9" x14ac:dyDescent="0.25">
      <c r="I4780"/>
    </row>
    <row r="4781" spans="9:9" x14ac:dyDescent="0.25">
      <c r="I4781"/>
    </row>
    <row r="4782" spans="9:9" x14ac:dyDescent="0.25">
      <c r="I4782"/>
    </row>
    <row r="4783" spans="9:9" x14ac:dyDescent="0.25">
      <c r="I4783"/>
    </row>
    <row r="4784" spans="9:9" x14ac:dyDescent="0.25">
      <c r="I4784"/>
    </row>
    <row r="4785" spans="9:9" x14ac:dyDescent="0.25">
      <c r="I4785"/>
    </row>
    <row r="4786" spans="9:9" x14ac:dyDescent="0.25">
      <c r="I4786"/>
    </row>
    <row r="4787" spans="9:9" x14ac:dyDescent="0.25">
      <c r="I4787"/>
    </row>
    <row r="4788" spans="9:9" x14ac:dyDescent="0.25">
      <c r="I4788"/>
    </row>
    <row r="4789" spans="9:9" x14ac:dyDescent="0.25">
      <c r="I4789"/>
    </row>
    <row r="4790" spans="9:9" x14ac:dyDescent="0.25">
      <c r="I4790"/>
    </row>
    <row r="4791" spans="9:9" x14ac:dyDescent="0.25">
      <c r="I4791"/>
    </row>
    <row r="4792" spans="9:9" x14ac:dyDescent="0.25">
      <c r="I4792"/>
    </row>
    <row r="4793" spans="9:9" x14ac:dyDescent="0.25">
      <c r="I4793"/>
    </row>
    <row r="4794" spans="9:9" x14ac:dyDescent="0.25">
      <c r="I4794"/>
    </row>
    <row r="4795" spans="9:9" x14ac:dyDescent="0.25">
      <c r="I4795"/>
    </row>
    <row r="4796" spans="9:9" x14ac:dyDescent="0.25">
      <c r="I4796"/>
    </row>
    <row r="4797" spans="9:9" x14ac:dyDescent="0.25">
      <c r="I4797"/>
    </row>
    <row r="4798" spans="9:9" x14ac:dyDescent="0.25">
      <c r="I4798"/>
    </row>
    <row r="4799" spans="9:9" x14ac:dyDescent="0.25">
      <c r="I4799"/>
    </row>
    <row r="4800" spans="9:9" x14ac:dyDescent="0.25">
      <c r="I4800"/>
    </row>
    <row r="4801" spans="9:9" x14ac:dyDescent="0.25">
      <c r="I4801"/>
    </row>
    <row r="4802" spans="9:9" x14ac:dyDescent="0.25">
      <c r="I4802"/>
    </row>
    <row r="4803" spans="9:9" x14ac:dyDescent="0.25">
      <c r="I4803"/>
    </row>
    <row r="4804" spans="9:9" x14ac:dyDescent="0.25">
      <c r="I4804"/>
    </row>
    <row r="4805" spans="9:9" x14ac:dyDescent="0.25">
      <c r="I4805"/>
    </row>
    <row r="4806" spans="9:9" x14ac:dyDescent="0.25">
      <c r="I4806"/>
    </row>
    <row r="4807" spans="9:9" x14ac:dyDescent="0.25">
      <c r="I4807"/>
    </row>
    <row r="4808" spans="9:9" x14ac:dyDescent="0.25">
      <c r="I4808"/>
    </row>
    <row r="4809" spans="9:9" x14ac:dyDescent="0.25">
      <c r="I4809"/>
    </row>
    <row r="4810" spans="9:9" x14ac:dyDescent="0.25">
      <c r="I4810"/>
    </row>
    <row r="4811" spans="9:9" x14ac:dyDescent="0.25">
      <c r="I4811"/>
    </row>
    <row r="4812" spans="9:9" x14ac:dyDescent="0.25">
      <c r="I4812"/>
    </row>
    <row r="4813" spans="9:9" x14ac:dyDescent="0.25">
      <c r="I4813"/>
    </row>
    <row r="4814" spans="9:9" x14ac:dyDescent="0.25">
      <c r="I4814"/>
    </row>
    <row r="4815" spans="9:9" x14ac:dyDescent="0.25">
      <c r="I4815"/>
    </row>
    <row r="4816" spans="9:9" x14ac:dyDescent="0.25">
      <c r="I4816"/>
    </row>
    <row r="4817" spans="9:9" x14ac:dyDescent="0.25">
      <c r="I4817"/>
    </row>
    <row r="4818" spans="9:9" x14ac:dyDescent="0.25">
      <c r="I4818"/>
    </row>
    <row r="4819" spans="9:9" x14ac:dyDescent="0.25">
      <c r="I4819"/>
    </row>
    <row r="4820" spans="9:9" x14ac:dyDescent="0.25">
      <c r="I4820"/>
    </row>
    <row r="4821" spans="9:9" x14ac:dyDescent="0.25">
      <c r="I4821"/>
    </row>
    <row r="4822" spans="9:9" x14ac:dyDescent="0.25">
      <c r="I4822"/>
    </row>
    <row r="4823" spans="9:9" x14ac:dyDescent="0.25">
      <c r="I4823"/>
    </row>
    <row r="4824" spans="9:9" x14ac:dyDescent="0.25">
      <c r="I4824"/>
    </row>
    <row r="4825" spans="9:9" x14ac:dyDescent="0.25">
      <c r="I4825"/>
    </row>
    <row r="4826" spans="9:9" x14ac:dyDescent="0.25">
      <c r="I4826"/>
    </row>
    <row r="4827" spans="9:9" x14ac:dyDescent="0.25">
      <c r="I4827"/>
    </row>
    <row r="4828" spans="9:9" x14ac:dyDescent="0.25">
      <c r="I4828"/>
    </row>
    <row r="4829" spans="9:9" x14ac:dyDescent="0.25">
      <c r="I4829"/>
    </row>
    <row r="4830" spans="9:9" x14ac:dyDescent="0.25">
      <c r="I4830"/>
    </row>
    <row r="4831" spans="9:9" x14ac:dyDescent="0.25">
      <c r="I4831"/>
    </row>
    <row r="4832" spans="9:9" x14ac:dyDescent="0.25">
      <c r="I4832"/>
    </row>
    <row r="4833" spans="9:9" x14ac:dyDescent="0.25">
      <c r="I4833"/>
    </row>
    <row r="4834" spans="9:9" x14ac:dyDescent="0.25">
      <c r="I4834"/>
    </row>
    <row r="4835" spans="9:9" x14ac:dyDescent="0.25">
      <c r="I4835"/>
    </row>
    <row r="4836" spans="9:9" x14ac:dyDescent="0.25">
      <c r="I4836"/>
    </row>
    <row r="4837" spans="9:9" x14ac:dyDescent="0.25">
      <c r="I4837"/>
    </row>
    <row r="4838" spans="9:9" x14ac:dyDescent="0.25">
      <c r="I4838"/>
    </row>
    <row r="4839" spans="9:9" x14ac:dyDescent="0.25">
      <c r="I4839"/>
    </row>
    <row r="4840" spans="9:9" x14ac:dyDescent="0.25">
      <c r="I4840"/>
    </row>
    <row r="4841" spans="9:9" x14ac:dyDescent="0.25">
      <c r="I4841"/>
    </row>
    <row r="4842" spans="9:9" x14ac:dyDescent="0.25">
      <c r="I4842"/>
    </row>
    <row r="4843" spans="9:9" x14ac:dyDescent="0.25">
      <c r="I4843"/>
    </row>
    <row r="4844" spans="9:9" x14ac:dyDescent="0.25">
      <c r="I4844"/>
    </row>
    <row r="4845" spans="9:9" x14ac:dyDescent="0.25">
      <c r="I4845"/>
    </row>
    <row r="4846" spans="9:9" x14ac:dyDescent="0.25">
      <c r="I4846"/>
    </row>
    <row r="4847" spans="9:9" x14ac:dyDescent="0.25">
      <c r="I4847"/>
    </row>
    <row r="4848" spans="9:9" x14ac:dyDescent="0.25">
      <c r="I4848"/>
    </row>
    <row r="4849" spans="9:9" x14ac:dyDescent="0.25">
      <c r="I4849"/>
    </row>
    <row r="4850" spans="9:9" x14ac:dyDescent="0.25">
      <c r="I4850"/>
    </row>
    <row r="4851" spans="9:9" x14ac:dyDescent="0.25">
      <c r="I4851"/>
    </row>
    <row r="4852" spans="9:9" x14ac:dyDescent="0.25">
      <c r="I4852"/>
    </row>
    <row r="4853" spans="9:9" x14ac:dyDescent="0.25">
      <c r="I4853"/>
    </row>
    <row r="4854" spans="9:9" x14ac:dyDescent="0.25">
      <c r="I4854"/>
    </row>
    <row r="4855" spans="9:9" x14ac:dyDescent="0.25">
      <c r="I4855"/>
    </row>
    <row r="4856" spans="9:9" x14ac:dyDescent="0.25">
      <c r="I4856"/>
    </row>
    <row r="4857" spans="9:9" x14ac:dyDescent="0.25">
      <c r="I4857"/>
    </row>
    <row r="4858" spans="9:9" x14ac:dyDescent="0.25">
      <c r="I4858"/>
    </row>
    <row r="4859" spans="9:9" x14ac:dyDescent="0.25">
      <c r="I4859"/>
    </row>
    <row r="4860" spans="9:9" x14ac:dyDescent="0.25">
      <c r="I4860"/>
    </row>
    <row r="4861" spans="9:9" x14ac:dyDescent="0.25">
      <c r="I4861"/>
    </row>
    <row r="4862" spans="9:9" x14ac:dyDescent="0.25">
      <c r="I4862"/>
    </row>
    <row r="4863" spans="9:9" x14ac:dyDescent="0.25">
      <c r="I4863"/>
    </row>
    <row r="4864" spans="9:9" x14ac:dyDescent="0.25">
      <c r="I4864"/>
    </row>
    <row r="4865" spans="9:9" x14ac:dyDescent="0.25">
      <c r="I4865"/>
    </row>
    <row r="4866" spans="9:9" x14ac:dyDescent="0.25">
      <c r="I4866"/>
    </row>
    <row r="4867" spans="9:9" x14ac:dyDescent="0.25">
      <c r="I4867"/>
    </row>
    <row r="4868" spans="9:9" x14ac:dyDescent="0.25">
      <c r="I4868"/>
    </row>
    <row r="4869" spans="9:9" x14ac:dyDescent="0.25">
      <c r="I4869"/>
    </row>
    <row r="4870" spans="9:9" x14ac:dyDescent="0.25">
      <c r="I4870"/>
    </row>
    <row r="4871" spans="9:9" x14ac:dyDescent="0.25">
      <c r="I4871"/>
    </row>
    <row r="4872" spans="9:9" x14ac:dyDescent="0.25">
      <c r="I4872"/>
    </row>
    <row r="4873" spans="9:9" x14ac:dyDescent="0.25">
      <c r="I4873"/>
    </row>
    <row r="4874" spans="9:9" x14ac:dyDescent="0.25">
      <c r="I4874"/>
    </row>
    <row r="4875" spans="9:9" x14ac:dyDescent="0.25">
      <c r="I4875"/>
    </row>
    <row r="4876" spans="9:9" x14ac:dyDescent="0.25">
      <c r="I4876"/>
    </row>
    <row r="4877" spans="9:9" x14ac:dyDescent="0.25">
      <c r="I4877"/>
    </row>
    <row r="4878" spans="9:9" x14ac:dyDescent="0.25">
      <c r="I4878"/>
    </row>
    <row r="4879" spans="9:9" x14ac:dyDescent="0.25">
      <c r="I4879"/>
    </row>
    <row r="4880" spans="9:9" x14ac:dyDescent="0.25">
      <c r="I4880"/>
    </row>
    <row r="4881" spans="9:9" x14ac:dyDescent="0.25">
      <c r="I4881"/>
    </row>
    <row r="4882" spans="9:9" x14ac:dyDescent="0.25">
      <c r="I4882"/>
    </row>
    <row r="4883" spans="9:9" x14ac:dyDescent="0.25">
      <c r="I4883"/>
    </row>
    <row r="4884" spans="9:9" x14ac:dyDescent="0.25">
      <c r="I4884"/>
    </row>
    <row r="4885" spans="9:9" x14ac:dyDescent="0.25">
      <c r="I4885"/>
    </row>
    <row r="4886" spans="9:9" x14ac:dyDescent="0.25">
      <c r="I4886"/>
    </row>
    <row r="4887" spans="9:9" x14ac:dyDescent="0.25">
      <c r="I4887"/>
    </row>
    <row r="4888" spans="9:9" x14ac:dyDescent="0.25">
      <c r="I4888"/>
    </row>
    <row r="4889" spans="9:9" x14ac:dyDescent="0.25">
      <c r="I4889"/>
    </row>
    <row r="4890" spans="9:9" x14ac:dyDescent="0.25">
      <c r="I4890"/>
    </row>
    <row r="4891" spans="9:9" x14ac:dyDescent="0.25">
      <c r="I4891"/>
    </row>
    <row r="4892" spans="9:9" x14ac:dyDescent="0.25">
      <c r="I4892"/>
    </row>
    <row r="4893" spans="9:9" x14ac:dyDescent="0.25">
      <c r="I4893"/>
    </row>
    <row r="4894" spans="9:9" x14ac:dyDescent="0.25">
      <c r="I4894"/>
    </row>
    <row r="4895" spans="9:9" x14ac:dyDescent="0.25">
      <c r="I4895"/>
    </row>
    <row r="4896" spans="9:9" x14ac:dyDescent="0.25">
      <c r="I4896"/>
    </row>
    <row r="4897" spans="9:9" x14ac:dyDescent="0.25">
      <c r="I4897"/>
    </row>
    <row r="4898" spans="9:9" x14ac:dyDescent="0.25">
      <c r="I4898"/>
    </row>
    <row r="4899" spans="9:9" x14ac:dyDescent="0.25">
      <c r="I4899"/>
    </row>
    <row r="4900" spans="9:9" x14ac:dyDescent="0.25">
      <c r="I4900"/>
    </row>
    <row r="4901" spans="9:9" x14ac:dyDescent="0.25">
      <c r="I4901"/>
    </row>
    <row r="4902" spans="9:9" x14ac:dyDescent="0.25">
      <c r="I4902"/>
    </row>
    <row r="4903" spans="9:9" x14ac:dyDescent="0.25">
      <c r="I4903"/>
    </row>
    <row r="4904" spans="9:9" x14ac:dyDescent="0.25">
      <c r="I4904"/>
    </row>
    <row r="4905" spans="9:9" x14ac:dyDescent="0.25">
      <c r="I4905"/>
    </row>
    <row r="4906" spans="9:9" x14ac:dyDescent="0.25">
      <c r="I4906"/>
    </row>
    <row r="4907" spans="9:9" x14ac:dyDescent="0.25">
      <c r="I4907"/>
    </row>
    <row r="4908" spans="9:9" x14ac:dyDescent="0.25">
      <c r="I4908"/>
    </row>
    <row r="4909" spans="9:9" x14ac:dyDescent="0.25">
      <c r="I4909"/>
    </row>
    <row r="4910" spans="9:9" x14ac:dyDescent="0.25">
      <c r="I4910"/>
    </row>
    <row r="4911" spans="9:9" x14ac:dyDescent="0.25">
      <c r="I4911"/>
    </row>
    <row r="4912" spans="9:9" x14ac:dyDescent="0.25">
      <c r="I4912"/>
    </row>
    <row r="4913" spans="9:9" x14ac:dyDescent="0.25">
      <c r="I4913"/>
    </row>
    <row r="4914" spans="9:9" x14ac:dyDescent="0.25">
      <c r="I4914"/>
    </row>
    <row r="4915" spans="9:9" x14ac:dyDescent="0.25">
      <c r="I4915"/>
    </row>
    <row r="4916" spans="9:9" x14ac:dyDescent="0.25">
      <c r="I4916"/>
    </row>
    <row r="4917" spans="9:9" x14ac:dyDescent="0.25">
      <c r="I4917"/>
    </row>
    <row r="4918" spans="9:9" x14ac:dyDescent="0.25">
      <c r="I4918"/>
    </row>
    <row r="4919" spans="9:9" x14ac:dyDescent="0.25">
      <c r="I4919"/>
    </row>
    <row r="4920" spans="9:9" x14ac:dyDescent="0.25">
      <c r="I4920"/>
    </row>
    <row r="4921" spans="9:9" x14ac:dyDescent="0.25">
      <c r="I4921"/>
    </row>
    <row r="4922" spans="9:9" x14ac:dyDescent="0.25">
      <c r="I4922"/>
    </row>
    <row r="4923" spans="9:9" x14ac:dyDescent="0.25">
      <c r="I4923"/>
    </row>
    <row r="4924" spans="9:9" x14ac:dyDescent="0.25">
      <c r="I4924"/>
    </row>
    <row r="4925" spans="9:9" x14ac:dyDescent="0.25">
      <c r="I4925"/>
    </row>
    <row r="4926" spans="9:9" x14ac:dyDescent="0.25">
      <c r="I4926"/>
    </row>
    <row r="4927" spans="9:9" x14ac:dyDescent="0.25">
      <c r="I4927"/>
    </row>
    <row r="4928" spans="9:9" x14ac:dyDescent="0.25">
      <c r="I4928"/>
    </row>
    <row r="4929" spans="9:9" x14ac:dyDescent="0.25">
      <c r="I4929"/>
    </row>
    <row r="4930" spans="9:9" x14ac:dyDescent="0.25">
      <c r="I4930"/>
    </row>
    <row r="4931" spans="9:9" x14ac:dyDescent="0.25">
      <c r="I4931"/>
    </row>
    <row r="4932" spans="9:9" x14ac:dyDescent="0.25">
      <c r="I4932"/>
    </row>
    <row r="4933" spans="9:9" x14ac:dyDescent="0.25">
      <c r="I4933"/>
    </row>
    <row r="4934" spans="9:9" x14ac:dyDescent="0.25">
      <c r="I4934"/>
    </row>
    <row r="4935" spans="9:9" x14ac:dyDescent="0.25">
      <c r="I4935"/>
    </row>
    <row r="4936" spans="9:9" x14ac:dyDescent="0.25">
      <c r="I4936"/>
    </row>
    <row r="4937" spans="9:9" x14ac:dyDescent="0.25">
      <c r="I4937"/>
    </row>
    <row r="4938" spans="9:9" x14ac:dyDescent="0.25">
      <c r="I4938"/>
    </row>
    <row r="4939" spans="9:9" x14ac:dyDescent="0.25">
      <c r="I4939"/>
    </row>
    <row r="4940" spans="9:9" x14ac:dyDescent="0.25">
      <c r="I4940"/>
    </row>
    <row r="4941" spans="9:9" x14ac:dyDescent="0.25">
      <c r="I4941"/>
    </row>
    <row r="4942" spans="9:9" x14ac:dyDescent="0.25">
      <c r="I4942"/>
    </row>
    <row r="4943" spans="9:9" x14ac:dyDescent="0.25">
      <c r="I4943"/>
    </row>
    <row r="4944" spans="9:9" x14ac:dyDescent="0.25">
      <c r="I4944"/>
    </row>
    <row r="4945" spans="9:9" x14ac:dyDescent="0.25">
      <c r="I4945"/>
    </row>
    <row r="4946" spans="9:9" x14ac:dyDescent="0.25">
      <c r="I4946"/>
    </row>
    <row r="4947" spans="9:9" x14ac:dyDescent="0.25">
      <c r="I4947"/>
    </row>
    <row r="4948" spans="9:9" x14ac:dyDescent="0.25">
      <c r="I4948"/>
    </row>
    <row r="4949" spans="9:9" x14ac:dyDescent="0.25">
      <c r="I4949"/>
    </row>
    <row r="4950" spans="9:9" x14ac:dyDescent="0.25">
      <c r="I4950"/>
    </row>
    <row r="4951" spans="9:9" x14ac:dyDescent="0.25">
      <c r="I4951"/>
    </row>
    <row r="4952" spans="9:9" x14ac:dyDescent="0.25">
      <c r="I4952"/>
    </row>
    <row r="4953" spans="9:9" x14ac:dyDescent="0.25">
      <c r="I4953"/>
    </row>
    <row r="4954" spans="9:9" x14ac:dyDescent="0.25">
      <c r="I4954"/>
    </row>
    <row r="4955" spans="9:9" x14ac:dyDescent="0.25">
      <c r="I4955"/>
    </row>
    <row r="4956" spans="9:9" x14ac:dyDescent="0.25">
      <c r="I4956"/>
    </row>
    <row r="4957" spans="9:9" x14ac:dyDescent="0.25">
      <c r="I4957"/>
    </row>
    <row r="4958" spans="9:9" x14ac:dyDescent="0.25">
      <c r="I4958"/>
    </row>
    <row r="4959" spans="9:9" x14ac:dyDescent="0.25">
      <c r="I4959"/>
    </row>
    <row r="4960" spans="9:9" x14ac:dyDescent="0.25">
      <c r="I4960"/>
    </row>
    <row r="4961" spans="9:9" x14ac:dyDescent="0.25">
      <c r="I4961"/>
    </row>
    <row r="4962" spans="9:9" x14ac:dyDescent="0.25">
      <c r="I4962"/>
    </row>
    <row r="4963" spans="9:9" x14ac:dyDescent="0.25">
      <c r="I4963"/>
    </row>
    <row r="4964" spans="9:9" x14ac:dyDescent="0.25">
      <c r="I4964"/>
    </row>
    <row r="4965" spans="9:9" x14ac:dyDescent="0.25">
      <c r="I4965"/>
    </row>
    <row r="4966" spans="9:9" x14ac:dyDescent="0.25">
      <c r="I4966"/>
    </row>
    <row r="4967" spans="9:9" x14ac:dyDescent="0.25">
      <c r="I4967"/>
    </row>
    <row r="4968" spans="9:9" x14ac:dyDescent="0.25">
      <c r="I4968"/>
    </row>
    <row r="4969" spans="9:9" x14ac:dyDescent="0.25">
      <c r="I4969"/>
    </row>
    <row r="4970" spans="9:9" x14ac:dyDescent="0.25">
      <c r="I4970"/>
    </row>
    <row r="4971" spans="9:9" x14ac:dyDescent="0.25">
      <c r="I4971"/>
    </row>
    <row r="4972" spans="9:9" x14ac:dyDescent="0.25">
      <c r="I4972"/>
    </row>
    <row r="4973" spans="9:9" x14ac:dyDescent="0.25">
      <c r="I4973"/>
    </row>
    <row r="4974" spans="9:9" x14ac:dyDescent="0.25">
      <c r="I4974"/>
    </row>
    <row r="4975" spans="9:9" x14ac:dyDescent="0.25">
      <c r="I4975"/>
    </row>
    <row r="4976" spans="9:9" x14ac:dyDescent="0.25">
      <c r="I4976"/>
    </row>
    <row r="4977" spans="9:9" x14ac:dyDescent="0.25">
      <c r="I4977"/>
    </row>
    <row r="4978" spans="9:9" x14ac:dyDescent="0.25">
      <c r="I4978"/>
    </row>
    <row r="4979" spans="9:9" x14ac:dyDescent="0.25">
      <c r="I4979"/>
    </row>
    <row r="4980" spans="9:9" x14ac:dyDescent="0.25">
      <c r="I4980"/>
    </row>
    <row r="4981" spans="9:9" x14ac:dyDescent="0.25">
      <c r="I4981"/>
    </row>
    <row r="4982" spans="9:9" x14ac:dyDescent="0.25">
      <c r="I4982"/>
    </row>
    <row r="4983" spans="9:9" x14ac:dyDescent="0.25">
      <c r="I4983"/>
    </row>
    <row r="4984" spans="9:9" x14ac:dyDescent="0.25">
      <c r="I4984"/>
    </row>
    <row r="4985" spans="9:9" x14ac:dyDescent="0.25">
      <c r="I4985"/>
    </row>
    <row r="4986" spans="9:9" x14ac:dyDescent="0.25">
      <c r="I4986"/>
    </row>
    <row r="4987" spans="9:9" x14ac:dyDescent="0.25">
      <c r="I4987"/>
    </row>
    <row r="4988" spans="9:9" x14ac:dyDescent="0.25">
      <c r="I4988"/>
    </row>
    <row r="4989" spans="9:9" x14ac:dyDescent="0.25">
      <c r="I4989"/>
    </row>
    <row r="4990" spans="9:9" x14ac:dyDescent="0.25">
      <c r="I4990"/>
    </row>
    <row r="4991" spans="9:9" x14ac:dyDescent="0.25">
      <c r="I4991"/>
    </row>
    <row r="4992" spans="9:9" x14ac:dyDescent="0.25">
      <c r="I4992"/>
    </row>
    <row r="4993" spans="9:9" x14ac:dyDescent="0.25">
      <c r="I4993"/>
    </row>
    <row r="4994" spans="9:9" x14ac:dyDescent="0.25">
      <c r="I4994"/>
    </row>
    <row r="4995" spans="9:9" x14ac:dyDescent="0.25">
      <c r="I4995"/>
    </row>
    <row r="4996" spans="9:9" x14ac:dyDescent="0.25">
      <c r="I4996"/>
    </row>
    <row r="4997" spans="9:9" x14ac:dyDescent="0.25">
      <c r="I4997"/>
    </row>
    <row r="4998" spans="9:9" x14ac:dyDescent="0.25">
      <c r="I4998"/>
    </row>
    <row r="4999" spans="9:9" x14ac:dyDescent="0.25">
      <c r="I4999"/>
    </row>
    <row r="5000" spans="9:9" x14ac:dyDescent="0.25">
      <c r="I5000"/>
    </row>
    <row r="5001" spans="9:9" x14ac:dyDescent="0.25">
      <c r="I5001"/>
    </row>
    <row r="5002" spans="9:9" x14ac:dyDescent="0.25">
      <c r="I5002"/>
    </row>
    <row r="5003" spans="9:9" x14ac:dyDescent="0.25">
      <c r="I5003"/>
    </row>
    <row r="5004" spans="9:9" x14ac:dyDescent="0.25">
      <c r="I5004"/>
    </row>
    <row r="5005" spans="9:9" x14ac:dyDescent="0.25">
      <c r="I5005"/>
    </row>
    <row r="5006" spans="9:9" x14ac:dyDescent="0.25">
      <c r="I5006"/>
    </row>
    <row r="5007" spans="9:9" x14ac:dyDescent="0.25">
      <c r="I5007"/>
    </row>
    <row r="5008" spans="9:9" x14ac:dyDescent="0.25">
      <c r="I5008"/>
    </row>
    <row r="5009" spans="9:9" x14ac:dyDescent="0.25">
      <c r="I5009"/>
    </row>
    <row r="5010" spans="9:9" x14ac:dyDescent="0.25">
      <c r="I5010"/>
    </row>
    <row r="5011" spans="9:9" x14ac:dyDescent="0.25">
      <c r="I5011"/>
    </row>
    <row r="5012" spans="9:9" x14ac:dyDescent="0.25">
      <c r="I5012"/>
    </row>
    <row r="5013" spans="9:9" x14ac:dyDescent="0.25">
      <c r="I5013"/>
    </row>
    <row r="5014" spans="9:9" x14ac:dyDescent="0.25">
      <c r="I5014"/>
    </row>
    <row r="5015" spans="9:9" x14ac:dyDescent="0.25">
      <c r="I5015"/>
    </row>
    <row r="5016" spans="9:9" x14ac:dyDescent="0.25">
      <c r="I5016"/>
    </row>
    <row r="5017" spans="9:9" x14ac:dyDescent="0.25">
      <c r="I5017"/>
    </row>
    <row r="5018" spans="9:9" x14ac:dyDescent="0.25">
      <c r="I5018"/>
    </row>
    <row r="5019" spans="9:9" x14ac:dyDescent="0.25">
      <c r="I5019"/>
    </row>
    <row r="5020" spans="9:9" x14ac:dyDescent="0.25">
      <c r="I5020"/>
    </row>
    <row r="5021" spans="9:9" x14ac:dyDescent="0.25">
      <c r="I5021"/>
    </row>
    <row r="5022" spans="9:9" x14ac:dyDescent="0.25">
      <c r="I5022"/>
    </row>
    <row r="5023" spans="9:9" x14ac:dyDescent="0.25">
      <c r="I5023"/>
    </row>
    <row r="5024" spans="9:9" x14ac:dyDescent="0.25">
      <c r="I5024"/>
    </row>
    <row r="5025" spans="9:9" x14ac:dyDescent="0.25">
      <c r="I5025"/>
    </row>
    <row r="5026" spans="9:9" x14ac:dyDescent="0.25">
      <c r="I5026"/>
    </row>
    <row r="5027" spans="9:9" x14ac:dyDescent="0.25">
      <c r="I5027"/>
    </row>
    <row r="5028" spans="9:9" x14ac:dyDescent="0.25">
      <c r="I5028"/>
    </row>
    <row r="5029" spans="9:9" x14ac:dyDescent="0.25">
      <c r="I5029"/>
    </row>
    <row r="5030" spans="9:9" x14ac:dyDescent="0.25">
      <c r="I5030"/>
    </row>
    <row r="5031" spans="9:9" x14ac:dyDescent="0.25">
      <c r="I5031"/>
    </row>
    <row r="5032" spans="9:9" x14ac:dyDescent="0.25">
      <c r="I5032"/>
    </row>
    <row r="5033" spans="9:9" x14ac:dyDescent="0.25">
      <c r="I5033"/>
    </row>
    <row r="5034" spans="9:9" x14ac:dyDescent="0.25">
      <c r="I5034"/>
    </row>
    <row r="5035" spans="9:9" x14ac:dyDescent="0.25">
      <c r="I5035"/>
    </row>
    <row r="5036" spans="9:9" x14ac:dyDescent="0.25">
      <c r="I5036"/>
    </row>
    <row r="5037" spans="9:9" x14ac:dyDescent="0.25">
      <c r="I5037"/>
    </row>
    <row r="5038" spans="9:9" x14ac:dyDescent="0.25">
      <c r="I5038"/>
    </row>
    <row r="5039" spans="9:9" x14ac:dyDescent="0.25">
      <c r="I5039"/>
    </row>
    <row r="5040" spans="9:9" x14ac:dyDescent="0.25">
      <c r="I5040"/>
    </row>
    <row r="5041" spans="9:9" x14ac:dyDescent="0.25">
      <c r="I5041"/>
    </row>
    <row r="5042" spans="9:9" x14ac:dyDescent="0.25">
      <c r="I5042"/>
    </row>
    <row r="5043" spans="9:9" x14ac:dyDescent="0.25">
      <c r="I5043"/>
    </row>
    <row r="5044" spans="9:9" x14ac:dyDescent="0.25">
      <c r="I5044"/>
    </row>
    <row r="5045" spans="9:9" x14ac:dyDescent="0.25">
      <c r="I5045"/>
    </row>
    <row r="5046" spans="9:9" x14ac:dyDescent="0.25">
      <c r="I5046"/>
    </row>
    <row r="5047" spans="9:9" x14ac:dyDescent="0.25">
      <c r="I5047"/>
    </row>
    <row r="5048" spans="9:9" x14ac:dyDescent="0.25">
      <c r="I5048"/>
    </row>
    <row r="5049" spans="9:9" x14ac:dyDescent="0.25">
      <c r="I5049"/>
    </row>
    <row r="5050" spans="9:9" x14ac:dyDescent="0.25">
      <c r="I5050"/>
    </row>
    <row r="5051" spans="9:9" x14ac:dyDescent="0.25">
      <c r="I5051"/>
    </row>
    <row r="5052" spans="9:9" x14ac:dyDescent="0.25">
      <c r="I5052"/>
    </row>
    <row r="5053" spans="9:9" x14ac:dyDescent="0.25">
      <c r="I5053"/>
    </row>
    <row r="5054" spans="9:9" x14ac:dyDescent="0.25">
      <c r="I5054"/>
    </row>
    <row r="5055" spans="9:9" x14ac:dyDescent="0.25">
      <c r="I5055"/>
    </row>
    <row r="5056" spans="9:9" x14ac:dyDescent="0.25">
      <c r="I5056"/>
    </row>
    <row r="5057" spans="9:9" x14ac:dyDescent="0.25">
      <c r="I5057"/>
    </row>
    <row r="5058" spans="9:9" x14ac:dyDescent="0.25">
      <c r="I5058"/>
    </row>
    <row r="5059" spans="9:9" x14ac:dyDescent="0.25">
      <c r="I5059"/>
    </row>
    <row r="5060" spans="9:9" x14ac:dyDescent="0.25">
      <c r="I5060"/>
    </row>
    <row r="5061" spans="9:9" x14ac:dyDescent="0.25">
      <c r="I5061"/>
    </row>
    <row r="5062" spans="9:9" x14ac:dyDescent="0.25">
      <c r="I5062"/>
    </row>
    <row r="5063" spans="9:9" x14ac:dyDescent="0.25">
      <c r="I5063"/>
    </row>
    <row r="5064" spans="9:9" x14ac:dyDescent="0.25">
      <c r="I5064"/>
    </row>
    <row r="5065" spans="9:9" x14ac:dyDescent="0.25">
      <c r="I5065"/>
    </row>
    <row r="5066" spans="9:9" x14ac:dyDescent="0.25">
      <c r="I5066"/>
    </row>
    <row r="5067" spans="9:9" x14ac:dyDescent="0.25">
      <c r="I5067"/>
    </row>
    <row r="5068" spans="9:9" x14ac:dyDescent="0.25">
      <c r="I5068"/>
    </row>
    <row r="5069" spans="9:9" x14ac:dyDescent="0.25">
      <c r="I5069"/>
    </row>
    <row r="5070" spans="9:9" x14ac:dyDescent="0.25">
      <c r="I5070"/>
    </row>
    <row r="5071" spans="9:9" x14ac:dyDescent="0.25">
      <c r="I5071"/>
    </row>
    <row r="5072" spans="9:9" x14ac:dyDescent="0.25">
      <c r="I5072"/>
    </row>
    <row r="5073" spans="9:9" x14ac:dyDescent="0.25">
      <c r="I5073"/>
    </row>
    <row r="5074" spans="9:9" x14ac:dyDescent="0.25">
      <c r="I5074"/>
    </row>
    <row r="5075" spans="9:9" x14ac:dyDescent="0.25">
      <c r="I5075"/>
    </row>
    <row r="5076" spans="9:9" x14ac:dyDescent="0.25">
      <c r="I5076"/>
    </row>
    <row r="5077" spans="9:9" x14ac:dyDescent="0.25">
      <c r="I5077"/>
    </row>
    <row r="5078" spans="9:9" x14ac:dyDescent="0.25">
      <c r="I5078"/>
    </row>
    <row r="5079" spans="9:9" x14ac:dyDescent="0.25">
      <c r="I5079"/>
    </row>
    <row r="5080" spans="9:9" x14ac:dyDescent="0.25">
      <c r="I5080"/>
    </row>
    <row r="5081" spans="9:9" x14ac:dyDescent="0.25">
      <c r="I5081"/>
    </row>
    <row r="5082" spans="9:9" x14ac:dyDescent="0.25">
      <c r="I5082"/>
    </row>
    <row r="5083" spans="9:9" x14ac:dyDescent="0.25">
      <c r="I5083"/>
    </row>
    <row r="5084" spans="9:9" x14ac:dyDescent="0.25">
      <c r="I5084"/>
    </row>
    <row r="5085" spans="9:9" x14ac:dyDescent="0.25">
      <c r="I5085"/>
    </row>
    <row r="5086" spans="9:9" x14ac:dyDescent="0.25">
      <c r="I5086"/>
    </row>
    <row r="5087" spans="9:9" x14ac:dyDescent="0.25">
      <c r="I5087"/>
    </row>
    <row r="5088" spans="9:9" x14ac:dyDescent="0.25">
      <c r="I5088"/>
    </row>
    <row r="5089" spans="9:9" x14ac:dyDescent="0.25">
      <c r="I5089"/>
    </row>
    <row r="5090" spans="9:9" x14ac:dyDescent="0.25">
      <c r="I5090"/>
    </row>
    <row r="5091" spans="9:9" x14ac:dyDescent="0.25">
      <c r="I5091"/>
    </row>
    <row r="5092" spans="9:9" x14ac:dyDescent="0.25">
      <c r="I5092"/>
    </row>
    <row r="5093" spans="9:9" x14ac:dyDescent="0.25">
      <c r="I5093"/>
    </row>
    <row r="5094" spans="9:9" x14ac:dyDescent="0.25">
      <c r="I5094"/>
    </row>
    <row r="5095" spans="9:9" x14ac:dyDescent="0.25">
      <c r="I5095"/>
    </row>
    <row r="5096" spans="9:9" x14ac:dyDescent="0.25">
      <c r="I5096"/>
    </row>
    <row r="5097" spans="9:9" x14ac:dyDescent="0.25">
      <c r="I5097"/>
    </row>
    <row r="5098" spans="9:9" x14ac:dyDescent="0.25">
      <c r="I5098"/>
    </row>
    <row r="5099" spans="9:9" x14ac:dyDescent="0.25">
      <c r="I5099"/>
    </row>
    <row r="5100" spans="9:9" x14ac:dyDescent="0.25">
      <c r="I5100"/>
    </row>
    <row r="5101" spans="9:9" x14ac:dyDescent="0.25">
      <c r="I5101"/>
    </row>
    <row r="5102" spans="9:9" x14ac:dyDescent="0.25">
      <c r="I5102"/>
    </row>
    <row r="5103" spans="9:9" x14ac:dyDescent="0.25">
      <c r="I5103"/>
    </row>
    <row r="5104" spans="9:9" x14ac:dyDescent="0.25">
      <c r="I5104"/>
    </row>
    <row r="5105" spans="9:9" x14ac:dyDescent="0.25">
      <c r="I5105"/>
    </row>
    <row r="5106" spans="9:9" x14ac:dyDescent="0.25">
      <c r="I5106"/>
    </row>
    <row r="5107" spans="9:9" x14ac:dyDescent="0.25">
      <c r="I5107"/>
    </row>
    <row r="5108" spans="9:9" x14ac:dyDescent="0.25">
      <c r="I5108"/>
    </row>
    <row r="5109" spans="9:9" x14ac:dyDescent="0.25">
      <c r="I5109"/>
    </row>
    <row r="5110" spans="9:9" x14ac:dyDescent="0.25">
      <c r="I5110"/>
    </row>
    <row r="5111" spans="9:9" x14ac:dyDescent="0.25">
      <c r="I5111"/>
    </row>
    <row r="5112" spans="9:9" x14ac:dyDescent="0.25">
      <c r="I5112"/>
    </row>
    <row r="5113" spans="9:9" x14ac:dyDescent="0.25">
      <c r="I5113"/>
    </row>
    <row r="5114" spans="9:9" x14ac:dyDescent="0.25">
      <c r="I5114"/>
    </row>
    <row r="5115" spans="9:9" x14ac:dyDescent="0.25">
      <c r="I5115"/>
    </row>
    <row r="5116" spans="9:9" x14ac:dyDescent="0.25">
      <c r="I5116"/>
    </row>
    <row r="5117" spans="9:9" x14ac:dyDescent="0.25">
      <c r="I5117"/>
    </row>
    <row r="5118" spans="9:9" x14ac:dyDescent="0.25">
      <c r="I5118"/>
    </row>
    <row r="5119" spans="9:9" x14ac:dyDescent="0.25">
      <c r="I5119"/>
    </row>
    <row r="5120" spans="9:9" x14ac:dyDescent="0.25">
      <c r="I5120"/>
    </row>
    <row r="5121" spans="9:9" x14ac:dyDescent="0.25">
      <c r="I5121"/>
    </row>
    <row r="5122" spans="9:9" x14ac:dyDescent="0.25">
      <c r="I5122"/>
    </row>
    <row r="5123" spans="9:9" x14ac:dyDescent="0.25">
      <c r="I5123"/>
    </row>
    <row r="5124" spans="9:9" x14ac:dyDescent="0.25">
      <c r="I5124"/>
    </row>
    <row r="5125" spans="9:9" x14ac:dyDescent="0.25">
      <c r="I5125"/>
    </row>
    <row r="5126" spans="9:9" x14ac:dyDescent="0.25">
      <c r="I5126"/>
    </row>
    <row r="5127" spans="9:9" x14ac:dyDescent="0.25">
      <c r="I5127"/>
    </row>
    <row r="5128" spans="9:9" x14ac:dyDescent="0.25">
      <c r="I5128"/>
    </row>
    <row r="5129" spans="9:9" x14ac:dyDescent="0.25">
      <c r="I5129"/>
    </row>
    <row r="5130" spans="9:9" x14ac:dyDescent="0.25">
      <c r="I5130"/>
    </row>
    <row r="5131" spans="9:9" x14ac:dyDescent="0.25">
      <c r="I5131"/>
    </row>
    <row r="5132" spans="9:9" x14ac:dyDescent="0.25">
      <c r="I5132"/>
    </row>
    <row r="5133" spans="9:9" x14ac:dyDescent="0.25">
      <c r="I5133"/>
    </row>
    <row r="5134" spans="9:9" x14ac:dyDescent="0.25">
      <c r="I5134"/>
    </row>
    <row r="5135" spans="9:9" x14ac:dyDescent="0.25">
      <c r="I5135"/>
    </row>
    <row r="5136" spans="9:9" x14ac:dyDescent="0.25">
      <c r="I5136"/>
    </row>
    <row r="5137" spans="9:9" x14ac:dyDescent="0.25">
      <c r="I5137"/>
    </row>
    <row r="5138" spans="9:9" x14ac:dyDescent="0.25">
      <c r="I5138"/>
    </row>
    <row r="5139" spans="9:9" x14ac:dyDescent="0.25">
      <c r="I5139"/>
    </row>
    <row r="5140" spans="9:9" x14ac:dyDescent="0.25">
      <c r="I5140"/>
    </row>
    <row r="5141" spans="9:9" x14ac:dyDescent="0.25">
      <c r="I5141"/>
    </row>
    <row r="5142" spans="9:9" x14ac:dyDescent="0.25">
      <c r="I5142"/>
    </row>
    <row r="5143" spans="9:9" x14ac:dyDescent="0.25">
      <c r="I5143"/>
    </row>
    <row r="5144" spans="9:9" x14ac:dyDescent="0.25">
      <c r="I5144"/>
    </row>
    <row r="5145" spans="9:9" x14ac:dyDescent="0.25">
      <c r="I5145"/>
    </row>
    <row r="5146" spans="9:9" x14ac:dyDescent="0.25">
      <c r="I5146"/>
    </row>
    <row r="5147" spans="9:9" x14ac:dyDescent="0.25">
      <c r="I5147"/>
    </row>
    <row r="5148" spans="9:9" x14ac:dyDescent="0.25">
      <c r="I5148"/>
    </row>
    <row r="5149" spans="9:9" x14ac:dyDescent="0.25">
      <c r="I5149"/>
    </row>
    <row r="5150" spans="9:9" x14ac:dyDescent="0.25">
      <c r="I5150"/>
    </row>
    <row r="5151" spans="9:9" x14ac:dyDescent="0.25">
      <c r="I5151"/>
    </row>
    <row r="5152" spans="9:9" x14ac:dyDescent="0.25">
      <c r="I5152"/>
    </row>
    <row r="5153" spans="9:9" x14ac:dyDescent="0.25">
      <c r="I5153"/>
    </row>
    <row r="5154" spans="9:9" x14ac:dyDescent="0.25">
      <c r="I5154"/>
    </row>
    <row r="5155" spans="9:9" x14ac:dyDescent="0.25">
      <c r="I5155"/>
    </row>
    <row r="5156" spans="9:9" x14ac:dyDescent="0.25">
      <c r="I5156"/>
    </row>
    <row r="5157" spans="9:9" x14ac:dyDescent="0.25">
      <c r="I5157"/>
    </row>
    <row r="5158" spans="9:9" x14ac:dyDescent="0.25">
      <c r="I5158"/>
    </row>
    <row r="5159" spans="9:9" x14ac:dyDescent="0.25">
      <c r="I5159"/>
    </row>
    <row r="5160" spans="9:9" x14ac:dyDescent="0.25">
      <c r="I5160"/>
    </row>
    <row r="5161" spans="9:9" x14ac:dyDescent="0.25">
      <c r="I5161"/>
    </row>
    <row r="5162" spans="9:9" x14ac:dyDescent="0.25">
      <c r="I5162"/>
    </row>
    <row r="5163" spans="9:9" x14ac:dyDescent="0.25">
      <c r="I5163"/>
    </row>
    <row r="5164" spans="9:9" x14ac:dyDescent="0.25">
      <c r="I5164"/>
    </row>
    <row r="5165" spans="9:9" x14ac:dyDescent="0.25">
      <c r="I5165"/>
    </row>
    <row r="5166" spans="9:9" x14ac:dyDescent="0.25">
      <c r="I5166"/>
    </row>
    <row r="5167" spans="9:9" x14ac:dyDescent="0.25">
      <c r="I5167"/>
    </row>
    <row r="5168" spans="9:9" x14ac:dyDescent="0.25">
      <c r="I5168"/>
    </row>
    <row r="5169" spans="9:9" x14ac:dyDescent="0.25">
      <c r="I5169"/>
    </row>
    <row r="5170" spans="9:9" x14ac:dyDescent="0.25">
      <c r="I5170"/>
    </row>
    <row r="5171" spans="9:9" x14ac:dyDescent="0.25">
      <c r="I5171"/>
    </row>
    <row r="5172" spans="9:9" x14ac:dyDescent="0.25">
      <c r="I5172"/>
    </row>
    <row r="5173" spans="9:9" x14ac:dyDescent="0.25">
      <c r="I5173"/>
    </row>
    <row r="5174" spans="9:9" x14ac:dyDescent="0.25">
      <c r="I5174"/>
    </row>
    <row r="5175" spans="9:9" x14ac:dyDescent="0.25">
      <c r="I5175"/>
    </row>
    <row r="5176" spans="9:9" x14ac:dyDescent="0.25">
      <c r="I5176"/>
    </row>
    <row r="5177" spans="9:9" x14ac:dyDescent="0.25">
      <c r="I5177"/>
    </row>
    <row r="5178" spans="9:9" x14ac:dyDescent="0.25">
      <c r="I5178"/>
    </row>
    <row r="5179" spans="9:9" x14ac:dyDescent="0.25">
      <c r="I5179"/>
    </row>
    <row r="5180" spans="9:9" x14ac:dyDescent="0.25">
      <c r="I5180"/>
    </row>
    <row r="5181" spans="9:9" x14ac:dyDescent="0.25">
      <c r="I5181"/>
    </row>
    <row r="5182" spans="9:9" x14ac:dyDescent="0.25">
      <c r="I5182"/>
    </row>
    <row r="5183" spans="9:9" x14ac:dyDescent="0.25">
      <c r="I5183"/>
    </row>
    <row r="5184" spans="9:9" x14ac:dyDescent="0.25">
      <c r="I5184"/>
    </row>
    <row r="5185" spans="9:9" x14ac:dyDescent="0.25">
      <c r="I5185"/>
    </row>
    <row r="5186" spans="9:9" x14ac:dyDescent="0.25">
      <c r="I5186"/>
    </row>
    <row r="5187" spans="9:9" x14ac:dyDescent="0.25">
      <c r="I5187"/>
    </row>
    <row r="5188" spans="9:9" x14ac:dyDescent="0.25">
      <c r="I5188"/>
    </row>
    <row r="5189" spans="9:9" x14ac:dyDescent="0.25">
      <c r="I5189"/>
    </row>
    <row r="5190" spans="9:9" x14ac:dyDescent="0.25">
      <c r="I5190"/>
    </row>
    <row r="5191" spans="9:9" x14ac:dyDescent="0.25">
      <c r="I5191"/>
    </row>
    <row r="5192" spans="9:9" x14ac:dyDescent="0.25">
      <c r="I5192"/>
    </row>
    <row r="5193" spans="9:9" x14ac:dyDescent="0.25">
      <c r="I5193"/>
    </row>
    <row r="5194" spans="9:9" x14ac:dyDescent="0.25">
      <c r="I5194"/>
    </row>
    <row r="5195" spans="9:9" x14ac:dyDescent="0.25">
      <c r="I5195"/>
    </row>
    <row r="5196" spans="9:9" x14ac:dyDescent="0.25">
      <c r="I5196"/>
    </row>
    <row r="5197" spans="9:9" x14ac:dyDescent="0.25">
      <c r="I5197"/>
    </row>
    <row r="5198" spans="9:9" x14ac:dyDescent="0.25">
      <c r="I5198"/>
    </row>
    <row r="5199" spans="9:9" x14ac:dyDescent="0.25">
      <c r="I5199"/>
    </row>
    <row r="5200" spans="9:9" x14ac:dyDescent="0.25">
      <c r="I5200"/>
    </row>
    <row r="5201" spans="9:9" x14ac:dyDescent="0.25">
      <c r="I5201"/>
    </row>
    <row r="5202" spans="9:9" x14ac:dyDescent="0.25">
      <c r="I5202"/>
    </row>
    <row r="5203" spans="9:9" x14ac:dyDescent="0.25">
      <c r="I5203"/>
    </row>
    <row r="5204" spans="9:9" x14ac:dyDescent="0.25">
      <c r="I5204"/>
    </row>
    <row r="5205" spans="9:9" x14ac:dyDescent="0.25">
      <c r="I5205"/>
    </row>
    <row r="5206" spans="9:9" x14ac:dyDescent="0.25">
      <c r="I5206"/>
    </row>
    <row r="5207" spans="9:9" x14ac:dyDescent="0.25">
      <c r="I5207"/>
    </row>
    <row r="5208" spans="9:9" x14ac:dyDescent="0.25">
      <c r="I5208"/>
    </row>
    <row r="5209" spans="9:9" x14ac:dyDescent="0.25">
      <c r="I5209"/>
    </row>
    <row r="5210" spans="9:9" x14ac:dyDescent="0.25">
      <c r="I5210"/>
    </row>
    <row r="5211" spans="9:9" x14ac:dyDescent="0.25">
      <c r="I5211"/>
    </row>
    <row r="5212" spans="9:9" x14ac:dyDescent="0.25">
      <c r="I5212"/>
    </row>
    <row r="5213" spans="9:9" x14ac:dyDescent="0.25">
      <c r="I5213"/>
    </row>
    <row r="5214" spans="9:9" x14ac:dyDescent="0.25">
      <c r="I5214"/>
    </row>
    <row r="5215" spans="9:9" x14ac:dyDescent="0.25">
      <c r="I5215"/>
    </row>
    <row r="5216" spans="9:9" x14ac:dyDescent="0.25">
      <c r="I5216"/>
    </row>
    <row r="5217" spans="9:9" x14ac:dyDescent="0.25">
      <c r="I5217"/>
    </row>
    <row r="5218" spans="9:9" x14ac:dyDescent="0.25">
      <c r="I5218"/>
    </row>
    <row r="5219" spans="9:9" x14ac:dyDescent="0.25">
      <c r="I5219"/>
    </row>
    <row r="5220" spans="9:9" x14ac:dyDescent="0.25">
      <c r="I5220"/>
    </row>
    <row r="5221" spans="9:9" x14ac:dyDescent="0.25">
      <c r="I5221"/>
    </row>
    <row r="5222" spans="9:9" x14ac:dyDescent="0.25">
      <c r="I5222"/>
    </row>
    <row r="5223" spans="9:9" x14ac:dyDescent="0.25">
      <c r="I5223"/>
    </row>
    <row r="5224" spans="9:9" x14ac:dyDescent="0.25">
      <c r="I5224"/>
    </row>
    <row r="5225" spans="9:9" x14ac:dyDescent="0.25">
      <c r="I5225"/>
    </row>
    <row r="5226" spans="9:9" x14ac:dyDescent="0.25">
      <c r="I5226"/>
    </row>
    <row r="5227" spans="9:9" x14ac:dyDescent="0.25">
      <c r="I5227"/>
    </row>
    <row r="5228" spans="9:9" x14ac:dyDescent="0.25">
      <c r="I5228"/>
    </row>
    <row r="5229" spans="9:9" x14ac:dyDescent="0.25">
      <c r="I5229"/>
    </row>
    <row r="5230" spans="9:9" x14ac:dyDescent="0.25">
      <c r="I5230"/>
    </row>
    <row r="5231" spans="9:9" x14ac:dyDescent="0.25">
      <c r="I5231"/>
    </row>
    <row r="5232" spans="9:9" x14ac:dyDescent="0.25">
      <c r="I5232"/>
    </row>
    <row r="5233" spans="9:9" x14ac:dyDescent="0.25">
      <c r="I5233"/>
    </row>
    <row r="5234" spans="9:9" x14ac:dyDescent="0.25">
      <c r="I5234"/>
    </row>
    <row r="5235" spans="9:9" x14ac:dyDescent="0.25">
      <c r="I5235"/>
    </row>
    <row r="5236" spans="9:9" x14ac:dyDescent="0.25">
      <c r="I5236"/>
    </row>
    <row r="5237" spans="9:9" x14ac:dyDescent="0.25">
      <c r="I5237"/>
    </row>
    <row r="5238" spans="9:9" x14ac:dyDescent="0.25">
      <c r="I5238"/>
    </row>
    <row r="5239" spans="9:9" x14ac:dyDescent="0.25">
      <c r="I5239"/>
    </row>
    <row r="5240" spans="9:9" x14ac:dyDescent="0.25">
      <c r="I5240"/>
    </row>
    <row r="5241" spans="9:9" x14ac:dyDescent="0.25">
      <c r="I5241"/>
    </row>
    <row r="5242" spans="9:9" x14ac:dyDescent="0.25">
      <c r="I5242"/>
    </row>
    <row r="5243" spans="9:9" x14ac:dyDescent="0.25">
      <c r="I5243"/>
    </row>
    <row r="5244" spans="9:9" x14ac:dyDescent="0.25">
      <c r="I5244"/>
    </row>
    <row r="5245" spans="9:9" x14ac:dyDescent="0.25">
      <c r="I5245"/>
    </row>
    <row r="5246" spans="9:9" x14ac:dyDescent="0.25">
      <c r="I5246"/>
    </row>
    <row r="5247" spans="9:9" x14ac:dyDescent="0.25">
      <c r="I5247"/>
    </row>
    <row r="5248" spans="9:9" x14ac:dyDescent="0.25">
      <c r="I5248"/>
    </row>
    <row r="5249" spans="9:9" x14ac:dyDescent="0.25">
      <c r="I5249"/>
    </row>
    <row r="5250" spans="9:9" x14ac:dyDescent="0.25">
      <c r="I5250"/>
    </row>
    <row r="5251" spans="9:9" x14ac:dyDescent="0.25">
      <c r="I5251"/>
    </row>
    <row r="5252" spans="9:9" x14ac:dyDescent="0.25">
      <c r="I5252"/>
    </row>
    <row r="5253" spans="9:9" x14ac:dyDescent="0.25">
      <c r="I5253"/>
    </row>
    <row r="5254" spans="9:9" x14ac:dyDescent="0.25">
      <c r="I5254"/>
    </row>
    <row r="5255" spans="9:9" x14ac:dyDescent="0.25">
      <c r="I5255"/>
    </row>
    <row r="5256" spans="9:9" x14ac:dyDescent="0.25">
      <c r="I5256"/>
    </row>
    <row r="5257" spans="9:9" x14ac:dyDescent="0.25">
      <c r="I5257"/>
    </row>
    <row r="5258" spans="9:9" x14ac:dyDescent="0.25">
      <c r="I5258"/>
    </row>
    <row r="5259" spans="9:9" x14ac:dyDescent="0.25">
      <c r="I5259"/>
    </row>
    <row r="5260" spans="9:9" x14ac:dyDescent="0.25">
      <c r="I5260"/>
    </row>
    <row r="5261" spans="9:9" x14ac:dyDescent="0.25">
      <c r="I5261"/>
    </row>
    <row r="5262" spans="9:9" x14ac:dyDescent="0.25">
      <c r="I5262"/>
    </row>
    <row r="5263" spans="9:9" x14ac:dyDescent="0.25">
      <c r="I5263"/>
    </row>
    <row r="5264" spans="9:9" x14ac:dyDescent="0.25">
      <c r="I5264"/>
    </row>
    <row r="5265" spans="9:9" x14ac:dyDescent="0.25">
      <c r="I5265"/>
    </row>
    <row r="5266" spans="9:9" x14ac:dyDescent="0.25">
      <c r="I5266"/>
    </row>
    <row r="5267" spans="9:9" x14ac:dyDescent="0.25">
      <c r="I5267"/>
    </row>
    <row r="5268" spans="9:9" x14ac:dyDescent="0.25">
      <c r="I5268"/>
    </row>
    <row r="5269" spans="9:9" x14ac:dyDescent="0.25">
      <c r="I5269"/>
    </row>
    <row r="5270" spans="9:9" x14ac:dyDescent="0.25">
      <c r="I5270"/>
    </row>
    <row r="5271" spans="9:9" x14ac:dyDescent="0.25">
      <c r="I5271"/>
    </row>
    <row r="5272" spans="9:9" x14ac:dyDescent="0.25">
      <c r="I5272"/>
    </row>
    <row r="5273" spans="9:9" x14ac:dyDescent="0.25">
      <c r="I5273"/>
    </row>
    <row r="5274" spans="9:9" x14ac:dyDescent="0.25">
      <c r="I5274"/>
    </row>
    <row r="5275" spans="9:9" x14ac:dyDescent="0.25">
      <c r="I5275"/>
    </row>
    <row r="5276" spans="9:9" x14ac:dyDescent="0.25">
      <c r="I5276"/>
    </row>
    <row r="5277" spans="9:9" x14ac:dyDescent="0.25">
      <c r="I5277"/>
    </row>
    <row r="5278" spans="9:9" x14ac:dyDescent="0.25">
      <c r="I5278"/>
    </row>
    <row r="5279" spans="9:9" x14ac:dyDescent="0.25">
      <c r="I5279"/>
    </row>
    <row r="5280" spans="9:9" x14ac:dyDescent="0.25">
      <c r="I5280"/>
    </row>
    <row r="5281" spans="9:9" x14ac:dyDescent="0.25">
      <c r="I5281"/>
    </row>
    <row r="5282" spans="9:9" x14ac:dyDescent="0.25">
      <c r="I5282"/>
    </row>
    <row r="5283" spans="9:9" x14ac:dyDescent="0.25">
      <c r="I5283"/>
    </row>
    <row r="5284" spans="9:9" x14ac:dyDescent="0.25">
      <c r="I5284"/>
    </row>
    <row r="5285" spans="9:9" x14ac:dyDescent="0.25">
      <c r="I5285"/>
    </row>
    <row r="5286" spans="9:9" x14ac:dyDescent="0.25">
      <c r="I5286"/>
    </row>
    <row r="5287" spans="9:9" x14ac:dyDescent="0.25">
      <c r="I5287"/>
    </row>
    <row r="5288" spans="9:9" x14ac:dyDescent="0.25">
      <c r="I5288"/>
    </row>
    <row r="5289" spans="9:9" x14ac:dyDescent="0.25">
      <c r="I5289"/>
    </row>
    <row r="5290" spans="9:9" x14ac:dyDescent="0.25">
      <c r="I5290"/>
    </row>
    <row r="5291" spans="9:9" x14ac:dyDescent="0.25">
      <c r="I5291"/>
    </row>
    <row r="5292" spans="9:9" x14ac:dyDescent="0.25">
      <c r="I5292"/>
    </row>
    <row r="5293" spans="9:9" x14ac:dyDescent="0.25">
      <c r="I5293"/>
    </row>
    <row r="5294" spans="9:9" x14ac:dyDescent="0.25">
      <c r="I5294"/>
    </row>
    <row r="5295" spans="9:9" x14ac:dyDescent="0.25">
      <c r="I5295"/>
    </row>
    <row r="5296" spans="9:9" x14ac:dyDescent="0.25">
      <c r="I5296"/>
    </row>
    <row r="5297" spans="9:9" x14ac:dyDescent="0.25">
      <c r="I5297"/>
    </row>
    <row r="5298" spans="9:9" x14ac:dyDescent="0.25">
      <c r="I5298"/>
    </row>
    <row r="5299" spans="9:9" x14ac:dyDescent="0.25">
      <c r="I5299"/>
    </row>
    <row r="5300" spans="9:9" x14ac:dyDescent="0.25">
      <c r="I5300"/>
    </row>
    <row r="5301" spans="9:9" x14ac:dyDescent="0.25">
      <c r="I5301"/>
    </row>
    <row r="5302" spans="9:9" x14ac:dyDescent="0.25">
      <c r="I5302"/>
    </row>
    <row r="5303" spans="9:9" x14ac:dyDescent="0.25">
      <c r="I5303"/>
    </row>
    <row r="5304" spans="9:9" x14ac:dyDescent="0.25">
      <c r="I5304"/>
    </row>
    <row r="5305" spans="9:9" x14ac:dyDescent="0.25">
      <c r="I5305"/>
    </row>
    <row r="5306" spans="9:9" x14ac:dyDescent="0.25">
      <c r="I5306"/>
    </row>
    <row r="5307" spans="9:9" x14ac:dyDescent="0.25">
      <c r="I5307"/>
    </row>
    <row r="5308" spans="9:9" x14ac:dyDescent="0.25">
      <c r="I5308"/>
    </row>
    <row r="5309" spans="9:9" x14ac:dyDescent="0.25">
      <c r="I5309"/>
    </row>
    <row r="5310" spans="9:9" x14ac:dyDescent="0.25">
      <c r="I5310"/>
    </row>
    <row r="5311" spans="9:9" x14ac:dyDescent="0.25">
      <c r="I5311"/>
    </row>
    <row r="5312" spans="9:9" x14ac:dyDescent="0.25">
      <c r="I5312"/>
    </row>
    <row r="5313" spans="9:9" x14ac:dyDescent="0.25">
      <c r="I5313"/>
    </row>
    <row r="5314" spans="9:9" x14ac:dyDescent="0.25">
      <c r="I5314"/>
    </row>
    <row r="5315" spans="9:9" x14ac:dyDescent="0.25">
      <c r="I5315"/>
    </row>
    <row r="5316" spans="9:9" x14ac:dyDescent="0.25">
      <c r="I5316"/>
    </row>
    <row r="5317" spans="9:9" x14ac:dyDescent="0.25">
      <c r="I5317"/>
    </row>
    <row r="5318" spans="9:9" x14ac:dyDescent="0.25">
      <c r="I5318"/>
    </row>
    <row r="5319" spans="9:9" x14ac:dyDescent="0.25">
      <c r="I5319"/>
    </row>
    <row r="5320" spans="9:9" x14ac:dyDescent="0.25">
      <c r="I5320"/>
    </row>
    <row r="5321" spans="9:9" x14ac:dyDescent="0.25">
      <c r="I5321"/>
    </row>
    <row r="5322" spans="9:9" x14ac:dyDescent="0.25">
      <c r="I5322"/>
    </row>
    <row r="5323" spans="9:9" x14ac:dyDescent="0.25">
      <c r="I5323"/>
    </row>
    <row r="5324" spans="9:9" x14ac:dyDescent="0.25">
      <c r="I5324"/>
    </row>
    <row r="5325" spans="9:9" x14ac:dyDescent="0.25">
      <c r="I5325"/>
    </row>
    <row r="5326" spans="9:9" x14ac:dyDescent="0.25">
      <c r="I5326"/>
    </row>
    <row r="5327" spans="9:9" x14ac:dyDescent="0.25">
      <c r="I5327"/>
    </row>
    <row r="5328" spans="9:9" x14ac:dyDescent="0.25">
      <c r="I5328"/>
    </row>
    <row r="5329" spans="9:9" x14ac:dyDescent="0.25">
      <c r="I5329"/>
    </row>
    <row r="5330" spans="9:9" x14ac:dyDescent="0.25">
      <c r="I5330"/>
    </row>
    <row r="5331" spans="9:9" x14ac:dyDescent="0.25">
      <c r="I5331"/>
    </row>
    <row r="5332" spans="9:9" x14ac:dyDescent="0.25">
      <c r="I5332"/>
    </row>
    <row r="5333" spans="9:9" x14ac:dyDescent="0.25">
      <c r="I5333"/>
    </row>
    <row r="5334" spans="9:9" x14ac:dyDescent="0.25">
      <c r="I5334"/>
    </row>
    <row r="5335" spans="9:9" x14ac:dyDescent="0.25">
      <c r="I5335"/>
    </row>
    <row r="5336" spans="9:9" x14ac:dyDescent="0.25">
      <c r="I5336"/>
    </row>
    <row r="5337" spans="9:9" x14ac:dyDescent="0.25">
      <c r="I5337"/>
    </row>
    <row r="5338" spans="9:9" x14ac:dyDescent="0.25">
      <c r="I5338"/>
    </row>
    <row r="5339" spans="9:9" x14ac:dyDescent="0.25">
      <c r="I5339"/>
    </row>
    <row r="5340" spans="9:9" x14ac:dyDescent="0.25">
      <c r="I5340"/>
    </row>
    <row r="5341" spans="9:9" x14ac:dyDescent="0.25">
      <c r="I5341"/>
    </row>
    <row r="5342" spans="9:9" x14ac:dyDescent="0.25">
      <c r="I5342"/>
    </row>
    <row r="5343" spans="9:9" x14ac:dyDescent="0.25">
      <c r="I5343"/>
    </row>
    <row r="5344" spans="9:9" x14ac:dyDescent="0.25">
      <c r="I5344"/>
    </row>
    <row r="5345" spans="9:9" x14ac:dyDescent="0.25">
      <c r="I5345"/>
    </row>
    <row r="5346" spans="9:9" x14ac:dyDescent="0.25">
      <c r="I5346"/>
    </row>
    <row r="5347" spans="9:9" x14ac:dyDescent="0.25">
      <c r="I5347"/>
    </row>
    <row r="5348" spans="9:9" x14ac:dyDescent="0.25">
      <c r="I5348"/>
    </row>
    <row r="5349" spans="9:9" x14ac:dyDescent="0.25">
      <c r="I5349"/>
    </row>
    <row r="5350" spans="9:9" x14ac:dyDescent="0.25">
      <c r="I5350"/>
    </row>
    <row r="5351" spans="9:9" x14ac:dyDescent="0.25">
      <c r="I5351"/>
    </row>
    <row r="5352" spans="9:9" x14ac:dyDescent="0.25">
      <c r="I5352"/>
    </row>
    <row r="5353" spans="9:9" x14ac:dyDescent="0.25">
      <c r="I5353"/>
    </row>
    <row r="5354" spans="9:9" x14ac:dyDescent="0.25">
      <c r="I5354"/>
    </row>
    <row r="5355" spans="9:9" x14ac:dyDescent="0.25">
      <c r="I5355"/>
    </row>
    <row r="5356" spans="9:9" x14ac:dyDescent="0.25">
      <c r="I5356"/>
    </row>
    <row r="5357" spans="9:9" x14ac:dyDescent="0.25">
      <c r="I5357"/>
    </row>
    <row r="5358" spans="9:9" x14ac:dyDescent="0.25">
      <c r="I5358"/>
    </row>
    <row r="5359" spans="9:9" x14ac:dyDescent="0.25">
      <c r="I5359"/>
    </row>
    <row r="5360" spans="9:9" x14ac:dyDescent="0.25">
      <c r="I5360"/>
    </row>
    <row r="5361" spans="9:9" x14ac:dyDescent="0.25">
      <c r="I5361"/>
    </row>
    <row r="5362" spans="9:9" x14ac:dyDescent="0.25">
      <c r="I5362"/>
    </row>
    <row r="5363" spans="9:9" x14ac:dyDescent="0.25">
      <c r="I5363"/>
    </row>
    <row r="5364" spans="9:9" x14ac:dyDescent="0.25">
      <c r="I5364"/>
    </row>
    <row r="5365" spans="9:9" x14ac:dyDescent="0.25">
      <c r="I5365"/>
    </row>
    <row r="5366" spans="9:9" x14ac:dyDescent="0.25">
      <c r="I5366"/>
    </row>
    <row r="5367" spans="9:9" x14ac:dyDescent="0.25">
      <c r="I5367"/>
    </row>
    <row r="5368" spans="9:9" x14ac:dyDescent="0.25">
      <c r="I5368"/>
    </row>
    <row r="5369" spans="9:9" x14ac:dyDescent="0.25">
      <c r="I5369"/>
    </row>
    <row r="5370" spans="9:9" x14ac:dyDescent="0.25">
      <c r="I5370"/>
    </row>
    <row r="5371" spans="9:9" x14ac:dyDescent="0.25">
      <c r="I5371"/>
    </row>
    <row r="5372" spans="9:9" x14ac:dyDescent="0.25">
      <c r="I5372"/>
    </row>
    <row r="5373" spans="9:9" x14ac:dyDescent="0.25">
      <c r="I5373"/>
    </row>
    <row r="5374" spans="9:9" x14ac:dyDescent="0.25">
      <c r="I5374"/>
    </row>
    <row r="5375" spans="9:9" x14ac:dyDescent="0.25">
      <c r="I5375"/>
    </row>
    <row r="5376" spans="9:9" x14ac:dyDescent="0.25">
      <c r="I5376"/>
    </row>
    <row r="5377" spans="9:9" x14ac:dyDescent="0.25">
      <c r="I5377"/>
    </row>
    <row r="5378" spans="9:9" x14ac:dyDescent="0.25">
      <c r="I5378"/>
    </row>
    <row r="5379" spans="9:9" x14ac:dyDescent="0.25">
      <c r="I5379"/>
    </row>
    <row r="5380" spans="9:9" x14ac:dyDescent="0.25">
      <c r="I5380"/>
    </row>
    <row r="5381" spans="9:9" x14ac:dyDescent="0.25">
      <c r="I5381"/>
    </row>
    <row r="5382" spans="9:9" x14ac:dyDescent="0.25">
      <c r="I5382"/>
    </row>
    <row r="5383" spans="9:9" x14ac:dyDescent="0.25">
      <c r="I5383"/>
    </row>
    <row r="5384" spans="9:9" x14ac:dyDescent="0.25">
      <c r="I5384"/>
    </row>
    <row r="5385" spans="9:9" x14ac:dyDescent="0.25">
      <c r="I5385"/>
    </row>
    <row r="5386" spans="9:9" x14ac:dyDescent="0.25">
      <c r="I5386"/>
    </row>
    <row r="5387" spans="9:9" x14ac:dyDescent="0.25">
      <c r="I5387"/>
    </row>
    <row r="5388" spans="9:9" x14ac:dyDescent="0.25">
      <c r="I5388"/>
    </row>
    <row r="5389" spans="9:9" x14ac:dyDescent="0.25">
      <c r="I5389"/>
    </row>
    <row r="5390" spans="9:9" x14ac:dyDescent="0.25">
      <c r="I5390"/>
    </row>
    <row r="5391" spans="9:9" x14ac:dyDescent="0.25">
      <c r="I5391"/>
    </row>
    <row r="5392" spans="9:9" x14ac:dyDescent="0.25">
      <c r="I5392"/>
    </row>
    <row r="5393" spans="9:9" x14ac:dyDescent="0.25">
      <c r="I5393"/>
    </row>
    <row r="5394" spans="9:9" x14ac:dyDescent="0.25">
      <c r="I5394"/>
    </row>
    <row r="5395" spans="9:9" x14ac:dyDescent="0.25">
      <c r="I5395"/>
    </row>
    <row r="5396" spans="9:9" x14ac:dyDescent="0.25">
      <c r="I5396"/>
    </row>
    <row r="5397" spans="9:9" x14ac:dyDescent="0.25">
      <c r="I5397"/>
    </row>
    <row r="5398" spans="9:9" x14ac:dyDescent="0.25">
      <c r="I5398"/>
    </row>
    <row r="5399" spans="9:9" x14ac:dyDescent="0.25">
      <c r="I5399"/>
    </row>
    <row r="5400" spans="9:9" x14ac:dyDescent="0.25">
      <c r="I5400"/>
    </row>
    <row r="5401" spans="9:9" x14ac:dyDescent="0.25">
      <c r="I5401"/>
    </row>
    <row r="5402" spans="9:9" x14ac:dyDescent="0.25">
      <c r="I5402"/>
    </row>
    <row r="5403" spans="9:9" x14ac:dyDescent="0.25">
      <c r="I5403"/>
    </row>
    <row r="5404" spans="9:9" x14ac:dyDescent="0.25">
      <c r="I5404"/>
    </row>
    <row r="5405" spans="9:9" x14ac:dyDescent="0.25">
      <c r="I5405"/>
    </row>
    <row r="5406" spans="9:9" x14ac:dyDescent="0.25">
      <c r="I5406"/>
    </row>
    <row r="5407" spans="9:9" x14ac:dyDescent="0.25">
      <c r="I5407"/>
    </row>
    <row r="5408" spans="9:9" x14ac:dyDescent="0.25">
      <c r="I5408"/>
    </row>
    <row r="5409" spans="9:9" x14ac:dyDescent="0.25">
      <c r="I5409"/>
    </row>
    <row r="5410" spans="9:9" x14ac:dyDescent="0.25">
      <c r="I5410"/>
    </row>
    <row r="5411" spans="9:9" x14ac:dyDescent="0.25">
      <c r="I5411"/>
    </row>
    <row r="5412" spans="9:9" x14ac:dyDescent="0.25">
      <c r="I5412"/>
    </row>
    <row r="5413" spans="9:9" x14ac:dyDescent="0.25">
      <c r="I5413"/>
    </row>
    <row r="5414" spans="9:9" x14ac:dyDescent="0.25">
      <c r="I5414"/>
    </row>
    <row r="5415" spans="9:9" x14ac:dyDescent="0.25">
      <c r="I5415"/>
    </row>
    <row r="5416" spans="9:9" x14ac:dyDescent="0.25">
      <c r="I5416"/>
    </row>
    <row r="5417" spans="9:9" x14ac:dyDescent="0.25">
      <c r="I5417"/>
    </row>
    <row r="5418" spans="9:9" x14ac:dyDescent="0.25">
      <c r="I5418"/>
    </row>
    <row r="5419" spans="9:9" x14ac:dyDescent="0.25">
      <c r="I5419"/>
    </row>
    <row r="5420" spans="9:9" x14ac:dyDescent="0.25">
      <c r="I5420"/>
    </row>
    <row r="5421" spans="9:9" x14ac:dyDescent="0.25">
      <c r="I5421"/>
    </row>
    <row r="5422" spans="9:9" x14ac:dyDescent="0.25">
      <c r="I5422"/>
    </row>
    <row r="5423" spans="9:9" x14ac:dyDescent="0.25">
      <c r="I5423"/>
    </row>
    <row r="5424" spans="9:9" x14ac:dyDescent="0.25">
      <c r="I5424"/>
    </row>
    <row r="5425" spans="9:9" x14ac:dyDescent="0.25">
      <c r="I5425"/>
    </row>
    <row r="5426" spans="9:9" x14ac:dyDescent="0.25">
      <c r="I5426"/>
    </row>
    <row r="5427" spans="9:9" x14ac:dyDescent="0.25">
      <c r="I5427"/>
    </row>
    <row r="5428" spans="9:9" x14ac:dyDescent="0.25">
      <c r="I5428"/>
    </row>
    <row r="5429" spans="9:9" x14ac:dyDescent="0.25">
      <c r="I5429"/>
    </row>
    <row r="5430" spans="9:9" x14ac:dyDescent="0.25">
      <c r="I5430"/>
    </row>
    <row r="5431" spans="9:9" x14ac:dyDescent="0.25">
      <c r="I5431"/>
    </row>
    <row r="5432" spans="9:9" x14ac:dyDescent="0.25">
      <c r="I5432"/>
    </row>
    <row r="5433" spans="9:9" x14ac:dyDescent="0.25">
      <c r="I5433"/>
    </row>
    <row r="5434" spans="9:9" x14ac:dyDescent="0.25">
      <c r="I5434"/>
    </row>
    <row r="5435" spans="9:9" x14ac:dyDescent="0.25">
      <c r="I5435"/>
    </row>
    <row r="5436" spans="9:9" x14ac:dyDescent="0.25">
      <c r="I5436"/>
    </row>
    <row r="5437" spans="9:9" x14ac:dyDescent="0.25">
      <c r="I5437"/>
    </row>
    <row r="5438" spans="9:9" x14ac:dyDescent="0.25">
      <c r="I5438"/>
    </row>
    <row r="5439" spans="9:9" x14ac:dyDescent="0.25">
      <c r="I5439"/>
    </row>
    <row r="5440" spans="9:9" x14ac:dyDescent="0.25">
      <c r="I5440"/>
    </row>
    <row r="5441" spans="9:9" x14ac:dyDescent="0.25">
      <c r="I5441"/>
    </row>
    <row r="5442" spans="9:9" x14ac:dyDescent="0.25">
      <c r="I5442"/>
    </row>
    <row r="5443" spans="9:9" x14ac:dyDescent="0.25">
      <c r="I5443"/>
    </row>
    <row r="5444" spans="9:9" x14ac:dyDescent="0.25">
      <c r="I5444"/>
    </row>
    <row r="5445" spans="9:9" x14ac:dyDescent="0.25">
      <c r="I5445"/>
    </row>
    <row r="5446" spans="9:9" x14ac:dyDescent="0.25">
      <c r="I5446"/>
    </row>
    <row r="5447" spans="9:9" x14ac:dyDescent="0.25">
      <c r="I5447"/>
    </row>
    <row r="5448" spans="9:9" x14ac:dyDescent="0.25">
      <c r="I5448"/>
    </row>
    <row r="5449" spans="9:9" x14ac:dyDescent="0.25">
      <c r="I5449"/>
    </row>
    <row r="5450" spans="9:9" x14ac:dyDescent="0.25">
      <c r="I5450"/>
    </row>
    <row r="5451" spans="9:9" x14ac:dyDescent="0.25">
      <c r="I5451"/>
    </row>
    <row r="5452" spans="9:9" x14ac:dyDescent="0.25">
      <c r="I5452"/>
    </row>
    <row r="5453" spans="9:9" x14ac:dyDescent="0.25">
      <c r="I5453"/>
    </row>
    <row r="5454" spans="9:9" x14ac:dyDescent="0.25">
      <c r="I5454"/>
    </row>
    <row r="5455" spans="9:9" x14ac:dyDescent="0.25">
      <c r="I5455"/>
    </row>
    <row r="5456" spans="9:9" x14ac:dyDescent="0.25">
      <c r="I5456"/>
    </row>
    <row r="5457" spans="9:9" x14ac:dyDescent="0.25">
      <c r="I5457"/>
    </row>
    <row r="5458" spans="9:9" x14ac:dyDescent="0.25">
      <c r="I5458"/>
    </row>
    <row r="5459" spans="9:9" x14ac:dyDescent="0.25">
      <c r="I5459"/>
    </row>
    <row r="5460" spans="9:9" x14ac:dyDescent="0.25">
      <c r="I5460"/>
    </row>
    <row r="5461" spans="9:9" x14ac:dyDescent="0.25">
      <c r="I5461"/>
    </row>
    <row r="5462" spans="9:9" x14ac:dyDescent="0.25">
      <c r="I5462"/>
    </row>
    <row r="5463" spans="9:9" x14ac:dyDescent="0.25">
      <c r="I5463"/>
    </row>
    <row r="5464" spans="9:9" x14ac:dyDescent="0.25">
      <c r="I5464"/>
    </row>
    <row r="5465" spans="9:9" x14ac:dyDescent="0.25">
      <c r="I5465"/>
    </row>
    <row r="5466" spans="9:9" x14ac:dyDescent="0.25">
      <c r="I5466"/>
    </row>
    <row r="5467" spans="9:9" x14ac:dyDescent="0.25">
      <c r="I5467"/>
    </row>
    <row r="5468" spans="9:9" x14ac:dyDescent="0.25">
      <c r="I5468"/>
    </row>
    <row r="5469" spans="9:9" x14ac:dyDescent="0.25">
      <c r="I5469"/>
    </row>
    <row r="5470" spans="9:9" x14ac:dyDescent="0.25">
      <c r="I5470"/>
    </row>
    <row r="5471" spans="9:9" x14ac:dyDescent="0.25">
      <c r="I5471"/>
    </row>
    <row r="5472" spans="9:9" x14ac:dyDescent="0.25">
      <c r="I5472"/>
    </row>
    <row r="5473" spans="9:9" x14ac:dyDescent="0.25">
      <c r="I5473"/>
    </row>
    <row r="5474" spans="9:9" x14ac:dyDescent="0.25">
      <c r="I5474"/>
    </row>
    <row r="5475" spans="9:9" x14ac:dyDescent="0.25">
      <c r="I5475"/>
    </row>
    <row r="5476" spans="9:9" x14ac:dyDescent="0.25">
      <c r="I5476"/>
    </row>
    <row r="5477" spans="9:9" x14ac:dyDescent="0.25">
      <c r="I5477"/>
    </row>
    <row r="5478" spans="9:9" x14ac:dyDescent="0.25">
      <c r="I5478"/>
    </row>
    <row r="5479" spans="9:9" x14ac:dyDescent="0.25">
      <c r="I5479"/>
    </row>
    <row r="5480" spans="9:9" x14ac:dyDescent="0.25">
      <c r="I5480"/>
    </row>
    <row r="5481" spans="9:9" x14ac:dyDescent="0.25">
      <c r="I5481"/>
    </row>
    <row r="5482" spans="9:9" x14ac:dyDescent="0.25">
      <c r="I5482"/>
    </row>
    <row r="5483" spans="9:9" x14ac:dyDescent="0.25">
      <c r="I5483"/>
    </row>
    <row r="5484" spans="9:9" x14ac:dyDescent="0.25">
      <c r="I5484"/>
    </row>
    <row r="5485" spans="9:9" x14ac:dyDescent="0.25">
      <c r="I5485"/>
    </row>
    <row r="5486" spans="9:9" x14ac:dyDescent="0.25">
      <c r="I5486"/>
    </row>
    <row r="5487" spans="9:9" x14ac:dyDescent="0.25">
      <c r="I5487"/>
    </row>
    <row r="5488" spans="9:9" x14ac:dyDescent="0.25">
      <c r="I5488"/>
    </row>
    <row r="5489" spans="9:9" x14ac:dyDescent="0.25">
      <c r="I5489"/>
    </row>
    <row r="5490" spans="9:9" x14ac:dyDescent="0.25">
      <c r="I5490"/>
    </row>
    <row r="5491" spans="9:9" x14ac:dyDescent="0.25">
      <c r="I5491"/>
    </row>
    <row r="5492" spans="9:9" x14ac:dyDescent="0.25">
      <c r="I5492"/>
    </row>
    <row r="5493" spans="9:9" x14ac:dyDescent="0.25">
      <c r="I5493"/>
    </row>
    <row r="5494" spans="9:9" x14ac:dyDescent="0.25">
      <c r="I5494"/>
    </row>
    <row r="5495" spans="9:9" x14ac:dyDescent="0.25">
      <c r="I5495"/>
    </row>
    <row r="5496" spans="9:9" x14ac:dyDescent="0.25">
      <c r="I5496"/>
    </row>
    <row r="5497" spans="9:9" x14ac:dyDescent="0.25">
      <c r="I5497"/>
    </row>
    <row r="5498" spans="9:9" x14ac:dyDescent="0.25">
      <c r="I5498"/>
    </row>
    <row r="5499" spans="9:9" x14ac:dyDescent="0.25">
      <c r="I5499"/>
    </row>
    <row r="5500" spans="9:9" x14ac:dyDescent="0.25">
      <c r="I5500"/>
    </row>
    <row r="5501" spans="9:9" x14ac:dyDescent="0.25">
      <c r="I5501"/>
    </row>
    <row r="5502" spans="9:9" x14ac:dyDescent="0.25">
      <c r="I5502"/>
    </row>
    <row r="5503" spans="9:9" x14ac:dyDescent="0.25">
      <c r="I5503"/>
    </row>
    <row r="5504" spans="9:9" x14ac:dyDescent="0.25">
      <c r="I5504"/>
    </row>
    <row r="5505" spans="9:9" x14ac:dyDescent="0.25">
      <c r="I5505"/>
    </row>
    <row r="5506" spans="9:9" x14ac:dyDescent="0.25">
      <c r="I5506"/>
    </row>
    <row r="5507" spans="9:9" x14ac:dyDescent="0.25">
      <c r="I5507"/>
    </row>
    <row r="5508" spans="9:9" x14ac:dyDescent="0.25">
      <c r="I5508"/>
    </row>
    <row r="5509" spans="9:9" x14ac:dyDescent="0.25">
      <c r="I5509"/>
    </row>
    <row r="5510" spans="9:9" x14ac:dyDescent="0.25">
      <c r="I5510"/>
    </row>
    <row r="5511" spans="9:9" x14ac:dyDescent="0.25">
      <c r="I5511"/>
    </row>
    <row r="5512" spans="9:9" x14ac:dyDescent="0.25">
      <c r="I5512"/>
    </row>
    <row r="5513" spans="9:9" x14ac:dyDescent="0.25">
      <c r="I5513"/>
    </row>
    <row r="5514" spans="9:9" x14ac:dyDescent="0.25">
      <c r="I5514"/>
    </row>
    <row r="5515" spans="9:9" x14ac:dyDescent="0.25">
      <c r="I5515"/>
    </row>
    <row r="5516" spans="9:9" x14ac:dyDescent="0.25">
      <c r="I5516"/>
    </row>
    <row r="5517" spans="9:9" x14ac:dyDescent="0.25">
      <c r="I5517"/>
    </row>
    <row r="5518" spans="9:9" x14ac:dyDescent="0.25">
      <c r="I5518"/>
    </row>
    <row r="5519" spans="9:9" x14ac:dyDescent="0.25">
      <c r="I5519"/>
    </row>
    <row r="5520" spans="9:9" x14ac:dyDescent="0.25">
      <c r="I5520"/>
    </row>
    <row r="5521" spans="9:9" x14ac:dyDescent="0.25">
      <c r="I5521"/>
    </row>
    <row r="5522" spans="9:9" x14ac:dyDescent="0.25">
      <c r="I5522"/>
    </row>
    <row r="5523" spans="9:9" x14ac:dyDescent="0.25">
      <c r="I5523"/>
    </row>
    <row r="5524" spans="9:9" x14ac:dyDescent="0.25">
      <c r="I5524"/>
    </row>
    <row r="5525" spans="9:9" x14ac:dyDescent="0.25">
      <c r="I5525"/>
    </row>
    <row r="5526" spans="9:9" x14ac:dyDescent="0.25">
      <c r="I5526"/>
    </row>
    <row r="5527" spans="9:9" x14ac:dyDescent="0.25">
      <c r="I5527"/>
    </row>
    <row r="5528" spans="9:9" x14ac:dyDescent="0.25">
      <c r="I5528"/>
    </row>
    <row r="5529" spans="9:9" x14ac:dyDescent="0.25">
      <c r="I5529"/>
    </row>
    <row r="5530" spans="9:9" x14ac:dyDescent="0.25">
      <c r="I5530"/>
    </row>
    <row r="5531" spans="9:9" x14ac:dyDescent="0.25">
      <c r="I5531"/>
    </row>
    <row r="5532" spans="9:9" x14ac:dyDescent="0.25">
      <c r="I5532"/>
    </row>
    <row r="5533" spans="9:9" x14ac:dyDescent="0.25">
      <c r="I5533"/>
    </row>
    <row r="5534" spans="9:9" x14ac:dyDescent="0.25">
      <c r="I5534"/>
    </row>
    <row r="5535" spans="9:9" x14ac:dyDescent="0.25">
      <c r="I5535"/>
    </row>
    <row r="5536" spans="9:9" x14ac:dyDescent="0.25">
      <c r="I5536"/>
    </row>
    <row r="5537" spans="9:9" x14ac:dyDescent="0.25">
      <c r="I5537"/>
    </row>
    <row r="5538" spans="9:9" x14ac:dyDescent="0.25">
      <c r="I5538"/>
    </row>
    <row r="5539" spans="9:9" x14ac:dyDescent="0.25">
      <c r="I5539"/>
    </row>
    <row r="5540" spans="9:9" x14ac:dyDescent="0.25">
      <c r="I5540"/>
    </row>
    <row r="5541" spans="9:9" x14ac:dyDescent="0.25">
      <c r="I5541"/>
    </row>
    <row r="5542" spans="9:9" x14ac:dyDescent="0.25">
      <c r="I5542"/>
    </row>
    <row r="5543" spans="9:9" x14ac:dyDescent="0.25">
      <c r="I5543"/>
    </row>
    <row r="5544" spans="9:9" x14ac:dyDescent="0.25">
      <c r="I5544"/>
    </row>
    <row r="5545" spans="9:9" x14ac:dyDescent="0.25">
      <c r="I5545"/>
    </row>
    <row r="5546" spans="9:9" x14ac:dyDescent="0.25">
      <c r="I5546"/>
    </row>
    <row r="5547" spans="9:9" x14ac:dyDescent="0.25">
      <c r="I5547"/>
    </row>
    <row r="5548" spans="9:9" x14ac:dyDescent="0.25">
      <c r="I5548"/>
    </row>
    <row r="5549" spans="9:9" x14ac:dyDescent="0.25">
      <c r="I5549"/>
    </row>
    <row r="5550" spans="9:9" x14ac:dyDescent="0.25">
      <c r="I5550"/>
    </row>
    <row r="5551" spans="9:9" x14ac:dyDescent="0.25">
      <c r="I5551"/>
    </row>
    <row r="5552" spans="9:9" x14ac:dyDescent="0.25">
      <c r="I5552"/>
    </row>
    <row r="5553" spans="9:9" x14ac:dyDescent="0.25">
      <c r="I5553"/>
    </row>
    <row r="5554" spans="9:9" x14ac:dyDescent="0.25">
      <c r="I5554"/>
    </row>
    <row r="5555" spans="9:9" x14ac:dyDescent="0.25">
      <c r="I5555"/>
    </row>
    <row r="5556" spans="9:9" x14ac:dyDescent="0.25">
      <c r="I5556"/>
    </row>
    <row r="5557" spans="9:9" x14ac:dyDescent="0.25">
      <c r="I5557"/>
    </row>
    <row r="5558" spans="9:9" x14ac:dyDescent="0.25">
      <c r="I5558"/>
    </row>
    <row r="5559" spans="9:9" x14ac:dyDescent="0.25">
      <c r="I5559"/>
    </row>
    <row r="5560" spans="9:9" x14ac:dyDescent="0.25">
      <c r="I5560"/>
    </row>
    <row r="5561" spans="9:9" x14ac:dyDescent="0.25">
      <c r="I5561"/>
    </row>
    <row r="5562" spans="9:9" x14ac:dyDescent="0.25">
      <c r="I5562"/>
    </row>
    <row r="5563" spans="9:9" x14ac:dyDescent="0.25">
      <c r="I5563"/>
    </row>
    <row r="5564" spans="9:9" x14ac:dyDescent="0.25">
      <c r="I5564"/>
    </row>
    <row r="5565" spans="9:9" x14ac:dyDescent="0.25">
      <c r="I5565"/>
    </row>
    <row r="5566" spans="9:9" x14ac:dyDescent="0.25">
      <c r="I5566"/>
    </row>
    <row r="5567" spans="9:9" x14ac:dyDescent="0.25">
      <c r="I5567"/>
    </row>
    <row r="5568" spans="9:9" x14ac:dyDescent="0.25">
      <c r="I5568"/>
    </row>
    <row r="5569" spans="9:9" x14ac:dyDescent="0.25">
      <c r="I5569"/>
    </row>
    <row r="5570" spans="9:9" x14ac:dyDescent="0.25">
      <c r="I5570"/>
    </row>
    <row r="5571" spans="9:9" x14ac:dyDescent="0.25">
      <c r="I5571"/>
    </row>
    <row r="5572" spans="9:9" x14ac:dyDescent="0.25">
      <c r="I5572"/>
    </row>
    <row r="5573" spans="9:9" x14ac:dyDescent="0.25">
      <c r="I5573"/>
    </row>
    <row r="5574" spans="9:9" x14ac:dyDescent="0.25">
      <c r="I5574"/>
    </row>
    <row r="5575" spans="9:9" x14ac:dyDescent="0.25">
      <c r="I5575"/>
    </row>
    <row r="5576" spans="9:9" x14ac:dyDescent="0.25">
      <c r="I5576"/>
    </row>
    <row r="5577" spans="9:9" x14ac:dyDescent="0.25">
      <c r="I5577"/>
    </row>
    <row r="5578" spans="9:9" x14ac:dyDescent="0.25">
      <c r="I5578"/>
    </row>
    <row r="5579" spans="9:9" x14ac:dyDescent="0.25">
      <c r="I5579"/>
    </row>
    <row r="5580" spans="9:9" x14ac:dyDescent="0.25">
      <c r="I5580"/>
    </row>
    <row r="5581" spans="9:9" x14ac:dyDescent="0.25">
      <c r="I5581"/>
    </row>
    <row r="5582" spans="9:9" x14ac:dyDescent="0.25">
      <c r="I5582"/>
    </row>
    <row r="5583" spans="9:9" x14ac:dyDescent="0.25">
      <c r="I5583"/>
    </row>
    <row r="5584" spans="9:9" x14ac:dyDescent="0.25">
      <c r="I5584"/>
    </row>
    <row r="5585" spans="9:9" x14ac:dyDescent="0.25">
      <c r="I5585"/>
    </row>
    <row r="5586" spans="9:9" x14ac:dyDescent="0.25">
      <c r="I5586"/>
    </row>
    <row r="5587" spans="9:9" x14ac:dyDescent="0.25">
      <c r="I5587"/>
    </row>
    <row r="5588" spans="9:9" x14ac:dyDescent="0.25">
      <c r="I5588"/>
    </row>
    <row r="5589" spans="9:9" x14ac:dyDescent="0.25">
      <c r="I5589"/>
    </row>
    <row r="5590" spans="9:9" x14ac:dyDescent="0.25">
      <c r="I5590"/>
    </row>
    <row r="5591" spans="9:9" x14ac:dyDescent="0.25">
      <c r="I5591"/>
    </row>
    <row r="5592" spans="9:9" x14ac:dyDescent="0.25">
      <c r="I5592"/>
    </row>
    <row r="5593" spans="9:9" x14ac:dyDescent="0.25">
      <c r="I5593"/>
    </row>
    <row r="5594" spans="9:9" x14ac:dyDescent="0.25">
      <c r="I5594"/>
    </row>
    <row r="5595" spans="9:9" x14ac:dyDescent="0.25">
      <c r="I5595"/>
    </row>
    <row r="5596" spans="9:9" x14ac:dyDescent="0.25">
      <c r="I5596"/>
    </row>
    <row r="5597" spans="9:9" x14ac:dyDescent="0.25">
      <c r="I5597"/>
    </row>
    <row r="5598" spans="9:9" x14ac:dyDescent="0.25">
      <c r="I5598"/>
    </row>
    <row r="5599" spans="9:9" x14ac:dyDescent="0.25">
      <c r="I5599"/>
    </row>
    <row r="5600" spans="9:9" x14ac:dyDescent="0.25">
      <c r="I5600"/>
    </row>
    <row r="5601" spans="9:9" x14ac:dyDescent="0.25">
      <c r="I5601"/>
    </row>
    <row r="5602" spans="9:9" x14ac:dyDescent="0.25">
      <c r="I5602"/>
    </row>
    <row r="5603" spans="9:9" x14ac:dyDescent="0.25">
      <c r="I5603"/>
    </row>
    <row r="5604" spans="9:9" x14ac:dyDescent="0.25">
      <c r="I5604"/>
    </row>
    <row r="5605" spans="9:9" x14ac:dyDescent="0.25">
      <c r="I5605"/>
    </row>
    <row r="5606" spans="9:9" x14ac:dyDescent="0.25">
      <c r="I5606"/>
    </row>
    <row r="5607" spans="9:9" x14ac:dyDescent="0.25">
      <c r="I5607"/>
    </row>
    <row r="5608" spans="9:9" x14ac:dyDescent="0.25">
      <c r="I5608"/>
    </row>
    <row r="5609" spans="9:9" x14ac:dyDescent="0.25">
      <c r="I5609"/>
    </row>
    <row r="5610" spans="9:9" x14ac:dyDescent="0.25">
      <c r="I5610"/>
    </row>
    <row r="5611" spans="9:9" x14ac:dyDescent="0.25">
      <c r="I5611"/>
    </row>
    <row r="5612" spans="9:9" x14ac:dyDescent="0.25">
      <c r="I5612"/>
    </row>
    <row r="5613" spans="9:9" x14ac:dyDescent="0.25">
      <c r="I5613"/>
    </row>
    <row r="5614" spans="9:9" x14ac:dyDescent="0.25">
      <c r="I5614"/>
    </row>
    <row r="5615" spans="9:9" x14ac:dyDescent="0.25">
      <c r="I5615"/>
    </row>
    <row r="5616" spans="9:9" x14ac:dyDescent="0.25">
      <c r="I5616"/>
    </row>
    <row r="5617" spans="9:9" x14ac:dyDescent="0.25">
      <c r="I5617"/>
    </row>
    <row r="5618" spans="9:9" x14ac:dyDescent="0.25">
      <c r="I5618"/>
    </row>
    <row r="5619" spans="9:9" x14ac:dyDescent="0.25">
      <c r="I5619"/>
    </row>
    <row r="5620" spans="9:9" x14ac:dyDescent="0.25">
      <c r="I5620"/>
    </row>
    <row r="5621" spans="9:9" x14ac:dyDescent="0.25">
      <c r="I5621"/>
    </row>
    <row r="5622" spans="9:9" x14ac:dyDescent="0.25">
      <c r="I5622"/>
    </row>
    <row r="5623" spans="9:9" x14ac:dyDescent="0.25">
      <c r="I5623"/>
    </row>
    <row r="5624" spans="9:9" x14ac:dyDescent="0.25">
      <c r="I5624"/>
    </row>
    <row r="5625" spans="9:9" x14ac:dyDescent="0.25">
      <c r="I5625"/>
    </row>
    <row r="5626" spans="9:9" x14ac:dyDescent="0.25">
      <c r="I5626"/>
    </row>
    <row r="5627" spans="9:9" x14ac:dyDescent="0.25">
      <c r="I5627"/>
    </row>
    <row r="5628" spans="9:9" x14ac:dyDescent="0.25">
      <c r="I5628"/>
    </row>
    <row r="5629" spans="9:9" x14ac:dyDescent="0.25">
      <c r="I5629"/>
    </row>
    <row r="5630" spans="9:9" x14ac:dyDescent="0.25">
      <c r="I5630"/>
    </row>
    <row r="5631" spans="9:9" x14ac:dyDescent="0.25">
      <c r="I5631"/>
    </row>
    <row r="5632" spans="9:9" x14ac:dyDescent="0.25">
      <c r="I5632"/>
    </row>
    <row r="5633" spans="9:9" x14ac:dyDescent="0.25">
      <c r="I5633"/>
    </row>
    <row r="5634" spans="9:9" x14ac:dyDescent="0.25">
      <c r="I5634"/>
    </row>
    <row r="5635" spans="9:9" x14ac:dyDescent="0.25">
      <c r="I5635"/>
    </row>
    <row r="5636" spans="9:9" x14ac:dyDescent="0.25">
      <c r="I5636"/>
    </row>
    <row r="5637" spans="9:9" x14ac:dyDescent="0.25">
      <c r="I5637"/>
    </row>
    <row r="5638" spans="9:9" x14ac:dyDescent="0.25">
      <c r="I5638"/>
    </row>
    <row r="5639" spans="9:9" x14ac:dyDescent="0.25">
      <c r="I5639"/>
    </row>
    <row r="5640" spans="9:9" x14ac:dyDescent="0.25">
      <c r="I5640"/>
    </row>
    <row r="5641" spans="9:9" x14ac:dyDescent="0.25">
      <c r="I5641"/>
    </row>
    <row r="5642" spans="9:9" x14ac:dyDescent="0.25">
      <c r="I5642"/>
    </row>
    <row r="5643" spans="9:9" x14ac:dyDescent="0.25">
      <c r="I5643"/>
    </row>
    <row r="5644" spans="9:9" x14ac:dyDescent="0.25">
      <c r="I5644"/>
    </row>
    <row r="5645" spans="9:9" x14ac:dyDescent="0.25">
      <c r="I5645"/>
    </row>
    <row r="5646" spans="9:9" x14ac:dyDescent="0.25">
      <c r="I5646"/>
    </row>
    <row r="5647" spans="9:9" x14ac:dyDescent="0.25">
      <c r="I5647"/>
    </row>
    <row r="5648" spans="9:9" x14ac:dyDescent="0.25">
      <c r="I5648"/>
    </row>
    <row r="5649" spans="9:9" x14ac:dyDescent="0.25">
      <c r="I5649"/>
    </row>
    <row r="5650" spans="9:9" x14ac:dyDescent="0.25">
      <c r="I5650"/>
    </row>
    <row r="5651" spans="9:9" x14ac:dyDescent="0.25">
      <c r="I5651"/>
    </row>
    <row r="5652" spans="9:9" x14ac:dyDescent="0.25">
      <c r="I5652"/>
    </row>
    <row r="5653" spans="9:9" x14ac:dyDescent="0.25">
      <c r="I5653"/>
    </row>
    <row r="5654" spans="9:9" x14ac:dyDescent="0.25">
      <c r="I5654"/>
    </row>
    <row r="5655" spans="9:9" x14ac:dyDescent="0.25">
      <c r="I5655"/>
    </row>
    <row r="5656" spans="9:9" x14ac:dyDescent="0.25">
      <c r="I5656"/>
    </row>
    <row r="5657" spans="9:9" x14ac:dyDescent="0.25">
      <c r="I5657"/>
    </row>
    <row r="5658" spans="9:9" x14ac:dyDescent="0.25">
      <c r="I5658"/>
    </row>
    <row r="5659" spans="9:9" x14ac:dyDescent="0.25">
      <c r="I5659"/>
    </row>
    <row r="5660" spans="9:9" x14ac:dyDescent="0.25">
      <c r="I5660"/>
    </row>
    <row r="5661" spans="9:9" x14ac:dyDescent="0.25">
      <c r="I5661"/>
    </row>
    <row r="5662" spans="9:9" x14ac:dyDescent="0.25">
      <c r="I5662"/>
    </row>
    <row r="5663" spans="9:9" x14ac:dyDescent="0.25">
      <c r="I5663"/>
    </row>
    <row r="5664" spans="9:9" x14ac:dyDescent="0.25">
      <c r="I5664"/>
    </row>
    <row r="5665" spans="9:9" x14ac:dyDescent="0.25">
      <c r="I5665"/>
    </row>
    <row r="5666" spans="9:9" x14ac:dyDescent="0.25">
      <c r="I5666"/>
    </row>
    <row r="5667" spans="9:9" x14ac:dyDescent="0.25">
      <c r="I5667"/>
    </row>
    <row r="5668" spans="9:9" x14ac:dyDescent="0.25">
      <c r="I5668"/>
    </row>
    <row r="5669" spans="9:9" x14ac:dyDescent="0.25">
      <c r="I5669"/>
    </row>
    <row r="5670" spans="9:9" x14ac:dyDescent="0.25">
      <c r="I5670"/>
    </row>
    <row r="5671" spans="9:9" x14ac:dyDescent="0.25">
      <c r="I5671"/>
    </row>
    <row r="5672" spans="9:9" x14ac:dyDescent="0.25">
      <c r="I5672"/>
    </row>
    <row r="5673" spans="9:9" x14ac:dyDescent="0.25">
      <c r="I5673"/>
    </row>
    <row r="5674" spans="9:9" x14ac:dyDescent="0.25">
      <c r="I5674"/>
    </row>
    <row r="5675" spans="9:9" x14ac:dyDescent="0.25">
      <c r="I5675"/>
    </row>
    <row r="5676" spans="9:9" x14ac:dyDescent="0.25">
      <c r="I5676"/>
    </row>
    <row r="5677" spans="9:9" x14ac:dyDescent="0.25">
      <c r="I5677"/>
    </row>
    <row r="5678" spans="9:9" x14ac:dyDescent="0.25">
      <c r="I5678"/>
    </row>
    <row r="5679" spans="9:9" x14ac:dyDescent="0.25">
      <c r="I5679"/>
    </row>
    <row r="5680" spans="9:9" x14ac:dyDescent="0.25">
      <c r="I5680"/>
    </row>
    <row r="5681" spans="9:9" x14ac:dyDescent="0.25">
      <c r="I5681"/>
    </row>
    <row r="5682" spans="9:9" x14ac:dyDescent="0.25">
      <c r="I5682"/>
    </row>
    <row r="5683" spans="9:9" x14ac:dyDescent="0.25">
      <c r="I5683"/>
    </row>
    <row r="5684" spans="9:9" x14ac:dyDescent="0.25">
      <c r="I5684"/>
    </row>
    <row r="5685" spans="9:9" x14ac:dyDescent="0.25">
      <c r="I5685"/>
    </row>
    <row r="5686" spans="9:9" x14ac:dyDescent="0.25">
      <c r="I5686"/>
    </row>
    <row r="5687" spans="9:9" x14ac:dyDescent="0.25">
      <c r="I5687"/>
    </row>
    <row r="5688" spans="9:9" x14ac:dyDescent="0.25">
      <c r="I5688"/>
    </row>
    <row r="5689" spans="9:9" x14ac:dyDescent="0.25">
      <c r="I5689"/>
    </row>
    <row r="5690" spans="9:9" x14ac:dyDescent="0.25">
      <c r="I5690"/>
    </row>
    <row r="5691" spans="9:9" x14ac:dyDescent="0.25">
      <c r="I5691"/>
    </row>
    <row r="5692" spans="9:9" x14ac:dyDescent="0.25">
      <c r="I5692"/>
    </row>
    <row r="5693" spans="9:9" x14ac:dyDescent="0.25">
      <c r="I5693"/>
    </row>
    <row r="5694" spans="9:9" x14ac:dyDescent="0.25">
      <c r="I5694"/>
    </row>
    <row r="5695" spans="9:9" x14ac:dyDescent="0.25">
      <c r="I5695"/>
    </row>
    <row r="5696" spans="9:9" x14ac:dyDescent="0.25">
      <c r="I5696"/>
    </row>
    <row r="5697" spans="9:9" x14ac:dyDescent="0.25">
      <c r="I5697"/>
    </row>
    <row r="5698" spans="9:9" x14ac:dyDescent="0.25">
      <c r="I5698"/>
    </row>
    <row r="5699" spans="9:9" x14ac:dyDescent="0.25">
      <c r="I5699"/>
    </row>
    <row r="5700" spans="9:9" x14ac:dyDescent="0.25">
      <c r="I5700"/>
    </row>
    <row r="5701" spans="9:9" x14ac:dyDescent="0.25">
      <c r="I5701"/>
    </row>
    <row r="5702" spans="9:9" x14ac:dyDescent="0.25">
      <c r="I5702"/>
    </row>
    <row r="5703" spans="9:9" x14ac:dyDescent="0.25">
      <c r="I5703"/>
    </row>
    <row r="5704" spans="9:9" x14ac:dyDescent="0.25">
      <c r="I5704"/>
    </row>
    <row r="5705" spans="9:9" x14ac:dyDescent="0.25">
      <c r="I5705"/>
    </row>
    <row r="5706" spans="9:9" x14ac:dyDescent="0.25">
      <c r="I5706"/>
    </row>
    <row r="5707" spans="9:9" x14ac:dyDescent="0.25">
      <c r="I5707"/>
    </row>
    <row r="5708" spans="9:9" x14ac:dyDescent="0.25">
      <c r="I5708"/>
    </row>
    <row r="5709" spans="9:9" x14ac:dyDescent="0.25">
      <c r="I5709"/>
    </row>
    <row r="5710" spans="9:9" x14ac:dyDescent="0.25">
      <c r="I5710"/>
    </row>
    <row r="5711" spans="9:9" x14ac:dyDescent="0.25">
      <c r="I5711"/>
    </row>
    <row r="5712" spans="9:9" x14ac:dyDescent="0.25">
      <c r="I5712"/>
    </row>
    <row r="5713" spans="9:9" x14ac:dyDescent="0.25">
      <c r="I5713"/>
    </row>
    <row r="5714" spans="9:9" x14ac:dyDescent="0.25">
      <c r="I5714"/>
    </row>
    <row r="5715" spans="9:9" x14ac:dyDescent="0.25">
      <c r="I5715"/>
    </row>
    <row r="5716" spans="9:9" x14ac:dyDescent="0.25">
      <c r="I5716"/>
    </row>
    <row r="5717" spans="9:9" x14ac:dyDescent="0.25">
      <c r="I5717"/>
    </row>
    <row r="5718" spans="9:9" x14ac:dyDescent="0.25">
      <c r="I5718"/>
    </row>
    <row r="5719" spans="9:9" x14ac:dyDescent="0.25">
      <c r="I5719"/>
    </row>
    <row r="5720" spans="9:9" x14ac:dyDescent="0.25">
      <c r="I5720"/>
    </row>
    <row r="5721" spans="9:9" x14ac:dyDescent="0.25">
      <c r="I5721"/>
    </row>
    <row r="5722" spans="9:9" x14ac:dyDescent="0.25">
      <c r="I5722"/>
    </row>
    <row r="5723" spans="9:9" x14ac:dyDescent="0.25">
      <c r="I5723"/>
    </row>
    <row r="5724" spans="9:9" x14ac:dyDescent="0.25">
      <c r="I5724"/>
    </row>
    <row r="5725" spans="9:9" x14ac:dyDescent="0.25">
      <c r="I5725"/>
    </row>
    <row r="5726" spans="9:9" x14ac:dyDescent="0.25">
      <c r="I5726"/>
    </row>
    <row r="5727" spans="9:9" x14ac:dyDescent="0.25">
      <c r="I5727"/>
    </row>
    <row r="5728" spans="9:9" x14ac:dyDescent="0.25">
      <c r="I5728"/>
    </row>
    <row r="5729" spans="9:9" x14ac:dyDescent="0.25">
      <c r="I5729"/>
    </row>
    <row r="5730" spans="9:9" x14ac:dyDescent="0.25">
      <c r="I5730"/>
    </row>
    <row r="5731" spans="9:9" x14ac:dyDescent="0.25">
      <c r="I5731"/>
    </row>
    <row r="5732" spans="9:9" x14ac:dyDescent="0.25">
      <c r="I5732"/>
    </row>
    <row r="5733" spans="9:9" x14ac:dyDescent="0.25">
      <c r="I5733"/>
    </row>
    <row r="5734" spans="9:9" x14ac:dyDescent="0.25">
      <c r="I5734"/>
    </row>
    <row r="5735" spans="9:9" x14ac:dyDescent="0.25">
      <c r="I5735"/>
    </row>
    <row r="5736" spans="9:9" x14ac:dyDescent="0.25">
      <c r="I5736"/>
    </row>
    <row r="5737" spans="9:9" x14ac:dyDescent="0.25">
      <c r="I5737"/>
    </row>
    <row r="5738" spans="9:9" x14ac:dyDescent="0.25">
      <c r="I5738"/>
    </row>
    <row r="5739" spans="9:9" x14ac:dyDescent="0.25">
      <c r="I5739"/>
    </row>
    <row r="5740" spans="9:9" x14ac:dyDescent="0.25">
      <c r="I5740"/>
    </row>
    <row r="5741" spans="9:9" x14ac:dyDescent="0.25">
      <c r="I5741"/>
    </row>
    <row r="5742" spans="9:9" x14ac:dyDescent="0.25">
      <c r="I5742"/>
    </row>
    <row r="5743" spans="9:9" x14ac:dyDescent="0.25">
      <c r="I5743"/>
    </row>
    <row r="5744" spans="9:9" x14ac:dyDescent="0.25">
      <c r="I5744"/>
    </row>
    <row r="5745" spans="9:9" x14ac:dyDescent="0.25">
      <c r="I5745"/>
    </row>
    <row r="5746" spans="9:9" x14ac:dyDescent="0.25">
      <c r="I5746"/>
    </row>
    <row r="5747" spans="9:9" x14ac:dyDescent="0.25">
      <c r="I5747"/>
    </row>
    <row r="5748" spans="9:9" x14ac:dyDescent="0.25">
      <c r="I5748"/>
    </row>
    <row r="5749" spans="9:9" x14ac:dyDescent="0.25">
      <c r="I5749"/>
    </row>
    <row r="5750" spans="9:9" x14ac:dyDescent="0.25">
      <c r="I5750"/>
    </row>
    <row r="5751" spans="9:9" x14ac:dyDescent="0.25">
      <c r="I5751"/>
    </row>
    <row r="5752" spans="9:9" x14ac:dyDescent="0.25">
      <c r="I5752"/>
    </row>
    <row r="5753" spans="9:9" x14ac:dyDescent="0.25">
      <c r="I5753"/>
    </row>
    <row r="5754" spans="9:9" x14ac:dyDescent="0.25">
      <c r="I5754"/>
    </row>
    <row r="5755" spans="9:9" x14ac:dyDescent="0.25">
      <c r="I5755"/>
    </row>
    <row r="5756" spans="9:9" x14ac:dyDescent="0.25">
      <c r="I5756"/>
    </row>
    <row r="5757" spans="9:9" x14ac:dyDescent="0.25">
      <c r="I5757"/>
    </row>
    <row r="5758" spans="9:9" x14ac:dyDescent="0.25">
      <c r="I5758"/>
    </row>
    <row r="5759" spans="9:9" x14ac:dyDescent="0.25">
      <c r="I5759"/>
    </row>
    <row r="5760" spans="9:9" x14ac:dyDescent="0.25">
      <c r="I5760"/>
    </row>
    <row r="5761" spans="9:9" x14ac:dyDescent="0.25">
      <c r="I5761"/>
    </row>
    <row r="5762" spans="9:9" x14ac:dyDescent="0.25">
      <c r="I5762"/>
    </row>
    <row r="5763" spans="9:9" x14ac:dyDescent="0.25">
      <c r="I5763"/>
    </row>
    <row r="5764" spans="9:9" x14ac:dyDescent="0.25">
      <c r="I5764"/>
    </row>
    <row r="5765" spans="9:9" x14ac:dyDescent="0.25">
      <c r="I5765"/>
    </row>
    <row r="5766" spans="9:9" x14ac:dyDescent="0.25">
      <c r="I5766"/>
    </row>
    <row r="5767" spans="9:9" x14ac:dyDescent="0.25">
      <c r="I5767"/>
    </row>
    <row r="5768" spans="9:9" x14ac:dyDescent="0.25">
      <c r="I5768"/>
    </row>
    <row r="5769" spans="9:9" x14ac:dyDescent="0.25">
      <c r="I5769"/>
    </row>
    <row r="5770" spans="9:9" x14ac:dyDescent="0.25">
      <c r="I5770"/>
    </row>
    <row r="5771" spans="9:9" x14ac:dyDescent="0.25">
      <c r="I5771"/>
    </row>
    <row r="5772" spans="9:9" x14ac:dyDescent="0.25">
      <c r="I5772"/>
    </row>
    <row r="5773" spans="9:9" x14ac:dyDescent="0.25">
      <c r="I5773"/>
    </row>
    <row r="5774" spans="9:9" x14ac:dyDescent="0.25">
      <c r="I5774"/>
    </row>
    <row r="5775" spans="9:9" x14ac:dyDescent="0.25">
      <c r="I5775"/>
    </row>
    <row r="5776" spans="9:9" x14ac:dyDescent="0.25">
      <c r="I5776"/>
    </row>
    <row r="5777" spans="9:9" x14ac:dyDescent="0.25">
      <c r="I5777"/>
    </row>
    <row r="5778" spans="9:9" x14ac:dyDescent="0.25">
      <c r="I5778"/>
    </row>
    <row r="5779" spans="9:9" x14ac:dyDescent="0.25">
      <c r="I5779"/>
    </row>
    <row r="5780" spans="9:9" x14ac:dyDescent="0.25">
      <c r="I5780"/>
    </row>
    <row r="5781" spans="9:9" x14ac:dyDescent="0.25">
      <c r="I5781"/>
    </row>
    <row r="5782" spans="9:9" x14ac:dyDescent="0.25">
      <c r="I5782"/>
    </row>
    <row r="5783" spans="9:9" x14ac:dyDescent="0.25">
      <c r="I5783"/>
    </row>
    <row r="5784" spans="9:9" x14ac:dyDescent="0.25">
      <c r="I5784"/>
    </row>
    <row r="5785" spans="9:9" x14ac:dyDescent="0.25">
      <c r="I5785"/>
    </row>
    <row r="5786" spans="9:9" x14ac:dyDescent="0.25">
      <c r="I5786"/>
    </row>
    <row r="5787" spans="9:9" x14ac:dyDescent="0.25">
      <c r="I5787"/>
    </row>
    <row r="5788" spans="9:9" x14ac:dyDescent="0.25">
      <c r="I5788"/>
    </row>
    <row r="5789" spans="9:9" x14ac:dyDescent="0.25">
      <c r="I5789"/>
    </row>
    <row r="5790" spans="9:9" x14ac:dyDescent="0.25">
      <c r="I5790"/>
    </row>
    <row r="5791" spans="9:9" x14ac:dyDescent="0.25">
      <c r="I5791"/>
    </row>
    <row r="5792" spans="9:9" x14ac:dyDescent="0.25">
      <c r="I5792"/>
    </row>
    <row r="5793" spans="9:9" x14ac:dyDescent="0.25">
      <c r="I5793"/>
    </row>
    <row r="5794" spans="9:9" x14ac:dyDescent="0.25">
      <c r="I5794"/>
    </row>
    <row r="5795" spans="9:9" x14ac:dyDescent="0.25">
      <c r="I5795"/>
    </row>
    <row r="5796" spans="9:9" x14ac:dyDescent="0.25">
      <c r="I5796"/>
    </row>
    <row r="5797" spans="9:9" x14ac:dyDescent="0.25">
      <c r="I5797"/>
    </row>
    <row r="5798" spans="9:9" x14ac:dyDescent="0.25">
      <c r="I5798"/>
    </row>
    <row r="5799" spans="9:9" x14ac:dyDescent="0.25">
      <c r="I5799"/>
    </row>
    <row r="5800" spans="9:9" x14ac:dyDescent="0.25">
      <c r="I5800"/>
    </row>
    <row r="5801" spans="9:9" x14ac:dyDescent="0.25">
      <c r="I5801"/>
    </row>
    <row r="5802" spans="9:9" x14ac:dyDescent="0.25">
      <c r="I5802"/>
    </row>
    <row r="5803" spans="9:9" x14ac:dyDescent="0.25">
      <c r="I5803"/>
    </row>
    <row r="5804" spans="9:9" x14ac:dyDescent="0.25">
      <c r="I5804"/>
    </row>
    <row r="5805" spans="9:9" x14ac:dyDescent="0.25">
      <c r="I5805"/>
    </row>
    <row r="5806" spans="9:9" x14ac:dyDescent="0.25">
      <c r="I5806"/>
    </row>
    <row r="5807" spans="9:9" x14ac:dyDescent="0.25">
      <c r="I5807"/>
    </row>
    <row r="5808" spans="9:9" x14ac:dyDescent="0.25">
      <c r="I5808"/>
    </row>
    <row r="5809" spans="9:9" x14ac:dyDescent="0.25">
      <c r="I5809"/>
    </row>
    <row r="5810" spans="9:9" x14ac:dyDescent="0.25">
      <c r="I5810"/>
    </row>
    <row r="5811" spans="9:9" x14ac:dyDescent="0.25">
      <c r="I5811"/>
    </row>
    <row r="5812" spans="9:9" x14ac:dyDescent="0.25">
      <c r="I5812"/>
    </row>
    <row r="5813" spans="9:9" x14ac:dyDescent="0.25">
      <c r="I5813"/>
    </row>
    <row r="5814" spans="9:9" x14ac:dyDescent="0.25">
      <c r="I5814"/>
    </row>
    <row r="5815" spans="9:9" x14ac:dyDescent="0.25">
      <c r="I5815"/>
    </row>
    <row r="5816" spans="9:9" x14ac:dyDescent="0.25">
      <c r="I5816"/>
    </row>
    <row r="5817" spans="9:9" x14ac:dyDescent="0.25">
      <c r="I5817"/>
    </row>
    <row r="5818" spans="9:9" x14ac:dyDescent="0.25">
      <c r="I5818"/>
    </row>
    <row r="5819" spans="9:9" x14ac:dyDescent="0.25">
      <c r="I5819"/>
    </row>
    <row r="5820" spans="9:9" x14ac:dyDescent="0.25">
      <c r="I5820"/>
    </row>
    <row r="5821" spans="9:9" x14ac:dyDescent="0.25">
      <c r="I5821"/>
    </row>
    <row r="5822" spans="9:9" x14ac:dyDescent="0.25">
      <c r="I5822"/>
    </row>
    <row r="5823" spans="9:9" x14ac:dyDescent="0.25">
      <c r="I5823"/>
    </row>
    <row r="5824" spans="9:9" x14ac:dyDescent="0.25">
      <c r="I5824"/>
    </row>
    <row r="5825" spans="9:9" x14ac:dyDescent="0.25">
      <c r="I5825"/>
    </row>
    <row r="5826" spans="9:9" x14ac:dyDescent="0.25">
      <c r="I5826"/>
    </row>
    <row r="5827" spans="9:9" x14ac:dyDescent="0.25">
      <c r="I5827"/>
    </row>
    <row r="5828" spans="9:9" x14ac:dyDescent="0.25">
      <c r="I5828"/>
    </row>
    <row r="5829" spans="9:9" x14ac:dyDescent="0.25">
      <c r="I5829"/>
    </row>
    <row r="5830" spans="9:9" x14ac:dyDescent="0.25">
      <c r="I5830"/>
    </row>
    <row r="5831" spans="9:9" x14ac:dyDescent="0.25">
      <c r="I5831"/>
    </row>
    <row r="5832" spans="9:9" x14ac:dyDescent="0.25">
      <c r="I5832"/>
    </row>
    <row r="5833" spans="9:9" x14ac:dyDescent="0.25">
      <c r="I5833"/>
    </row>
    <row r="5834" spans="9:9" x14ac:dyDescent="0.25">
      <c r="I5834"/>
    </row>
    <row r="5835" spans="9:9" x14ac:dyDescent="0.25">
      <c r="I5835"/>
    </row>
    <row r="5836" spans="9:9" x14ac:dyDescent="0.25">
      <c r="I5836"/>
    </row>
    <row r="5837" spans="9:9" x14ac:dyDescent="0.25">
      <c r="I5837"/>
    </row>
    <row r="5838" spans="9:9" x14ac:dyDescent="0.25">
      <c r="I5838"/>
    </row>
    <row r="5839" spans="9:9" x14ac:dyDescent="0.25">
      <c r="I5839"/>
    </row>
    <row r="5840" spans="9:9" x14ac:dyDescent="0.25">
      <c r="I5840"/>
    </row>
    <row r="5841" spans="9:9" x14ac:dyDescent="0.25">
      <c r="I5841"/>
    </row>
    <row r="5842" spans="9:9" x14ac:dyDescent="0.25">
      <c r="I5842"/>
    </row>
    <row r="5843" spans="9:9" x14ac:dyDescent="0.25">
      <c r="I5843"/>
    </row>
    <row r="5844" spans="9:9" x14ac:dyDescent="0.25">
      <c r="I5844"/>
    </row>
    <row r="5845" spans="9:9" x14ac:dyDescent="0.25">
      <c r="I5845"/>
    </row>
    <row r="5846" spans="9:9" x14ac:dyDescent="0.25">
      <c r="I5846"/>
    </row>
    <row r="5847" spans="9:9" x14ac:dyDescent="0.25">
      <c r="I5847"/>
    </row>
    <row r="5848" spans="9:9" x14ac:dyDescent="0.25">
      <c r="I5848"/>
    </row>
    <row r="5849" spans="9:9" x14ac:dyDescent="0.25">
      <c r="I5849"/>
    </row>
    <row r="5850" spans="9:9" x14ac:dyDescent="0.25">
      <c r="I5850"/>
    </row>
    <row r="5851" spans="9:9" x14ac:dyDescent="0.25">
      <c r="I5851"/>
    </row>
    <row r="5852" spans="9:9" x14ac:dyDescent="0.25">
      <c r="I5852"/>
    </row>
    <row r="5853" spans="9:9" x14ac:dyDescent="0.25">
      <c r="I5853"/>
    </row>
    <row r="5854" spans="9:9" x14ac:dyDescent="0.25">
      <c r="I5854"/>
    </row>
    <row r="5855" spans="9:9" x14ac:dyDescent="0.25">
      <c r="I5855"/>
    </row>
    <row r="5856" spans="9:9" x14ac:dyDescent="0.25">
      <c r="I5856"/>
    </row>
    <row r="5857" spans="9:9" x14ac:dyDescent="0.25">
      <c r="I5857"/>
    </row>
    <row r="5858" spans="9:9" x14ac:dyDescent="0.25">
      <c r="I5858"/>
    </row>
    <row r="5859" spans="9:9" x14ac:dyDescent="0.25">
      <c r="I5859"/>
    </row>
    <row r="5860" spans="9:9" x14ac:dyDescent="0.25">
      <c r="I5860"/>
    </row>
    <row r="5861" spans="9:9" x14ac:dyDescent="0.25">
      <c r="I5861"/>
    </row>
    <row r="5862" spans="9:9" x14ac:dyDescent="0.25">
      <c r="I5862"/>
    </row>
    <row r="5863" spans="9:9" x14ac:dyDescent="0.25">
      <c r="I5863"/>
    </row>
    <row r="5864" spans="9:9" x14ac:dyDescent="0.25">
      <c r="I5864"/>
    </row>
    <row r="5865" spans="9:9" x14ac:dyDescent="0.25">
      <c r="I5865"/>
    </row>
    <row r="5866" spans="9:9" x14ac:dyDescent="0.25">
      <c r="I5866"/>
    </row>
    <row r="5867" spans="9:9" x14ac:dyDescent="0.25">
      <c r="I5867"/>
    </row>
    <row r="5868" spans="9:9" x14ac:dyDescent="0.25">
      <c r="I5868"/>
    </row>
    <row r="5869" spans="9:9" x14ac:dyDescent="0.25">
      <c r="I5869"/>
    </row>
    <row r="5870" spans="9:9" x14ac:dyDescent="0.25">
      <c r="I5870"/>
    </row>
    <row r="5871" spans="9:9" x14ac:dyDescent="0.25">
      <c r="I5871"/>
    </row>
    <row r="5872" spans="9:9" x14ac:dyDescent="0.25">
      <c r="I5872"/>
    </row>
    <row r="5873" spans="9:9" x14ac:dyDescent="0.25">
      <c r="I5873"/>
    </row>
    <row r="5874" spans="9:9" x14ac:dyDescent="0.25">
      <c r="I5874"/>
    </row>
    <row r="5875" spans="9:9" x14ac:dyDescent="0.25">
      <c r="I5875"/>
    </row>
    <row r="5876" spans="9:9" x14ac:dyDescent="0.25">
      <c r="I5876"/>
    </row>
    <row r="5877" spans="9:9" x14ac:dyDescent="0.25">
      <c r="I5877"/>
    </row>
    <row r="5878" spans="9:9" x14ac:dyDescent="0.25">
      <c r="I5878"/>
    </row>
    <row r="5879" spans="9:9" x14ac:dyDescent="0.25">
      <c r="I5879"/>
    </row>
    <row r="5880" spans="9:9" x14ac:dyDescent="0.25">
      <c r="I5880"/>
    </row>
    <row r="5881" spans="9:9" x14ac:dyDescent="0.25">
      <c r="I5881"/>
    </row>
    <row r="5882" spans="9:9" x14ac:dyDescent="0.25">
      <c r="I5882"/>
    </row>
    <row r="5883" spans="9:9" x14ac:dyDescent="0.25">
      <c r="I5883"/>
    </row>
    <row r="5884" spans="9:9" x14ac:dyDescent="0.25">
      <c r="I5884"/>
    </row>
    <row r="5885" spans="9:9" x14ac:dyDescent="0.25">
      <c r="I5885"/>
    </row>
    <row r="5886" spans="9:9" x14ac:dyDescent="0.25">
      <c r="I5886"/>
    </row>
    <row r="5887" spans="9:9" x14ac:dyDescent="0.25">
      <c r="I5887"/>
    </row>
    <row r="5888" spans="9:9" x14ac:dyDescent="0.25">
      <c r="I5888"/>
    </row>
    <row r="5889" spans="9:9" x14ac:dyDescent="0.25">
      <c r="I5889"/>
    </row>
    <row r="5890" spans="9:9" x14ac:dyDescent="0.25">
      <c r="I5890"/>
    </row>
    <row r="5891" spans="9:9" x14ac:dyDescent="0.25">
      <c r="I5891"/>
    </row>
    <row r="5892" spans="9:9" x14ac:dyDescent="0.25">
      <c r="I5892"/>
    </row>
    <row r="5893" spans="9:9" x14ac:dyDescent="0.25">
      <c r="I5893"/>
    </row>
    <row r="5894" spans="9:9" x14ac:dyDescent="0.25">
      <c r="I5894"/>
    </row>
    <row r="5895" spans="9:9" x14ac:dyDescent="0.25">
      <c r="I5895"/>
    </row>
    <row r="5896" spans="9:9" x14ac:dyDescent="0.25">
      <c r="I5896"/>
    </row>
    <row r="5897" spans="9:9" x14ac:dyDescent="0.25">
      <c r="I5897"/>
    </row>
    <row r="5898" spans="9:9" x14ac:dyDescent="0.25">
      <c r="I5898"/>
    </row>
    <row r="5899" spans="9:9" x14ac:dyDescent="0.25">
      <c r="I5899"/>
    </row>
    <row r="5900" spans="9:9" x14ac:dyDescent="0.25">
      <c r="I5900"/>
    </row>
    <row r="5901" spans="9:9" x14ac:dyDescent="0.25">
      <c r="I5901"/>
    </row>
    <row r="5902" spans="9:9" x14ac:dyDescent="0.25">
      <c r="I5902"/>
    </row>
    <row r="5903" spans="9:9" x14ac:dyDescent="0.25">
      <c r="I5903"/>
    </row>
    <row r="5904" spans="9:9" x14ac:dyDescent="0.25">
      <c r="I5904"/>
    </row>
    <row r="5905" spans="9:9" x14ac:dyDescent="0.25">
      <c r="I5905"/>
    </row>
    <row r="5906" spans="9:9" x14ac:dyDescent="0.25">
      <c r="I5906"/>
    </row>
    <row r="5907" spans="9:9" x14ac:dyDescent="0.25">
      <c r="I5907"/>
    </row>
    <row r="5908" spans="9:9" x14ac:dyDescent="0.25">
      <c r="I5908"/>
    </row>
    <row r="5909" spans="9:9" x14ac:dyDescent="0.25">
      <c r="I5909"/>
    </row>
    <row r="5910" spans="9:9" x14ac:dyDescent="0.25">
      <c r="I5910"/>
    </row>
    <row r="5911" spans="9:9" x14ac:dyDescent="0.25">
      <c r="I5911"/>
    </row>
    <row r="5912" spans="9:9" x14ac:dyDescent="0.25">
      <c r="I5912"/>
    </row>
    <row r="5913" spans="9:9" x14ac:dyDescent="0.25">
      <c r="I5913"/>
    </row>
    <row r="5914" spans="9:9" x14ac:dyDescent="0.25">
      <c r="I5914"/>
    </row>
    <row r="5915" spans="9:9" x14ac:dyDescent="0.25">
      <c r="I5915"/>
    </row>
    <row r="5916" spans="9:9" x14ac:dyDescent="0.25">
      <c r="I5916"/>
    </row>
    <row r="5917" spans="9:9" x14ac:dyDescent="0.25">
      <c r="I5917"/>
    </row>
    <row r="5918" spans="9:9" x14ac:dyDescent="0.25">
      <c r="I5918"/>
    </row>
    <row r="5919" spans="9:9" x14ac:dyDescent="0.25">
      <c r="I5919"/>
    </row>
    <row r="5920" spans="9:9" x14ac:dyDescent="0.25">
      <c r="I5920"/>
    </row>
    <row r="5921" spans="9:9" x14ac:dyDescent="0.25">
      <c r="I5921"/>
    </row>
    <row r="5922" spans="9:9" x14ac:dyDescent="0.25">
      <c r="I5922"/>
    </row>
    <row r="5923" spans="9:9" x14ac:dyDescent="0.25">
      <c r="I5923"/>
    </row>
    <row r="5924" spans="9:9" x14ac:dyDescent="0.25">
      <c r="I5924"/>
    </row>
    <row r="5925" spans="9:9" x14ac:dyDescent="0.25">
      <c r="I5925"/>
    </row>
    <row r="5926" spans="9:9" x14ac:dyDescent="0.25">
      <c r="I5926"/>
    </row>
    <row r="5927" spans="9:9" x14ac:dyDescent="0.25">
      <c r="I5927"/>
    </row>
    <row r="5928" spans="9:9" x14ac:dyDescent="0.25">
      <c r="I5928"/>
    </row>
    <row r="5929" spans="9:9" x14ac:dyDescent="0.25">
      <c r="I5929"/>
    </row>
    <row r="5930" spans="9:9" x14ac:dyDescent="0.25">
      <c r="I5930"/>
    </row>
    <row r="5931" spans="9:9" x14ac:dyDescent="0.25">
      <c r="I5931"/>
    </row>
    <row r="5932" spans="9:9" x14ac:dyDescent="0.25">
      <c r="I5932"/>
    </row>
    <row r="5933" spans="9:9" x14ac:dyDescent="0.25">
      <c r="I5933"/>
    </row>
    <row r="5934" spans="9:9" x14ac:dyDescent="0.25">
      <c r="I5934"/>
    </row>
    <row r="5935" spans="9:9" x14ac:dyDescent="0.25">
      <c r="I5935"/>
    </row>
    <row r="5936" spans="9:9" x14ac:dyDescent="0.25">
      <c r="I5936"/>
    </row>
    <row r="5937" spans="9:9" x14ac:dyDescent="0.25">
      <c r="I5937"/>
    </row>
    <row r="5938" spans="9:9" x14ac:dyDescent="0.25">
      <c r="I5938"/>
    </row>
    <row r="5939" spans="9:9" x14ac:dyDescent="0.25">
      <c r="I5939"/>
    </row>
    <row r="5940" spans="9:9" x14ac:dyDescent="0.25">
      <c r="I5940"/>
    </row>
    <row r="5941" spans="9:9" x14ac:dyDescent="0.25">
      <c r="I5941"/>
    </row>
    <row r="5942" spans="9:9" x14ac:dyDescent="0.25">
      <c r="I5942"/>
    </row>
    <row r="5943" spans="9:9" x14ac:dyDescent="0.25">
      <c r="I5943"/>
    </row>
    <row r="5944" spans="9:9" x14ac:dyDescent="0.25">
      <c r="I5944"/>
    </row>
    <row r="5945" spans="9:9" x14ac:dyDescent="0.25">
      <c r="I5945"/>
    </row>
    <row r="5946" spans="9:9" x14ac:dyDescent="0.25">
      <c r="I5946"/>
    </row>
    <row r="5947" spans="9:9" x14ac:dyDescent="0.25">
      <c r="I5947"/>
    </row>
    <row r="5948" spans="9:9" x14ac:dyDescent="0.25">
      <c r="I5948"/>
    </row>
    <row r="5949" spans="9:9" x14ac:dyDescent="0.25">
      <c r="I5949"/>
    </row>
    <row r="5950" spans="9:9" x14ac:dyDescent="0.25">
      <c r="I5950"/>
    </row>
    <row r="5951" spans="9:9" x14ac:dyDescent="0.25">
      <c r="I5951"/>
    </row>
    <row r="5952" spans="9:9" x14ac:dyDescent="0.25">
      <c r="I5952"/>
    </row>
    <row r="5953" spans="9:9" x14ac:dyDescent="0.25">
      <c r="I5953"/>
    </row>
    <row r="5954" spans="9:9" x14ac:dyDescent="0.25">
      <c r="I5954"/>
    </row>
    <row r="5955" spans="9:9" x14ac:dyDescent="0.25">
      <c r="I5955"/>
    </row>
    <row r="5956" spans="9:9" x14ac:dyDescent="0.25">
      <c r="I5956"/>
    </row>
    <row r="5957" spans="9:9" x14ac:dyDescent="0.25">
      <c r="I5957"/>
    </row>
    <row r="5958" spans="9:9" x14ac:dyDescent="0.25">
      <c r="I5958"/>
    </row>
    <row r="5959" spans="9:9" x14ac:dyDescent="0.25">
      <c r="I5959"/>
    </row>
    <row r="5960" spans="9:9" x14ac:dyDescent="0.25">
      <c r="I5960"/>
    </row>
    <row r="5961" spans="9:9" x14ac:dyDescent="0.25">
      <c r="I5961"/>
    </row>
    <row r="5962" spans="9:9" x14ac:dyDescent="0.25">
      <c r="I5962"/>
    </row>
    <row r="5963" spans="9:9" x14ac:dyDescent="0.25">
      <c r="I5963"/>
    </row>
    <row r="5964" spans="9:9" x14ac:dyDescent="0.25">
      <c r="I5964"/>
    </row>
    <row r="5965" spans="9:9" x14ac:dyDescent="0.25">
      <c r="I5965"/>
    </row>
    <row r="5966" spans="9:9" x14ac:dyDescent="0.25">
      <c r="I5966"/>
    </row>
    <row r="5967" spans="9:9" x14ac:dyDescent="0.25">
      <c r="I5967"/>
    </row>
    <row r="5968" spans="9:9" x14ac:dyDescent="0.25">
      <c r="I5968"/>
    </row>
    <row r="5969" spans="9:9" x14ac:dyDescent="0.25">
      <c r="I5969"/>
    </row>
    <row r="5970" spans="9:9" x14ac:dyDescent="0.25">
      <c r="I5970"/>
    </row>
    <row r="5971" spans="9:9" x14ac:dyDescent="0.25">
      <c r="I5971"/>
    </row>
    <row r="5972" spans="9:9" x14ac:dyDescent="0.25">
      <c r="I5972"/>
    </row>
    <row r="5973" spans="9:9" x14ac:dyDescent="0.25">
      <c r="I5973"/>
    </row>
    <row r="5974" spans="9:9" x14ac:dyDescent="0.25">
      <c r="I5974"/>
    </row>
    <row r="5975" spans="9:9" x14ac:dyDescent="0.25">
      <c r="I5975"/>
    </row>
    <row r="5976" spans="9:9" x14ac:dyDescent="0.25">
      <c r="I5976"/>
    </row>
    <row r="5977" spans="9:9" x14ac:dyDescent="0.25">
      <c r="I5977"/>
    </row>
    <row r="5978" spans="9:9" x14ac:dyDescent="0.25">
      <c r="I5978"/>
    </row>
    <row r="5979" spans="9:9" x14ac:dyDescent="0.25">
      <c r="I5979"/>
    </row>
    <row r="5980" spans="9:9" x14ac:dyDescent="0.25">
      <c r="I5980"/>
    </row>
    <row r="5981" spans="9:9" x14ac:dyDescent="0.25">
      <c r="I5981"/>
    </row>
    <row r="5982" spans="9:9" x14ac:dyDescent="0.25">
      <c r="I5982"/>
    </row>
    <row r="5983" spans="9:9" x14ac:dyDescent="0.25">
      <c r="I5983"/>
    </row>
    <row r="5984" spans="9:9" x14ac:dyDescent="0.25">
      <c r="I5984"/>
    </row>
    <row r="5985" spans="9:9" x14ac:dyDescent="0.25">
      <c r="I5985"/>
    </row>
    <row r="5986" spans="9:9" x14ac:dyDescent="0.25">
      <c r="I5986"/>
    </row>
    <row r="5987" spans="9:9" x14ac:dyDescent="0.25">
      <c r="I5987"/>
    </row>
    <row r="5988" spans="9:9" x14ac:dyDescent="0.25">
      <c r="I5988"/>
    </row>
    <row r="5989" spans="9:9" x14ac:dyDescent="0.25">
      <c r="I5989"/>
    </row>
    <row r="5990" spans="9:9" x14ac:dyDescent="0.25">
      <c r="I5990"/>
    </row>
    <row r="5991" spans="9:9" x14ac:dyDescent="0.25">
      <c r="I5991"/>
    </row>
    <row r="5992" spans="9:9" x14ac:dyDescent="0.25">
      <c r="I5992"/>
    </row>
    <row r="5993" spans="9:9" x14ac:dyDescent="0.25">
      <c r="I5993"/>
    </row>
    <row r="5994" spans="9:9" x14ac:dyDescent="0.25">
      <c r="I5994"/>
    </row>
    <row r="5995" spans="9:9" x14ac:dyDescent="0.25">
      <c r="I5995"/>
    </row>
    <row r="5996" spans="9:9" x14ac:dyDescent="0.25">
      <c r="I5996"/>
    </row>
    <row r="5997" spans="9:9" x14ac:dyDescent="0.25">
      <c r="I5997"/>
    </row>
    <row r="5998" spans="9:9" x14ac:dyDescent="0.25">
      <c r="I5998"/>
    </row>
    <row r="5999" spans="9:9" x14ac:dyDescent="0.25">
      <c r="I5999"/>
    </row>
    <row r="6000" spans="9:9" x14ac:dyDescent="0.25">
      <c r="I6000"/>
    </row>
    <row r="6001" spans="9:9" x14ac:dyDescent="0.25">
      <c r="I6001"/>
    </row>
    <row r="6002" spans="9:9" x14ac:dyDescent="0.25">
      <c r="I6002"/>
    </row>
    <row r="6003" spans="9:9" x14ac:dyDescent="0.25">
      <c r="I6003"/>
    </row>
    <row r="6004" spans="9:9" x14ac:dyDescent="0.25">
      <c r="I6004"/>
    </row>
    <row r="6005" spans="9:9" x14ac:dyDescent="0.25">
      <c r="I6005"/>
    </row>
    <row r="6006" spans="9:9" x14ac:dyDescent="0.25">
      <c r="I6006"/>
    </row>
    <row r="6007" spans="9:9" x14ac:dyDescent="0.25">
      <c r="I6007"/>
    </row>
    <row r="6008" spans="9:9" x14ac:dyDescent="0.25">
      <c r="I6008"/>
    </row>
    <row r="6009" spans="9:9" x14ac:dyDescent="0.25">
      <c r="I6009"/>
    </row>
    <row r="6010" spans="9:9" x14ac:dyDescent="0.25">
      <c r="I6010"/>
    </row>
    <row r="6011" spans="9:9" x14ac:dyDescent="0.25">
      <c r="I6011"/>
    </row>
    <row r="6012" spans="9:9" x14ac:dyDescent="0.25">
      <c r="I6012"/>
    </row>
    <row r="6013" spans="9:9" x14ac:dyDescent="0.25">
      <c r="I6013"/>
    </row>
    <row r="6014" spans="9:9" x14ac:dyDescent="0.25">
      <c r="I6014"/>
    </row>
    <row r="6015" spans="9:9" x14ac:dyDescent="0.25">
      <c r="I6015"/>
    </row>
    <row r="6016" spans="9:9" x14ac:dyDescent="0.25">
      <c r="I6016"/>
    </row>
    <row r="6017" spans="9:9" x14ac:dyDescent="0.25">
      <c r="I6017"/>
    </row>
    <row r="6018" spans="9:9" x14ac:dyDescent="0.25">
      <c r="I6018"/>
    </row>
    <row r="6019" spans="9:9" x14ac:dyDescent="0.25">
      <c r="I6019"/>
    </row>
    <row r="6020" spans="9:9" x14ac:dyDescent="0.25">
      <c r="I6020"/>
    </row>
    <row r="6021" spans="9:9" x14ac:dyDescent="0.25">
      <c r="I6021"/>
    </row>
    <row r="6022" spans="9:9" x14ac:dyDescent="0.25">
      <c r="I6022"/>
    </row>
    <row r="6023" spans="9:9" x14ac:dyDescent="0.25">
      <c r="I6023"/>
    </row>
    <row r="6024" spans="9:9" x14ac:dyDescent="0.25">
      <c r="I6024"/>
    </row>
    <row r="6025" spans="9:9" x14ac:dyDescent="0.25">
      <c r="I6025"/>
    </row>
    <row r="6026" spans="9:9" x14ac:dyDescent="0.25">
      <c r="I6026"/>
    </row>
    <row r="6027" spans="9:9" x14ac:dyDescent="0.25">
      <c r="I6027"/>
    </row>
    <row r="6028" spans="9:9" x14ac:dyDescent="0.25">
      <c r="I6028"/>
    </row>
    <row r="6029" spans="9:9" x14ac:dyDescent="0.25">
      <c r="I6029"/>
    </row>
    <row r="6030" spans="9:9" x14ac:dyDescent="0.25">
      <c r="I6030"/>
    </row>
    <row r="6031" spans="9:9" x14ac:dyDescent="0.25">
      <c r="I6031"/>
    </row>
    <row r="6032" spans="9:9" x14ac:dyDescent="0.25">
      <c r="I6032"/>
    </row>
    <row r="6033" spans="9:9" x14ac:dyDescent="0.25">
      <c r="I6033"/>
    </row>
    <row r="6034" spans="9:9" x14ac:dyDescent="0.25">
      <c r="I6034"/>
    </row>
    <row r="6035" spans="9:9" x14ac:dyDescent="0.25">
      <c r="I6035"/>
    </row>
    <row r="6036" spans="9:9" x14ac:dyDescent="0.25">
      <c r="I6036"/>
    </row>
    <row r="6037" spans="9:9" x14ac:dyDescent="0.25">
      <c r="I6037"/>
    </row>
    <row r="6038" spans="9:9" x14ac:dyDescent="0.25">
      <c r="I6038"/>
    </row>
    <row r="6039" spans="9:9" x14ac:dyDescent="0.25">
      <c r="I6039"/>
    </row>
    <row r="6040" spans="9:9" x14ac:dyDescent="0.25">
      <c r="I6040"/>
    </row>
    <row r="6041" spans="9:9" x14ac:dyDescent="0.25">
      <c r="I6041"/>
    </row>
    <row r="6042" spans="9:9" x14ac:dyDescent="0.25">
      <c r="I6042"/>
    </row>
    <row r="6043" spans="9:9" x14ac:dyDescent="0.25">
      <c r="I6043"/>
    </row>
    <row r="6044" spans="9:9" x14ac:dyDescent="0.25">
      <c r="I6044"/>
    </row>
    <row r="6045" spans="9:9" x14ac:dyDescent="0.25">
      <c r="I6045"/>
    </row>
    <row r="6046" spans="9:9" x14ac:dyDescent="0.25">
      <c r="I6046"/>
    </row>
    <row r="6047" spans="9:9" x14ac:dyDescent="0.25">
      <c r="I6047"/>
    </row>
    <row r="6048" spans="9:9" x14ac:dyDescent="0.25">
      <c r="I6048"/>
    </row>
    <row r="6049" spans="9:9" x14ac:dyDescent="0.25">
      <c r="I6049"/>
    </row>
    <row r="6050" spans="9:9" x14ac:dyDescent="0.25">
      <c r="I6050"/>
    </row>
    <row r="6051" spans="9:9" x14ac:dyDescent="0.25">
      <c r="I6051"/>
    </row>
    <row r="6052" spans="9:9" x14ac:dyDescent="0.25">
      <c r="I6052"/>
    </row>
    <row r="6053" spans="9:9" x14ac:dyDescent="0.25">
      <c r="I6053"/>
    </row>
    <row r="6054" spans="9:9" x14ac:dyDescent="0.25">
      <c r="I6054"/>
    </row>
    <row r="6055" spans="9:9" x14ac:dyDescent="0.25">
      <c r="I6055"/>
    </row>
    <row r="6056" spans="9:9" x14ac:dyDescent="0.25">
      <c r="I6056"/>
    </row>
    <row r="6057" spans="9:9" x14ac:dyDescent="0.25">
      <c r="I6057"/>
    </row>
    <row r="6058" spans="9:9" x14ac:dyDescent="0.25">
      <c r="I6058"/>
    </row>
    <row r="6059" spans="9:9" x14ac:dyDescent="0.25">
      <c r="I6059"/>
    </row>
    <row r="6060" spans="9:9" x14ac:dyDescent="0.25">
      <c r="I6060"/>
    </row>
    <row r="6061" spans="9:9" x14ac:dyDescent="0.25">
      <c r="I6061"/>
    </row>
    <row r="6062" spans="9:9" x14ac:dyDescent="0.25">
      <c r="I6062"/>
    </row>
    <row r="6063" spans="9:9" x14ac:dyDescent="0.25">
      <c r="I6063"/>
    </row>
    <row r="6064" spans="9:9" x14ac:dyDescent="0.25">
      <c r="I6064"/>
    </row>
    <row r="6065" spans="9:9" x14ac:dyDescent="0.25">
      <c r="I6065"/>
    </row>
    <row r="6066" spans="9:9" x14ac:dyDescent="0.25">
      <c r="I6066"/>
    </row>
    <row r="6067" spans="9:9" x14ac:dyDescent="0.25">
      <c r="I6067"/>
    </row>
    <row r="6068" spans="9:9" x14ac:dyDescent="0.25">
      <c r="I6068"/>
    </row>
    <row r="6069" spans="9:9" x14ac:dyDescent="0.25">
      <c r="I6069"/>
    </row>
    <row r="6070" spans="9:9" x14ac:dyDescent="0.25">
      <c r="I6070"/>
    </row>
    <row r="6071" spans="9:9" x14ac:dyDescent="0.25">
      <c r="I6071"/>
    </row>
    <row r="6072" spans="9:9" x14ac:dyDescent="0.25">
      <c r="I6072"/>
    </row>
    <row r="6073" spans="9:9" x14ac:dyDescent="0.25">
      <c r="I6073"/>
    </row>
    <row r="6074" spans="9:9" x14ac:dyDescent="0.25">
      <c r="I6074"/>
    </row>
    <row r="6075" spans="9:9" x14ac:dyDescent="0.25">
      <c r="I6075"/>
    </row>
    <row r="6076" spans="9:9" x14ac:dyDescent="0.25">
      <c r="I6076"/>
    </row>
    <row r="6077" spans="9:9" x14ac:dyDescent="0.25">
      <c r="I6077"/>
    </row>
    <row r="6078" spans="9:9" x14ac:dyDescent="0.25">
      <c r="I6078"/>
    </row>
    <row r="6079" spans="9:9" x14ac:dyDescent="0.25">
      <c r="I6079"/>
    </row>
    <row r="6080" spans="9:9" x14ac:dyDescent="0.25">
      <c r="I6080"/>
    </row>
    <row r="6081" spans="9:9" x14ac:dyDescent="0.25">
      <c r="I6081"/>
    </row>
    <row r="6082" spans="9:9" x14ac:dyDescent="0.25">
      <c r="I6082"/>
    </row>
    <row r="6083" spans="9:9" x14ac:dyDescent="0.25">
      <c r="I6083"/>
    </row>
    <row r="6084" spans="9:9" x14ac:dyDescent="0.25">
      <c r="I6084"/>
    </row>
    <row r="6085" spans="9:9" x14ac:dyDescent="0.25">
      <c r="I6085"/>
    </row>
    <row r="6086" spans="9:9" x14ac:dyDescent="0.25">
      <c r="I6086"/>
    </row>
    <row r="6087" spans="9:9" x14ac:dyDescent="0.25">
      <c r="I6087"/>
    </row>
    <row r="6088" spans="9:9" x14ac:dyDescent="0.25">
      <c r="I6088"/>
    </row>
    <row r="6089" spans="9:9" x14ac:dyDescent="0.25">
      <c r="I6089"/>
    </row>
    <row r="6090" spans="9:9" x14ac:dyDescent="0.25">
      <c r="I6090"/>
    </row>
    <row r="6091" spans="9:9" x14ac:dyDescent="0.25">
      <c r="I6091"/>
    </row>
    <row r="6092" spans="9:9" x14ac:dyDescent="0.25">
      <c r="I6092"/>
    </row>
    <row r="6093" spans="9:9" x14ac:dyDescent="0.25">
      <c r="I6093"/>
    </row>
    <row r="6094" spans="9:9" x14ac:dyDescent="0.25">
      <c r="I6094"/>
    </row>
    <row r="6095" spans="9:9" x14ac:dyDescent="0.25">
      <c r="I6095"/>
    </row>
    <row r="6096" spans="9:9" x14ac:dyDescent="0.25">
      <c r="I6096"/>
    </row>
    <row r="6097" spans="9:9" x14ac:dyDescent="0.25">
      <c r="I6097"/>
    </row>
    <row r="6098" spans="9:9" x14ac:dyDescent="0.25">
      <c r="I6098"/>
    </row>
    <row r="6099" spans="9:9" x14ac:dyDescent="0.25">
      <c r="I6099"/>
    </row>
    <row r="6100" spans="9:9" x14ac:dyDescent="0.25">
      <c r="I6100"/>
    </row>
    <row r="6101" spans="9:9" x14ac:dyDescent="0.25">
      <c r="I6101"/>
    </row>
    <row r="6102" spans="9:9" x14ac:dyDescent="0.25">
      <c r="I6102"/>
    </row>
    <row r="6103" spans="9:9" x14ac:dyDescent="0.25">
      <c r="I6103"/>
    </row>
    <row r="6104" spans="9:9" x14ac:dyDescent="0.25">
      <c r="I6104"/>
    </row>
    <row r="6105" spans="9:9" x14ac:dyDescent="0.25">
      <c r="I6105"/>
    </row>
    <row r="6106" spans="9:9" x14ac:dyDescent="0.25">
      <c r="I6106"/>
    </row>
    <row r="6107" spans="9:9" x14ac:dyDescent="0.25">
      <c r="I6107"/>
    </row>
    <row r="6108" spans="9:9" x14ac:dyDescent="0.25">
      <c r="I6108"/>
    </row>
    <row r="6109" spans="9:9" x14ac:dyDescent="0.25">
      <c r="I6109"/>
    </row>
    <row r="6110" spans="9:9" x14ac:dyDescent="0.25">
      <c r="I6110"/>
    </row>
    <row r="6111" spans="9:9" x14ac:dyDescent="0.25">
      <c r="I6111"/>
    </row>
    <row r="6112" spans="9:9" x14ac:dyDescent="0.25">
      <c r="I6112"/>
    </row>
    <row r="6113" spans="9:9" x14ac:dyDescent="0.25">
      <c r="I6113"/>
    </row>
    <row r="6114" spans="9:9" x14ac:dyDescent="0.25">
      <c r="I6114"/>
    </row>
    <row r="6115" spans="9:9" x14ac:dyDescent="0.25">
      <c r="I6115"/>
    </row>
    <row r="6116" spans="9:9" x14ac:dyDescent="0.25">
      <c r="I6116"/>
    </row>
    <row r="6117" spans="9:9" x14ac:dyDescent="0.25">
      <c r="I6117"/>
    </row>
    <row r="6118" spans="9:9" x14ac:dyDescent="0.25">
      <c r="I6118"/>
    </row>
    <row r="6119" spans="9:9" x14ac:dyDescent="0.25">
      <c r="I6119"/>
    </row>
    <row r="6120" spans="9:9" x14ac:dyDescent="0.25">
      <c r="I6120"/>
    </row>
    <row r="6121" spans="9:9" x14ac:dyDescent="0.25">
      <c r="I6121"/>
    </row>
    <row r="6122" spans="9:9" x14ac:dyDescent="0.25">
      <c r="I6122"/>
    </row>
    <row r="6123" spans="9:9" x14ac:dyDescent="0.25">
      <c r="I6123"/>
    </row>
    <row r="6124" spans="9:9" x14ac:dyDescent="0.25">
      <c r="I6124"/>
    </row>
    <row r="6125" spans="9:9" x14ac:dyDescent="0.25">
      <c r="I6125"/>
    </row>
    <row r="6126" spans="9:9" x14ac:dyDescent="0.25">
      <c r="I6126"/>
    </row>
    <row r="6127" spans="9:9" x14ac:dyDescent="0.25">
      <c r="I6127"/>
    </row>
    <row r="6128" spans="9:9" x14ac:dyDescent="0.25">
      <c r="I6128"/>
    </row>
    <row r="6129" spans="9:9" x14ac:dyDescent="0.25">
      <c r="I6129"/>
    </row>
    <row r="6130" spans="9:9" x14ac:dyDescent="0.25">
      <c r="I6130"/>
    </row>
    <row r="6131" spans="9:9" x14ac:dyDescent="0.25">
      <c r="I6131"/>
    </row>
    <row r="6132" spans="9:9" x14ac:dyDescent="0.25">
      <c r="I6132"/>
    </row>
    <row r="6133" spans="9:9" x14ac:dyDescent="0.25">
      <c r="I6133"/>
    </row>
    <row r="6134" spans="9:9" x14ac:dyDescent="0.25">
      <c r="I6134"/>
    </row>
    <row r="6135" spans="9:9" x14ac:dyDescent="0.25">
      <c r="I6135"/>
    </row>
    <row r="6136" spans="9:9" x14ac:dyDescent="0.25">
      <c r="I6136"/>
    </row>
    <row r="6137" spans="9:9" x14ac:dyDescent="0.25">
      <c r="I6137"/>
    </row>
    <row r="6138" spans="9:9" x14ac:dyDescent="0.25">
      <c r="I6138"/>
    </row>
    <row r="6139" spans="9:9" x14ac:dyDescent="0.25">
      <c r="I6139"/>
    </row>
    <row r="6140" spans="9:9" x14ac:dyDescent="0.25">
      <c r="I6140"/>
    </row>
    <row r="6141" spans="9:9" x14ac:dyDescent="0.25">
      <c r="I6141"/>
    </row>
    <row r="6142" spans="9:9" x14ac:dyDescent="0.25">
      <c r="I6142"/>
    </row>
    <row r="6143" spans="9:9" x14ac:dyDescent="0.25">
      <c r="I6143"/>
    </row>
    <row r="6144" spans="9:9" x14ac:dyDescent="0.25">
      <c r="I6144"/>
    </row>
    <row r="6145" spans="9:9" x14ac:dyDescent="0.25">
      <c r="I6145"/>
    </row>
    <row r="6146" spans="9:9" x14ac:dyDescent="0.25">
      <c r="I6146"/>
    </row>
    <row r="6147" spans="9:9" x14ac:dyDescent="0.25">
      <c r="I6147"/>
    </row>
    <row r="6148" spans="9:9" x14ac:dyDescent="0.25">
      <c r="I6148"/>
    </row>
    <row r="6149" spans="9:9" x14ac:dyDescent="0.25">
      <c r="I6149"/>
    </row>
    <row r="6150" spans="9:9" x14ac:dyDescent="0.25">
      <c r="I6150"/>
    </row>
    <row r="6151" spans="9:9" x14ac:dyDescent="0.25">
      <c r="I6151"/>
    </row>
    <row r="6152" spans="9:9" x14ac:dyDescent="0.25">
      <c r="I6152"/>
    </row>
    <row r="6153" spans="9:9" x14ac:dyDescent="0.25">
      <c r="I6153"/>
    </row>
    <row r="6154" spans="9:9" x14ac:dyDescent="0.25">
      <c r="I6154"/>
    </row>
    <row r="6155" spans="9:9" x14ac:dyDescent="0.25">
      <c r="I6155"/>
    </row>
    <row r="6156" spans="9:9" x14ac:dyDescent="0.25">
      <c r="I6156"/>
    </row>
    <row r="6157" spans="9:9" x14ac:dyDescent="0.25">
      <c r="I6157"/>
    </row>
    <row r="6158" spans="9:9" x14ac:dyDescent="0.25">
      <c r="I6158"/>
    </row>
    <row r="6159" spans="9:9" x14ac:dyDescent="0.25">
      <c r="I6159"/>
    </row>
    <row r="6160" spans="9:9" x14ac:dyDescent="0.25">
      <c r="I6160"/>
    </row>
    <row r="6161" spans="9:9" x14ac:dyDescent="0.25">
      <c r="I6161"/>
    </row>
    <row r="6162" spans="9:9" x14ac:dyDescent="0.25">
      <c r="I6162"/>
    </row>
    <row r="6163" spans="9:9" x14ac:dyDescent="0.25">
      <c r="I6163"/>
    </row>
    <row r="6164" spans="9:9" x14ac:dyDescent="0.25">
      <c r="I6164"/>
    </row>
    <row r="6165" spans="9:9" x14ac:dyDescent="0.25">
      <c r="I6165"/>
    </row>
    <row r="6166" spans="9:9" x14ac:dyDescent="0.25">
      <c r="I6166"/>
    </row>
    <row r="6167" spans="9:9" x14ac:dyDescent="0.25">
      <c r="I6167"/>
    </row>
    <row r="6168" spans="9:9" x14ac:dyDescent="0.25">
      <c r="I6168"/>
    </row>
    <row r="6169" spans="9:9" x14ac:dyDescent="0.25">
      <c r="I6169"/>
    </row>
    <row r="6170" spans="9:9" x14ac:dyDescent="0.25">
      <c r="I6170"/>
    </row>
    <row r="6171" spans="9:9" x14ac:dyDescent="0.25">
      <c r="I6171"/>
    </row>
    <row r="6172" spans="9:9" x14ac:dyDescent="0.25">
      <c r="I6172"/>
    </row>
    <row r="6173" spans="9:9" x14ac:dyDescent="0.25">
      <c r="I6173"/>
    </row>
    <row r="6174" spans="9:9" x14ac:dyDescent="0.25">
      <c r="I6174"/>
    </row>
    <row r="6175" spans="9:9" x14ac:dyDescent="0.25">
      <c r="I6175"/>
    </row>
    <row r="6176" spans="9:9" x14ac:dyDescent="0.25">
      <c r="I6176"/>
    </row>
    <row r="6177" spans="9:9" x14ac:dyDescent="0.25">
      <c r="I6177"/>
    </row>
    <row r="6178" spans="9:9" x14ac:dyDescent="0.25">
      <c r="I6178"/>
    </row>
    <row r="6179" spans="9:9" x14ac:dyDescent="0.25">
      <c r="I6179"/>
    </row>
    <row r="6180" spans="9:9" x14ac:dyDescent="0.25">
      <c r="I6180"/>
    </row>
    <row r="6181" spans="9:9" x14ac:dyDescent="0.25">
      <c r="I6181"/>
    </row>
    <row r="6182" spans="9:9" x14ac:dyDescent="0.25">
      <c r="I6182"/>
    </row>
    <row r="6183" spans="9:9" x14ac:dyDescent="0.25">
      <c r="I6183"/>
    </row>
    <row r="6184" spans="9:9" x14ac:dyDescent="0.25">
      <c r="I6184"/>
    </row>
    <row r="6185" spans="9:9" x14ac:dyDescent="0.25">
      <c r="I6185"/>
    </row>
    <row r="6186" spans="9:9" x14ac:dyDescent="0.25">
      <c r="I6186"/>
    </row>
    <row r="6187" spans="9:9" x14ac:dyDescent="0.25">
      <c r="I6187"/>
    </row>
    <row r="6188" spans="9:9" x14ac:dyDescent="0.25">
      <c r="I6188"/>
    </row>
    <row r="6189" spans="9:9" x14ac:dyDescent="0.25">
      <c r="I6189"/>
    </row>
    <row r="6190" spans="9:9" x14ac:dyDescent="0.25">
      <c r="I6190"/>
    </row>
    <row r="6191" spans="9:9" x14ac:dyDescent="0.25">
      <c r="I6191"/>
    </row>
    <row r="6192" spans="9:9" x14ac:dyDescent="0.25">
      <c r="I6192"/>
    </row>
    <row r="6193" spans="9:9" x14ac:dyDescent="0.25">
      <c r="I6193"/>
    </row>
    <row r="6194" spans="9:9" x14ac:dyDescent="0.25">
      <c r="I6194"/>
    </row>
    <row r="6195" spans="9:9" x14ac:dyDescent="0.25">
      <c r="I6195"/>
    </row>
    <row r="6196" spans="9:9" x14ac:dyDescent="0.25">
      <c r="I6196"/>
    </row>
    <row r="6197" spans="9:9" x14ac:dyDescent="0.25">
      <c r="I6197"/>
    </row>
    <row r="6198" spans="9:9" x14ac:dyDescent="0.25">
      <c r="I6198"/>
    </row>
    <row r="6199" spans="9:9" x14ac:dyDescent="0.25">
      <c r="I6199"/>
    </row>
    <row r="6200" spans="9:9" x14ac:dyDescent="0.25">
      <c r="I6200"/>
    </row>
    <row r="6201" spans="9:9" x14ac:dyDescent="0.25">
      <c r="I6201"/>
    </row>
    <row r="6202" spans="9:9" x14ac:dyDescent="0.25">
      <c r="I6202"/>
    </row>
    <row r="6203" spans="9:9" x14ac:dyDescent="0.25">
      <c r="I6203"/>
    </row>
    <row r="6204" spans="9:9" x14ac:dyDescent="0.25">
      <c r="I6204"/>
    </row>
    <row r="6205" spans="9:9" x14ac:dyDescent="0.25">
      <c r="I6205"/>
    </row>
    <row r="6206" spans="9:9" x14ac:dyDescent="0.25">
      <c r="I6206"/>
    </row>
    <row r="6207" spans="9:9" x14ac:dyDescent="0.25">
      <c r="I6207"/>
    </row>
    <row r="6208" spans="9:9" x14ac:dyDescent="0.25">
      <c r="I6208"/>
    </row>
    <row r="6209" spans="9:9" x14ac:dyDescent="0.25">
      <c r="I6209"/>
    </row>
    <row r="6210" spans="9:9" x14ac:dyDescent="0.25">
      <c r="I6210"/>
    </row>
    <row r="6211" spans="9:9" x14ac:dyDescent="0.25">
      <c r="I6211"/>
    </row>
    <row r="6212" spans="9:9" x14ac:dyDescent="0.25">
      <c r="I6212"/>
    </row>
    <row r="6213" spans="9:9" x14ac:dyDescent="0.25">
      <c r="I6213"/>
    </row>
    <row r="6214" spans="9:9" x14ac:dyDescent="0.25">
      <c r="I6214"/>
    </row>
    <row r="6215" spans="9:9" x14ac:dyDescent="0.25">
      <c r="I6215"/>
    </row>
    <row r="6216" spans="9:9" x14ac:dyDescent="0.25">
      <c r="I6216"/>
    </row>
    <row r="6217" spans="9:9" x14ac:dyDescent="0.25">
      <c r="I6217"/>
    </row>
    <row r="6218" spans="9:9" x14ac:dyDescent="0.25">
      <c r="I6218"/>
    </row>
    <row r="6219" spans="9:9" x14ac:dyDescent="0.25">
      <c r="I6219"/>
    </row>
    <row r="6220" spans="9:9" x14ac:dyDescent="0.25">
      <c r="I6220"/>
    </row>
    <row r="6221" spans="9:9" x14ac:dyDescent="0.25">
      <c r="I6221"/>
    </row>
    <row r="6222" spans="9:9" x14ac:dyDescent="0.25">
      <c r="I6222"/>
    </row>
    <row r="6223" spans="9:9" x14ac:dyDescent="0.25">
      <c r="I6223"/>
    </row>
    <row r="6224" spans="9:9" x14ac:dyDescent="0.25">
      <c r="I6224"/>
    </row>
    <row r="6225" spans="9:9" x14ac:dyDescent="0.25">
      <c r="I6225"/>
    </row>
    <row r="6226" spans="9:9" x14ac:dyDescent="0.25">
      <c r="I6226"/>
    </row>
    <row r="6227" spans="9:9" x14ac:dyDescent="0.25">
      <c r="I6227"/>
    </row>
    <row r="6228" spans="9:9" x14ac:dyDescent="0.25">
      <c r="I6228"/>
    </row>
    <row r="6229" spans="9:9" x14ac:dyDescent="0.25">
      <c r="I6229"/>
    </row>
    <row r="6230" spans="9:9" x14ac:dyDescent="0.25">
      <c r="I6230"/>
    </row>
    <row r="6231" spans="9:9" x14ac:dyDescent="0.25">
      <c r="I6231"/>
    </row>
    <row r="6232" spans="9:9" x14ac:dyDescent="0.25">
      <c r="I6232"/>
    </row>
    <row r="6233" spans="9:9" x14ac:dyDescent="0.25">
      <c r="I6233"/>
    </row>
    <row r="6234" spans="9:9" x14ac:dyDescent="0.25">
      <c r="I6234"/>
    </row>
    <row r="6235" spans="9:9" x14ac:dyDescent="0.25">
      <c r="I6235"/>
    </row>
    <row r="6236" spans="9:9" x14ac:dyDescent="0.25">
      <c r="I6236"/>
    </row>
    <row r="6237" spans="9:9" x14ac:dyDescent="0.25">
      <c r="I6237"/>
    </row>
    <row r="6238" spans="9:9" x14ac:dyDescent="0.25">
      <c r="I6238"/>
    </row>
    <row r="6239" spans="9:9" x14ac:dyDescent="0.25">
      <c r="I6239"/>
    </row>
    <row r="6240" spans="9:9" x14ac:dyDescent="0.25">
      <c r="I6240"/>
    </row>
    <row r="6241" spans="9:9" x14ac:dyDescent="0.25">
      <c r="I6241"/>
    </row>
    <row r="6242" spans="9:9" x14ac:dyDescent="0.25">
      <c r="I6242"/>
    </row>
    <row r="6243" spans="9:9" x14ac:dyDescent="0.25">
      <c r="I6243"/>
    </row>
    <row r="6244" spans="9:9" x14ac:dyDescent="0.25">
      <c r="I6244"/>
    </row>
    <row r="6245" spans="9:9" x14ac:dyDescent="0.25">
      <c r="I6245"/>
    </row>
    <row r="6246" spans="9:9" x14ac:dyDescent="0.25">
      <c r="I6246"/>
    </row>
    <row r="6247" spans="9:9" x14ac:dyDescent="0.25">
      <c r="I6247"/>
    </row>
    <row r="6248" spans="9:9" x14ac:dyDescent="0.25">
      <c r="I6248"/>
    </row>
    <row r="6249" spans="9:9" x14ac:dyDescent="0.25">
      <c r="I6249"/>
    </row>
    <row r="6250" spans="9:9" x14ac:dyDescent="0.25">
      <c r="I6250"/>
    </row>
    <row r="6251" spans="9:9" x14ac:dyDescent="0.25">
      <c r="I6251"/>
    </row>
    <row r="6252" spans="9:9" x14ac:dyDescent="0.25">
      <c r="I6252"/>
    </row>
    <row r="6253" spans="9:9" x14ac:dyDescent="0.25">
      <c r="I6253"/>
    </row>
    <row r="6254" spans="9:9" x14ac:dyDescent="0.25">
      <c r="I6254"/>
    </row>
    <row r="6255" spans="9:9" x14ac:dyDescent="0.25">
      <c r="I6255"/>
    </row>
    <row r="6256" spans="9:9" x14ac:dyDescent="0.25">
      <c r="I6256"/>
    </row>
    <row r="6257" spans="9:9" x14ac:dyDescent="0.25">
      <c r="I6257"/>
    </row>
    <row r="6258" spans="9:9" x14ac:dyDescent="0.25">
      <c r="I6258"/>
    </row>
    <row r="6259" spans="9:9" x14ac:dyDescent="0.25">
      <c r="I6259"/>
    </row>
    <row r="6260" spans="9:9" x14ac:dyDescent="0.25">
      <c r="I6260"/>
    </row>
    <row r="6261" spans="9:9" x14ac:dyDescent="0.25">
      <c r="I6261"/>
    </row>
    <row r="6262" spans="9:9" x14ac:dyDescent="0.25">
      <c r="I6262"/>
    </row>
    <row r="6263" spans="9:9" x14ac:dyDescent="0.25">
      <c r="I6263"/>
    </row>
    <row r="6264" spans="9:9" x14ac:dyDescent="0.25">
      <c r="I6264"/>
    </row>
    <row r="6265" spans="9:9" x14ac:dyDescent="0.25">
      <c r="I6265"/>
    </row>
    <row r="6266" spans="9:9" x14ac:dyDescent="0.25">
      <c r="I6266"/>
    </row>
    <row r="6267" spans="9:9" x14ac:dyDescent="0.25">
      <c r="I6267"/>
    </row>
    <row r="6268" spans="9:9" x14ac:dyDescent="0.25">
      <c r="I6268"/>
    </row>
    <row r="6269" spans="9:9" x14ac:dyDescent="0.25">
      <c r="I6269"/>
    </row>
    <row r="6270" spans="9:9" x14ac:dyDescent="0.25">
      <c r="I6270"/>
    </row>
    <row r="6271" spans="9:9" x14ac:dyDescent="0.25">
      <c r="I6271"/>
    </row>
    <row r="6272" spans="9:9" x14ac:dyDescent="0.25">
      <c r="I6272"/>
    </row>
    <row r="6273" spans="9:9" x14ac:dyDescent="0.25">
      <c r="I6273"/>
    </row>
    <row r="6274" spans="9:9" x14ac:dyDescent="0.25">
      <c r="I6274"/>
    </row>
    <row r="6275" spans="9:9" x14ac:dyDescent="0.25">
      <c r="I6275"/>
    </row>
    <row r="6276" spans="9:9" x14ac:dyDescent="0.25">
      <c r="I6276"/>
    </row>
    <row r="6277" spans="9:9" x14ac:dyDescent="0.25">
      <c r="I6277"/>
    </row>
    <row r="6278" spans="9:9" x14ac:dyDescent="0.25">
      <c r="I6278"/>
    </row>
    <row r="6279" spans="9:9" x14ac:dyDescent="0.25">
      <c r="I6279"/>
    </row>
    <row r="6280" spans="9:9" x14ac:dyDescent="0.25">
      <c r="I6280"/>
    </row>
    <row r="6281" spans="9:9" x14ac:dyDescent="0.25">
      <c r="I6281"/>
    </row>
    <row r="6282" spans="9:9" x14ac:dyDescent="0.25">
      <c r="I6282"/>
    </row>
    <row r="6283" spans="9:9" x14ac:dyDescent="0.25">
      <c r="I6283"/>
    </row>
    <row r="6284" spans="9:9" x14ac:dyDescent="0.25">
      <c r="I6284"/>
    </row>
    <row r="6285" spans="9:9" x14ac:dyDescent="0.25">
      <c r="I6285"/>
    </row>
    <row r="6286" spans="9:9" x14ac:dyDescent="0.25">
      <c r="I6286"/>
    </row>
    <row r="6287" spans="9:9" x14ac:dyDescent="0.25">
      <c r="I6287"/>
    </row>
    <row r="6288" spans="9:9" x14ac:dyDescent="0.25">
      <c r="I6288"/>
    </row>
    <row r="6289" spans="9:9" x14ac:dyDescent="0.25">
      <c r="I6289"/>
    </row>
    <row r="6290" spans="9:9" x14ac:dyDescent="0.25">
      <c r="I6290"/>
    </row>
    <row r="6291" spans="9:9" x14ac:dyDescent="0.25">
      <c r="I6291"/>
    </row>
    <row r="6292" spans="9:9" x14ac:dyDescent="0.25">
      <c r="I6292"/>
    </row>
    <row r="6293" spans="9:9" x14ac:dyDescent="0.25">
      <c r="I6293"/>
    </row>
    <row r="6294" spans="9:9" x14ac:dyDescent="0.25">
      <c r="I6294"/>
    </row>
    <row r="6295" spans="9:9" x14ac:dyDescent="0.25">
      <c r="I6295"/>
    </row>
    <row r="6296" spans="9:9" x14ac:dyDescent="0.25">
      <c r="I6296"/>
    </row>
    <row r="6297" spans="9:9" x14ac:dyDescent="0.25">
      <c r="I6297"/>
    </row>
    <row r="6298" spans="9:9" x14ac:dyDescent="0.25">
      <c r="I6298"/>
    </row>
    <row r="6299" spans="9:9" x14ac:dyDescent="0.25">
      <c r="I6299"/>
    </row>
    <row r="6300" spans="9:9" x14ac:dyDescent="0.25">
      <c r="I6300"/>
    </row>
    <row r="6301" spans="9:9" x14ac:dyDescent="0.25">
      <c r="I6301"/>
    </row>
    <row r="6302" spans="9:9" x14ac:dyDescent="0.25">
      <c r="I6302"/>
    </row>
    <row r="6303" spans="9:9" x14ac:dyDescent="0.25">
      <c r="I6303"/>
    </row>
    <row r="6304" spans="9:9" x14ac:dyDescent="0.25">
      <c r="I6304"/>
    </row>
    <row r="6305" spans="9:9" x14ac:dyDescent="0.25">
      <c r="I6305"/>
    </row>
    <row r="6306" spans="9:9" x14ac:dyDescent="0.25">
      <c r="I6306"/>
    </row>
    <row r="6307" spans="9:9" x14ac:dyDescent="0.25">
      <c r="I6307"/>
    </row>
    <row r="6308" spans="9:9" x14ac:dyDescent="0.25">
      <c r="I6308"/>
    </row>
    <row r="6309" spans="9:9" x14ac:dyDescent="0.25">
      <c r="I6309"/>
    </row>
    <row r="6310" spans="9:9" x14ac:dyDescent="0.25">
      <c r="I6310"/>
    </row>
    <row r="6311" spans="9:9" x14ac:dyDescent="0.25">
      <c r="I6311"/>
    </row>
    <row r="6312" spans="9:9" x14ac:dyDescent="0.25">
      <c r="I6312"/>
    </row>
    <row r="6313" spans="9:9" x14ac:dyDescent="0.25">
      <c r="I6313"/>
    </row>
    <row r="6314" spans="9:9" x14ac:dyDescent="0.25">
      <c r="I6314"/>
    </row>
    <row r="6315" spans="9:9" x14ac:dyDescent="0.25">
      <c r="I6315"/>
    </row>
    <row r="6316" spans="9:9" x14ac:dyDescent="0.25">
      <c r="I6316"/>
    </row>
    <row r="6317" spans="9:9" x14ac:dyDescent="0.25">
      <c r="I6317"/>
    </row>
    <row r="6318" spans="9:9" x14ac:dyDescent="0.25">
      <c r="I6318"/>
    </row>
    <row r="6319" spans="9:9" x14ac:dyDescent="0.25">
      <c r="I6319"/>
    </row>
    <row r="6320" spans="9:9" x14ac:dyDescent="0.25">
      <c r="I6320"/>
    </row>
    <row r="6321" spans="9:9" x14ac:dyDescent="0.25">
      <c r="I6321"/>
    </row>
    <row r="6322" spans="9:9" x14ac:dyDescent="0.25">
      <c r="I6322"/>
    </row>
    <row r="6323" spans="9:9" x14ac:dyDescent="0.25">
      <c r="I6323"/>
    </row>
    <row r="6324" spans="9:9" x14ac:dyDescent="0.25">
      <c r="I6324"/>
    </row>
    <row r="6325" spans="9:9" x14ac:dyDescent="0.25">
      <c r="I6325"/>
    </row>
    <row r="6326" spans="9:9" x14ac:dyDescent="0.25">
      <c r="I6326"/>
    </row>
    <row r="6327" spans="9:9" x14ac:dyDescent="0.25">
      <c r="I6327"/>
    </row>
    <row r="6328" spans="9:9" x14ac:dyDescent="0.25">
      <c r="I6328"/>
    </row>
    <row r="6329" spans="9:9" x14ac:dyDescent="0.25">
      <c r="I6329"/>
    </row>
    <row r="6330" spans="9:9" x14ac:dyDescent="0.25">
      <c r="I6330"/>
    </row>
    <row r="6331" spans="9:9" x14ac:dyDescent="0.25">
      <c r="I6331"/>
    </row>
    <row r="6332" spans="9:9" x14ac:dyDescent="0.25">
      <c r="I6332"/>
    </row>
    <row r="6333" spans="9:9" x14ac:dyDescent="0.25">
      <c r="I6333"/>
    </row>
    <row r="6334" spans="9:9" x14ac:dyDescent="0.25">
      <c r="I6334"/>
    </row>
    <row r="6335" spans="9:9" x14ac:dyDescent="0.25">
      <c r="I6335"/>
    </row>
    <row r="6336" spans="9:9" x14ac:dyDescent="0.25">
      <c r="I6336"/>
    </row>
    <row r="6337" spans="9:9" x14ac:dyDescent="0.25">
      <c r="I6337"/>
    </row>
    <row r="6338" spans="9:9" x14ac:dyDescent="0.25">
      <c r="I6338"/>
    </row>
    <row r="6339" spans="9:9" x14ac:dyDescent="0.25">
      <c r="I6339"/>
    </row>
    <row r="6340" spans="9:9" x14ac:dyDescent="0.25">
      <c r="I6340"/>
    </row>
    <row r="6341" spans="9:9" x14ac:dyDescent="0.25">
      <c r="I6341"/>
    </row>
    <row r="6342" spans="9:9" x14ac:dyDescent="0.25">
      <c r="I6342"/>
    </row>
    <row r="6343" spans="9:9" x14ac:dyDescent="0.25">
      <c r="I6343"/>
    </row>
    <row r="6344" spans="9:9" x14ac:dyDescent="0.25">
      <c r="I6344"/>
    </row>
    <row r="6345" spans="9:9" x14ac:dyDescent="0.25">
      <c r="I6345"/>
    </row>
    <row r="6346" spans="9:9" x14ac:dyDescent="0.25">
      <c r="I6346"/>
    </row>
    <row r="6347" spans="9:9" x14ac:dyDescent="0.25">
      <c r="I6347"/>
    </row>
    <row r="6348" spans="9:9" x14ac:dyDescent="0.25">
      <c r="I6348"/>
    </row>
    <row r="6349" spans="9:9" x14ac:dyDescent="0.25">
      <c r="I6349"/>
    </row>
    <row r="6350" spans="9:9" x14ac:dyDescent="0.25">
      <c r="I6350"/>
    </row>
    <row r="6351" spans="9:9" x14ac:dyDescent="0.25">
      <c r="I6351"/>
    </row>
    <row r="6352" spans="9:9" x14ac:dyDescent="0.25">
      <c r="I6352"/>
    </row>
    <row r="6353" spans="9:9" x14ac:dyDescent="0.25">
      <c r="I6353"/>
    </row>
    <row r="6354" spans="9:9" x14ac:dyDescent="0.25">
      <c r="I6354"/>
    </row>
    <row r="6355" spans="9:9" x14ac:dyDescent="0.25">
      <c r="I6355"/>
    </row>
    <row r="6356" spans="9:9" x14ac:dyDescent="0.25">
      <c r="I6356"/>
    </row>
    <row r="6357" spans="9:9" x14ac:dyDescent="0.25">
      <c r="I6357"/>
    </row>
    <row r="6358" spans="9:9" x14ac:dyDescent="0.25">
      <c r="I6358"/>
    </row>
    <row r="6359" spans="9:9" x14ac:dyDescent="0.25">
      <c r="I6359"/>
    </row>
    <row r="6360" spans="9:9" x14ac:dyDescent="0.25">
      <c r="I6360"/>
    </row>
    <row r="6361" spans="9:9" x14ac:dyDescent="0.25">
      <c r="I6361"/>
    </row>
    <row r="6362" spans="9:9" x14ac:dyDescent="0.25">
      <c r="I6362"/>
    </row>
    <row r="6363" spans="9:9" x14ac:dyDescent="0.25">
      <c r="I6363"/>
    </row>
    <row r="6364" spans="9:9" x14ac:dyDescent="0.25">
      <c r="I6364"/>
    </row>
    <row r="6365" spans="9:9" x14ac:dyDescent="0.25">
      <c r="I6365"/>
    </row>
    <row r="6366" spans="9:9" x14ac:dyDescent="0.25">
      <c r="I6366"/>
    </row>
    <row r="6367" spans="9:9" x14ac:dyDescent="0.25">
      <c r="I6367"/>
    </row>
    <row r="6368" spans="9:9" x14ac:dyDescent="0.25">
      <c r="I6368"/>
    </row>
    <row r="6369" spans="9:9" x14ac:dyDescent="0.25">
      <c r="I6369"/>
    </row>
    <row r="6370" spans="9:9" x14ac:dyDescent="0.25">
      <c r="I6370"/>
    </row>
    <row r="6371" spans="9:9" x14ac:dyDescent="0.25">
      <c r="I6371"/>
    </row>
    <row r="6372" spans="9:9" x14ac:dyDescent="0.25">
      <c r="I6372"/>
    </row>
    <row r="6373" spans="9:9" x14ac:dyDescent="0.25">
      <c r="I6373"/>
    </row>
    <row r="6374" spans="9:9" x14ac:dyDescent="0.25">
      <c r="I6374"/>
    </row>
    <row r="6375" spans="9:9" x14ac:dyDescent="0.25">
      <c r="I6375"/>
    </row>
    <row r="6376" spans="9:9" x14ac:dyDescent="0.25">
      <c r="I6376"/>
    </row>
    <row r="6377" spans="9:9" x14ac:dyDescent="0.25">
      <c r="I6377"/>
    </row>
    <row r="6378" spans="9:9" x14ac:dyDescent="0.25">
      <c r="I6378"/>
    </row>
    <row r="6379" spans="9:9" x14ac:dyDescent="0.25">
      <c r="I6379"/>
    </row>
    <row r="6380" spans="9:9" x14ac:dyDescent="0.25">
      <c r="I6380"/>
    </row>
    <row r="6381" spans="9:9" x14ac:dyDescent="0.25">
      <c r="I6381"/>
    </row>
    <row r="6382" spans="9:9" x14ac:dyDescent="0.25">
      <c r="I6382"/>
    </row>
    <row r="6383" spans="9:9" x14ac:dyDescent="0.25">
      <c r="I6383"/>
    </row>
    <row r="6384" spans="9:9" x14ac:dyDescent="0.25">
      <c r="I6384"/>
    </row>
    <row r="6385" spans="9:9" x14ac:dyDescent="0.25">
      <c r="I6385"/>
    </row>
    <row r="6386" spans="9:9" x14ac:dyDescent="0.25">
      <c r="I6386"/>
    </row>
    <row r="6387" spans="9:9" x14ac:dyDescent="0.25">
      <c r="I6387"/>
    </row>
    <row r="6388" spans="9:9" x14ac:dyDescent="0.25">
      <c r="I6388"/>
    </row>
    <row r="6389" spans="9:9" x14ac:dyDescent="0.25">
      <c r="I6389"/>
    </row>
    <row r="6390" spans="9:9" x14ac:dyDescent="0.25">
      <c r="I6390"/>
    </row>
    <row r="6391" spans="9:9" x14ac:dyDescent="0.25">
      <c r="I6391"/>
    </row>
    <row r="6392" spans="9:9" x14ac:dyDescent="0.25">
      <c r="I6392"/>
    </row>
    <row r="6393" spans="9:9" x14ac:dyDescent="0.25">
      <c r="I6393"/>
    </row>
    <row r="6394" spans="9:9" x14ac:dyDescent="0.25">
      <c r="I6394"/>
    </row>
    <row r="6395" spans="9:9" x14ac:dyDescent="0.25">
      <c r="I6395"/>
    </row>
    <row r="6396" spans="9:9" x14ac:dyDescent="0.25">
      <c r="I6396"/>
    </row>
    <row r="6397" spans="9:9" x14ac:dyDescent="0.25">
      <c r="I6397"/>
    </row>
    <row r="6398" spans="9:9" x14ac:dyDescent="0.25">
      <c r="I6398"/>
    </row>
    <row r="6399" spans="9:9" x14ac:dyDescent="0.25">
      <c r="I6399"/>
    </row>
    <row r="6400" spans="9:9" x14ac:dyDescent="0.25">
      <c r="I6400"/>
    </row>
    <row r="6401" spans="9:9" x14ac:dyDescent="0.25">
      <c r="I6401"/>
    </row>
    <row r="6402" spans="9:9" x14ac:dyDescent="0.25">
      <c r="I6402"/>
    </row>
    <row r="6403" spans="9:9" x14ac:dyDescent="0.25">
      <c r="I6403"/>
    </row>
    <row r="6404" spans="9:9" x14ac:dyDescent="0.25">
      <c r="I6404"/>
    </row>
    <row r="6405" spans="9:9" x14ac:dyDescent="0.25">
      <c r="I6405"/>
    </row>
    <row r="6406" spans="9:9" x14ac:dyDescent="0.25">
      <c r="I6406"/>
    </row>
    <row r="6407" spans="9:9" x14ac:dyDescent="0.25">
      <c r="I6407"/>
    </row>
    <row r="6408" spans="9:9" x14ac:dyDescent="0.25">
      <c r="I6408"/>
    </row>
    <row r="6409" spans="9:9" x14ac:dyDescent="0.25">
      <c r="I6409"/>
    </row>
    <row r="6410" spans="9:9" x14ac:dyDescent="0.25">
      <c r="I6410"/>
    </row>
    <row r="6411" spans="9:9" x14ac:dyDescent="0.25">
      <c r="I6411"/>
    </row>
    <row r="6412" spans="9:9" x14ac:dyDescent="0.25">
      <c r="I6412"/>
    </row>
    <row r="6413" spans="9:9" x14ac:dyDescent="0.25">
      <c r="I6413"/>
    </row>
    <row r="6414" spans="9:9" x14ac:dyDescent="0.25">
      <c r="I6414"/>
    </row>
    <row r="6415" spans="9:9" x14ac:dyDescent="0.25">
      <c r="I6415"/>
    </row>
    <row r="6416" spans="9:9" x14ac:dyDescent="0.25">
      <c r="I6416"/>
    </row>
    <row r="6417" spans="9:9" x14ac:dyDescent="0.25">
      <c r="I6417"/>
    </row>
    <row r="6418" spans="9:9" x14ac:dyDescent="0.25">
      <c r="I6418"/>
    </row>
    <row r="6419" spans="9:9" x14ac:dyDescent="0.25">
      <c r="I6419"/>
    </row>
    <row r="6420" spans="9:9" x14ac:dyDescent="0.25">
      <c r="I6420"/>
    </row>
    <row r="6421" spans="9:9" x14ac:dyDescent="0.25">
      <c r="I6421"/>
    </row>
    <row r="6422" spans="9:9" x14ac:dyDescent="0.25">
      <c r="I6422"/>
    </row>
    <row r="6423" spans="9:9" x14ac:dyDescent="0.25">
      <c r="I6423"/>
    </row>
    <row r="6424" spans="9:9" x14ac:dyDescent="0.25">
      <c r="I6424"/>
    </row>
    <row r="6425" spans="9:9" x14ac:dyDescent="0.25">
      <c r="I6425"/>
    </row>
    <row r="6426" spans="9:9" x14ac:dyDescent="0.25">
      <c r="I6426"/>
    </row>
    <row r="6427" spans="9:9" x14ac:dyDescent="0.25">
      <c r="I6427"/>
    </row>
    <row r="6428" spans="9:9" x14ac:dyDescent="0.25">
      <c r="I6428"/>
    </row>
    <row r="6429" spans="9:9" x14ac:dyDescent="0.25">
      <c r="I6429"/>
    </row>
    <row r="6430" spans="9:9" x14ac:dyDescent="0.25">
      <c r="I6430"/>
    </row>
    <row r="6431" spans="9:9" x14ac:dyDescent="0.25">
      <c r="I6431"/>
    </row>
    <row r="6432" spans="9:9" x14ac:dyDescent="0.25">
      <c r="I6432"/>
    </row>
    <row r="6433" spans="9:9" x14ac:dyDescent="0.25">
      <c r="I6433"/>
    </row>
    <row r="6434" spans="9:9" x14ac:dyDescent="0.25">
      <c r="I6434"/>
    </row>
    <row r="6435" spans="9:9" x14ac:dyDescent="0.25">
      <c r="I6435"/>
    </row>
    <row r="6436" spans="9:9" x14ac:dyDescent="0.25">
      <c r="I6436"/>
    </row>
    <row r="6437" spans="9:9" x14ac:dyDescent="0.25">
      <c r="I6437"/>
    </row>
    <row r="6438" spans="9:9" x14ac:dyDescent="0.25">
      <c r="I6438"/>
    </row>
    <row r="6439" spans="9:9" x14ac:dyDescent="0.25">
      <c r="I6439"/>
    </row>
    <row r="6440" spans="9:9" x14ac:dyDescent="0.25">
      <c r="I6440"/>
    </row>
    <row r="6441" spans="9:9" x14ac:dyDescent="0.25">
      <c r="I6441"/>
    </row>
    <row r="6442" spans="9:9" x14ac:dyDescent="0.25">
      <c r="I6442"/>
    </row>
    <row r="6443" spans="9:9" x14ac:dyDescent="0.25">
      <c r="I6443"/>
    </row>
    <row r="6444" spans="9:9" x14ac:dyDescent="0.25">
      <c r="I6444"/>
    </row>
    <row r="6445" spans="9:9" x14ac:dyDescent="0.25">
      <c r="I6445"/>
    </row>
    <row r="6446" spans="9:9" x14ac:dyDescent="0.25">
      <c r="I6446"/>
    </row>
    <row r="6447" spans="9:9" x14ac:dyDescent="0.25">
      <c r="I6447"/>
    </row>
    <row r="6448" spans="9:9" x14ac:dyDescent="0.25">
      <c r="I6448"/>
    </row>
    <row r="6449" spans="9:9" x14ac:dyDescent="0.25">
      <c r="I6449"/>
    </row>
    <row r="6450" spans="9:9" x14ac:dyDescent="0.25">
      <c r="I6450"/>
    </row>
    <row r="6451" spans="9:9" x14ac:dyDescent="0.25">
      <c r="I6451"/>
    </row>
    <row r="6452" spans="9:9" x14ac:dyDescent="0.25">
      <c r="I6452"/>
    </row>
    <row r="6453" spans="9:9" x14ac:dyDescent="0.25">
      <c r="I6453"/>
    </row>
    <row r="6454" spans="9:9" x14ac:dyDescent="0.25">
      <c r="I6454"/>
    </row>
    <row r="6455" spans="9:9" x14ac:dyDescent="0.25">
      <c r="I6455"/>
    </row>
    <row r="6456" spans="9:9" x14ac:dyDescent="0.25">
      <c r="I6456"/>
    </row>
    <row r="6457" spans="9:9" x14ac:dyDescent="0.25">
      <c r="I6457"/>
    </row>
    <row r="6458" spans="9:9" x14ac:dyDescent="0.25">
      <c r="I6458"/>
    </row>
    <row r="6459" spans="9:9" x14ac:dyDescent="0.25">
      <c r="I6459"/>
    </row>
    <row r="6460" spans="9:9" x14ac:dyDescent="0.25">
      <c r="I6460"/>
    </row>
    <row r="6461" spans="9:9" x14ac:dyDescent="0.25">
      <c r="I6461"/>
    </row>
    <row r="6462" spans="9:9" x14ac:dyDescent="0.25">
      <c r="I6462"/>
    </row>
    <row r="6463" spans="9:9" x14ac:dyDescent="0.25">
      <c r="I6463"/>
    </row>
    <row r="6464" spans="9:9" x14ac:dyDescent="0.25">
      <c r="I6464"/>
    </row>
    <row r="6465" spans="9:9" x14ac:dyDescent="0.25">
      <c r="I6465"/>
    </row>
    <row r="6466" spans="9:9" x14ac:dyDescent="0.25">
      <c r="I6466"/>
    </row>
    <row r="6467" spans="9:9" x14ac:dyDescent="0.25">
      <c r="I6467"/>
    </row>
    <row r="6468" spans="9:9" x14ac:dyDescent="0.25">
      <c r="I6468"/>
    </row>
    <row r="6469" spans="9:9" x14ac:dyDescent="0.25">
      <c r="I6469"/>
    </row>
    <row r="6470" spans="9:9" x14ac:dyDescent="0.25">
      <c r="I6470"/>
    </row>
    <row r="6471" spans="9:9" x14ac:dyDescent="0.25">
      <c r="I6471"/>
    </row>
    <row r="6472" spans="9:9" x14ac:dyDescent="0.25">
      <c r="I6472"/>
    </row>
    <row r="6473" spans="9:9" x14ac:dyDescent="0.25">
      <c r="I6473"/>
    </row>
    <row r="6474" spans="9:9" x14ac:dyDescent="0.25">
      <c r="I6474"/>
    </row>
    <row r="6475" spans="9:9" x14ac:dyDescent="0.25">
      <c r="I6475"/>
    </row>
    <row r="6476" spans="9:9" x14ac:dyDescent="0.25">
      <c r="I6476"/>
    </row>
    <row r="6477" spans="9:9" x14ac:dyDescent="0.25">
      <c r="I6477"/>
    </row>
    <row r="6478" spans="9:9" x14ac:dyDescent="0.25">
      <c r="I6478"/>
    </row>
    <row r="6479" spans="9:9" x14ac:dyDescent="0.25">
      <c r="I6479"/>
    </row>
    <row r="6480" spans="9:9" x14ac:dyDescent="0.25">
      <c r="I6480"/>
    </row>
    <row r="6481" spans="9:9" x14ac:dyDescent="0.25">
      <c r="I6481"/>
    </row>
    <row r="6482" spans="9:9" x14ac:dyDescent="0.25">
      <c r="I6482"/>
    </row>
    <row r="6483" spans="9:9" x14ac:dyDescent="0.25">
      <c r="I6483"/>
    </row>
    <row r="6484" spans="9:9" x14ac:dyDescent="0.25">
      <c r="I6484"/>
    </row>
    <row r="6485" spans="9:9" x14ac:dyDescent="0.25">
      <c r="I6485"/>
    </row>
    <row r="6486" spans="9:9" x14ac:dyDescent="0.25">
      <c r="I6486"/>
    </row>
    <row r="6487" spans="9:9" x14ac:dyDescent="0.25">
      <c r="I6487"/>
    </row>
    <row r="6488" spans="9:9" x14ac:dyDescent="0.25">
      <c r="I6488"/>
    </row>
    <row r="6489" spans="9:9" x14ac:dyDescent="0.25">
      <c r="I6489"/>
    </row>
    <row r="6490" spans="9:9" x14ac:dyDescent="0.25">
      <c r="I6490"/>
    </row>
    <row r="6491" spans="9:9" x14ac:dyDescent="0.25">
      <c r="I6491"/>
    </row>
    <row r="6492" spans="9:9" x14ac:dyDescent="0.25">
      <c r="I6492"/>
    </row>
    <row r="6493" spans="9:9" x14ac:dyDescent="0.25">
      <c r="I6493"/>
    </row>
    <row r="6494" spans="9:9" x14ac:dyDescent="0.25">
      <c r="I6494"/>
    </row>
    <row r="6495" spans="9:9" x14ac:dyDescent="0.25">
      <c r="I6495"/>
    </row>
    <row r="6496" spans="9:9" x14ac:dyDescent="0.25">
      <c r="I6496"/>
    </row>
    <row r="6497" spans="9:9" x14ac:dyDescent="0.25">
      <c r="I6497"/>
    </row>
    <row r="6498" spans="9:9" x14ac:dyDescent="0.25">
      <c r="I6498"/>
    </row>
    <row r="6499" spans="9:9" x14ac:dyDescent="0.25">
      <c r="I6499"/>
    </row>
    <row r="6500" spans="9:9" x14ac:dyDescent="0.25">
      <c r="I6500"/>
    </row>
    <row r="6501" spans="9:9" x14ac:dyDescent="0.25">
      <c r="I6501"/>
    </row>
    <row r="6502" spans="9:9" x14ac:dyDescent="0.25">
      <c r="I6502"/>
    </row>
    <row r="6503" spans="9:9" x14ac:dyDescent="0.25">
      <c r="I6503"/>
    </row>
    <row r="6504" spans="9:9" x14ac:dyDescent="0.25">
      <c r="I6504"/>
    </row>
    <row r="6505" spans="9:9" x14ac:dyDescent="0.25">
      <c r="I6505"/>
    </row>
    <row r="6506" spans="9:9" x14ac:dyDescent="0.25">
      <c r="I6506"/>
    </row>
    <row r="6507" spans="9:9" x14ac:dyDescent="0.25">
      <c r="I6507"/>
    </row>
    <row r="6508" spans="9:9" x14ac:dyDescent="0.25">
      <c r="I6508"/>
    </row>
    <row r="6509" spans="9:9" x14ac:dyDescent="0.25">
      <c r="I6509"/>
    </row>
    <row r="6510" spans="9:9" x14ac:dyDescent="0.25">
      <c r="I6510"/>
    </row>
    <row r="6511" spans="9:9" x14ac:dyDescent="0.25">
      <c r="I6511"/>
    </row>
    <row r="6512" spans="9:9" x14ac:dyDescent="0.25">
      <c r="I6512"/>
    </row>
    <row r="6513" spans="9:9" x14ac:dyDescent="0.25">
      <c r="I6513"/>
    </row>
    <row r="6514" spans="9:9" x14ac:dyDescent="0.25">
      <c r="I6514"/>
    </row>
    <row r="6515" spans="9:9" x14ac:dyDescent="0.25">
      <c r="I6515"/>
    </row>
    <row r="6516" spans="9:9" x14ac:dyDescent="0.25">
      <c r="I6516"/>
    </row>
    <row r="6517" spans="9:9" x14ac:dyDescent="0.25">
      <c r="I6517"/>
    </row>
    <row r="6518" spans="9:9" x14ac:dyDescent="0.25">
      <c r="I6518"/>
    </row>
    <row r="6519" spans="9:9" x14ac:dyDescent="0.25">
      <c r="I6519"/>
    </row>
    <row r="6520" spans="9:9" x14ac:dyDescent="0.25">
      <c r="I6520"/>
    </row>
    <row r="6521" spans="9:9" x14ac:dyDescent="0.25">
      <c r="I6521"/>
    </row>
    <row r="6522" spans="9:9" x14ac:dyDescent="0.25">
      <c r="I6522"/>
    </row>
    <row r="6523" spans="9:9" x14ac:dyDescent="0.25">
      <c r="I6523"/>
    </row>
    <row r="6524" spans="9:9" x14ac:dyDescent="0.25">
      <c r="I6524"/>
    </row>
    <row r="6525" spans="9:9" x14ac:dyDescent="0.25">
      <c r="I6525"/>
    </row>
    <row r="6526" spans="9:9" x14ac:dyDescent="0.25">
      <c r="I6526"/>
    </row>
    <row r="6527" spans="9:9" x14ac:dyDescent="0.25">
      <c r="I6527"/>
    </row>
    <row r="6528" spans="9:9" x14ac:dyDescent="0.25">
      <c r="I6528"/>
    </row>
    <row r="6529" spans="9:9" x14ac:dyDescent="0.25">
      <c r="I6529"/>
    </row>
    <row r="6530" spans="9:9" x14ac:dyDescent="0.25">
      <c r="I6530"/>
    </row>
    <row r="6531" spans="9:9" x14ac:dyDescent="0.25">
      <c r="I6531"/>
    </row>
    <row r="6532" spans="9:9" x14ac:dyDescent="0.25">
      <c r="I6532"/>
    </row>
    <row r="6533" spans="9:9" x14ac:dyDescent="0.25">
      <c r="I6533"/>
    </row>
    <row r="6534" spans="9:9" x14ac:dyDescent="0.25">
      <c r="I6534"/>
    </row>
    <row r="6535" spans="9:9" x14ac:dyDescent="0.25">
      <c r="I6535"/>
    </row>
    <row r="6536" spans="9:9" x14ac:dyDescent="0.25">
      <c r="I6536"/>
    </row>
    <row r="6537" spans="9:9" x14ac:dyDescent="0.25">
      <c r="I6537"/>
    </row>
    <row r="6538" spans="9:9" x14ac:dyDescent="0.25">
      <c r="I6538"/>
    </row>
    <row r="6539" spans="9:9" x14ac:dyDescent="0.25">
      <c r="I6539"/>
    </row>
    <row r="6540" spans="9:9" x14ac:dyDescent="0.25">
      <c r="I6540"/>
    </row>
    <row r="6541" spans="9:9" x14ac:dyDescent="0.25">
      <c r="I6541"/>
    </row>
    <row r="6542" spans="9:9" x14ac:dyDescent="0.25">
      <c r="I6542"/>
    </row>
    <row r="6543" spans="9:9" x14ac:dyDescent="0.25">
      <c r="I6543"/>
    </row>
    <row r="6544" spans="9:9" x14ac:dyDescent="0.25">
      <c r="I6544"/>
    </row>
    <row r="6545" spans="9:9" x14ac:dyDescent="0.25">
      <c r="I6545"/>
    </row>
    <row r="6546" spans="9:9" x14ac:dyDescent="0.25">
      <c r="I6546"/>
    </row>
    <row r="6547" spans="9:9" x14ac:dyDescent="0.25">
      <c r="I6547"/>
    </row>
    <row r="6548" spans="9:9" x14ac:dyDescent="0.25">
      <c r="I6548"/>
    </row>
    <row r="6549" spans="9:9" x14ac:dyDescent="0.25">
      <c r="I6549"/>
    </row>
    <row r="6550" spans="9:9" x14ac:dyDescent="0.25">
      <c r="I6550"/>
    </row>
    <row r="6551" spans="9:9" x14ac:dyDescent="0.25">
      <c r="I6551"/>
    </row>
    <row r="6552" spans="9:9" x14ac:dyDescent="0.25">
      <c r="I6552"/>
    </row>
    <row r="6553" spans="9:9" x14ac:dyDescent="0.25">
      <c r="I6553"/>
    </row>
    <row r="6554" spans="9:9" x14ac:dyDescent="0.25">
      <c r="I6554"/>
    </row>
    <row r="6555" spans="9:9" x14ac:dyDescent="0.25">
      <c r="I6555"/>
    </row>
    <row r="6556" spans="9:9" x14ac:dyDescent="0.25">
      <c r="I6556"/>
    </row>
    <row r="6557" spans="9:9" x14ac:dyDescent="0.25">
      <c r="I6557"/>
    </row>
    <row r="6558" spans="9:9" x14ac:dyDescent="0.25">
      <c r="I6558"/>
    </row>
    <row r="6559" spans="9:9" x14ac:dyDescent="0.25">
      <c r="I6559"/>
    </row>
    <row r="6560" spans="9:9" x14ac:dyDescent="0.25">
      <c r="I6560"/>
    </row>
    <row r="6561" spans="9:9" x14ac:dyDescent="0.25">
      <c r="I6561"/>
    </row>
    <row r="6562" spans="9:9" x14ac:dyDescent="0.25">
      <c r="I6562"/>
    </row>
    <row r="6563" spans="9:9" x14ac:dyDescent="0.25">
      <c r="I6563"/>
    </row>
    <row r="6564" spans="9:9" x14ac:dyDescent="0.25">
      <c r="I6564"/>
    </row>
    <row r="6565" spans="9:9" x14ac:dyDescent="0.25">
      <c r="I6565"/>
    </row>
    <row r="6566" spans="9:9" x14ac:dyDescent="0.25">
      <c r="I6566"/>
    </row>
    <row r="6567" spans="9:9" x14ac:dyDescent="0.25">
      <c r="I6567"/>
    </row>
    <row r="6568" spans="9:9" x14ac:dyDescent="0.25">
      <c r="I6568"/>
    </row>
    <row r="6569" spans="9:9" x14ac:dyDescent="0.25">
      <c r="I6569"/>
    </row>
    <row r="6570" spans="9:9" x14ac:dyDescent="0.25">
      <c r="I6570"/>
    </row>
    <row r="6571" spans="9:9" x14ac:dyDescent="0.25">
      <c r="I6571"/>
    </row>
    <row r="6572" spans="9:9" x14ac:dyDescent="0.25">
      <c r="I6572"/>
    </row>
    <row r="6573" spans="9:9" x14ac:dyDescent="0.25">
      <c r="I6573"/>
    </row>
    <row r="6574" spans="9:9" x14ac:dyDescent="0.25">
      <c r="I6574"/>
    </row>
    <row r="6575" spans="9:9" x14ac:dyDescent="0.25">
      <c r="I6575"/>
    </row>
    <row r="6576" spans="9:9" x14ac:dyDescent="0.25">
      <c r="I6576"/>
    </row>
    <row r="6577" spans="9:9" x14ac:dyDescent="0.25">
      <c r="I6577"/>
    </row>
    <row r="6578" spans="9:9" x14ac:dyDescent="0.25">
      <c r="I6578"/>
    </row>
    <row r="6579" spans="9:9" x14ac:dyDescent="0.25">
      <c r="I6579"/>
    </row>
    <row r="6580" spans="9:9" x14ac:dyDescent="0.25">
      <c r="I6580"/>
    </row>
    <row r="6581" spans="9:9" x14ac:dyDescent="0.25">
      <c r="I6581"/>
    </row>
    <row r="6582" spans="9:9" x14ac:dyDescent="0.25">
      <c r="I6582"/>
    </row>
    <row r="6583" spans="9:9" x14ac:dyDescent="0.25">
      <c r="I6583"/>
    </row>
    <row r="6584" spans="9:9" x14ac:dyDescent="0.25">
      <c r="I6584"/>
    </row>
    <row r="6585" spans="9:9" x14ac:dyDescent="0.25">
      <c r="I6585"/>
    </row>
    <row r="6586" spans="9:9" x14ac:dyDescent="0.25">
      <c r="I6586"/>
    </row>
    <row r="6587" spans="9:9" x14ac:dyDescent="0.25">
      <c r="I6587"/>
    </row>
    <row r="6588" spans="9:9" x14ac:dyDescent="0.25">
      <c r="I6588"/>
    </row>
    <row r="6589" spans="9:9" x14ac:dyDescent="0.25">
      <c r="I6589"/>
    </row>
    <row r="6590" spans="9:9" x14ac:dyDescent="0.25">
      <c r="I6590"/>
    </row>
    <row r="6591" spans="9:9" x14ac:dyDescent="0.25">
      <c r="I6591"/>
    </row>
    <row r="6592" spans="9:9" x14ac:dyDescent="0.25">
      <c r="I6592"/>
    </row>
    <row r="6593" spans="9:9" x14ac:dyDescent="0.25">
      <c r="I6593"/>
    </row>
    <row r="6594" spans="9:9" x14ac:dyDescent="0.25">
      <c r="I6594"/>
    </row>
    <row r="6595" spans="9:9" x14ac:dyDescent="0.25">
      <c r="I6595"/>
    </row>
    <row r="6596" spans="9:9" x14ac:dyDescent="0.25">
      <c r="I6596"/>
    </row>
    <row r="6597" spans="9:9" x14ac:dyDescent="0.25">
      <c r="I6597"/>
    </row>
    <row r="6598" spans="9:9" x14ac:dyDescent="0.25">
      <c r="I6598"/>
    </row>
    <row r="6599" spans="9:9" x14ac:dyDescent="0.25">
      <c r="I6599"/>
    </row>
    <row r="6600" spans="9:9" x14ac:dyDescent="0.25">
      <c r="I6600"/>
    </row>
    <row r="6601" spans="9:9" x14ac:dyDescent="0.25">
      <c r="I6601"/>
    </row>
    <row r="6602" spans="9:9" x14ac:dyDescent="0.25">
      <c r="I6602"/>
    </row>
    <row r="6603" spans="9:9" x14ac:dyDescent="0.25">
      <c r="I6603"/>
    </row>
    <row r="6604" spans="9:9" x14ac:dyDescent="0.25">
      <c r="I6604"/>
    </row>
    <row r="6605" spans="9:9" x14ac:dyDescent="0.25">
      <c r="I6605"/>
    </row>
    <row r="6606" spans="9:9" x14ac:dyDescent="0.25">
      <c r="I6606"/>
    </row>
    <row r="6607" spans="9:9" x14ac:dyDescent="0.25">
      <c r="I6607"/>
    </row>
    <row r="6608" spans="9:9" x14ac:dyDescent="0.25">
      <c r="I6608"/>
    </row>
    <row r="6609" spans="9:9" x14ac:dyDescent="0.25">
      <c r="I6609"/>
    </row>
    <row r="6610" spans="9:9" x14ac:dyDescent="0.25">
      <c r="I6610"/>
    </row>
    <row r="6611" spans="9:9" x14ac:dyDescent="0.25">
      <c r="I6611"/>
    </row>
    <row r="6612" spans="9:9" x14ac:dyDescent="0.25">
      <c r="I6612"/>
    </row>
    <row r="6613" spans="9:9" x14ac:dyDescent="0.25">
      <c r="I6613"/>
    </row>
    <row r="6614" spans="9:9" x14ac:dyDescent="0.25">
      <c r="I6614"/>
    </row>
    <row r="6615" spans="9:9" x14ac:dyDescent="0.25">
      <c r="I6615"/>
    </row>
    <row r="6616" spans="9:9" x14ac:dyDescent="0.25">
      <c r="I6616"/>
    </row>
    <row r="6617" spans="9:9" x14ac:dyDescent="0.25">
      <c r="I6617"/>
    </row>
    <row r="6618" spans="9:9" x14ac:dyDescent="0.25">
      <c r="I6618"/>
    </row>
    <row r="6619" spans="9:9" x14ac:dyDescent="0.25">
      <c r="I6619"/>
    </row>
    <row r="6620" spans="9:9" x14ac:dyDescent="0.25">
      <c r="I6620"/>
    </row>
    <row r="6621" spans="9:9" x14ac:dyDescent="0.25">
      <c r="I6621"/>
    </row>
    <row r="6622" spans="9:9" x14ac:dyDescent="0.25">
      <c r="I6622"/>
    </row>
    <row r="6623" spans="9:9" x14ac:dyDescent="0.25">
      <c r="I6623"/>
    </row>
    <row r="6624" spans="9:9" x14ac:dyDescent="0.25">
      <c r="I6624"/>
    </row>
    <row r="6625" spans="9:9" x14ac:dyDescent="0.25">
      <c r="I6625"/>
    </row>
    <row r="6626" spans="9:9" x14ac:dyDescent="0.25">
      <c r="I6626"/>
    </row>
    <row r="6627" spans="9:9" x14ac:dyDescent="0.25">
      <c r="I6627"/>
    </row>
    <row r="6628" spans="9:9" x14ac:dyDescent="0.25">
      <c r="I6628"/>
    </row>
    <row r="6629" spans="9:9" x14ac:dyDescent="0.25">
      <c r="I6629"/>
    </row>
    <row r="6630" spans="9:9" x14ac:dyDescent="0.25">
      <c r="I6630"/>
    </row>
    <row r="6631" spans="9:9" x14ac:dyDescent="0.25">
      <c r="I6631"/>
    </row>
    <row r="6632" spans="9:9" x14ac:dyDescent="0.25">
      <c r="I6632"/>
    </row>
    <row r="6633" spans="9:9" x14ac:dyDescent="0.25">
      <c r="I6633"/>
    </row>
    <row r="6634" spans="9:9" x14ac:dyDescent="0.25">
      <c r="I6634"/>
    </row>
    <row r="6635" spans="9:9" x14ac:dyDescent="0.25">
      <c r="I6635"/>
    </row>
    <row r="6636" spans="9:9" x14ac:dyDescent="0.25">
      <c r="I6636"/>
    </row>
    <row r="6637" spans="9:9" x14ac:dyDescent="0.25">
      <c r="I6637"/>
    </row>
    <row r="6638" spans="9:9" x14ac:dyDescent="0.25">
      <c r="I6638"/>
    </row>
    <row r="6639" spans="9:9" x14ac:dyDescent="0.25">
      <c r="I6639"/>
    </row>
    <row r="6640" spans="9:9" x14ac:dyDescent="0.25">
      <c r="I6640"/>
    </row>
    <row r="6641" spans="9:9" x14ac:dyDescent="0.25">
      <c r="I6641"/>
    </row>
    <row r="6642" spans="9:9" x14ac:dyDescent="0.25">
      <c r="I6642"/>
    </row>
    <row r="6643" spans="9:9" x14ac:dyDescent="0.25">
      <c r="I6643"/>
    </row>
    <row r="6644" spans="9:9" x14ac:dyDescent="0.25">
      <c r="I6644"/>
    </row>
    <row r="6645" spans="9:9" x14ac:dyDescent="0.25">
      <c r="I6645"/>
    </row>
    <row r="6646" spans="9:9" x14ac:dyDescent="0.25">
      <c r="I6646"/>
    </row>
    <row r="6647" spans="9:9" x14ac:dyDescent="0.25">
      <c r="I6647"/>
    </row>
    <row r="6648" spans="9:9" x14ac:dyDescent="0.25">
      <c r="I6648"/>
    </row>
    <row r="6649" spans="9:9" x14ac:dyDescent="0.25">
      <c r="I6649"/>
    </row>
    <row r="6650" spans="9:9" x14ac:dyDescent="0.25">
      <c r="I6650"/>
    </row>
    <row r="6651" spans="9:9" x14ac:dyDescent="0.25">
      <c r="I6651"/>
    </row>
    <row r="6652" spans="9:9" x14ac:dyDescent="0.25">
      <c r="I6652"/>
    </row>
    <row r="6653" spans="9:9" x14ac:dyDescent="0.25">
      <c r="I6653"/>
    </row>
    <row r="6654" spans="9:9" x14ac:dyDescent="0.25">
      <c r="I6654"/>
    </row>
    <row r="6655" spans="9:9" x14ac:dyDescent="0.25">
      <c r="I6655"/>
    </row>
    <row r="6656" spans="9:9" x14ac:dyDescent="0.25">
      <c r="I6656"/>
    </row>
    <row r="6657" spans="9:9" x14ac:dyDescent="0.25">
      <c r="I6657"/>
    </row>
    <row r="6658" spans="9:9" x14ac:dyDescent="0.25">
      <c r="I6658"/>
    </row>
    <row r="6659" spans="9:9" x14ac:dyDescent="0.25">
      <c r="I6659"/>
    </row>
    <row r="6660" spans="9:9" x14ac:dyDescent="0.25">
      <c r="I6660"/>
    </row>
    <row r="6661" spans="9:9" x14ac:dyDescent="0.25">
      <c r="I6661"/>
    </row>
    <row r="6662" spans="9:9" x14ac:dyDescent="0.25">
      <c r="I6662"/>
    </row>
    <row r="6663" spans="9:9" x14ac:dyDescent="0.25">
      <c r="I6663"/>
    </row>
    <row r="6664" spans="9:9" x14ac:dyDescent="0.25">
      <c r="I6664"/>
    </row>
    <row r="6665" spans="9:9" x14ac:dyDescent="0.25">
      <c r="I6665"/>
    </row>
    <row r="6666" spans="9:9" x14ac:dyDescent="0.25">
      <c r="I6666"/>
    </row>
    <row r="6667" spans="9:9" x14ac:dyDescent="0.25">
      <c r="I6667"/>
    </row>
    <row r="6668" spans="9:9" x14ac:dyDescent="0.25">
      <c r="I6668"/>
    </row>
    <row r="6669" spans="9:9" x14ac:dyDescent="0.25">
      <c r="I6669"/>
    </row>
    <row r="6670" spans="9:9" x14ac:dyDescent="0.25">
      <c r="I6670"/>
    </row>
    <row r="6671" spans="9:9" x14ac:dyDescent="0.25">
      <c r="I6671"/>
    </row>
    <row r="6672" spans="9:9" x14ac:dyDescent="0.25">
      <c r="I6672"/>
    </row>
    <row r="6673" spans="9:9" x14ac:dyDescent="0.25">
      <c r="I6673"/>
    </row>
    <row r="6674" spans="9:9" x14ac:dyDescent="0.25">
      <c r="I6674"/>
    </row>
    <row r="6675" spans="9:9" x14ac:dyDescent="0.25">
      <c r="I6675"/>
    </row>
    <row r="6676" spans="9:9" x14ac:dyDescent="0.25">
      <c r="I6676"/>
    </row>
    <row r="6677" spans="9:9" x14ac:dyDescent="0.25">
      <c r="I6677"/>
    </row>
    <row r="6678" spans="9:9" x14ac:dyDescent="0.25">
      <c r="I6678"/>
    </row>
    <row r="6679" spans="9:9" x14ac:dyDescent="0.25">
      <c r="I6679"/>
    </row>
    <row r="6680" spans="9:9" x14ac:dyDescent="0.25">
      <c r="I6680"/>
    </row>
    <row r="6681" spans="9:9" x14ac:dyDescent="0.25">
      <c r="I6681"/>
    </row>
    <row r="6682" spans="9:9" x14ac:dyDescent="0.25">
      <c r="I6682"/>
    </row>
    <row r="6683" spans="9:9" x14ac:dyDescent="0.25">
      <c r="I6683"/>
    </row>
    <row r="6684" spans="9:9" x14ac:dyDescent="0.25">
      <c r="I6684"/>
    </row>
    <row r="6685" spans="9:9" x14ac:dyDescent="0.25">
      <c r="I6685"/>
    </row>
    <row r="6686" spans="9:9" x14ac:dyDescent="0.25">
      <c r="I6686"/>
    </row>
    <row r="6687" spans="9:9" x14ac:dyDescent="0.25">
      <c r="I6687"/>
    </row>
    <row r="6688" spans="9:9" x14ac:dyDescent="0.25">
      <c r="I6688"/>
    </row>
    <row r="6689" spans="9:9" x14ac:dyDescent="0.25">
      <c r="I6689"/>
    </row>
    <row r="6690" spans="9:9" x14ac:dyDescent="0.25">
      <c r="I6690"/>
    </row>
    <row r="6691" spans="9:9" x14ac:dyDescent="0.25">
      <c r="I6691"/>
    </row>
    <row r="6692" spans="9:9" x14ac:dyDescent="0.25">
      <c r="I6692"/>
    </row>
    <row r="6693" spans="9:9" x14ac:dyDescent="0.25">
      <c r="I6693"/>
    </row>
    <row r="6694" spans="9:9" x14ac:dyDescent="0.25">
      <c r="I6694"/>
    </row>
    <row r="6695" spans="9:9" x14ac:dyDescent="0.25">
      <c r="I6695"/>
    </row>
    <row r="6696" spans="9:9" x14ac:dyDescent="0.25">
      <c r="I6696"/>
    </row>
    <row r="6697" spans="9:9" x14ac:dyDescent="0.25">
      <c r="I6697"/>
    </row>
    <row r="6698" spans="9:9" x14ac:dyDescent="0.25">
      <c r="I6698"/>
    </row>
    <row r="6699" spans="9:9" x14ac:dyDescent="0.25">
      <c r="I6699"/>
    </row>
    <row r="6700" spans="9:9" x14ac:dyDescent="0.25">
      <c r="I6700"/>
    </row>
    <row r="6701" spans="9:9" x14ac:dyDescent="0.25">
      <c r="I6701"/>
    </row>
    <row r="6702" spans="9:9" x14ac:dyDescent="0.25">
      <c r="I6702"/>
    </row>
    <row r="6703" spans="9:9" x14ac:dyDescent="0.25">
      <c r="I6703"/>
    </row>
    <row r="6704" spans="9:9" x14ac:dyDescent="0.25">
      <c r="I6704"/>
    </row>
    <row r="6705" spans="9:9" x14ac:dyDescent="0.25">
      <c r="I6705"/>
    </row>
    <row r="6706" spans="9:9" x14ac:dyDescent="0.25">
      <c r="I6706"/>
    </row>
    <row r="6707" spans="9:9" x14ac:dyDescent="0.25">
      <c r="I6707"/>
    </row>
    <row r="6708" spans="9:9" x14ac:dyDescent="0.25">
      <c r="I6708"/>
    </row>
    <row r="6709" spans="9:9" x14ac:dyDescent="0.25">
      <c r="I6709"/>
    </row>
    <row r="6710" spans="9:9" x14ac:dyDescent="0.25">
      <c r="I6710"/>
    </row>
    <row r="6711" spans="9:9" x14ac:dyDescent="0.25">
      <c r="I6711"/>
    </row>
    <row r="6712" spans="9:9" x14ac:dyDescent="0.25">
      <c r="I6712"/>
    </row>
    <row r="6713" spans="9:9" x14ac:dyDescent="0.25">
      <c r="I6713"/>
    </row>
    <row r="6714" spans="9:9" x14ac:dyDescent="0.25">
      <c r="I6714"/>
    </row>
    <row r="6715" spans="9:9" x14ac:dyDescent="0.25">
      <c r="I6715"/>
    </row>
    <row r="6716" spans="9:9" x14ac:dyDescent="0.25">
      <c r="I6716"/>
    </row>
    <row r="6717" spans="9:9" x14ac:dyDescent="0.25">
      <c r="I6717"/>
    </row>
    <row r="6718" spans="9:9" x14ac:dyDescent="0.25">
      <c r="I6718"/>
    </row>
    <row r="6719" spans="9:9" x14ac:dyDescent="0.25">
      <c r="I6719"/>
    </row>
    <row r="6720" spans="9:9" x14ac:dyDescent="0.25">
      <c r="I6720"/>
    </row>
    <row r="6721" spans="9:9" x14ac:dyDescent="0.25">
      <c r="I6721"/>
    </row>
    <row r="6722" spans="9:9" x14ac:dyDescent="0.25">
      <c r="I6722"/>
    </row>
    <row r="6723" spans="9:9" x14ac:dyDescent="0.25">
      <c r="I6723"/>
    </row>
    <row r="6724" spans="9:9" x14ac:dyDescent="0.25">
      <c r="I6724"/>
    </row>
    <row r="6725" spans="9:9" x14ac:dyDescent="0.25">
      <c r="I6725"/>
    </row>
    <row r="6726" spans="9:9" x14ac:dyDescent="0.25">
      <c r="I6726"/>
    </row>
    <row r="6727" spans="9:9" x14ac:dyDescent="0.25">
      <c r="I6727"/>
    </row>
    <row r="6728" spans="9:9" x14ac:dyDescent="0.25">
      <c r="I6728"/>
    </row>
    <row r="6729" spans="9:9" x14ac:dyDescent="0.25">
      <c r="I6729"/>
    </row>
    <row r="6730" spans="9:9" x14ac:dyDescent="0.25">
      <c r="I6730"/>
    </row>
    <row r="6731" spans="9:9" x14ac:dyDescent="0.25">
      <c r="I6731"/>
    </row>
    <row r="6732" spans="9:9" x14ac:dyDescent="0.25">
      <c r="I6732"/>
    </row>
    <row r="6733" spans="9:9" x14ac:dyDescent="0.25">
      <c r="I6733"/>
    </row>
    <row r="6734" spans="9:9" x14ac:dyDescent="0.25">
      <c r="I6734"/>
    </row>
    <row r="6735" spans="9:9" x14ac:dyDescent="0.25">
      <c r="I6735"/>
    </row>
    <row r="6736" spans="9:9" x14ac:dyDescent="0.25">
      <c r="I6736"/>
    </row>
    <row r="6737" spans="9:9" x14ac:dyDescent="0.25">
      <c r="I6737"/>
    </row>
    <row r="6738" spans="9:9" x14ac:dyDescent="0.25">
      <c r="I6738"/>
    </row>
    <row r="6739" spans="9:9" x14ac:dyDescent="0.25">
      <c r="I6739"/>
    </row>
    <row r="6740" spans="9:9" x14ac:dyDescent="0.25">
      <c r="I6740"/>
    </row>
    <row r="6741" spans="9:9" x14ac:dyDescent="0.25">
      <c r="I6741"/>
    </row>
    <row r="6742" spans="9:9" x14ac:dyDescent="0.25">
      <c r="I6742"/>
    </row>
    <row r="6743" spans="9:9" x14ac:dyDescent="0.25">
      <c r="I6743"/>
    </row>
    <row r="6744" spans="9:9" x14ac:dyDescent="0.25">
      <c r="I6744"/>
    </row>
    <row r="6745" spans="9:9" x14ac:dyDescent="0.25">
      <c r="I6745"/>
    </row>
    <row r="6746" spans="9:9" x14ac:dyDescent="0.25">
      <c r="I6746"/>
    </row>
    <row r="6747" spans="9:9" x14ac:dyDescent="0.25">
      <c r="I6747"/>
    </row>
    <row r="6748" spans="9:9" x14ac:dyDescent="0.25">
      <c r="I6748"/>
    </row>
    <row r="6749" spans="9:9" x14ac:dyDescent="0.25">
      <c r="I6749"/>
    </row>
    <row r="6750" spans="9:9" x14ac:dyDescent="0.25">
      <c r="I6750"/>
    </row>
    <row r="6751" spans="9:9" x14ac:dyDescent="0.25">
      <c r="I6751"/>
    </row>
    <row r="6752" spans="9:9" x14ac:dyDescent="0.25">
      <c r="I6752"/>
    </row>
    <row r="6753" spans="9:9" x14ac:dyDescent="0.25">
      <c r="I6753"/>
    </row>
    <row r="6754" spans="9:9" x14ac:dyDescent="0.25">
      <c r="I6754"/>
    </row>
    <row r="6755" spans="9:9" x14ac:dyDescent="0.25">
      <c r="I6755"/>
    </row>
    <row r="6756" spans="9:9" x14ac:dyDescent="0.25">
      <c r="I6756"/>
    </row>
    <row r="6757" spans="9:9" x14ac:dyDescent="0.25">
      <c r="I6757"/>
    </row>
    <row r="6758" spans="9:9" x14ac:dyDescent="0.25">
      <c r="I6758"/>
    </row>
    <row r="6759" spans="9:9" x14ac:dyDescent="0.25">
      <c r="I6759"/>
    </row>
    <row r="6760" spans="9:9" x14ac:dyDescent="0.25">
      <c r="I6760"/>
    </row>
    <row r="6761" spans="9:9" x14ac:dyDescent="0.25">
      <c r="I6761"/>
    </row>
    <row r="6762" spans="9:9" x14ac:dyDescent="0.25">
      <c r="I6762"/>
    </row>
    <row r="6763" spans="9:9" x14ac:dyDescent="0.25">
      <c r="I6763"/>
    </row>
    <row r="6764" spans="9:9" x14ac:dyDescent="0.25">
      <c r="I6764"/>
    </row>
    <row r="6765" spans="9:9" x14ac:dyDescent="0.25">
      <c r="I6765"/>
    </row>
    <row r="6766" spans="9:9" x14ac:dyDescent="0.25">
      <c r="I6766"/>
    </row>
    <row r="6767" spans="9:9" x14ac:dyDescent="0.25">
      <c r="I6767"/>
    </row>
    <row r="6768" spans="9:9" x14ac:dyDescent="0.25">
      <c r="I6768"/>
    </row>
    <row r="6769" spans="9:9" x14ac:dyDescent="0.25">
      <c r="I6769"/>
    </row>
    <row r="6770" spans="9:9" x14ac:dyDescent="0.25">
      <c r="I6770"/>
    </row>
    <row r="6771" spans="9:9" x14ac:dyDescent="0.25">
      <c r="I6771"/>
    </row>
    <row r="6772" spans="9:9" x14ac:dyDescent="0.25">
      <c r="I6772"/>
    </row>
    <row r="6773" spans="9:9" x14ac:dyDescent="0.25">
      <c r="I6773"/>
    </row>
    <row r="6774" spans="9:9" x14ac:dyDescent="0.25">
      <c r="I6774"/>
    </row>
    <row r="6775" spans="9:9" x14ac:dyDescent="0.25">
      <c r="I6775"/>
    </row>
    <row r="6776" spans="9:9" x14ac:dyDescent="0.25">
      <c r="I6776"/>
    </row>
    <row r="6777" spans="9:9" x14ac:dyDescent="0.25">
      <c r="I6777"/>
    </row>
    <row r="6778" spans="9:9" x14ac:dyDescent="0.25">
      <c r="I6778"/>
    </row>
    <row r="6779" spans="9:9" x14ac:dyDescent="0.25">
      <c r="I6779"/>
    </row>
    <row r="6780" spans="9:9" x14ac:dyDescent="0.25">
      <c r="I6780"/>
    </row>
    <row r="6781" spans="9:9" x14ac:dyDescent="0.25">
      <c r="I6781"/>
    </row>
    <row r="6782" spans="9:9" x14ac:dyDescent="0.25">
      <c r="I6782"/>
    </row>
    <row r="6783" spans="9:9" x14ac:dyDescent="0.25">
      <c r="I6783"/>
    </row>
    <row r="6784" spans="9:9" x14ac:dyDescent="0.25">
      <c r="I6784"/>
    </row>
    <row r="6785" spans="9:9" x14ac:dyDescent="0.25">
      <c r="I6785"/>
    </row>
    <row r="6786" spans="9:9" x14ac:dyDescent="0.25">
      <c r="I6786"/>
    </row>
    <row r="6787" spans="9:9" x14ac:dyDescent="0.25">
      <c r="I6787"/>
    </row>
    <row r="6788" spans="9:9" x14ac:dyDescent="0.25">
      <c r="I6788"/>
    </row>
    <row r="6789" spans="9:9" x14ac:dyDescent="0.25">
      <c r="I6789"/>
    </row>
    <row r="6790" spans="9:9" x14ac:dyDescent="0.25">
      <c r="I6790"/>
    </row>
    <row r="6791" spans="9:9" x14ac:dyDescent="0.25">
      <c r="I6791"/>
    </row>
    <row r="6792" spans="9:9" x14ac:dyDescent="0.25">
      <c r="I6792"/>
    </row>
    <row r="6793" spans="9:9" x14ac:dyDescent="0.25">
      <c r="I6793"/>
    </row>
    <row r="6794" spans="9:9" x14ac:dyDescent="0.25">
      <c r="I6794"/>
    </row>
    <row r="6795" spans="9:9" x14ac:dyDescent="0.25">
      <c r="I6795"/>
    </row>
    <row r="6796" spans="9:9" x14ac:dyDescent="0.25">
      <c r="I6796"/>
    </row>
    <row r="6797" spans="9:9" x14ac:dyDescent="0.25">
      <c r="I6797"/>
    </row>
    <row r="6798" spans="9:9" x14ac:dyDescent="0.25">
      <c r="I6798"/>
    </row>
    <row r="6799" spans="9:9" x14ac:dyDescent="0.25">
      <c r="I6799"/>
    </row>
    <row r="6800" spans="9:9" x14ac:dyDescent="0.25">
      <c r="I6800"/>
    </row>
    <row r="6801" spans="9:9" x14ac:dyDescent="0.25">
      <c r="I6801"/>
    </row>
    <row r="6802" spans="9:9" x14ac:dyDescent="0.25">
      <c r="I6802"/>
    </row>
    <row r="6803" spans="9:9" x14ac:dyDescent="0.25">
      <c r="I6803"/>
    </row>
    <row r="6804" spans="9:9" x14ac:dyDescent="0.25">
      <c r="I6804"/>
    </row>
    <row r="6805" spans="9:9" x14ac:dyDescent="0.25">
      <c r="I6805"/>
    </row>
    <row r="6806" spans="9:9" x14ac:dyDescent="0.25">
      <c r="I6806"/>
    </row>
    <row r="6807" spans="9:9" x14ac:dyDescent="0.25">
      <c r="I6807"/>
    </row>
    <row r="6808" spans="9:9" x14ac:dyDescent="0.25">
      <c r="I6808"/>
    </row>
    <row r="6809" spans="9:9" x14ac:dyDescent="0.25">
      <c r="I6809"/>
    </row>
    <row r="6810" spans="9:9" x14ac:dyDescent="0.25">
      <c r="I6810"/>
    </row>
    <row r="6811" spans="9:9" x14ac:dyDescent="0.25">
      <c r="I6811"/>
    </row>
    <row r="6812" spans="9:9" x14ac:dyDescent="0.25">
      <c r="I6812"/>
    </row>
    <row r="6813" spans="9:9" x14ac:dyDescent="0.25">
      <c r="I6813"/>
    </row>
    <row r="6814" spans="9:9" x14ac:dyDescent="0.25">
      <c r="I6814"/>
    </row>
    <row r="6815" spans="9:9" x14ac:dyDescent="0.25">
      <c r="I6815"/>
    </row>
    <row r="6816" spans="9:9" x14ac:dyDescent="0.25">
      <c r="I6816"/>
    </row>
    <row r="6817" spans="9:9" x14ac:dyDescent="0.25">
      <c r="I6817"/>
    </row>
    <row r="6818" spans="9:9" x14ac:dyDescent="0.25">
      <c r="I6818"/>
    </row>
    <row r="6819" spans="9:9" x14ac:dyDescent="0.25">
      <c r="I6819"/>
    </row>
    <row r="6820" spans="9:9" x14ac:dyDescent="0.25">
      <c r="I6820"/>
    </row>
    <row r="6821" spans="9:9" x14ac:dyDescent="0.25">
      <c r="I6821"/>
    </row>
    <row r="6822" spans="9:9" x14ac:dyDescent="0.25">
      <c r="I6822"/>
    </row>
    <row r="6823" spans="9:9" x14ac:dyDescent="0.25">
      <c r="I6823"/>
    </row>
    <row r="6824" spans="9:9" x14ac:dyDescent="0.25">
      <c r="I6824"/>
    </row>
    <row r="6825" spans="9:9" x14ac:dyDescent="0.25">
      <c r="I6825"/>
    </row>
    <row r="6826" spans="9:9" x14ac:dyDescent="0.25">
      <c r="I6826"/>
    </row>
    <row r="6827" spans="9:9" x14ac:dyDescent="0.25">
      <c r="I6827"/>
    </row>
    <row r="6828" spans="9:9" x14ac:dyDescent="0.25">
      <c r="I6828"/>
    </row>
    <row r="6829" spans="9:9" x14ac:dyDescent="0.25">
      <c r="I6829"/>
    </row>
    <row r="6830" spans="9:9" x14ac:dyDescent="0.25">
      <c r="I6830"/>
    </row>
    <row r="6831" spans="9:9" x14ac:dyDescent="0.25">
      <c r="I6831"/>
    </row>
    <row r="6832" spans="9:9" x14ac:dyDescent="0.25">
      <c r="I6832"/>
    </row>
    <row r="6833" spans="9:9" x14ac:dyDescent="0.25">
      <c r="I6833"/>
    </row>
    <row r="6834" spans="9:9" x14ac:dyDescent="0.25">
      <c r="I6834"/>
    </row>
    <row r="6835" spans="9:9" x14ac:dyDescent="0.25">
      <c r="I6835"/>
    </row>
    <row r="6836" spans="9:9" x14ac:dyDescent="0.25">
      <c r="I6836"/>
    </row>
    <row r="6837" spans="9:9" x14ac:dyDescent="0.25">
      <c r="I6837"/>
    </row>
    <row r="6838" spans="9:9" x14ac:dyDescent="0.25">
      <c r="I6838"/>
    </row>
    <row r="6839" spans="9:9" x14ac:dyDescent="0.25">
      <c r="I6839"/>
    </row>
    <row r="6840" spans="9:9" x14ac:dyDescent="0.25">
      <c r="I6840"/>
    </row>
    <row r="6841" spans="9:9" x14ac:dyDescent="0.25">
      <c r="I6841"/>
    </row>
    <row r="6842" spans="9:9" x14ac:dyDescent="0.25">
      <c r="I6842"/>
    </row>
    <row r="6843" spans="9:9" x14ac:dyDescent="0.25">
      <c r="I6843"/>
    </row>
    <row r="6844" spans="9:9" x14ac:dyDescent="0.25">
      <c r="I6844"/>
    </row>
    <row r="6845" spans="9:9" x14ac:dyDescent="0.25">
      <c r="I6845"/>
    </row>
    <row r="6846" spans="9:9" x14ac:dyDescent="0.25">
      <c r="I6846"/>
    </row>
    <row r="6847" spans="9:9" x14ac:dyDescent="0.25">
      <c r="I6847"/>
    </row>
    <row r="6848" spans="9:9" x14ac:dyDescent="0.25">
      <c r="I6848"/>
    </row>
    <row r="6849" spans="9:9" x14ac:dyDescent="0.25">
      <c r="I6849"/>
    </row>
    <row r="6850" spans="9:9" x14ac:dyDescent="0.25">
      <c r="I6850"/>
    </row>
    <row r="6851" spans="9:9" x14ac:dyDescent="0.25">
      <c r="I6851"/>
    </row>
    <row r="6852" spans="9:9" x14ac:dyDescent="0.25">
      <c r="I6852"/>
    </row>
    <row r="6853" spans="9:9" x14ac:dyDescent="0.25">
      <c r="I6853"/>
    </row>
    <row r="6854" spans="9:9" x14ac:dyDescent="0.25">
      <c r="I6854"/>
    </row>
    <row r="6855" spans="9:9" x14ac:dyDescent="0.25">
      <c r="I6855"/>
    </row>
    <row r="6856" spans="9:9" x14ac:dyDescent="0.25">
      <c r="I6856"/>
    </row>
    <row r="6857" spans="9:9" x14ac:dyDescent="0.25">
      <c r="I6857"/>
    </row>
    <row r="6858" spans="9:9" x14ac:dyDescent="0.25">
      <c r="I6858"/>
    </row>
    <row r="6859" spans="9:9" x14ac:dyDescent="0.25">
      <c r="I6859"/>
    </row>
    <row r="6860" spans="9:9" x14ac:dyDescent="0.25">
      <c r="I6860"/>
    </row>
    <row r="6861" spans="9:9" x14ac:dyDescent="0.25">
      <c r="I6861"/>
    </row>
    <row r="6862" spans="9:9" x14ac:dyDescent="0.25">
      <c r="I6862"/>
    </row>
    <row r="6863" spans="9:9" x14ac:dyDescent="0.25">
      <c r="I6863"/>
    </row>
    <row r="6864" spans="9:9" x14ac:dyDescent="0.25">
      <c r="I6864"/>
    </row>
    <row r="6865" spans="9:9" x14ac:dyDescent="0.25">
      <c r="I6865"/>
    </row>
    <row r="6866" spans="9:9" x14ac:dyDescent="0.25">
      <c r="I6866"/>
    </row>
    <row r="6867" spans="9:9" x14ac:dyDescent="0.25">
      <c r="I6867"/>
    </row>
    <row r="6868" spans="9:9" x14ac:dyDescent="0.25">
      <c r="I6868"/>
    </row>
    <row r="6869" spans="9:9" x14ac:dyDescent="0.25">
      <c r="I6869"/>
    </row>
    <row r="6870" spans="9:9" x14ac:dyDescent="0.25">
      <c r="I6870"/>
    </row>
    <row r="6871" spans="9:9" x14ac:dyDescent="0.25">
      <c r="I6871"/>
    </row>
    <row r="6872" spans="9:9" x14ac:dyDescent="0.25">
      <c r="I6872"/>
    </row>
    <row r="6873" spans="9:9" x14ac:dyDescent="0.25">
      <c r="I6873"/>
    </row>
    <row r="6874" spans="9:9" x14ac:dyDescent="0.25">
      <c r="I6874"/>
    </row>
    <row r="6875" spans="9:9" x14ac:dyDescent="0.25">
      <c r="I6875"/>
    </row>
    <row r="6876" spans="9:9" x14ac:dyDescent="0.25">
      <c r="I6876"/>
    </row>
    <row r="6877" spans="9:9" x14ac:dyDescent="0.25">
      <c r="I6877"/>
    </row>
    <row r="6878" spans="9:9" x14ac:dyDescent="0.25">
      <c r="I6878"/>
    </row>
    <row r="6879" spans="9:9" x14ac:dyDescent="0.25">
      <c r="I6879"/>
    </row>
    <row r="6880" spans="9:9" x14ac:dyDescent="0.25">
      <c r="I6880"/>
    </row>
    <row r="6881" spans="9:9" x14ac:dyDescent="0.25">
      <c r="I6881"/>
    </row>
    <row r="6882" spans="9:9" x14ac:dyDescent="0.25">
      <c r="I6882"/>
    </row>
    <row r="6883" spans="9:9" x14ac:dyDescent="0.25">
      <c r="I6883"/>
    </row>
    <row r="6884" spans="9:9" x14ac:dyDescent="0.25">
      <c r="I6884"/>
    </row>
    <row r="6885" spans="9:9" x14ac:dyDescent="0.25">
      <c r="I6885"/>
    </row>
    <row r="6886" spans="9:9" x14ac:dyDescent="0.25">
      <c r="I6886"/>
    </row>
    <row r="6887" spans="9:9" x14ac:dyDescent="0.25">
      <c r="I6887"/>
    </row>
    <row r="6888" spans="9:9" x14ac:dyDescent="0.25">
      <c r="I6888"/>
    </row>
    <row r="6889" spans="9:9" x14ac:dyDescent="0.25">
      <c r="I6889"/>
    </row>
    <row r="6890" spans="9:9" x14ac:dyDescent="0.25">
      <c r="I6890"/>
    </row>
    <row r="6891" spans="9:9" x14ac:dyDescent="0.25">
      <c r="I6891"/>
    </row>
    <row r="6892" spans="9:9" x14ac:dyDescent="0.25">
      <c r="I6892"/>
    </row>
    <row r="6893" spans="9:9" x14ac:dyDescent="0.25">
      <c r="I6893"/>
    </row>
    <row r="6894" spans="9:9" x14ac:dyDescent="0.25">
      <c r="I6894"/>
    </row>
    <row r="6895" spans="9:9" x14ac:dyDescent="0.25">
      <c r="I6895"/>
    </row>
    <row r="6896" spans="9:9" x14ac:dyDescent="0.25">
      <c r="I6896"/>
    </row>
    <row r="6897" spans="9:9" x14ac:dyDescent="0.25">
      <c r="I6897"/>
    </row>
    <row r="6898" spans="9:9" x14ac:dyDescent="0.25">
      <c r="I6898"/>
    </row>
    <row r="6899" spans="9:9" x14ac:dyDescent="0.25">
      <c r="I6899"/>
    </row>
    <row r="6900" spans="9:9" x14ac:dyDescent="0.25">
      <c r="I6900"/>
    </row>
    <row r="6901" spans="9:9" x14ac:dyDescent="0.25">
      <c r="I6901"/>
    </row>
    <row r="6902" spans="9:9" x14ac:dyDescent="0.25">
      <c r="I6902"/>
    </row>
    <row r="6903" spans="9:9" x14ac:dyDescent="0.25">
      <c r="I6903"/>
    </row>
    <row r="6904" spans="9:9" x14ac:dyDescent="0.25">
      <c r="I6904"/>
    </row>
    <row r="6905" spans="9:9" x14ac:dyDescent="0.25">
      <c r="I6905"/>
    </row>
    <row r="6906" spans="9:9" x14ac:dyDescent="0.25">
      <c r="I6906"/>
    </row>
    <row r="6907" spans="9:9" x14ac:dyDescent="0.25">
      <c r="I6907"/>
    </row>
    <row r="6908" spans="9:9" x14ac:dyDescent="0.25">
      <c r="I6908"/>
    </row>
    <row r="6909" spans="9:9" x14ac:dyDescent="0.25">
      <c r="I6909"/>
    </row>
    <row r="6910" spans="9:9" x14ac:dyDescent="0.25">
      <c r="I6910"/>
    </row>
    <row r="6911" spans="9:9" x14ac:dyDescent="0.25">
      <c r="I6911"/>
    </row>
    <row r="6912" spans="9:9" x14ac:dyDescent="0.25">
      <c r="I6912"/>
    </row>
    <row r="6913" spans="9:9" x14ac:dyDescent="0.25">
      <c r="I6913"/>
    </row>
    <row r="6914" spans="9:9" x14ac:dyDescent="0.25">
      <c r="I6914"/>
    </row>
    <row r="6915" spans="9:9" x14ac:dyDescent="0.25">
      <c r="I6915"/>
    </row>
    <row r="6916" spans="9:9" x14ac:dyDescent="0.25">
      <c r="I6916"/>
    </row>
    <row r="6917" spans="9:9" x14ac:dyDescent="0.25">
      <c r="I6917"/>
    </row>
    <row r="6918" spans="9:9" x14ac:dyDescent="0.25">
      <c r="I6918"/>
    </row>
    <row r="6919" spans="9:9" x14ac:dyDescent="0.25">
      <c r="I6919"/>
    </row>
    <row r="6920" spans="9:9" x14ac:dyDescent="0.25">
      <c r="I6920"/>
    </row>
    <row r="6921" spans="9:9" x14ac:dyDescent="0.25">
      <c r="I6921"/>
    </row>
    <row r="6922" spans="9:9" x14ac:dyDescent="0.25">
      <c r="I6922"/>
    </row>
    <row r="6923" spans="9:9" x14ac:dyDescent="0.25">
      <c r="I6923"/>
    </row>
    <row r="6924" spans="9:9" x14ac:dyDescent="0.25">
      <c r="I6924"/>
    </row>
    <row r="6925" spans="9:9" x14ac:dyDescent="0.25">
      <c r="I6925"/>
    </row>
    <row r="6926" spans="9:9" x14ac:dyDescent="0.25">
      <c r="I6926"/>
    </row>
    <row r="6927" spans="9:9" x14ac:dyDescent="0.25">
      <c r="I6927"/>
    </row>
    <row r="6928" spans="9:9" x14ac:dyDescent="0.25">
      <c r="I6928"/>
    </row>
    <row r="6929" spans="9:9" x14ac:dyDescent="0.25">
      <c r="I6929"/>
    </row>
    <row r="6930" spans="9:9" x14ac:dyDescent="0.25">
      <c r="I6930"/>
    </row>
    <row r="6931" spans="9:9" x14ac:dyDescent="0.25">
      <c r="I6931"/>
    </row>
    <row r="6932" spans="9:9" x14ac:dyDescent="0.25">
      <c r="I6932"/>
    </row>
    <row r="6933" spans="9:9" x14ac:dyDescent="0.25">
      <c r="I6933"/>
    </row>
    <row r="6934" spans="9:9" x14ac:dyDescent="0.25">
      <c r="I6934"/>
    </row>
    <row r="6935" spans="9:9" x14ac:dyDescent="0.25">
      <c r="I6935"/>
    </row>
    <row r="6936" spans="9:9" x14ac:dyDescent="0.25">
      <c r="I6936"/>
    </row>
    <row r="6937" spans="9:9" x14ac:dyDescent="0.25">
      <c r="I6937"/>
    </row>
    <row r="6938" spans="9:9" x14ac:dyDescent="0.25">
      <c r="I6938"/>
    </row>
    <row r="6939" spans="9:9" x14ac:dyDescent="0.25">
      <c r="I6939"/>
    </row>
    <row r="6940" spans="9:9" x14ac:dyDescent="0.25">
      <c r="I6940"/>
    </row>
    <row r="6941" spans="9:9" x14ac:dyDescent="0.25">
      <c r="I6941"/>
    </row>
    <row r="6942" spans="9:9" x14ac:dyDescent="0.25">
      <c r="I6942"/>
    </row>
    <row r="6943" spans="9:9" x14ac:dyDescent="0.25">
      <c r="I6943"/>
    </row>
    <row r="6944" spans="9:9" x14ac:dyDescent="0.25">
      <c r="I6944"/>
    </row>
    <row r="6945" spans="9:9" x14ac:dyDescent="0.25">
      <c r="I6945"/>
    </row>
    <row r="6946" spans="9:9" x14ac:dyDescent="0.25">
      <c r="I6946"/>
    </row>
    <row r="6947" spans="9:9" x14ac:dyDescent="0.25">
      <c r="I6947"/>
    </row>
    <row r="6948" spans="9:9" x14ac:dyDescent="0.25">
      <c r="I6948"/>
    </row>
    <row r="6949" spans="9:9" x14ac:dyDescent="0.25">
      <c r="I6949"/>
    </row>
    <row r="6950" spans="9:9" x14ac:dyDescent="0.25">
      <c r="I6950"/>
    </row>
    <row r="6951" spans="9:9" x14ac:dyDescent="0.25">
      <c r="I6951"/>
    </row>
    <row r="6952" spans="9:9" x14ac:dyDescent="0.25">
      <c r="I6952"/>
    </row>
    <row r="6953" spans="9:9" x14ac:dyDescent="0.25">
      <c r="I6953"/>
    </row>
    <row r="6954" spans="9:9" x14ac:dyDescent="0.25">
      <c r="I6954"/>
    </row>
    <row r="6955" spans="9:9" x14ac:dyDescent="0.25">
      <c r="I6955"/>
    </row>
    <row r="6956" spans="9:9" x14ac:dyDescent="0.25">
      <c r="I6956"/>
    </row>
    <row r="6957" spans="9:9" x14ac:dyDescent="0.25">
      <c r="I6957"/>
    </row>
    <row r="6958" spans="9:9" x14ac:dyDescent="0.25">
      <c r="I6958"/>
    </row>
    <row r="6959" spans="9:9" x14ac:dyDescent="0.25">
      <c r="I6959"/>
    </row>
    <row r="6960" spans="9:9" x14ac:dyDescent="0.25">
      <c r="I6960"/>
    </row>
    <row r="6961" spans="9:9" x14ac:dyDescent="0.25">
      <c r="I6961"/>
    </row>
    <row r="6962" spans="9:9" x14ac:dyDescent="0.25">
      <c r="I6962"/>
    </row>
    <row r="6963" spans="9:9" x14ac:dyDescent="0.25">
      <c r="I6963"/>
    </row>
    <row r="6964" spans="9:9" x14ac:dyDescent="0.25">
      <c r="I6964"/>
    </row>
    <row r="6965" spans="9:9" x14ac:dyDescent="0.25">
      <c r="I6965"/>
    </row>
    <row r="6966" spans="9:9" x14ac:dyDescent="0.25">
      <c r="I6966"/>
    </row>
    <row r="6967" spans="9:9" x14ac:dyDescent="0.25">
      <c r="I6967"/>
    </row>
    <row r="6968" spans="9:9" x14ac:dyDescent="0.25">
      <c r="I6968"/>
    </row>
    <row r="6969" spans="9:9" x14ac:dyDescent="0.25">
      <c r="I6969"/>
    </row>
    <row r="6970" spans="9:9" x14ac:dyDescent="0.25">
      <c r="I6970"/>
    </row>
    <row r="6971" spans="9:9" x14ac:dyDescent="0.25">
      <c r="I6971"/>
    </row>
    <row r="6972" spans="9:9" x14ac:dyDescent="0.25">
      <c r="I6972"/>
    </row>
    <row r="6973" spans="9:9" x14ac:dyDescent="0.25">
      <c r="I6973"/>
    </row>
    <row r="6974" spans="9:9" x14ac:dyDescent="0.25">
      <c r="I6974"/>
    </row>
    <row r="6975" spans="9:9" x14ac:dyDescent="0.25">
      <c r="I6975"/>
    </row>
    <row r="6976" spans="9:9" x14ac:dyDescent="0.25">
      <c r="I6976"/>
    </row>
    <row r="6977" spans="9:9" x14ac:dyDescent="0.25">
      <c r="I6977"/>
    </row>
    <row r="6978" spans="9:9" x14ac:dyDescent="0.25">
      <c r="I6978"/>
    </row>
    <row r="6979" spans="9:9" x14ac:dyDescent="0.25">
      <c r="I6979"/>
    </row>
    <row r="6980" spans="9:9" x14ac:dyDescent="0.25">
      <c r="I6980"/>
    </row>
    <row r="6981" spans="9:9" x14ac:dyDescent="0.25">
      <c r="I6981"/>
    </row>
    <row r="6982" spans="9:9" x14ac:dyDescent="0.25">
      <c r="I6982"/>
    </row>
    <row r="6983" spans="9:9" x14ac:dyDescent="0.25">
      <c r="I6983"/>
    </row>
    <row r="6984" spans="9:9" x14ac:dyDescent="0.25">
      <c r="I6984"/>
    </row>
    <row r="6985" spans="9:9" x14ac:dyDescent="0.25">
      <c r="I6985"/>
    </row>
    <row r="6986" spans="9:9" x14ac:dyDescent="0.25">
      <c r="I6986"/>
    </row>
    <row r="6987" spans="9:9" x14ac:dyDescent="0.25">
      <c r="I6987"/>
    </row>
    <row r="6988" spans="9:9" x14ac:dyDescent="0.25">
      <c r="I6988"/>
    </row>
    <row r="6989" spans="9:9" x14ac:dyDescent="0.25">
      <c r="I6989"/>
    </row>
    <row r="6990" spans="9:9" x14ac:dyDescent="0.25">
      <c r="I6990"/>
    </row>
    <row r="6991" spans="9:9" x14ac:dyDescent="0.25">
      <c r="I6991"/>
    </row>
    <row r="6992" spans="9:9" x14ac:dyDescent="0.25">
      <c r="I6992"/>
    </row>
    <row r="6993" spans="9:9" x14ac:dyDescent="0.25">
      <c r="I6993"/>
    </row>
    <row r="6994" spans="9:9" x14ac:dyDescent="0.25">
      <c r="I6994"/>
    </row>
    <row r="6995" spans="9:9" x14ac:dyDescent="0.25">
      <c r="I6995"/>
    </row>
    <row r="6996" spans="9:9" x14ac:dyDescent="0.25">
      <c r="I6996"/>
    </row>
    <row r="6997" spans="9:9" x14ac:dyDescent="0.25">
      <c r="I6997"/>
    </row>
    <row r="6998" spans="9:9" x14ac:dyDescent="0.25">
      <c r="I6998"/>
    </row>
    <row r="6999" spans="9:9" x14ac:dyDescent="0.25">
      <c r="I6999"/>
    </row>
    <row r="7000" spans="9:9" x14ac:dyDescent="0.25">
      <c r="I7000"/>
    </row>
    <row r="7001" spans="9:9" x14ac:dyDescent="0.25">
      <c r="I7001"/>
    </row>
    <row r="7002" spans="9:9" x14ac:dyDescent="0.25">
      <c r="I7002"/>
    </row>
    <row r="7003" spans="9:9" x14ac:dyDescent="0.25">
      <c r="I7003"/>
    </row>
    <row r="7004" spans="9:9" x14ac:dyDescent="0.25">
      <c r="I7004"/>
    </row>
    <row r="7005" spans="9:9" x14ac:dyDescent="0.25">
      <c r="I7005"/>
    </row>
    <row r="7006" spans="9:9" x14ac:dyDescent="0.25">
      <c r="I7006"/>
    </row>
    <row r="7007" spans="9:9" x14ac:dyDescent="0.25">
      <c r="I7007"/>
    </row>
    <row r="7008" spans="9:9" x14ac:dyDescent="0.25">
      <c r="I7008"/>
    </row>
    <row r="7009" spans="9:9" x14ac:dyDescent="0.25">
      <c r="I7009"/>
    </row>
    <row r="7010" spans="9:9" x14ac:dyDescent="0.25">
      <c r="I7010"/>
    </row>
    <row r="7011" spans="9:9" x14ac:dyDescent="0.25">
      <c r="I7011"/>
    </row>
    <row r="7012" spans="9:9" x14ac:dyDescent="0.25">
      <c r="I7012"/>
    </row>
    <row r="7013" spans="9:9" x14ac:dyDescent="0.25">
      <c r="I7013"/>
    </row>
    <row r="7014" spans="9:9" x14ac:dyDescent="0.25">
      <c r="I7014"/>
    </row>
    <row r="7015" spans="9:9" x14ac:dyDescent="0.25">
      <c r="I7015"/>
    </row>
    <row r="7016" spans="9:9" x14ac:dyDescent="0.25">
      <c r="I7016"/>
    </row>
    <row r="7017" spans="9:9" x14ac:dyDescent="0.25">
      <c r="I7017"/>
    </row>
    <row r="7018" spans="9:9" x14ac:dyDescent="0.25">
      <c r="I7018"/>
    </row>
    <row r="7019" spans="9:9" x14ac:dyDescent="0.25">
      <c r="I7019"/>
    </row>
    <row r="7020" spans="9:9" x14ac:dyDescent="0.25">
      <c r="I7020"/>
    </row>
    <row r="7021" spans="9:9" x14ac:dyDescent="0.25">
      <c r="I7021"/>
    </row>
    <row r="7022" spans="9:9" x14ac:dyDescent="0.25">
      <c r="I7022"/>
    </row>
    <row r="7023" spans="9:9" x14ac:dyDescent="0.25">
      <c r="I7023"/>
    </row>
    <row r="7024" spans="9:9" x14ac:dyDescent="0.25">
      <c r="I7024"/>
    </row>
    <row r="7025" spans="9:9" x14ac:dyDescent="0.25">
      <c r="I7025"/>
    </row>
    <row r="7026" spans="9:9" x14ac:dyDescent="0.25">
      <c r="I7026"/>
    </row>
    <row r="7027" spans="9:9" x14ac:dyDescent="0.25">
      <c r="I7027"/>
    </row>
    <row r="7028" spans="9:9" x14ac:dyDescent="0.25">
      <c r="I7028"/>
    </row>
    <row r="7029" spans="9:9" x14ac:dyDescent="0.25">
      <c r="I7029"/>
    </row>
    <row r="7030" spans="9:9" x14ac:dyDescent="0.25">
      <c r="I7030"/>
    </row>
    <row r="7031" spans="9:9" x14ac:dyDescent="0.25">
      <c r="I7031"/>
    </row>
    <row r="7032" spans="9:9" x14ac:dyDescent="0.25">
      <c r="I7032"/>
    </row>
    <row r="7033" spans="9:9" x14ac:dyDescent="0.25">
      <c r="I7033"/>
    </row>
    <row r="7034" spans="9:9" x14ac:dyDescent="0.25">
      <c r="I7034"/>
    </row>
    <row r="7035" spans="9:9" x14ac:dyDescent="0.25">
      <c r="I7035"/>
    </row>
    <row r="7036" spans="9:9" x14ac:dyDescent="0.25">
      <c r="I7036"/>
    </row>
    <row r="7037" spans="9:9" x14ac:dyDescent="0.25">
      <c r="I7037"/>
    </row>
    <row r="7038" spans="9:9" x14ac:dyDescent="0.25">
      <c r="I7038"/>
    </row>
    <row r="7039" spans="9:9" x14ac:dyDescent="0.25">
      <c r="I7039"/>
    </row>
    <row r="7040" spans="9:9" x14ac:dyDescent="0.25">
      <c r="I7040"/>
    </row>
    <row r="7041" spans="9:9" x14ac:dyDescent="0.25">
      <c r="I7041"/>
    </row>
    <row r="7042" spans="9:9" x14ac:dyDescent="0.25">
      <c r="I7042"/>
    </row>
    <row r="7043" spans="9:9" x14ac:dyDescent="0.25">
      <c r="I7043"/>
    </row>
    <row r="7044" spans="9:9" x14ac:dyDescent="0.25">
      <c r="I7044"/>
    </row>
    <row r="7045" spans="9:9" x14ac:dyDescent="0.25">
      <c r="I7045"/>
    </row>
    <row r="7046" spans="9:9" x14ac:dyDescent="0.25">
      <c r="I7046"/>
    </row>
    <row r="7047" spans="9:9" x14ac:dyDescent="0.25">
      <c r="I7047"/>
    </row>
    <row r="7048" spans="9:9" x14ac:dyDescent="0.25">
      <c r="I7048"/>
    </row>
    <row r="7049" spans="9:9" x14ac:dyDescent="0.25">
      <c r="I7049"/>
    </row>
    <row r="7050" spans="9:9" x14ac:dyDescent="0.25">
      <c r="I7050"/>
    </row>
    <row r="7051" spans="9:9" x14ac:dyDescent="0.25">
      <c r="I7051"/>
    </row>
    <row r="7052" spans="9:9" x14ac:dyDescent="0.25">
      <c r="I7052"/>
    </row>
    <row r="7053" spans="9:9" x14ac:dyDescent="0.25">
      <c r="I7053"/>
    </row>
    <row r="7054" spans="9:9" x14ac:dyDescent="0.25">
      <c r="I7054"/>
    </row>
    <row r="7055" spans="9:9" x14ac:dyDescent="0.25">
      <c r="I7055"/>
    </row>
    <row r="7056" spans="9:9" x14ac:dyDescent="0.25">
      <c r="I7056"/>
    </row>
    <row r="7057" spans="9:9" x14ac:dyDescent="0.25">
      <c r="I7057"/>
    </row>
    <row r="7058" spans="9:9" x14ac:dyDescent="0.25">
      <c r="I7058"/>
    </row>
    <row r="7059" spans="9:9" x14ac:dyDescent="0.25">
      <c r="I7059"/>
    </row>
    <row r="7060" spans="9:9" x14ac:dyDescent="0.25">
      <c r="I7060"/>
    </row>
    <row r="7061" spans="9:9" x14ac:dyDescent="0.25">
      <c r="I7061"/>
    </row>
    <row r="7062" spans="9:9" x14ac:dyDescent="0.25">
      <c r="I7062"/>
    </row>
    <row r="7063" spans="9:9" x14ac:dyDescent="0.25">
      <c r="I7063"/>
    </row>
    <row r="7064" spans="9:9" x14ac:dyDescent="0.25">
      <c r="I7064"/>
    </row>
    <row r="7065" spans="9:9" x14ac:dyDescent="0.25">
      <c r="I7065"/>
    </row>
    <row r="7066" spans="9:9" x14ac:dyDescent="0.25">
      <c r="I7066"/>
    </row>
    <row r="7067" spans="9:9" x14ac:dyDescent="0.25">
      <c r="I7067"/>
    </row>
    <row r="7068" spans="9:9" x14ac:dyDescent="0.25">
      <c r="I7068"/>
    </row>
    <row r="7069" spans="9:9" x14ac:dyDescent="0.25">
      <c r="I7069"/>
    </row>
    <row r="7070" spans="9:9" x14ac:dyDescent="0.25">
      <c r="I7070"/>
    </row>
    <row r="7071" spans="9:9" x14ac:dyDescent="0.25">
      <c r="I7071"/>
    </row>
    <row r="7072" spans="9:9" x14ac:dyDescent="0.25">
      <c r="I7072"/>
    </row>
    <row r="7073" spans="9:9" x14ac:dyDescent="0.25">
      <c r="I7073"/>
    </row>
    <row r="7074" spans="9:9" x14ac:dyDescent="0.25">
      <c r="I7074"/>
    </row>
    <row r="7075" spans="9:9" x14ac:dyDescent="0.25">
      <c r="I7075"/>
    </row>
    <row r="7076" spans="9:9" x14ac:dyDescent="0.25">
      <c r="I7076"/>
    </row>
    <row r="7077" spans="9:9" x14ac:dyDescent="0.25">
      <c r="I7077"/>
    </row>
    <row r="7078" spans="9:9" x14ac:dyDescent="0.25">
      <c r="I7078"/>
    </row>
    <row r="7079" spans="9:9" x14ac:dyDescent="0.25">
      <c r="I7079"/>
    </row>
    <row r="7080" spans="9:9" x14ac:dyDescent="0.25">
      <c r="I7080"/>
    </row>
    <row r="7081" spans="9:9" x14ac:dyDescent="0.25">
      <c r="I7081"/>
    </row>
    <row r="7082" spans="9:9" x14ac:dyDescent="0.25">
      <c r="I7082"/>
    </row>
    <row r="7083" spans="9:9" x14ac:dyDescent="0.25">
      <c r="I7083"/>
    </row>
    <row r="7084" spans="9:9" x14ac:dyDescent="0.25">
      <c r="I7084"/>
    </row>
    <row r="7085" spans="9:9" x14ac:dyDescent="0.25">
      <c r="I7085"/>
    </row>
    <row r="7086" spans="9:9" x14ac:dyDescent="0.25">
      <c r="I7086"/>
    </row>
    <row r="7087" spans="9:9" x14ac:dyDescent="0.25">
      <c r="I7087"/>
    </row>
    <row r="7088" spans="9:9" x14ac:dyDescent="0.25">
      <c r="I7088"/>
    </row>
    <row r="7089" spans="9:9" x14ac:dyDescent="0.25">
      <c r="I7089"/>
    </row>
    <row r="7090" spans="9:9" x14ac:dyDescent="0.25">
      <c r="I7090"/>
    </row>
    <row r="7091" spans="9:9" x14ac:dyDescent="0.25">
      <c r="I7091"/>
    </row>
    <row r="7092" spans="9:9" x14ac:dyDescent="0.25">
      <c r="I7092"/>
    </row>
    <row r="7093" spans="9:9" x14ac:dyDescent="0.25">
      <c r="I7093"/>
    </row>
    <row r="7094" spans="9:9" x14ac:dyDescent="0.25">
      <c r="I7094"/>
    </row>
    <row r="7095" spans="9:9" x14ac:dyDescent="0.25">
      <c r="I7095"/>
    </row>
    <row r="7096" spans="9:9" x14ac:dyDescent="0.25">
      <c r="I7096"/>
    </row>
    <row r="7097" spans="9:9" x14ac:dyDescent="0.25">
      <c r="I7097"/>
    </row>
    <row r="7098" spans="9:9" x14ac:dyDescent="0.25">
      <c r="I7098"/>
    </row>
    <row r="7099" spans="9:9" x14ac:dyDescent="0.25">
      <c r="I7099"/>
    </row>
    <row r="7100" spans="9:9" x14ac:dyDescent="0.25">
      <c r="I7100"/>
    </row>
    <row r="7101" spans="9:9" x14ac:dyDescent="0.25">
      <c r="I7101"/>
    </row>
    <row r="7102" spans="9:9" x14ac:dyDescent="0.25">
      <c r="I7102"/>
    </row>
    <row r="7103" spans="9:9" x14ac:dyDescent="0.25">
      <c r="I7103"/>
    </row>
    <row r="7104" spans="9:9" x14ac:dyDescent="0.25">
      <c r="I7104"/>
    </row>
    <row r="7105" spans="9:9" x14ac:dyDescent="0.25">
      <c r="I7105"/>
    </row>
    <row r="7106" spans="9:9" x14ac:dyDescent="0.25">
      <c r="I7106"/>
    </row>
    <row r="7107" spans="9:9" x14ac:dyDescent="0.25">
      <c r="I7107"/>
    </row>
    <row r="7108" spans="9:9" x14ac:dyDescent="0.25">
      <c r="I7108"/>
    </row>
    <row r="7109" spans="9:9" x14ac:dyDescent="0.25">
      <c r="I7109"/>
    </row>
    <row r="7110" spans="9:9" x14ac:dyDescent="0.25">
      <c r="I7110"/>
    </row>
    <row r="7111" spans="9:9" x14ac:dyDescent="0.25">
      <c r="I7111"/>
    </row>
    <row r="7112" spans="9:9" x14ac:dyDescent="0.25">
      <c r="I7112"/>
    </row>
    <row r="7113" spans="9:9" x14ac:dyDescent="0.25">
      <c r="I7113"/>
    </row>
    <row r="7114" spans="9:9" x14ac:dyDescent="0.25">
      <c r="I7114"/>
    </row>
    <row r="7115" spans="9:9" x14ac:dyDescent="0.25">
      <c r="I7115"/>
    </row>
    <row r="7116" spans="9:9" x14ac:dyDescent="0.25">
      <c r="I7116"/>
    </row>
    <row r="7117" spans="9:9" x14ac:dyDescent="0.25">
      <c r="I7117"/>
    </row>
    <row r="7118" spans="9:9" x14ac:dyDescent="0.25">
      <c r="I7118"/>
    </row>
    <row r="7119" spans="9:9" x14ac:dyDescent="0.25">
      <c r="I7119"/>
    </row>
    <row r="7120" spans="9:9" x14ac:dyDescent="0.25">
      <c r="I7120"/>
    </row>
    <row r="7121" spans="9:9" x14ac:dyDescent="0.25">
      <c r="I7121"/>
    </row>
    <row r="7122" spans="9:9" x14ac:dyDescent="0.25">
      <c r="I7122"/>
    </row>
    <row r="7123" spans="9:9" x14ac:dyDescent="0.25">
      <c r="I7123"/>
    </row>
    <row r="7124" spans="9:9" x14ac:dyDescent="0.25">
      <c r="I7124"/>
    </row>
    <row r="7125" spans="9:9" x14ac:dyDescent="0.25">
      <c r="I7125"/>
    </row>
    <row r="7126" spans="9:9" x14ac:dyDescent="0.25">
      <c r="I7126"/>
    </row>
    <row r="7127" spans="9:9" x14ac:dyDescent="0.25">
      <c r="I7127"/>
    </row>
    <row r="7128" spans="9:9" x14ac:dyDescent="0.25">
      <c r="I7128"/>
    </row>
    <row r="7129" spans="9:9" x14ac:dyDescent="0.25">
      <c r="I7129"/>
    </row>
    <row r="7130" spans="9:9" x14ac:dyDescent="0.25">
      <c r="I7130"/>
    </row>
    <row r="7131" spans="9:9" x14ac:dyDescent="0.25">
      <c r="I7131"/>
    </row>
    <row r="7132" spans="9:9" x14ac:dyDescent="0.25">
      <c r="I7132"/>
    </row>
    <row r="7133" spans="9:9" x14ac:dyDescent="0.25">
      <c r="I7133"/>
    </row>
    <row r="7134" spans="9:9" x14ac:dyDescent="0.25">
      <c r="I7134"/>
    </row>
    <row r="7135" spans="9:9" x14ac:dyDescent="0.25">
      <c r="I7135"/>
    </row>
    <row r="7136" spans="9:9" x14ac:dyDescent="0.25">
      <c r="I7136"/>
    </row>
    <row r="7137" spans="9:9" x14ac:dyDescent="0.25">
      <c r="I7137"/>
    </row>
    <row r="7138" spans="9:9" x14ac:dyDescent="0.25">
      <c r="I7138"/>
    </row>
    <row r="7139" spans="9:9" x14ac:dyDescent="0.25">
      <c r="I7139"/>
    </row>
    <row r="7140" spans="9:9" x14ac:dyDescent="0.25">
      <c r="I7140"/>
    </row>
    <row r="7141" spans="9:9" x14ac:dyDescent="0.25">
      <c r="I7141"/>
    </row>
    <row r="7142" spans="9:9" x14ac:dyDescent="0.25">
      <c r="I7142"/>
    </row>
    <row r="7143" spans="9:9" x14ac:dyDescent="0.25">
      <c r="I7143"/>
    </row>
    <row r="7144" spans="9:9" x14ac:dyDescent="0.25">
      <c r="I7144"/>
    </row>
    <row r="7145" spans="9:9" x14ac:dyDescent="0.25">
      <c r="I7145"/>
    </row>
    <row r="7146" spans="9:9" x14ac:dyDescent="0.25">
      <c r="I7146"/>
    </row>
    <row r="7147" spans="9:9" x14ac:dyDescent="0.25">
      <c r="I7147"/>
    </row>
    <row r="7148" spans="9:9" x14ac:dyDescent="0.25">
      <c r="I7148"/>
    </row>
    <row r="7149" spans="9:9" x14ac:dyDescent="0.25">
      <c r="I7149"/>
    </row>
    <row r="7150" spans="9:9" x14ac:dyDescent="0.25">
      <c r="I7150"/>
    </row>
    <row r="7151" spans="9:9" x14ac:dyDescent="0.25">
      <c r="I7151"/>
    </row>
    <row r="7152" spans="9:9" x14ac:dyDescent="0.25">
      <c r="I7152"/>
    </row>
    <row r="7153" spans="9:9" x14ac:dyDescent="0.25">
      <c r="I7153"/>
    </row>
    <row r="7154" spans="9:9" x14ac:dyDescent="0.25">
      <c r="I7154"/>
    </row>
    <row r="7155" spans="9:9" x14ac:dyDescent="0.25">
      <c r="I7155"/>
    </row>
    <row r="7156" spans="9:9" x14ac:dyDescent="0.25">
      <c r="I7156"/>
    </row>
    <row r="7157" spans="9:9" x14ac:dyDescent="0.25">
      <c r="I7157"/>
    </row>
    <row r="7158" spans="9:9" x14ac:dyDescent="0.25">
      <c r="I7158"/>
    </row>
    <row r="7159" spans="9:9" x14ac:dyDescent="0.25">
      <c r="I7159"/>
    </row>
    <row r="7160" spans="9:9" x14ac:dyDescent="0.25">
      <c r="I7160"/>
    </row>
    <row r="7161" spans="9:9" x14ac:dyDescent="0.25">
      <c r="I7161"/>
    </row>
    <row r="7162" spans="9:9" x14ac:dyDescent="0.25">
      <c r="I7162"/>
    </row>
    <row r="7163" spans="9:9" x14ac:dyDescent="0.25">
      <c r="I7163"/>
    </row>
    <row r="7164" spans="9:9" x14ac:dyDescent="0.25">
      <c r="I7164"/>
    </row>
    <row r="7165" spans="9:9" x14ac:dyDescent="0.25">
      <c r="I7165"/>
    </row>
    <row r="7166" spans="9:9" x14ac:dyDescent="0.25">
      <c r="I7166"/>
    </row>
    <row r="7167" spans="9:9" x14ac:dyDescent="0.25">
      <c r="I7167"/>
    </row>
    <row r="7168" spans="9:9" x14ac:dyDescent="0.25">
      <c r="I7168"/>
    </row>
    <row r="7169" spans="9:9" x14ac:dyDescent="0.25">
      <c r="I7169"/>
    </row>
    <row r="7170" spans="9:9" x14ac:dyDescent="0.25">
      <c r="I7170"/>
    </row>
    <row r="7171" spans="9:9" x14ac:dyDescent="0.25">
      <c r="I7171"/>
    </row>
    <row r="7172" spans="9:9" x14ac:dyDescent="0.25">
      <c r="I7172"/>
    </row>
    <row r="7173" spans="9:9" x14ac:dyDescent="0.25">
      <c r="I7173"/>
    </row>
    <row r="7174" spans="9:9" x14ac:dyDescent="0.25">
      <c r="I7174"/>
    </row>
    <row r="7175" spans="9:9" x14ac:dyDescent="0.25">
      <c r="I7175"/>
    </row>
    <row r="7176" spans="9:9" x14ac:dyDescent="0.25">
      <c r="I7176"/>
    </row>
    <row r="7177" spans="9:9" x14ac:dyDescent="0.25">
      <c r="I7177"/>
    </row>
    <row r="7178" spans="9:9" x14ac:dyDescent="0.25">
      <c r="I7178"/>
    </row>
    <row r="7179" spans="9:9" x14ac:dyDescent="0.25">
      <c r="I7179"/>
    </row>
    <row r="7180" spans="9:9" x14ac:dyDescent="0.25">
      <c r="I7180"/>
    </row>
    <row r="7181" spans="9:9" x14ac:dyDescent="0.25">
      <c r="I7181"/>
    </row>
    <row r="7182" spans="9:9" x14ac:dyDescent="0.25">
      <c r="I7182"/>
    </row>
    <row r="7183" spans="9:9" x14ac:dyDescent="0.25">
      <c r="I7183"/>
    </row>
    <row r="7184" spans="9:9" x14ac:dyDescent="0.25">
      <c r="I7184"/>
    </row>
    <row r="7185" spans="9:9" x14ac:dyDescent="0.25">
      <c r="I7185"/>
    </row>
    <row r="7186" spans="9:9" x14ac:dyDescent="0.25">
      <c r="I7186"/>
    </row>
    <row r="7187" spans="9:9" x14ac:dyDescent="0.25">
      <c r="I7187"/>
    </row>
    <row r="7188" spans="9:9" x14ac:dyDescent="0.25">
      <c r="I7188"/>
    </row>
    <row r="7189" spans="9:9" x14ac:dyDescent="0.25">
      <c r="I7189"/>
    </row>
    <row r="7190" spans="9:9" x14ac:dyDescent="0.25">
      <c r="I7190"/>
    </row>
    <row r="7191" spans="9:9" x14ac:dyDescent="0.25">
      <c r="I7191"/>
    </row>
    <row r="7192" spans="9:9" x14ac:dyDescent="0.25">
      <c r="I7192"/>
    </row>
    <row r="7193" spans="9:9" x14ac:dyDescent="0.25">
      <c r="I7193"/>
    </row>
    <row r="7194" spans="9:9" x14ac:dyDescent="0.25">
      <c r="I7194"/>
    </row>
    <row r="7195" spans="9:9" x14ac:dyDescent="0.25">
      <c r="I7195"/>
    </row>
    <row r="7196" spans="9:9" x14ac:dyDescent="0.25">
      <c r="I7196"/>
    </row>
    <row r="7197" spans="9:9" x14ac:dyDescent="0.25">
      <c r="I7197"/>
    </row>
    <row r="7198" spans="9:9" x14ac:dyDescent="0.25">
      <c r="I7198"/>
    </row>
    <row r="7199" spans="9:9" x14ac:dyDescent="0.25">
      <c r="I7199"/>
    </row>
    <row r="7200" spans="9:9" x14ac:dyDescent="0.25">
      <c r="I7200"/>
    </row>
    <row r="7201" spans="9:9" x14ac:dyDescent="0.25">
      <c r="I7201"/>
    </row>
    <row r="7202" spans="9:9" x14ac:dyDescent="0.25">
      <c r="I7202"/>
    </row>
    <row r="7203" spans="9:9" x14ac:dyDescent="0.25">
      <c r="I7203"/>
    </row>
    <row r="7204" spans="9:9" x14ac:dyDescent="0.25">
      <c r="I7204"/>
    </row>
    <row r="7205" spans="9:9" x14ac:dyDescent="0.25">
      <c r="I7205"/>
    </row>
    <row r="7206" spans="9:9" x14ac:dyDescent="0.25">
      <c r="I7206"/>
    </row>
    <row r="7207" spans="9:9" x14ac:dyDescent="0.25">
      <c r="I7207"/>
    </row>
    <row r="7208" spans="9:9" x14ac:dyDescent="0.25">
      <c r="I7208"/>
    </row>
    <row r="7209" spans="9:9" x14ac:dyDescent="0.25">
      <c r="I7209"/>
    </row>
    <row r="7210" spans="9:9" x14ac:dyDescent="0.25">
      <c r="I7210"/>
    </row>
    <row r="7211" spans="9:9" x14ac:dyDescent="0.25">
      <c r="I7211"/>
    </row>
    <row r="7212" spans="9:9" x14ac:dyDescent="0.25">
      <c r="I7212"/>
    </row>
    <row r="7213" spans="9:9" x14ac:dyDescent="0.25">
      <c r="I7213"/>
    </row>
    <row r="7214" spans="9:9" x14ac:dyDescent="0.25">
      <c r="I7214"/>
    </row>
    <row r="7215" spans="9:9" x14ac:dyDescent="0.25">
      <c r="I7215"/>
    </row>
    <row r="7216" spans="9:9" x14ac:dyDescent="0.25">
      <c r="I7216"/>
    </row>
    <row r="7217" spans="9:9" x14ac:dyDescent="0.25">
      <c r="I7217"/>
    </row>
    <row r="7218" spans="9:9" x14ac:dyDescent="0.25">
      <c r="I7218"/>
    </row>
    <row r="7219" spans="9:9" x14ac:dyDescent="0.25">
      <c r="I7219"/>
    </row>
    <row r="7220" spans="9:9" x14ac:dyDescent="0.25">
      <c r="I7220"/>
    </row>
    <row r="7221" spans="9:9" x14ac:dyDescent="0.25">
      <c r="I7221"/>
    </row>
    <row r="7222" spans="9:9" x14ac:dyDescent="0.25">
      <c r="I7222"/>
    </row>
    <row r="7223" spans="9:9" x14ac:dyDescent="0.25">
      <c r="I7223"/>
    </row>
    <row r="7224" spans="9:9" x14ac:dyDescent="0.25">
      <c r="I7224"/>
    </row>
    <row r="7225" spans="9:9" x14ac:dyDescent="0.25">
      <c r="I7225"/>
    </row>
    <row r="7226" spans="9:9" x14ac:dyDescent="0.25">
      <c r="I7226"/>
    </row>
    <row r="7227" spans="9:9" x14ac:dyDescent="0.25">
      <c r="I7227"/>
    </row>
    <row r="7228" spans="9:9" x14ac:dyDescent="0.25">
      <c r="I7228"/>
    </row>
    <row r="7229" spans="9:9" x14ac:dyDescent="0.25">
      <c r="I7229"/>
    </row>
    <row r="7230" spans="9:9" x14ac:dyDescent="0.25">
      <c r="I7230"/>
    </row>
    <row r="7231" spans="9:9" x14ac:dyDescent="0.25">
      <c r="I7231"/>
    </row>
    <row r="7232" spans="9:9" x14ac:dyDescent="0.25">
      <c r="I7232"/>
    </row>
    <row r="7233" spans="9:9" x14ac:dyDescent="0.25">
      <c r="I7233"/>
    </row>
    <row r="7234" spans="9:9" x14ac:dyDescent="0.25">
      <c r="I7234"/>
    </row>
    <row r="7235" spans="9:9" x14ac:dyDescent="0.25">
      <c r="I7235"/>
    </row>
    <row r="7236" spans="9:9" x14ac:dyDescent="0.25">
      <c r="I7236"/>
    </row>
    <row r="7237" spans="9:9" x14ac:dyDescent="0.25">
      <c r="I7237"/>
    </row>
    <row r="7238" spans="9:9" x14ac:dyDescent="0.25">
      <c r="I7238"/>
    </row>
    <row r="7239" spans="9:9" x14ac:dyDescent="0.25">
      <c r="I7239"/>
    </row>
    <row r="7240" spans="9:9" x14ac:dyDescent="0.25">
      <c r="I7240"/>
    </row>
    <row r="7241" spans="9:9" x14ac:dyDescent="0.25">
      <c r="I7241"/>
    </row>
    <row r="7242" spans="9:9" x14ac:dyDescent="0.25">
      <c r="I7242"/>
    </row>
    <row r="7243" spans="9:9" x14ac:dyDescent="0.25">
      <c r="I7243"/>
    </row>
    <row r="7244" spans="9:9" x14ac:dyDescent="0.25">
      <c r="I7244"/>
    </row>
    <row r="7245" spans="9:9" x14ac:dyDescent="0.25">
      <c r="I7245"/>
    </row>
    <row r="7246" spans="9:9" x14ac:dyDescent="0.25">
      <c r="I7246"/>
    </row>
    <row r="7247" spans="9:9" x14ac:dyDescent="0.25">
      <c r="I7247"/>
    </row>
    <row r="7248" spans="9:9" x14ac:dyDescent="0.25">
      <c r="I7248"/>
    </row>
    <row r="7249" spans="9:9" x14ac:dyDescent="0.25">
      <c r="I7249"/>
    </row>
    <row r="7250" spans="9:9" x14ac:dyDescent="0.25">
      <c r="I7250"/>
    </row>
    <row r="7251" spans="9:9" x14ac:dyDescent="0.25">
      <c r="I7251"/>
    </row>
    <row r="7252" spans="9:9" x14ac:dyDescent="0.25">
      <c r="I7252"/>
    </row>
    <row r="7253" spans="9:9" x14ac:dyDescent="0.25">
      <c r="I7253"/>
    </row>
    <row r="7254" spans="9:9" x14ac:dyDescent="0.25">
      <c r="I7254"/>
    </row>
    <row r="7255" spans="9:9" x14ac:dyDescent="0.25">
      <c r="I7255"/>
    </row>
    <row r="7256" spans="9:9" x14ac:dyDescent="0.25">
      <c r="I7256"/>
    </row>
    <row r="7257" spans="9:9" x14ac:dyDescent="0.25">
      <c r="I7257"/>
    </row>
    <row r="7258" spans="9:9" x14ac:dyDescent="0.25">
      <c r="I7258"/>
    </row>
    <row r="7259" spans="9:9" x14ac:dyDescent="0.25">
      <c r="I7259"/>
    </row>
    <row r="7260" spans="9:9" x14ac:dyDescent="0.25">
      <c r="I7260"/>
    </row>
    <row r="7261" spans="9:9" x14ac:dyDescent="0.25">
      <c r="I7261"/>
    </row>
    <row r="7262" spans="9:9" x14ac:dyDescent="0.25">
      <c r="I7262"/>
    </row>
    <row r="7263" spans="9:9" x14ac:dyDescent="0.25">
      <c r="I7263"/>
    </row>
    <row r="7264" spans="9:9" x14ac:dyDescent="0.25">
      <c r="I7264"/>
    </row>
    <row r="7265" spans="9:9" x14ac:dyDescent="0.25">
      <c r="I7265"/>
    </row>
    <row r="7266" spans="9:9" x14ac:dyDescent="0.25">
      <c r="I7266"/>
    </row>
    <row r="7267" spans="9:9" x14ac:dyDescent="0.25">
      <c r="I7267"/>
    </row>
    <row r="7268" spans="9:9" x14ac:dyDescent="0.25">
      <c r="I7268"/>
    </row>
    <row r="7269" spans="9:9" x14ac:dyDescent="0.25">
      <c r="I7269"/>
    </row>
    <row r="7270" spans="9:9" x14ac:dyDescent="0.25">
      <c r="I7270"/>
    </row>
    <row r="7271" spans="9:9" x14ac:dyDescent="0.25">
      <c r="I7271"/>
    </row>
    <row r="7272" spans="9:9" x14ac:dyDescent="0.25">
      <c r="I7272"/>
    </row>
    <row r="7273" spans="9:9" x14ac:dyDescent="0.25">
      <c r="I7273"/>
    </row>
    <row r="7274" spans="9:9" x14ac:dyDescent="0.25">
      <c r="I7274"/>
    </row>
    <row r="7275" spans="9:9" x14ac:dyDescent="0.25">
      <c r="I7275"/>
    </row>
    <row r="7276" spans="9:9" x14ac:dyDescent="0.25">
      <c r="I7276"/>
    </row>
    <row r="7277" spans="9:9" x14ac:dyDescent="0.25">
      <c r="I7277"/>
    </row>
    <row r="7278" spans="9:9" x14ac:dyDescent="0.25">
      <c r="I7278"/>
    </row>
    <row r="7279" spans="9:9" x14ac:dyDescent="0.25">
      <c r="I7279"/>
    </row>
    <row r="7280" spans="9:9" x14ac:dyDescent="0.25">
      <c r="I7280"/>
    </row>
    <row r="7281" spans="9:9" x14ac:dyDescent="0.25">
      <c r="I7281"/>
    </row>
    <row r="7282" spans="9:9" x14ac:dyDescent="0.25">
      <c r="I7282"/>
    </row>
    <row r="7283" spans="9:9" x14ac:dyDescent="0.25">
      <c r="I7283"/>
    </row>
    <row r="7284" spans="9:9" x14ac:dyDescent="0.25">
      <c r="I7284"/>
    </row>
    <row r="7285" spans="9:9" x14ac:dyDescent="0.25">
      <c r="I7285"/>
    </row>
    <row r="7286" spans="9:9" x14ac:dyDescent="0.25">
      <c r="I7286"/>
    </row>
    <row r="7287" spans="9:9" x14ac:dyDescent="0.25">
      <c r="I7287"/>
    </row>
    <row r="7288" spans="9:9" x14ac:dyDescent="0.25">
      <c r="I7288"/>
    </row>
    <row r="7289" spans="9:9" x14ac:dyDescent="0.25">
      <c r="I7289"/>
    </row>
    <row r="7290" spans="9:9" x14ac:dyDescent="0.25">
      <c r="I7290"/>
    </row>
    <row r="7291" spans="9:9" x14ac:dyDescent="0.25">
      <c r="I7291"/>
    </row>
    <row r="7292" spans="9:9" x14ac:dyDescent="0.25">
      <c r="I7292"/>
    </row>
    <row r="7293" spans="9:9" x14ac:dyDescent="0.25">
      <c r="I7293"/>
    </row>
    <row r="7294" spans="9:9" x14ac:dyDescent="0.25">
      <c r="I7294"/>
    </row>
    <row r="7295" spans="9:9" x14ac:dyDescent="0.25">
      <c r="I7295"/>
    </row>
    <row r="7296" spans="9:9" x14ac:dyDescent="0.25">
      <c r="I7296"/>
    </row>
    <row r="7297" spans="9:9" x14ac:dyDescent="0.25">
      <c r="I7297"/>
    </row>
    <row r="7298" spans="9:9" x14ac:dyDescent="0.25">
      <c r="I7298"/>
    </row>
    <row r="7299" spans="9:9" x14ac:dyDescent="0.25">
      <c r="I7299"/>
    </row>
    <row r="7300" spans="9:9" x14ac:dyDescent="0.25">
      <c r="I7300"/>
    </row>
    <row r="7301" spans="9:9" x14ac:dyDescent="0.25">
      <c r="I7301"/>
    </row>
    <row r="7302" spans="9:9" x14ac:dyDescent="0.25">
      <c r="I7302"/>
    </row>
    <row r="7303" spans="9:9" x14ac:dyDescent="0.25">
      <c r="I7303"/>
    </row>
    <row r="7304" spans="9:9" x14ac:dyDescent="0.25">
      <c r="I7304"/>
    </row>
    <row r="7305" spans="9:9" x14ac:dyDescent="0.25">
      <c r="I7305"/>
    </row>
    <row r="7306" spans="9:9" x14ac:dyDescent="0.25">
      <c r="I7306"/>
    </row>
    <row r="7307" spans="9:9" x14ac:dyDescent="0.25">
      <c r="I7307"/>
    </row>
    <row r="7308" spans="9:9" x14ac:dyDescent="0.25">
      <c r="I7308"/>
    </row>
    <row r="7309" spans="9:9" x14ac:dyDescent="0.25">
      <c r="I7309"/>
    </row>
    <row r="7310" spans="9:9" x14ac:dyDescent="0.25">
      <c r="I7310"/>
    </row>
    <row r="7311" spans="9:9" x14ac:dyDescent="0.25">
      <c r="I7311"/>
    </row>
    <row r="7312" spans="9:9" x14ac:dyDescent="0.25">
      <c r="I7312"/>
    </row>
    <row r="7313" spans="9:9" x14ac:dyDescent="0.25">
      <c r="I7313"/>
    </row>
    <row r="7314" spans="9:9" x14ac:dyDescent="0.25">
      <c r="I7314"/>
    </row>
    <row r="7315" spans="9:9" x14ac:dyDescent="0.25">
      <c r="I7315"/>
    </row>
    <row r="7316" spans="9:9" x14ac:dyDescent="0.25">
      <c r="I7316"/>
    </row>
    <row r="7317" spans="9:9" x14ac:dyDescent="0.25">
      <c r="I7317"/>
    </row>
    <row r="7318" spans="9:9" x14ac:dyDescent="0.25">
      <c r="I7318"/>
    </row>
    <row r="7319" spans="9:9" x14ac:dyDescent="0.25">
      <c r="I7319"/>
    </row>
    <row r="7320" spans="9:9" x14ac:dyDescent="0.25">
      <c r="I7320"/>
    </row>
    <row r="7321" spans="9:9" x14ac:dyDescent="0.25">
      <c r="I7321"/>
    </row>
    <row r="7322" spans="9:9" x14ac:dyDescent="0.25">
      <c r="I7322"/>
    </row>
    <row r="7323" spans="9:9" x14ac:dyDescent="0.25">
      <c r="I7323"/>
    </row>
    <row r="7324" spans="9:9" x14ac:dyDescent="0.25">
      <c r="I7324"/>
    </row>
    <row r="7325" spans="9:9" x14ac:dyDescent="0.25">
      <c r="I7325"/>
    </row>
    <row r="7326" spans="9:9" x14ac:dyDescent="0.25">
      <c r="I7326"/>
    </row>
    <row r="7327" spans="9:9" x14ac:dyDescent="0.25">
      <c r="I7327"/>
    </row>
    <row r="7328" spans="9:9" x14ac:dyDescent="0.25">
      <c r="I7328"/>
    </row>
    <row r="7329" spans="9:9" x14ac:dyDescent="0.25">
      <c r="I7329"/>
    </row>
    <row r="7330" spans="9:9" x14ac:dyDescent="0.25">
      <c r="I7330"/>
    </row>
    <row r="7331" spans="9:9" x14ac:dyDescent="0.25">
      <c r="I7331"/>
    </row>
    <row r="7332" spans="9:9" x14ac:dyDescent="0.25">
      <c r="I7332"/>
    </row>
    <row r="7333" spans="9:9" x14ac:dyDescent="0.25">
      <c r="I7333"/>
    </row>
    <row r="7334" spans="9:9" x14ac:dyDescent="0.25">
      <c r="I7334"/>
    </row>
    <row r="7335" spans="9:9" x14ac:dyDescent="0.25">
      <c r="I7335"/>
    </row>
    <row r="7336" spans="9:9" x14ac:dyDescent="0.25">
      <c r="I7336"/>
    </row>
    <row r="7337" spans="9:9" x14ac:dyDescent="0.25">
      <c r="I7337"/>
    </row>
    <row r="7338" spans="9:9" x14ac:dyDescent="0.25">
      <c r="I7338"/>
    </row>
    <row r="7339" spans="9:9" x14ac:dyDescent="0.25">
      <c r="I7339"/>
    </row>
    <row r="7340" spans="9:9" x14ac:dyDescent="0.25">
      <c r="I7340"/>
    </row>
    <row r="7341" spans="9:9" x14ac:dyDescent="0.25">
      <c r="I7341"/>
    </row>
    <row r="7342" spans="9:9" x14ac:dyDescent="0.25">
      <c r="I7342"/>
    </row>
    <row r="7343" spans="9:9" x14ac:dyDescent="0.25">
      <c r="I7343"/>
    </row>
    <row r="7344" spans="9:9" x14ac:dyDescent="0.25">
      <c r="I7344"/>
    </row>
    <row r="7345" spans="9:9" x14ac:dyDescent="0.25">
      <c r="I7345"/>
    </row>
    <row r="7346" spans="9:9" x14ac:dyDescent="0.25">
      <c r="I7346"/>
    </row>
    <row r="7347" spans="9:9" x14ac:dyDescent="0.25">
      <c r="I7347"/>
    </row>
    <row r="7348" spans="9:9" x14ac:dyDescent="0.25">
      <c r="I7348"/>
    </row>
    <row r="7349" spans="9:9" x14ac:dyDescent="0.25">
      <c r="I7349"/>
    </row>
    <row r="7350" spans="9:9" x14ac:dyDescent="0.25">
      <c r="I7350"/>
    </row>
    <row r="7351" spans="9:9" x14ac:dyDescent="0.25">
      <c r="I7351"/>
    </row>
    <row r="7352" spans="9:9" x14ac:dyDescent="0.25">
      <c r="I7352"/>
    </row>
    <row r="7353" spans="9:9" x14ac:dyDescent="0.25">
      <c r="I7353"/>
    </row>
    <row r="7354" spans="9:9" x14ac:dyDescent="0.25">
      <c r="I7354"/>
    </row>
    <row r="7355" spans="9:9" x14ac:dyDescent="0.25">
      <c r="I7355"/>
    </row>
    <row r="7356" spans="9:9" x14ac:dyDescent="0.25">
      <c r="I7356"/>
    </row>
    <row r="7357" spans="9:9" x14ac:dyDescent="0.25">
      <c r="I7357"/>
    </row>
    <row r="7358" spans="9:9" x14ac:dyDescent="0.25">
      <c r="I7358"/>
    </row>
    <row r="7359" spans="9:9" x14ac:dyDescent="0.25">
      <c r="I7359"/>
    </row>
    <row r="7360" spans="9:9" x14ac:dyDescent="0.25">
      <c r="I7360"/>
    </row>
    <row r="7361" spans="9:9" x14ac:dyDescent="0.25">
      <c r="I7361"/>
    </row>
    <row r="7362" spans="9:9" x14ac:dyDescent="0.25">
      <c r="I7362"/>
    </row>
    <row r="7363" spans="9:9" x14ac:dyDescent="0.25">
      <c r="I7363"/>
    </row>
    <row r="7364" spans="9:9" x14ac:dyDescent="0.25">
      <c r="I7364"/>
    </row>
    <row r="7365" spans="9:9" x14ac:dyDescent="0.25">
      <c r="I7365"/>
    </row>
    <row r="7366" spans="9:9" x14ac:dyDescent="0.25">
      <c r="I7366"/>
    </row>
    <row r="7367" spans="9:9" x14ac:dyDescent="0.25">
      <c r="I7367"/>
    </row>
    <row r="7368" spans="9:9" x14ac:dyDescent="0.25">
      <c r="I7368"/>
    </row>
    <row r="7369" spans="9:9" x14ac:dyDescent="0.25">
      <c r="I7369"/>
    </row>
    <row r="7370" spans="9:9" x14ac:dyDescent="0.25">
      <c r="I7370"/>
    </row>
    <row r="7371" spans="9:9" x14ac:dyDescent="0.25">
      <c r="I7371"/>
    </row>
    <row r="7372" spans="9:9" x14ac:dyDescent="0.25">
      <c r="I7372"/>
    </row>
    <row r="7373" spans="9:9" x14ac:dyDescent="0.25">
      <c r="I7373"/>
    </row>
    <row r="7374" spans="9:9" x14ac:dyDescent="0.25">
      <c r="I7374"/>
    </row>
    <row r="7375" spans="9:9" x14ac:dyDescent="0.25">
      <c r="I7375"/>
    </row>
    <row r="7376" spans="9:9" x14ac:dyDescent="0.25">
      <c r="I7376"/>
    </row>
    <row r="7377" spans="9:9" x14ac:dyDescent="0.25">
      <c r="I7377"/>
    </row>
    <row r="7378" spans="9:9" x14ac:dyDescent="0.25">
      <c r="I7378"/>
    </row>
    <row r="7379" spans="9:9" x14ac:dyDescent="0.25">
      <c r="I7379"/>
    </row>
    <row r="7380" spans="9:9" x14ac:dyDescent="0.25">
      <c r="I7380"/>
    </row>
    <row r="7381" spans="9:9" x14ac:dyDescent="0.25">
      <c r="I7381"/>
    </row>
    <row r="7382" spans="9:9" x14ac:dyDescent="0.25">
      <c r="I7382"/>
    </row>
    <row r="7383" spans="9:9" x14ac:dyDescent="0.25">
      <c r="I7383"/>
    </row>
    <row r="7384" spans="9:9" x14ac:dyDescent="0.25">
      <c r="I7384"/>
    </row>
    <row r="7385" spans="9:9" x14ac:dyDescent="0.25">
      <c r="I7385"/>
    </row>
    <row r="7386" spans="9:9" x14ac:dyDescent="0.25">
      <c r="I7386"/>
    </row>
    <row r="7387" spans="9:9" x14ac:dyDescent="0.25">
      <c r="I7387"/>
    </row>
    <row r="7388" spans="9:9" x14ac:dyDescent="0.25">
      <c r="I7388"/>
    </row>
    <row r="7389" spans="9:9" x14ac:dyDescent="0.25">
      <c r="I7389"/>
    </row>
    <row r="7390" spans="9:9" x14ac:dyDescent="0.25">
      <c r="I7390"/>
    </row>
    <row r="7391" spans="9:9" x14ac:dyDescent="0.25">
      <c r="I7391"/>
    </row>
    <row r="7392" spans="9:9" x14ac:dyDescent="0.25">
      <c r="I7392"/>
    </row>
    <row r="7393" spans="9:9" x14ac:dyDescent="0.25">
      <c r="I7393"/>
    </row>
    <row r="7394" spans="9:9" x14ac:dyDescent="0.25">
      <c r="I7394"/>
    </row>
    <row r="7395" spans="9:9" x14ac:dyDescent="0.25">
      <c r="I7395"/>
    </row>
    <row r="7396" spans="9:9" x14ac:dyDescent="0.25">
      <c r="I7396"/>
    </row>
    <row r="7397" spans="9:9" x14ac:dyDescent="0.25">
      <c r="I7397"/>
    </row>
    <row r="7398" spans="9:9" x14ac:dyDescent="0.25">
      <c r="I7398"/>
    </row>
    <row r="7399" spans="9:9" x14ac:dyDescent="0.25">
      <c r="I7399"/>
    </row>
    <row r="7400" spans="9:9" x14ac:dyDescent="0.25">
      <c r="I7400"/>
    </row>
    <row r="7401" spans="9:9" x14ac:dyDescent="0.25">
      <c r="I7401"/>
    </row>
    <row r="7402" spans="9:9" x14ac:dyDescent="0.25">
      <c r="I7402"/>
    </row>
    <row r="7403" spans="9:9" x14ac:dyDescent="0.25">
      <c r="I7403"/>
    </row>
    <row r="7404" spans="9:9" x14ac:dyDescent="0.25">
      <c r="I7404"/>
    </row>
    <row r="7405" spans="9:9" x14ac:dyDescent="0.25">
      <c r="I7405"/>
    </row>
    <row r="7406" spans="9:9" x14ac:dyDescent="0.25">
      <c r="I7406"/>
    </row>
    <row r="7407" spans="9:9" x14ac:dyDescent="0.25">
      <c r="I7407"/>
    </row>
    <row r="7408" spans="9:9" x14ac:dyDescent="0.25">
      <c r="I7408"/>
    </row>
    <row r="7409" spans="9:9" x14ac:dyDescent="0.25">
      <c r="I7409"/>
    </row>
    <row r="7410" spans="9:9" x14ac:dyDescent="0.25">
      <c r="I7410"/>
    </row>
    <row r="7411" spans="9:9" x14ac:dyDescent="0.25">
      <c r="I7411"/>
    </row>
    <row r="7412" spans="9:9" x14ac:dyDescent="0.25">
      <c r="I7412"/>
    </row>
    <row r="7413" spans="9:9" x14ac:dyDescent="0.25">
      <c r="I7413"/>
    </row>
    <row r="7414" spans="9:9" x14ac:dyDescent="0.25">
      <c r="I7414"/>
    </row>
    <row r="7415" spans="9:9" x14ac:dyDescent="0.25">
      <c r="I7415"/>
    </row>
    <row r="7416" spans="9:9" x14ac:dyDescent="0.25">
      <c r="I7416"/>
    </row>
    <row r="7417" spans="9:9" x14ac:dyDescent="0.25">
      <c r="I7417"/>
    </row>
    <row r="7418" spans="9:9" x14ac:dyDescent="0.25">
      <c r="I7418"/>
    </row>
    <row r="7419" spans="9:9" x14ac:dyDescent="0.25">
      <c r="I7419"/>
    </row>
    <row r="7420" spans="9:9" x14ac:dyDescent="0.25">
      <c r="I7420"/>
    </row>
    <row r="7421" spans="9:9" x14ac:dyDescent="0.25">
      <c r="I7421"/>
    </row>
    <row r="7422" spans="9:9" x14ac:dyDescent="0.25">
      <c r="I7422"/>
    </row>
    <row r="7423" spans="9:9" x14ac:dyDescent="0.25">
      <c r="I7423"/>
    </row>
    <row r="7424" spans="9:9" x14ac:dyDescent="0.25">
      <c r="I7424"/>
    </row>
    <row r="7425" spans="9:9" x14ac:dyDescent="0.25">
      <c r="I7425"/>
    </row>
    <row r="7426" spans="9:9" x14ac:dyDescent="0.25">
      <c r="I7426"/>
    </row>
    <row r="7427" spans="9:9" x14ac:dyDescent="0.25">
      <c r="I7427"/>
    </row>
    <row r="7428" spans="9:9" x14ac:dyDescent="0.25">
      <c r="I7428"/>
    </row>
    <row r="7429" spans="9:9" x14ac:dyDescent="0.25">
      <c r="I7429"/>
    </row>
    <row r="7430" spans="9:9" x14ac:dyDescent="0.25">
      <c r="I7430"/>
    </row>
    <row r="7431" spans="9:9" x14ac:dyDescent="0.25">
      <c r="I7431"/>
    </row>
    <row r="7432" spans="9:9" x14ac:dyDescent="0.25">
      <c r="I7432"/>
    </row>
    <row r="7433" spans="9:9" x14ac:dyDescent="0.25">
      <c r="I7433"/>
    </row>
    <row r="7434" spans="9:9" x14ac:dyDescent="0.25">
      <c r="I7434"/>
    </row>
    <row r="7435" spans="9:9" x14ac:dyDescent="0.25">
      <c r="I7435"/>
    </row>
    <row r="7436" spans="9:9" x14ac:dyDescent="0.25">
      <c r="I7436"/>
    </row>
    <row r="7437" spans="9:9" x14ac:dyDescent="0.25">
      <c r="I7437"/>
    </row>
    <row r="7438" spans="9:9" x14ac:dyDescent="0.25">
      <c r="I7438"/>
    </row>
    <row r="7439" spans="9:9" x14ac:dyDescent="0.25">
      <c r="I7439"/>
    </row>
    <row r="7440" spans="9:9" x14ac:dyDescent="0.25">
      <c r="I7440"/>
    </row>
    <row r="7441" spans="9:9" x14ac:dyDescent="0.25">
      <c r="I7441"/>
    </row>
    <row r="7442" spans="9:9" x14ac:dyDescent="0.25">
      <c r="I7442"/>
    </row>
    <row r="7443" spans="9:9" x14ac:dyDescent="0.25">
      <c r="I7443"/>
    </row>
    <row r="7444" spans="9:9" x14ac:dyDescent="0.25">
      <c r="I7444"/>
    </row>
    <row r="7445" spans="9:9" x14ac:dyDescent="0.25">
      <c r="I7445"/>
    </row>
    <row r="7446" spans="9:9" x14ac:dyDescent="0.25">
      <c r="I7446"/>
    </row>
    <row r="7447" spans="9:9" x14ac:dyDescent="0.25">
      <c r="I7447"/>
    </row>
    <row r="7448" spans="9:9" x14ac:dyDescent="0.25">
      <c r="I7448"/>
    </row>
    <row r="7449" spans="9:9" x14ac:dyDescent="0.25">
      <c r="I7449"/>
    </row>
    <row r="7450" spans="9:9" x14ac:dyDescent="0.25">
      <c r="I7450"/>
    </row>
    <row r="7451" spans="9:9" x14ac:dyDescent="0.25">
      <c r="I7451"/>
    </row>
    <row r="7452" spans="9:9" x14ac:dyDescent="0.25">
      <c r="I7452"/>
    </row>
    <row r="7453" spans="9:9" x14ac:dyDescent="0.25">
      <c r="I7453"/>
    </row>
    <row r="7454" spans="9:9" x14ac:dyDescent="0.25">
      <c r="I7454"/>
    </row>
    <row r="7455" spans="9:9" x14ac:dyDescent="0.25">
      <c r="I7455"/>
    </row>
    <row r="7456" spans="9:9" x14ac:dyDescent="0.25">
      <c r="I7456"/>
    </row>
    <row r="7457" spans="9:9" x14ac:dyDescent="0.25">
      <c r="I7457"/>
    </row>
    <row r="7458" spans="9:9" x14ac:dyDescent="0.25">
      <c r="I7458"/>
    </row>
    <row r="7459" spans="9:9" x14ac:dyDescent="0.25">
      <c r="I7459"/>
    </row>
    <row r="7460" spans="9:9" x14ac:dyDescent="0.25">
      <c r="I7460"/>
    </row>
    <row r="7461" spans="9:9" x14ac:dyDescent="0.25">
      <c r="I7461"/>
    </row>
    <row r="7462" spans="9:9" x14ac:dyDescent="0.25">
      <c r="I7462"/>
    </row>
    <row r="7463" spans="9:9" x14ac:dyDescent="0.25">
      <c r="I7463"/>
    </row>
    <row r="7464" spans="9:9" x14ac:dyDescent="0.25">
      <c r="I7464"/>
    </row>
    <row r="7465" spans="9:9" x14ac:dyDescent="0.25">
      <c r="I7465"/>
    </row>
    <row r="7466" spans="9:9" x14ac:dyDescent="0.25">
      <c r="I7466"/>
    </row>
    <row r="7467" spans="9:9" x14ac:dyDescent="0.25">
      <c r="I7467"/>
    </row>
    <row r="7468" spans="9:9" x14ac:dyDescent="0.25">
      <c r="I7468"/>
    </row>
    <row r="7469" spans="9:9" x14ac:dyDescent="0.25">
      <c r="I7469"/>
    </row>
    <row r="7470" spans="9:9" x14ac:dyDescent="0.25">
      <c r="I7470"/>
    </row>
    <row r="7471" spans="9:9" x14ac:dyDescent="0.25">
      <c r="I7471"/>
    </row>
    <row r="7472" spans="9:9" x14ac:dyDescent="0.25">
      <c r="I7472"/>
    </row>
    <row r="7473" spans="9:9" x14ac:dyDescent="0.25">
      <c r="I7473"/>
    </row>
    <row r="7474" spans="9:9" x14ac:dyDescent="0.25">
      <c r="I7474"/>
    </row>
    <row r="7475" spans="9:9" x14ac:dyDescent="0.25">
      <c r="I7475"/>
    </row>
    <row r="7476" spans="9:9" x14ac:dyDescent="0.25">
      <c r="I7476"/>
    </row>
    <row r="7477" spans="9:9" x14ac:dyDescent="0.25">
      <c r="I7477"/>
    </row>
    <row r="7478" spans="9:9" x14ac:dyDescent="0.25">
      <c r="I7478"/>
    </row>
    <row r="7479" spans="9:9" x14ac:dyDescent="0.25">
      <c r="I7479"/>
    </row>
    <row r="7480" spans="9:9" x14ac:dyDescent="0.25">
      <c r="I7480"/>
    </row>
    <row r="7481" spans="9:9" x14ac:dyDescent="0.25">
      <c r="I7481"/>
    </row>
    <row r="7482" spans="9:9" x14ac:dyDescent="0.25">
      <c r="I7482"/>
    </row>
    <row r="7483" spans="9:9" x14ac:dyDescent="0.25">
      <c r="I7483"/>
    </row>
    <row r="7484" spans="9:9" x14ac:dyDescent="0.25">
      <c r="I7484"/>
    </row>
    <row r="7485" spans="9:9" x14ac:dyDescent="0.25">
      <c r="I7485"/>
    </row>
    <row r="7486" spans="9:9" x14ac:dyDescent="0.25">
      <c r="I7486"/>
    </row>
    <row r="7487" spans="9:9" x14ac:dyDescent="0.25">
      <c r="I7487"/>
    </row>
    <row r="7488" spans="9:9" x14ac:dyDescent="0.25">
      <c r="I7488"/>
    </row>
    <row r="7489" spans="9:9" x14ac:dyDescent="0.25">
      <c r="I7489"/>
    </row>
    <row r="7490" spans="9:9" x14ac:dyDescent="0.25">
      <c r="I7490"/>
    </row>
    <row r="7491" spans="9:9" x14ac:dyDescent="0.25">
      <c r="I7491"/>
    </row>
    <row r="7492" spans="9:9" x14ac:dyDescent="0.25">
      <c r="I7492"/>
    </row>
    <row r="7493" spans="9:9" x14ac:dyDescent="0.25">
      <c r="I7493"/>
    </row>
    <row r="7494" spans="9:9" x14ac:dyDescent="0.25">
      <c r="I7494"/>
    </row>
    <row r="7495" spans="9:9" x14ac:dyDescent="0.25">
      <c r="I7495"/>
    </row>
    <row r="7496" spans="9:9" x14ac:dyDescent="0.25">
      <c r="I7496"/>
    </row>
    <row r="7497" spans="9:9" x14ac:dyDescent="0.25">
      <c r="I7497"/>
    </row>
    <row r="7498" spans="9:9" x14ac:dyDescent="0.25">
      <c r="I7498"/>
    </row>
    <row r="7499" spans="9:9" x14ac:dyDescent="0.25">
      <c r="I7499"/>
    </row>
    <row r="7500" spans="9:9" x14ac:dyDescent="0.25">
      <c r="I7500"/>
    </row>
    <row r="7501" spans="9:9" x14ac:dyDescent="0.25">
      <c r="I7501"/>
    </row>
    <row r="7502" spans="9:9" x14ac:dyDescent="0.25">
      <c r="I7502"/>
    </row>
    <row r="7503" spans="9:9" x14ac:dyDescent="0.25">
      <c r="I7503"/>
    </row>
    <row r="7504" spans="9:9" x14ac:dyDescent="0.25">
      <c r="I7504"/>
    </row>
    <row r="7505" spans="9:9" x14ac:dyDescent="0.25">
      <c r="I7505"/>
    </row>
    <row r="7506" spans="9:9" x14ac:dyDescent="0.25">
      <c r="I7506"/>
    </row>
    <row r="7507" spans="9:9" x14ac:dyDescent="0.25">
      <c r="I7507"/>
    </row>
    <row r="7508" spans="9:9" x14ac:dyDescent="0.25">
      <c r="I7508"/>
    </row>
    <row r="7509" spans="9:9" x14ac:dyDescent="0.25">
      <c r="I7509"/>
    </row>
    <row r="7510" spans="9:9" x14ac:dyDescent="0.25">
      <c r="I7510"/>
    </row>
    <row r="7511" spans="9:9" x14ac:dyDescent="0.25">
      <c r="I7511"/>
    </row>
    <row r="7512" spans="9:9" x14ac:dyDescent="0.25">
      <c r="I7512"/>
    </row>
    <row r="7513" spans="9:9" x14ac:dyDescent="0.25">
      <c r="I7513"/>
    </row>
    <row r="7514" spans="9:9" x14ac:dyDescent="0.25">
      <c r="I7514"/>
    </row>
    <row r="7515" spans="9:9" x14ac:dyDescent="0.25">
      <c r="I7515"/>
    </row>
    <row r="7516" spans="9:9" x14ac:dyDescent="0.25">
      <c r="I7516"/>
    </row>
    <row r="7517" spans="9:9" x14ac:dyDescent="0.25">
      <c r="I7517"/>
    </row>
    <row r="7518" spans="9:9" x14ac:dyDescent="0.25">
      <c r="I7518"/>
    </row>
    <row r="7519" spans="9:9" x14ac:dyDescent="0.25">
      <c r="I7519"/>
    </row>
    <row r="7520" spans="9:9" x14ac:dyDescent="0.25">
      <c r="I7520"/>
    </row>
    <row r="7521" spans="9:9" x14ac:dyDescent="0.25">
      <c r="I7521"/>
    </row>
    <row r="7522" spans="9:9" x14ac:dyDescent="0.25">
      <c r="I7522"/>
    </row>
    <row r="7523" spans="9:9" x14ac:dyDescent="0.25">
      <c r="I7523"/>
    </row>
    <row r="7524" spans="9:9" x14ac:dyDescent="0.25">
      <c r="I7524"/>
    </row>
    <row r="7525" spans="9:9" x14ac:dyDescent="0.25">
      <c r="I7525"/>
    </row>
    <row r="7526" spans="9:9" x14ac:dyDescent="0.25">
      <c r="I7526"/>
    </row>
    <row r="7527" spans="9:9" x14ac:dyDescent="0.25">
      <c r="I7527"/>
    </row>
    <row r="7528" spans="9:9" x14ac:dyDescent="0.25">
      <c r="I7528"/>
    </row>
    <row r="7529" spans="9:9" x14ac:dyDescent="0.25">
      <c r="I7529"/>
    </row>
    <row r="7530" spans="9:9" x14ac:dyDescent="0.25">
      <c r="I7530"/>
    </row>
    <row r="7531" spans="9:9" x14ac:dyDescent="0.25">
      <c r="I7531"/>
    </row>
    <row r="7532" spans="9:9" x14ac:dyDescent="0.25">
      <c r="I7532"/>
    </row>
    <row r="7533" spans="9:9" x14ac:dyDescent="0.25">
      <c r="I7533"/>
    </row>
    <row r="7534" spans="9:9" x14ac:dyDescent="0.25">
      <c r="I7534"/>
    </row>
    <row r="7535" spans="9:9" x14ac:dyDescent="0.25">
      <c r="I7535"/>
    </row>
    <row r="7536" spans="9:9" x14ac:dyDescent="0.25">
      <c r="I7536"/>
    </row>
    <row r="7537" spans="9:9" x14ac:dyDescent="0.25">
      <c r="I7537"/>
    </row>
    <row r="7538" spans="9:9" x14ac:dyDescent="0.25">
      <c r="I7538"/>
    </row>
    <row r="7539" spans="9:9" x14ac:dyDescent="0.25">
      <c r="I7539"/>
    </row>
    <row r="7540" spans="9:9" x14ac:dyDescent="0.25">
      <c r="I7540"/>
    </row>
    <row r="7541" spans="9:9" x14ac:dyDescent="0.25">
      <c r="I7541"/>
    </row>
    <row r="7542" spans="9:9" x14ac:dyDescent="0.25">
      <c r="I7542"/>
    </row>
    <row r="7543" spans="9:9" x14ac:dyDescent="0.25">
      <c r="I7543"/>
    </row>
    <row r="7544" spans="9:9" x14ac:dyDescent="0.25">
      <c r="I7544"/>
    </row>
    <row r="7545" spans="9:9" x14ac:dyDescent="0.25">
      <c r="I7545"/>
    </row>
    <row r="7546" spans="9:9" x14ac:dyDescent="0.25">
      <c r="I7546"/>
    </row>
    <row r="7547" spans="9:9" x14ac:dyDescent="0.25">
      <c r="I7547"/>
    </row>
    <row r="7548" spans="9:9" x14ac:dyDescent="0.25">
      <c r="I7548"/>
    </row>
    <row r="7549" spans="9:9" x14ac:dyDescent="0.25">
      <c r="I7549"/>
    </row>
    <row r="7550" spans="9:9" x14ac:dyDescent="0.25">
      <c r="I7550"/>
    </row>
    <row r="7551" spans="9:9" x14ac:dyDescent="0.25">
      <c r="I7551"/>
    </row>
    <row r="7552" spans="9:9" x14ac:dyDescent="0.25">
      <c r="I7552"/>
    </row>
    <row r="7553" spans="9:9" x14ac:dyDescent="0.25">
      <c r="I7553"/>
    </row>
    <row r="7554" spans="9:9" x14ac:dyDescent="0.25">
      <c r="I7554"/>
    </row>
    <row r="7555" spans="9:9" x14ac:dyDescent="0.25">
      <c r="I7555"/>
    </row>
    <row r="7556" spans="9:9" x14ac:dyDescent="0.25">
      <c r="I7556"/>
    </row>
    <row r="7557" spans="9:9" x14ac:dyDescent="0.25">
      <c r="I7557"/>
    </row>
    <row r="7558" spans="9:9" x14ac:dyDescent="0.25">
      <c r="I7558"/>
    </row>
    <row r="7559" spans="9:9" x14ac:dyDescent="0.25">
      <c r="I7559"/>
    </row>
    <row r="7560" spans="9:9" x14ac:dyDescent="0.25">
      <c r="I7560"/>
    </row>
    <row r="7561" spans="9:9" x14ac:dyDescent="0.25">
      <c r="I7561"/>
    </row>
    <row r="7562" spans="9:9" x14ac:dyDescent="0.25">
      <c r="I7562"/>
    </row>
    <row r="7563" spans="9:9" x14ac:dyDescent="0.25">
      <c r="I7563"/>
    </row>
    <row r="7564" spans="9:9" x14ac:dyDescent="0.25">
      <c r="I7564"/>
    </row>
    <row r="7565" spans="9:9" x14ac:dyDescent="0.25">
      <c r="I7565"/>
    </row>
    <row r="7566" spans="9:9" x14ac:dyDescent="0.25">
      <c r="I7566"/>
    </row>
    <row r="7567" spans="9:9" x14ac:dyDescent="0.25">
      <c r="I7567"/>
    </row>
    <row r="7568" spans="9:9" x14ac:dyDescent="0.25">
      <c r="I7568"/>
    </row>
    <row r="7569" spans="9:9" x14ac:dyDescent="0.25">
      <c r="I7569"/>
    </row>
    <row r="7570" spans="9:9" x14ac:dyDescent="0.25">
      <c r="I7570"/>
    </row>
    <row r="7571" spans="9:9" x14ac:dyDescent="0.25">
      <c r="I7571"/>
    </row>
    <row r="7572" spans="9:9" x14ac:dyDescent="0.25">
      <c r="I7572"/>
    </row>
    <row r="7573" spans="9:9" x14ac:dyDescent="0.25">
      <c r="I7573"/>
    </row>
    <row r="7574" spans="9:9" x14ac:dyDescent="0.25">
      <c r="I7574"/>
    </row>
    <row r="7575" spans="9:9" x14ac:dyDescent="0.25">
      <c r="I7575"/>
    </row>
    <row r="7576" spans="9:9" x14ac:dyDescent="0.25">
      <c r="I7576"/>
    </row>
    <row r="7577" spans="9:9" x14ac:dyDescent="0.25">
      <c r="I7577"/>
    </row>
    <row r="7578" spans="9:9" x14ac:dyDescent="0.25">
      <c r="I7578"/>
    </row>
    <row r="7579" spans="9:9" x14ac:dyDescent="0.25">
      <c r="I7579"/>
    </row>
    <row r="7580" spans="9:9" x14ac:dyDescent="0.25">
      <c r="I7580"/>
    </row>
    <row r="7581" spans="9:9" x14ac:dyDescent="0.25">
      <c r="I7581"/>
    </row>
    <row r="7582" spans="9:9" x14ac:dyDescent="0.25">
      <c r="I7582"/>
    </row>
    <row r="7583" spans="9:9" x14ac:dyDescent="0.25">
      <c r="I7583"/>
    </row>
    <row r="7584" spans="9:9" x14ac:dyDescent="0.25">
      <c r="I7584"/>
    </row>
    <row r="7585" spans="9:9" x14ac:dyDescent="0.25">
      <c r="I7585"/>
    </row>
    <row r="7586" spans="9:9" x14ac:dyDescent="0.25">
      <c r="I7586"/>
    </row>
    <row r="7587" spans="9:9" x14ac:dyDescent="0.25">
      <c r="I7587"/>
    </row>
    <row r="7588" spans="9:9" x14ac:dyDescent="0.25">
      <c r="I7588"/>
    </row>
    <row r="7589" spans="9:9" x14ac:dyDescent="0.25">
      <c r="I7589"/>
    </row>
    <row r="7590" spans="9:9" x14ac:dyDescent="0.25">
      <c r="I7590"/>
    </row>
    <row r="7591" spans="9:9" x14ac:dyDescent="0.25">
      <c r="I7591"/>
    </row>
    <row r="7592" spans="9:9" x14ac:dyDescent="0.25">
      <c r="I7592"/>
    </row>
    <row r="7593" spans="9:9" x14ac:dyDescent="0.25">
      <c r="I7593"/>
    </row>
    <row r="7594" spans="9:9" x14ac:dyDescent="0.25">
      <c r="I7594"/>
    </row>
    <row r="7595" spans="9:9" x14ac:dyDescent="0.25">
      <c r="I7595"/>
    </row>
    <row r="7596" spans="9:9" x14ac:dyDescent="0.25">
      <c r="I7596"/>
    </row>
    <row r="7597" spans="9:9" x14ac:dyDescent="0.25">
      <c r="I7597"/>
    </row>
    <row r="7598" spans="9:9" x14ac:dyDescent="0.25">
      <c r="I7598"/>
    </row>
    <row r="7599" spans="9:9" x14ac:dyDescent="0.25">
      <c r="I7599"/>
    </row>
    <row r="7600" spans="9:9" x14ac:dyDescent="0.25">
      <c r="I7600"/>
    </row>
    <row r="7601" spans="9:9" x14ac:dyDescent="0.25">
      <c r="I7601"/>
    </row>
    <row r="7602" spans="9:9" x14ac:dyDescent="0.25">
      <c r="I7602"/>
    </row>
    <row r="7603" spans="9:9" x14ac:dyDescent="0.25">
      <c r="I7603"/>
    </row>
    <row r="7604" spans="9:9" x14ac:dyDescent="0.25">
      <c r="I7604"/>
    </row>
    <row r="7605" spans="9:9" x14ac:dyDescent="0.25">
      <c r="I7605"/>
    </row>
    <row r="7606" spans="9:9" x14ac:dyDescent="0.25">
      <c r="I7606"/>
    </row>
    <row r="7607" spans="9:9" x14ac:dyDescent="0.25">
      <c r="I7607"/>
    </row>
    <row r="7608" spans="9:9" x14ac:dyDescent="0.25">
      <c r="I7608"/>
    </row>
    <row r="7609" spans="9:9" x14ac:dyDescent="0.25">
      <c r="I7609"/>
    </row>
    <row r="7610" spans="9:9" x14ac:dyDescent="0.25">
      <c r="I7610"/>
    </row>
    <row r="7611" spans="9:9" x14ac:dyDescent="0.25">
      <c r="I7611"/>
    </row>
    <row r="7612" spans="9:9" x14ac:dyDescent="0.25">
      <c r="I7612"/>
    </row>
    <row r="7613" spans="9:9" x14ac:dyDescent="0.25">
      <c r="I7613"/>
    </row>
    <row r="7614" spans="9:9" x14ac:dyDescent="0.25">
      <c r="I7614"/>
    </row>
    <row r="7615" spans="9:9" x14ac:dyDescent="0.25">
      <c r="I7615"/>
    </row>
    <row r="7616" spans="9:9" x14ac:dyDescent="0.25">
      <c r="I7616"/>
    </row>
    <row r="7617" spans="9:9" x14ac:dyDescent="0.25">
      <c r="I7617"/>
    </row>
    <row r="7618" spans="9:9" x14ac:dyDescent="0.25">
      <c r="I7618"/>
    </row>
    <row r="7619" spans="9:9" x14ac:dyDescent="0.25">
      <c r="I7619"/>
    </row>
    <row r="7620" spans="9:9" x14ac:dyDescent="0.25">
      <c r="I7620"/>
    </row>
    <row r="7621" spans="9:9" x14ac:dyDescent="0.25">
      <c r="I7621"/>
    </row>
    <row r="7622" spans="9:9" x14ac:dyDescent="0.25">
      <c r="I7622"/>
    </row>
    <row r="7623" spans="9:9" x14ac:dyDescent="0.25">
      <c r="I7623"/>
    </row>
    <row r="7624" spans="9:9" x14ac:dyDescent="0.25">
      <c r="I7624"/>
    </row>
    <row r="7625" spans="9:9" x14ac:dyDescent="0.25">
      <c r="I7625"/>
    </row>
    <row r="7626" spans="9:9" x14ac:dyDescent="0.25">
      <c r="I7626"/>
    </row>
    <row r="7627" spans="9:9" x14ac:dyDescent="0.25">
      <c r="I7627"/>
    </row>
    <row r="7628" spans="9:9" x14ac:dyDescent="0.25">
      <c r="I7628"/>
    </row>
    <row r="7629" spans="9:9" x14ac:dyDescent="0.25">
      <c r="I7629"/>
    </row>
    <row r="7630" spans="9:9" x14ac:dyDescent="0.25">
      <c r="I7630"/>
    </row>
    <row r="7631" spans="9:9" x14ac:dyDescent="0.25">
      <c r="I7631"/>
    </row>
    <row r="7632" spans="9:9" x14ac:dyDescent="0.25">
      <c r="I7632"/>
    </row>
    <row r="7633" spans="9:9" x14ac:dyDescent="0.25">
      <c r="I7633"/>
    </row>
    <row r="7634" spans="9:9" x14ac:dyDescent="0.25">
      <c r="I7634"/>
    </row>
    <row r="7635" spans="9:9" x14ac:dyDescent="0.25">
      <c r="I7635"/>
    </row>
    <row r="7636" spans="9:9" x14ac:dyDescent="0.25">
      <c r="I7636"/>
    </row>
    <row r="7637" spans="9:9" x14ac:dyDescent="0.25">
      <c r="I7637"/>
    </row>
    <row r="7638" spans="9:9" x14ac:dyDescent="0.25">
      <c r="I7638"/>
    </row>
    <row r="7639" spans="9:9" x14ac:dyDescent="0.25">
      <c r="I7639"/>
    </row>
    <row r="7640" spans="9:9" x14ac:dyDescent="0.25">
      <c r="I7640"/>
    </row>
    <row r="7641" spans="9:9" x14ac:dyDescent="0.25">
      <c r="I7641"/>
    </row>
    <row r="7642" spans="9:9" x14ac:dyDescent="0.25">
      <c r="I7642"/>
    </row>
    <row r="7643" spans="9:9" x14ac:dyDescent="0.25">
      <c r="I7643"/>
    </row>
    <row r="7644" spans="9:9" x14ac:dyDescent="0.25">
      <c r="I7644"/>
    </row>
    <row r="7645" spans="9:9" x14ac:dyDescent="0.25">
      <c r="I7645"/>
    </row>
    <row r="7646" spans="9:9" x14ac:dyDescent="0.25">
      <c r="I7646"/>
    </row>
    <row r="7647" spans="9:9" x14ac:dyDescent="0.25">
      <c r="I7647"/>
    </row>
    <row r="7648" spans="9:9" x14ac:dyDescent="0.25">
      <c r="I7648"/>
    </row>
    <row r="7649" spans="9:9" x14ac:dyDescent="0.25">
      <c r="I7649"/>
    </row>
    <row r="7650" spans="9:9" x14ac:dyDescent="0.25">
      <c r="I7650"/>
    </row>
    <row r="7651" spans="9:9" x14ac:dyDescent="0.25">
      <c r="I7651"/>
    </row>
    <row r="7652" spans="9:9" x14ac:dyDescent="0.25">
      <c r="I7652"/>
    </row>
    <row r="7653" spans="9:9" x14ac:dyDescent="0.25">
      <c r="I7653"/>
    </row>
    <row r="7654" spans="9:9" x14ac:dyDescent="0.25">
      <c r="I7654"/>
    </row>
    <row r="7655" spans="9:9" x14ac:dyDescent="0.25">
      <c r="I7655"/>
    </row>
    <row r="7656" spans="9:9" x14ac:dyDescent="0.25">
      <c r="I7656"/>
    </row>
    <row r="7657" spans="9:9" x14ac:dyDescent="0.25">
      <c r="I7657"/>
    </row>
    <row r="7658" spans="9:9" x14ac:dyDescent="0.25">
      <c r="I7658"/>
    </row>
    <row r="7659" spans="9:9" x14ac:dyDescent="0.25">
      <c r="I7659"/>
    </row>
    <row r="7660" spans="9:9" x14ac:dyDescent="0.25">
      <c r="I7660"/>
    </row>
    <row r="7661" spans="9:9" x14ac:dyDescent="0.25">
      <c r="I7661"/>
    </row>
    <row r="7662" spans="9:9" x14ac:dyDescent="0.25">
      <c r="I7662"/>
    </row>
    <row r="7663" spans="9:9" x14ac:dyDescent="0.25">
      <c r="I7663"/>
    </row>
    <row r="7664" spans="9:9" x14ac:dyDescent="0.25">
      <c r="I7664"/>
    </row>
    <row r="7665" spans="9:9" x14ac:dyDescent="0.25">
      <c r="I7665"/>
    </row>
    <row r="7666" spans="9:9" x14ac:dyDescent="0.25">
      <c r="I7666"/>
    </row>
    <row r="7667" spans="9:9" x14ac:dyDescent="0.25">
      <c r="I7667"/>
    </row>
    <row r="7668" spans="9:9" x14ac:dyDescent="0.25">
      <c r="I7668"/>
    </row>
    <row r="7669" spans="9:9" x14ac:dyDescent="0.25">
      <c r="I7669"/>
    </row>
    <row r="7670" spans="9:9" x14ac:dyDescent="0.25">
      <c r="I7670"/>
    </row>
    <row r="7671" spans="9:9" x14ac:dyDescent="0.25">
      <c r="I7671"/>
    </row>
    <row r="7672" spans="9:9" x14ac:dyDescent="0.25">
      <c r="I7672"/>
    </row>
    <row r="7673" spans="9:9" x14ac:dyDescent="0.25">
      <c r="I7673"/>
    </row>
    <row r="7674" spans="9:9" x14ac:dyDescent="0.25">
      <c r="I7674"/>
    </row>
    <row r="7675" spans="9:9" x14ac:dyDescent="0.25">
      <c r="I7675"/>
    </row>
    <row r="7676" spans="9:9" x14ac:dyDescent="0.25">
      <c r="I7676"/>
    </row>
    <row r="7677" spans="9:9" x14ac:dyDescent="0.25">
      <c r="I7677"/>
    </row>
    <row r="7678" spans="9:9" x14ac:dyDescent="0.25">
      <c r="I7678"/>
    </row>
    <row r="7679" spans="9:9" x14ac:dyDescent="0.25">
      <c r="I7679"/>
    </row>
    <row r="7680" spans="9:9" x14ac:dyDescent="0.25">
      <c r="I7680"/>
    </row>
    <row r="7681" spans="9:9" x14ac:dyDescent="0.25">
      <c r="I7681"/>
    </row>
    <row r="7682" spans="9:9" x14ac:dyDescent="0.25">
      <c r="I7682"/>
    </row>
    <row r="7683" spans="9:9" x14ac:dyDescent="0.25">
      <c r="I7683"/>
    </row>
    <row r="7684" spans="9:9" x14ac:dyDescent="0.25">
      <c r="I7684"/>
    </row>
    <row r="7685" spans="9:9" x14ac:dyDescent="0.25">
      <c r="I7685"/>
    </row>
    <row r="7686" spans="9:9" x14ac:dyDescent="0.25">
      <c r="I7686"/>
    </row>
    <row r="7687" spans="9:9" x14ac:dyDescent="0.25">
      <c r="I7687"/>
    </row>
    <row r="7688" spans="9:9" x14ac:dyDescent="0.25">
      <c r="I7688"/>
    </row>
    <row r="7689" spans="9:9" x14ac:dyDescent="0.25">
      <c r="I7689"/>
    </row>
    <row r="7690" spans="9:9" x14ac:dyDescent="0.25">
      <c r="I7690"/>
    </row>
    <row r="7691" spans="9:9" x14ac:dyDescent="0.25">
      <c r="I7691"/>
    </row>
    <row r="7692" spans="9:9" x14ac:dyDescent="0.25">
      <c r="I7692"/>
    </row>
    <row r="7693" spans="9:9" x14ac:dyDescent="0.25">
      <c r="I7693"/>
    </row>
    <row r="7694" spans="9:9" x14ac:dyDescent="0.25">
      <c r="I7694"/>
    </row>
    <row r="7695" spans="9:9" x14ac:dyDescent="0.25">
      <c r="I7695"/>
    </row>
    <row r="7696" spans="9:9" x14ac:dyDescent="0.25">
      <c r="I7696"/>
    </row>
    <row r="7697" spans="9:9" x14ac:dyDescent="0.25">
      <c r="I7697"/>
    </row>
    <row r="7698" spans="9:9" x14ac:dyDescent="0.25">
      <c r="I7698"/>
    </row>
    <row r="7699" spans="9:9" x14ac:dyDescent="0.25">
      <c r="I7699"/>
    </row>
    <row r="7700" spans="9:9" x14ac:dyDescent="0.25">
      <c r="I7700"/>
    </row>
    <row r="7701" spans="9:9" x14ac:dyDescent="0.25">
      <c r="I7701"/>
    </row>
    <row r="7702" spans="9:9" x14ac:dyDescent="0.25">
      <c r="I7702"/>
    </row>
    <row r="7703" spans="9:9" x14ac:dyDescent="0.25">
      <c r="I7703"/>
    </row>
    <row r="7704" spans="9:9" x14ac:dyDescent="0.25">
      <c r="I7704"/>
    </row>
    <row r="7705" spans="9:9" x14ac:dyDescent="0.25">
      <c r="I7705"/>
    </row>
    <row r="7706" spans="9:9" x14ac:dyDescent="0.25">
      <c r="I7706"/>
    </row>
    <row r="7707" spans="9:9" x14ac:dyDescent="0.25">
      <c r="I7707"/>
    </row>
    <row r="7708" spans="9:9" x14ac:dyDescent="0.25">
      <c r="I7708"/>
    </row>
    <row r="7709" spans="9:9" x14ac:dyDescent="0.25">
      <c r="I7709"/>
    </row>
    <row r="7710" spans="9:9" x14ac:dyDescent="0.25">
      <c r="I7710"/>
    </row>
    <row r="7711" spans="9:9" x14ac:dyDescent="0.25">
      <c r="I7711"/>
    </row>
    <row r="7712" spans="9:9" x14ac:dyDescent="0.25">
      <c r="I7712"/>
    </row>
    <row r="7713" spans="9:9" x14ac:dyDescent="0.25">
      <c r="I7713"/>
    </row>
    <row r="7714" spans="9:9" x14ac:dyDescent="0.25">
      <c r="I7714"/>
    </row>
    <row r="7715" spans="9:9" x14ac:dyDescent="0.25">
      <c r="I7715"/>
    </row>
    <row r="7716" spans="9:9" x14ac:dyDescent="0.25">
      <c r="I7716"/>
    </row>
    <row r="7717" spans="9:9" x14ac:dyDescent="0.25">
      <c r="I7717"/>
    </row>
    <row r="7718" spans="9:9" x14ac:dyDescent="0.25">
      <c r="I7718"/>
    </row>
    <row r="7719" spans="9:9" x14ac:dyDescent="0.25">
      <c r="I7719"/>
    </row>
    <row r="7720" spans="9:9" x14ac:dyDescent="0.25">
      <c r="I7720"/>
    </row>
    <row r="7721" spans="9:9" x14ac:dyDescent="0.25">
      <c r="I7721"/>
    </row>
    <row r="7722" spans="9:9" x14ac:dyDescent="0.25">
      <c r="I7722"/>
    </row>
    <row r="7723" spans="9:9" x14ac:dyDescent="0.25">
      <c r="I7723"/>
    </row>
    <row r="7724" spans="9:9" x14ac:dyDescent="0.25">
      <c r="I7724"/>
    </row>
    <row r="7725" spans="9:9" x14ac:dyDescent="0.25">
      <c r="I7725"/>
    </row>
    <row r="7726" spans="9:9" x14ac:dyDescent="0.25">
      <c r="I7726"/>
    </row>
    <row r="7727" spans="9:9" x14ac:dyDescent="0.25">
      <c r="I7727"/>
    </row>
    <row r="7728" spans="9:9" x14ac:dyDescent="0.25">
      <c r="I7728"/>
    </row>
    <row r="7729" spans="9:9" x14ac:dyDescent="0.25">
      <c r="I7729"/>
    </row>
    <row r="7730" spans="9:9" x14ac:dyDescent="0.25">
      <c r="I7730"/>
    </row>
    <row r="7731" spans="9:9" x14ac:dyDescent="0.25">
      <c r="I7731"/>
    </row>
    <row r="7732" spans="9:9" x14ac:dyDescent="0.25">
      <c r="I7732"/>
    </row>
    <row r="7733" spans="9:9" x14ac:dyDescent="0.25">
      <c r="I7733"/>
    </row>
    <row r="7734" spans="9:9" x14ac:dyDescent="0.25">
      <c r="I7734"/>
    </row>
    <row r="7735" spans="9:9" x14ac:dyDescent="0.25">
      <c r="I7735"/>
    </row>
    <row r="7736" spans="9:9" x14ac:dyDescent="0.25">
      <c r="I7736"/>
    </row>
    <row r="7737" spans="9:9" x14ac:dyDescent="0.25">
      <c r="I7737"/>
    </row>
    <row r="7738" spans="9:9" x14ac:dyDescent="0.25">
      <c r="I7738"/>
    </row>
    <row r="7739" spans="9:9" x14ac:dyDescent="0.25">
      <c r="I7739"/>
    </row>
    <row r="7740" spans="9:9" x14ac:dyDescent="0.25">
      <c r="I7740"/>
    </row>
    <row r="7741" spans="9:9" x14ac:dyDescent="0.25">
      <c r="I7741"/>
    </row>
    <row r="7742" spans="9:9" x14ac:dyDescent="0.25">
      <c r="I7742"/>
    </row>
    <row r="7743" spans="9:9" x14ac:dyDescent="0.25">
      <c r="I7743"/>
    </row>
    <row r="7744" spans="9:9" x14ac:dyDescent="0.25">
      <c r="I7744"/>
    </row>
    <row r="7745" spans="9:9" x14ac:dyDescent="0.25">
      <c r="I7745"/>
    </row>
    <row r="7746" spans="9:9" x14ac:dyDescent="0.25">
      <c r="I7746"/>
    </row>
    <row r="7747" spans="9:9" x14ac:dyDescent="0.25">
      <c r="I7747"/>
    </row>
    <row r="7748" spans="9:9" x14ac:dyDescent="0.25">
      <c r="I7748"/>
    </row>
    <row r="7749" spans="9:9" x14ac:dyDescent="0.25">
      <c r="I7749"/>
    </row>
    <row r="7750" spans="9:9" x14ac:dyDescent="0.25">
      <c r="I7750"/>
    </row>
    <row r="7751" spans="9:9" x14ac:dyDescent="0.25">
      <c r="I7751"/>
    </row>
    <row r="7752" spans="9:9" x14ac:dyDescent="0.25">
      <c r="I7752"/>
    </row>
    <row r="7753" spans="9:9" x14ac:dyDescent="0.25">
      <c r="I7753"/>
    </row>
    <row r="7754" spans="9:9" x14ac:dyDescent="0.25">
      <c r="I7754"/>
    </row>
    <row r="7755" spans="9:9" x14ac:dyDescent="0.25">
      <c r="I7755"/>
    </row>
    <row r="7756" spans="9:9" x14ac:dyDescent="0.25">
      <c r="I7756"/>
    </row>
    <row r="7757" spans="9:9" x14ac:dyDescent="0.25">
      <c r="I7757"/>
    </row>
    <row r="7758" spans="9:9" x14ac:dyDescent="0.25">
      <c r="I7758"/>
    </row>
    <row r="7759" spans="9:9" x14ac:dyDescent="0.25">
      <c r="I7759"/>
    </row>
    <row r="7760" spans="9:9" x14ac:dyDescent="0.25">
      <c r="I7760"/>
    </row>
    <row r="7761" spans="9:9" x14ac:dyDescent="0.25">
      <c r="I7761"/>
    </row>
    <row r="7762" spans="9:9" x14ac:dyDescent="0.25">
      <c r="I7762"/>
    </row>
    <row r="7763" spans="9:9" x14ac:dyDescent="0.25">
      <c r="I7763"/>
    </row>
    <row r="7764" spans="9:9" x14ac:dyDescent="0.25">
      <c r="I7764"/>
    </row>
    <row r="7765" spans="9:9" x14ac:dyDescent="0.25">
      <c r="I7765"/>
    </row>
    <row r="7766" spans="9:9" x14ac:dyDescent="0.25">
      <c r="I7766"/>
    </row>
    <row r="7767" spans="9:9" x14ac:dyDescent="0.25">
      <c r="I7767"/>
    </row>
    <row r="7768" spans="9:9" x14ac:dyDescent="0.25">
      <c r="I7768"/>
    </row>
    <row r="7769" spans="9:9" x14ac:dyDescent="0.25">
      <c r="I7769"/>
    </row>
    <row r="7770" spans="9:9" x14ac:dyDescent="0.25">
      <c r="I7770"/>
    </row>
    <row r="7771" spans="9:9" x14ac:dyDescent="0.25">
      <c r="I7771"/>
    </row>
    <row r="7772" spans="9:9" x14ac:dyDescent="0.25">
      <c r="I7772"/>
    </row>
    <row r="7773" spans="9:9" x14ac:dyDescent="0.25">
      <c r="I7773"/>
    </row>
    <row r="7774" spans="9:9" x14ac:dyDescent="0.25">
      <c r="I7774"/>
    </row>
    <row r="7775" spans="9:9" x14ac:dyDescent="0.25">
      <c r="I7775"/>
    </row>
    <row r="7776" spans="9:9" x14ac:dyDescent="0.25">
      <c r="I7776"/>
    </row>
    <row r="7777" spans="9:9" x14ac:dyDescent="0.25">
      <c r="I7777"/>
    </row>
    <row r="7778" spans="9:9" x14ac:dyDescent="0.25">
      <c r="I7778"/>
    </row>
    <row r="7779" spans="9:9" x14ac:dyDescent="0.25">
      <c r="I7779"/>
    </row>
    <row r="7780" spans="9:9" x14ac:dyDescent="0.25">
      <c r="I7780"/>
    </row>
    <row r="7781" spans="9:9" x14ac:dyDescent="0.25">
      <c r="I7781"/>
    </row>
    <row r="7782" spans="9:9" x14ac:dyDescent="0.25">
      <c r="I7782"/>
    </row>
    <row r="7783" spans="9:9" x14ac:dyDescent="0.25">
      <c r="I7783"/>
    </row>
    <row r="7784" spans="9:9" x14ac:dyDescent="0.25">
      <c r="I7784"/>
    </row>
    <row r="7785" spans="9:9" x14ac:dyDescent="0.25">
      <c r="I7785"/>
    </row>
    <row r="7786" spans="9:9" x14ac:dyDescent="0.25">
      <c r="I7786"/>
    </row>
    <row r="7787" spans="9:9" x14ac:dyDescent="0.25">
      <c r="I7787"/>
    </row>
    <row r="7788" spans="9:9" x14ac:dyDescent="0.25">
      <c r="I7788"/>
    </row>
    <row r="7789" spans="9:9" x14ac:dyDescent="0.25">
      <c r="I7789"/>
    </row>
    <row r="7790" spans="9:9" x14ac:dyDescent="0.25">
      <c r="I7790"/>
    </row>
    <row r="7791" spans="9:9" x14ac:dyDescent="0.25">
      <c r="I7791"/>
    </row>
    <row r="7792" spans="9:9" x14ac:dyDescent="0.25">
      <c r="I7792"/>
    </row>
    <row r="7793" spans="9:9" x14ac:dyDescent="0.25">
      <c r="I7793"/>
    </row>
    <row r="7794" spans="9:9" x14ac:dyDescent="0.25">
      <c r="I7794"/>
    </row>
    <row r="7795" spans="9:9" x14ac:dyDescent="0.25">
      <c r="I7795"/>
    </row>
    <row r="7796" spans="9:9" x14ac:dyDescent="0.25">
      <c r="I7796"/>
    </row>
    <row r="7797" spans="9:9" x14ac:dyDescent="0.25">
      <c r="I7797"/>
    </row>
    <row r="7798" spans="9:9" x14ac:dyDescent="0.25">
      <c r="I7798"/>
    </row>
    <row r="7799" spans="9:9" x14ac:dyDescent="0.25">
      <c r="I7799"/>
    </row>
    <row r="7800" spans="9:9" x14ac:dyDescent="0.25">
      <c r="I7800"/>
    </row>
    <row r="7801" spans="9:9" x14ac:dyDescent="0.25">
      <c r="I7801"/>
    </row>
    <row r="7802" spans="9:9" x14ac:dyDescent="0.25">
      <c r="I7802"/>
    </row>
    <row r="7803" spans="9:9" x14ac:dyDescent="0.25">
      <c r="I7803"/>
    </row>
    <row r="7804" spans="9:9" x14ac:dyDescent="0.25">
      <c r="I7804"/>
    </row>
    <row r="7805" spans="9:9" x14ac:dyDescent="0.25">
      <c r="I7805"/>
    </row>
    <row r="7806" spans="9:9" x14ac:dyDescent="0.25">
      <c r="I7806"/>
    </row>
    <row r="7807" spans="9:9" x14ac:dyDescent="0.25">
      <c r="I7807"/>
    </row>
    <row r="7808" spans="9:9" x14ac:dyDescent="0.25">
      <c r="I7808"/>
    </row>
    <row r="7809" spans="9:9" x14ac:dyDescent="0.25">
      <c r="I7809"/>
    </row>
    <row r="7810" spans="9:9" x14ac:dyDescent="0.25">
      <c r="I7810"/>
    </row>
    <row r="7811" spans="9:9" x14ac:dyDescent="0.25">
      <c r="I7811"/>
    </row>
    <row r="7812" spans="9:9" x14ac:dyDescent="0.25">
      <c r="I7812"/>
    </row>
    <row r="7813" spans="9:9" x14ac:dyDescent="0.25">
      <c r="I7813"/>
    </row>
    <row r="7814" spans="9:9" x14ac:dyDescent="0.25">
      <c r="I7814"/>
    </row>
    <row r="7815" spans="9:9" x14ac:dyDescent="0.25">
      <c r="I7815"/>
    </row>
    <row r="7816" spans="9:9" x14ac:dyDescent="0.25">
      <c r="I7816"/>
    </row>
    <row r="7817" spans="9:9" x14ac:dyDescent="0.25">
      <c r="I7817"/>
    </row>
    <row r="7818" spans="9:9" x14ac:dyDescent="0.25">
      <c r="I7818"/>
    </row>
    <row r="7819" spans="9:9" x14ac:dyDescent="0.25">
      <c r="I7819"/>
    </row>
    <row r="7820" spans="9:9" x14ac:dyDescent="0.25">
      <c r="I7820"/>
    </row>
    <row r="7821" spans="9:9" x14ac:dyDescent="0.25">
      <c r="I7821"/>
    </row>
    <row r="7822" spans="9:9" x14ac:dyDescent="0.25">
      <c r="I7822"/>
    </row>
    <row r="7823" spans="9:9" x14ac:dyDescent="0.25">
      <c r="I7823"/>
    </row>
    <row r="7824" spans="9:9" x14ac:dyDescent="0.25">
      <c r="I7824"/>
    </row>
    <row r="7825" spans="9:9" x14ac:dyDescent="0.25">
      <c r="I7825"/>
    </row>
    <row r="7826" spans="9:9" x14ac:dyDescent="0.25">
      <c r="I7826"/>
    </row>
    <row r="7827" spans="9:9" x14ac:dyDescent="0.25">
      <c r="I7827"/>
    </row>
    <row r="7828" spans="9:9" x14ac:dyDescent="0.25">
      <c r="I7828"/>
    </row>
    <row r="7829" spans="9:9" x14ac:dyDescent="0.25">
      <c r="I7829"/>
    </row>
    <row r="7830" spans="9:9" x14ac:dyDescent="0.25">
      <c r="I7830"/>
    </row>
    <row r="7831" spans="9:9" x14ac:dyDescent="0.25">
      <c r="I7831"/>
    </row>
    <row r="7832" spans="9:9" x14ac:dyDescent="0.25">
      <c r="I7832"/>
    </row>
    <row r="7833" spans="9:9" x14ac:dyDescent="0.25">
      <c r="I7833"/>
    </row>
    <row r="7834" spans="9:9" x14ac:dyDescent="0.25">
      <c r="I7834"/>
    </row>
    <row r="7835" spans="9:9" x14ac:dyDescent="0.25">
      <c r="I7835"/>
    </row>
    <row r="7836" spans="9:9" x14ac:dyDescent="0.25">
      <c r="I7836"/>
    </row>
    <row r="7837" spans="9:9" x14ac:dyDescent="0.25">
      <c r="I7837"/>
    </row>
    <row r="7838" spans="9:9" x14ac:dyDescent="0.25">
      <c r="I7838"/>
    </row>
    <row r="7839" spans="9:9" x14ac:dyDescent="0.25">
      <c r="I7839"/>
    </row>
    <row r="7840" spans="9:9" x14ac:dyDescent="0.25">
      <c r="I7840"/>
    </row>
    <row r="7841" spans="9:9" x14ac:dyDescent="0.25">
      <c r="I7841"/>
    </row>
    <row r="7842" spans="9:9" x14ac:dyDescent="0.25">
      <c r="I7842"/>
    </row>
    <row r="7843" spans="9:9" x14ac:dyDescent="0.25">
      <c r="I7843"/>
    </row>
    <row r="7844" spans="9:9" x14ac:dyDescent="0.25">
      <c r="I7844"/>
    </row>
    <row r="7845" spans="9:9" x14ac:dyDescent="0.25">
      <c r="I7845"/>
    </row>
    <row r="7846" spans="9:9" x14ac:dyDescent="0.25">
      <c r="I7846"/>
    </row>
    <row r="7847" spans="9:9" x14ac:dyDescent="0.25">
      <c r="I7847"/>
    </row>
    <row r="7848" spans="9:9" x14ac:dyDescent="0.25">
      <c r="I7848"/>
    </row>
    <row r="7849" spans="9:9" x14ac:dyDescent="0.25">
      <c r="I7849"/>
    </row>
    <row r="7850" spans="9:9" x14ac:dyDescent="0.25">
      <c r="I7850"/>
    </row>
    <row r="7851" spans="9:9" x14ac:dyDescent="0.25">
      <c r="I7851"/>
    </row>
    <row r="7852" spans="9:9" x14ac:dyDescent="0.25">
      <c r="I7852"/>
    </row>
    <row r="7853" spans="9:9" x14ac:dyDescent="0.25">
      <c r="I7853"/>
    </row>
    <row r="7854" spans="9:9" x14ac:dyDescent="0.25">
      <c r="I7854"/>
    </row>
    <row r="7855" spans="9:9" x14ac:dyDescent="0.25">
      <c r="I7855"/>
    </row>
    <row r="7856" spans="9:9" x14ac:dyDescent="0.25">
      <c r="I7856"/>
    </row>
    <row r="7857" spans="9:9" x14ac:dyDescent="0.25">
      <c r="I7857"/>
    </row>
    <row r="7858" spans="9:9" x14ac:dyDescent="0.25">
      <c r="I7858"/>
    </row>
    <row r="7859" spans="9:9" x14ac:dyDescent="0.25">
      <c r="I7859"/>
    </row>
    <row r="7860" spans="9:9" x14ac:dyDescent="0.25">
      <c r="I7860"/>
    </row>
    <row r="7861" spans="9:9" x14ac:dyDescent="0.25">
      <c r="I7861"/>
    </row>
    <row r="7862" spans="9:9" x14ac:dyDescent="0.25">
      <c r="I7862"/>
    </row>
    <row r="7863" spans="9:9" x14ac:dyDescent="0.25">
      <c r="I7863"/>
    </row>
    <row r="7864" spans="9:9" x14ac:dyDescent="0.25">
      <c r="I7864"/>
    </row>
    <row r="7865" spans="9:9" x14ac:dyDescent="0.25">
      <c r="I7865"/>
    </row>
    <row r="7866" spans="9:9" x14ac:dyDescent="0.25">
      <c r="I7866"/>
    </row>
    <row r="7867" spans="9:9" x14ac:dyDescent="0.25">
      <c r="I7867"/>
    </row>
    <row r="7868" spans="9:9" x14ac:dyDescent="0.25">
      <c r="I7868"/>
    </row>
    <row r="7869" spans="9:9" x14ac:dyDescent="0.25">
      <c r="I7869"/>
    </row>
    <row r="7870" spans="9:9" x14ac:dyDescent="0.25">
      <c r="I7870"/>
    </row>
    <row r="7871" spans="9:9" x14ac:dyDescent="0.25">
      <c r="I7871"/>
    </row>
    <row r="7872" spans="9:9" x14ac:dyDescent="0.25">
      <c r="I7872"/>
    </row>
    <row r="7873" spans="9:9" x14ac:dyDescent="0.25">
      <c r="I7873"/>
    </row>
    <row r="7874" spans="9:9" x14ac:dyDescent="0.25">
      <c r="I7874"/>
    </row>
    <row r="7875" spans="9:9" x14ac:dyDescent="0.25">
      <c r="I7875"/>
    </row>
    <row r="7876" spans="9:9" x14ac:dyDescent="0.25">
      <c r="I7876"/>
    </row>
    <row r="7877" spans="9:9" x14ac:dyDescent="0.25">
      <c r="I7877"/>
    </row>
    <row r="7878" spans="9:9" x14ac:dyDescent="0.25">
      <c r="I7878"/>
    </row>
    <row r="7879" spans="9:9" x14ac:dyDescent="0.25">
      <c r="I7879"/>
    </row>
    <row r="7880" spans="9:9" x14ac:dyDescent="0.25">
      <c r="I7880"/>
    </row>
    <row r="7881" spans="9:9" x14ac:dyDescent="0.25">
      <c r="I7881"/>
    </row>
    <row r="7882" spans="9:9" x14ac:dyDescent="0.25">
      <c r="I7882"/>
    </row>
    <row r="7883" spans="9:9" x14ac:dyDescent="0.25">
      <c r="I7883"/>
    </row>
    <row r="7884" spans="9:9" x14ac:dyDescent="0.25">
      <c r="I7884"/>
    </row>
    <row r="7885" spans="9:9" x14ac:dyDescent="0.25">
      <c r="I7885"/>
    </row>
    <row r="7886" spans="9:9" x14ac:dyDescent="0.25">
      <c r="I7886"/>
    </row>
    <row r="7887" spans="9:9" x14ac:dyDescent="0.25">
      <c r="I7887"/>
    </row>
    <row r="7888" spans="9:9" x14ac:dyDescent="0.25">
      <c r="I7888"/>
    </row>
    <row r="7889" spans="9:9" x14ac:dyDescent="0.25">
      <c r="I7889"/>
    </row>
    <row r="7890" spans="9:9" x14ac:dyDescent="0.25">
      <c r="I7890"/>
    </row>
    <row r="7891" spans="9:9" x14ac:dyDescent="0.25">
      <c r="I7891"/>
    </row>
    <row r="7892" spans="9:9" x14ac:dyDescent="0.25">
      <c r="I7892"/>
    </row>
    <row r="7893" spans="9:9" x14ac:dyDescent="0.25">
      <c r="I7893"/>
    </row>
    <row r="7894" spans="9:9" x14ac:dyDescent="0.25">
      <c r="I7894"/>
    </row>
    <row r="7895" spans="9:9" x14ac:dyDescent="0.25">
      <c r="I7895"/>
    </row>
    <row r="7896" spans="9:9" x14ac:dyDescent="0.25">
      <c r="I7896"/>
    </row>
    <row r="7897" spans="9:9" x14ac:dyDescent="0.25">
      <c r="I7897"/>
    </row>
    <row r="7898" spans="9:9" x14ac:dyDescent="0.25">
      <c r="I7898"/>
    </row>
    <row r="7899" spans="9:9" x14ac:dyDescent="0.25">
      <c r="I7899"/>
    </row>
    <row r="7900" spans="9:9" x14ac:dyDescent="0.25">
      <c r="I7900"/>
    </row>
    <row r="7901" spans="9:9" x14ac:dyDescent="0.25">
      <c r="I7901"/>
    </row>
    <row r="7902" spans="9:9" x14ac:dyDescent="0.25">
      <c r="I7902"/>
    </row>
    <row r="7903" spans="9:9" x14ac:dyDescent="0.25">
      <c r="I7903"/>
    </row>
    <row r="7904" spans="9:9" x14ac:dyDescent="0.25">
      <c r="I7904"/>
    </row>
    <row r="7905" spans="9:9" x14ac:dyDescent="0.25">
      <c r="I7905"/>
    </row>
  </sheetData>
  <phoneticPr fontId="2" type="noConversion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S7905"/>
  <sheetViews>
    <sheetView workbookViewId="0">
      <selection activeCell="C2" sqref="C2:C6991"/>
    </sheetView>
  </sheetViews>
  <sheetFormatPr defaultRowHeight="15" x14ac:dyDescent="0.25"/>
  <cols>
    <col min="1" max="1" width="15.28515625" bestFit="1" customWidth="1"/>
    <col min="3" max="3" width="9.5703125" bestFit="1" customWidth="1"/>
    <col min="5" max="5" width="10.5703125" bestFit="1" customWidth="1"/>
    <col min="7" max="7" width="12" bestFit="1" customWidth="1"/>
    <col min="8" max="8" width="12" style="4" customWidth="1"/>
    <col min="9" max="9" width="11.42578125" style="4" bestFit="1" customWidth="1"/>
  </cols>
  <sheetData>
    <row r="1" spans="1:19" x14ac:dyDescent="0.25">
      <c r="A1" s="2" t="s">
        <v>0</v>
      </c>
      <c r="B1" s="2" t="s">
        <v>1</v>
      </c>
      <c r="C1" s="2" t="s">
        <v>17</v>
      </c>
      <c r="D1" s="2" t="s">
        <v>2</v>
      </c>
      <c r="E1" s="2" t="s">
        <v>14</v>
      </c>
      <c r="F1" s="2" t="s">
        <v>3</v>
      </c>
      <c r="G1" s="2" t="s">
        <v>4</v>
      </c>
      <c r="H1" s="5"/>
      <c r="I1" s="2" t="s">
        <v>9</v>
      </c>
      <c r="J1" s="2" t="s">
        <v>10</v>
      </c>
      <c r="K1" s="2" t="s">
        <v>11</v>
      </c>
      <c r="L1" s="2" t="s">
        <v>12</v>
      </c>
      <c r="M1" s="2" t="s">
        <v>13</v>
      </c>
      <c r="P1" s="6" t="s">
        <v>5</v>
      </c>
      <c r="Q1" s="7" t="s">
        <v>6</v>
      </c>
      <c r="R1" s="6" t="s">
        <v>7</v>
      </c>
      <c r="S1" s="7" t="s">
        <v>8</v>
      </c>
    </row>
    <row r="2" spans="1:19" x14ac:dyDescent="0.25">
      <c r="A2" s="1">
        <v>44962.879513888889</v>
      </c>
      <c r="B2">
        <v>-389</v>
      </c>
      <c r="C2">
        <f>B2/10</f>
        <v>-38.9</v>
      </c>
      <c r="D2">
        <v>7371480</v>
      </c>
      <c r="E2">
        <f>16000000-D2</f>
        <v>8628520</v>
      </c>
      <c r="F2">
        <f>B2</f>
        <v>-389</v>
      </c>
      <c r="G2">
        <f>E2-($P$2*E2^3+$Q$2*E2^2+$R$2*E2+$S$2)*F2^2-($P$3*E2+$Q$3)*F2</f>
        <v>8635419.6999370549</v>
      </c>
      <c r="I2">
        <f>$P$2*K2^3+$Q$2*K2^2+$R$2*K2+$S$2</f>
        <v>-6.0988968136612698E-3</v>
      </c>
      <c r="J2">
        <f>$P$3*K2+$Q$3</f>
        <v>15.436088422353222</v>
      </c>
      <c r="K2">
        <f>G2</f>
        <v>8635419.6999370549</v>
      </c>
      <c r="L2">
        <f>K2</f>
        <v>8635419.6999370549</v>
      </c>
      <c r="M2">
        <f>K2-L2</f>
        <v>0</v>
      </c>
      <c r="O2" s="7" t="s">
        <v>15</v>
      </c>
      <c r="P2">
        <v>5.0690595958389398E-20</v>
      </c>
      <c r="Q2">
        <v>-1.2630787795090821E-12</v>
      </c>
      <c r="R2">
        <v>1.0480988546752019E-5</v>
      </c>
      <c r="S2">
        <v>-28.967525522254292</v>
      </c>
    </row>
    <row r="3" spans="1:19" x14ac:dyDescent="0.25">
      <c r="A3" s="1">
        <v>44962.879571759258</v>
      </c>
      <c r="B3">
        <v>-390</v>
      </c>
      <c r="C3">
        <f t="shared" ref="C3:C66" si="0">B3/10</f>
        <v>-39</v>
      </c>
      <c r="D3">
        <v>7371492</v>
      </c>
      <c r="E3">
        <f t="shared" ref="E3:E66" si="1">16000000-D3</f>
        <v>8628508</v>
      </c>
      <c r="F3">
        <f>F2+(B3-F2)/35</f>
        <v>-389.02857142857141</v>
      </c>
      <c r="G3">
        <f>E3-($P$2*E3^3+$Q$2*E3^2+$R$2*E3+$S$2)*F3^2-($P$3*E3+$Q$3)*F3</f>
        <v>8635408.2259558681</v>
      </c>
      <c r="I3">
        <f>$P$2*K3^3+$Q$2*K3^2+$R$2*K3+$S$2</f>
        <v>-6.0987881415783818E-3</v>
      </c>
      <c r="J3">
        <f>$P$3*K3+$Q$3</f>
        <v>15.436298611281728</v>
      </c>
      <c r="K3">
        <f>E3-I2*F3^2-J2*F3</f>
        <v>8635436.106166875</v>
      </c>
      <c r="L3">
        <f>L2+(K3-L2)/300</f>
        <v>8635419.7546244878</v>
      </c>
      <c r="M3">
        <f t="shared" ref="M3" si="2">K3-L3</f>
        <v>16.351542387157679</v>
      </c>
      <c r="O3" s="7" t="s">
        <v>16</v>
      </c>
      <c r="P3">
        <v>1.281153139990803E-5</v>
      </c>
      <c r="Q3">
        <v>-95.196862214774725</v>
      </c>
    </row>
    <row r="4" spans="1:19" x14ac:dyDescent="0.25">
      <c r="A4" s="1">
        <v>44962.879629629628</v>
      </c>
      <c r="B4">
        <v>-390</v>
      </c>
      <c r="C4">
        <f t="shared" si="0"/>
        <v>-39</v>
      </c>
      <c r="D4">
        <v>7371506</v>
      </c>
      <c r="E4">
        <f t="shared" si="1"/>
        <v>8628494</v>
      </c>
      <c r="F4">
        <f>F3+(B4-F3)/35</f>
        <v>-389.05632653061224</v>
      </c>
      <c r="G4">
        <f>E4-($P$2*E4^3+$Q$2*E4^2+$R$2*E4+$S$2)*F4^2-($P$3*E4+$Q$3)*F4</f>
        <v>8635394.7273750957</v>
      </c>
      <c r="I4">
        <f t="shared" ref="I4:I67" si="3">$P$2*K4^3+$Q$2*K4^2+$R$2*K4+$S$2</f>
        <v>-6.0988767342493588E-3</v>
      </c>
      <c r="J4">
        <f t="shared" ref="J4:J67" si="4">$P$3*K4+$Q$3</f>
        <v>15.436127263033811</v>
      </c>
      <c r="K4">
        <f>E4-I3*F4^2-J3*F4</f>
        <v>8635422.7316339985</v>
      </c>
      <c r="L4">
        <f t="shared" ref="L4:L67" si="5">L3+(K4-L3)/300</f>
        <v>8635419.7645478528</v>
      </c>
      <c r="M4">
        <f t="shared" ref="M4:M67" si="6">K4-L4</f>
        <v>2.9670861456543207</v>
      </c>
    </row>
    <row r="5" spans="1:19" x14ac:dyDescent="0.25">
      <c r="A5" s="1">
        <v>44962.879687499997</v>
      </c>
      <c r="B5">
        <v>-390</v>
      </c>
      <c r="C5">
        <f t="shared" si="0"/>
        <v>-39</v>
      </c>
      <c r="D5">
        <v>7371499</v>
      </c>
      <c r="E5">
        <f t="shared" si="1"/>
        <v>8628501</v>
      </c>
      <c r="F5">
        <f>F4+(B5-F4)/35</f>
        <v>-389.08328862973758</v>
      </c>
      <c r="G5">
        <f>E5-($P$2*E5^3+$Q$2*E5^2+$R$2*E5+$S$2)*F5^2-($P$3*E5+$Q$3)*F5</f>
        <v>8635402.2986434475</v>
      </c>
      <c r="I5">
        <f t="shared" si="3"/>
        <v>-6.0988271169293284E-3</v>
      </c>
      <c r="J5">
        <f t="shared" si="4"/>
        <v>15.436223232834635</v>
      </c>
      <c r="K5">
        <f>E5-I4*F5^2-J4*F5</f>
        <v>8635430.2225262132</v>
      </c>
      <c r="L5">
        <f t="shared" si="5"/>
        <v>8635419.7994077802</v>
      </c>
      <c r="M5">
        <f t="shared" si="6"/>
        <v>10.423118432983756</v>
      </c>
    </row>
    <row r="6" spans="1:19" x14ac:dyDescent="0.25">
      <c r="A6" s="1">
        <v>44962.879745370374</v>
      </c>
      <c r="B6">
        <v>-389</v>
      </c>
      <c r="C6">
        <f t="shared" si="0"/>
        <v>-38.9</v>
      </c>
      <c r="D6">
        <v>7371520</v>
      </c>
      <c r="E6">
        <f t="shared" si="1"/>
        <v>8628480</v>
      </c>
      <c r="F6">
        <f>F5+(B6-F5)/35</f>
        <v>-389.08090895460219</v>
      </c>
      <c r="G6">
        <f>E6-($P$2*E6^3+$Q$2*E6^2+$R$2*E6+$S$2)*F6^2-($P$3*E6+$Q$3)*F6</f>
        <v>8635381.1649379265</v>
      </c>
      <c r="I6">
        <f t="shared" si="3"/>
        <v>-6.0989663206427736E-3</v>
      </c>
      <c r="J6">
        <f t="shared" si="4"/>
        <v>15.435953957531197</v>
      </c>
      <c r="K6">
        <f>E6-I5*F6^2-J5*F6</f>
        <v>8635409.2043282297</v>
      </c>
      <c r="L6">
        <f t="shared" si="5"/>
        <v>8635419.7640908491</v>
      </c>
      <c r="M6">
        <f t="shared" si="6"/>
        <v>-10.559762619435787</v>
      </c>
    </row>
    <row r="7" spans="1:19" x14ac:dyDescent="0.25">
      <c r="A7" s="1">
        <v>44962.879803240743</v>
      </c>
      <c r="B7">
        <v>-389</v>
      </c>
      <c r="C7">
        <f t="shared" si="0"/>
        <v>-38.9</v>
      </c>
      <c r="D7">
        <v>7371513</v>
      </c>
      <c r="E7">
        <f t="shared" si="1"/>
        <v>8628487</v>
      </c>
      <c r="F7">
        <f>F6+(B7-F6)/35</f>
        <v>-389.07859727018501</v>
      </c>
      <c r="G7">
        <f>E7-($P$2*E7^3+$Q$2*E7^2+$R$2*E7+$S$2)*F7^2-($P$3*E7+$Q$3)*F7</f>
        <v>8635388.1470143702</v>
      </c>
      <c r="I7">
        <f t="shared" si="3"/>
        <v>-6.0989208277675289E-3</v>
      </c>
      <c r="J7">
        <f t="shared" si="4"/>
        <v>15.436041968256276</v>
      </c>
      <c r="K7">
        <f>E7-I6*F7^2-J6*F7</f>
        <v>8635416.0739773232</v>
      </c>
      <c r="L7">
        <f t="shared" si="5"/>
        <v>8635419.7517904714</v>
      </c>
      <c r="M7">
        <f t="shared" si="6"/>
        <v>-3.6778131481260061</v>
      </c>
    </row>
    <row r="8" spans="1:19" x14ac:dyDescent="0.25">
      <c r="A8" s="1">
        <v>44962.879861111112</v>
      </c>
      <c r="B8">
        <v>-390</v>
      </c>
      <c r="C8">
        <f t="shared" si="0"/>
        <v>-39</v>
      </c>
      <c r="D8">
        <v>7371520</v>
      </c>
      <c r="E8">
        <f t="shared" si="1"/>
        <v>8628480</v>
      </c>
      <c r="F8">
        <f>F7+(B8-F7)/35</f>
        <v>-389.10492306246545</v>
      </c>
      <c r="G8">
        <f>E8-($P$2*E8^3+$Q$2*E8^2+$R$2*E8+$S$2)*F8^2-($P$3*E8+$Q$3)*F8</f>
        <v>8635381.6482736375</v>
      </c>
      <c r="I8">
        <f t="shared" si="3"/>
        <v>-6.0989634843480189E-3</v>
      </c>
      <c r="J8">
        <f t="shared" si="4"/>
        <v>15.435959444911447</v>
      </c>
      <c r="K8">
        <f>E8-I7*F8^2-J7*F8</f>
        <v>8635409.6326439455</v>
      </c>
      <c r="L8">
        <f t="shared" si="5"/>
        <v>8635419.7180599831</v>
      </c>
      <c r="M8">
        <f t="shared" si="6"/>
        <v>-10.085416037589312</v>
      </c>
    </row>
    <row r="9" spans="1:19" x14ac:dyDescent="0.25">
      <c r="A9" s="1">
        <v>44962.879918981482</v>
      </c>
      <c r="B9">
        <v>-390</v>
      </c>
      <c r="C9">
        <f t="shared" si="0"/>
        <v>-39</v>
      </c>
      <c r="D9">
        <v>7371520</v>
      </c>
      <c r="E9">
        <f t="shared" si="1"/>
        <v>8628480</v>
      </c>
      <c r="F9">
        <f>F8+(B9-F8)/35</f>
        <v>-389.13049668925214</v>
      </c>
      <c r="G9">
        <f>E9-($P$2*E9^3+$Q$2*E9^2+$R$2*E9+$S$2)*F9^2-($P$3*E9+$Q$3)*F9</f>
        <v>8635382.1630058233</v>
      </c>
      <c r="I9">
        <f t="shared" si="3"/>
        <v>-6.0989602363505924E-3</v>
      </c>
      <c r="J9">
        <f t="shared" si="4"/>
        <v>15.435965728774889</v>
      </c>
      <c r="K9">
        <f>E9-I8*F9^2-J8*F9</f>
        <v>8635410.123128904</v>
      </c>
      <c r="L9">
        <f t="shared" si="5"/>
        <v>8635419.6860768795</v>
      </c>
      <c r="M9">
        <f t="shared" si="6"/>
        <v>-9.5629479754716158</v>
      </c>
    </row>
    <row r="10" spans="1:19" x14ac:dyDescent="0.25">
      <c r="A10" s="1">
        <v>44962.879976851851</v>
      </c>
      <c r="B10">
        <v>-389</v>
      </c>
      <c r="C10">
        <f t="shared" si="0"/>
        <v>-38.9</v>
      </c>
      <c r="D10">
        <v>7371547</v>
      </c>
      <c r="E10">
        <f t="shared" si="1"/>
        <v>8628453</v>
      </c>
      <c r="F10">
        <f>F9+(B10-F9)/35</f>
        <v>-389.12676821241638</v>
      </c>
      <c r="G10">
        <f>E10-($P$2*E10^3+$Q$2*E10^2+$R$2*E10+$S$2)*F10^2-($P$3*E10+$Q$3)*F10</f>
        <v>8635354.9776144866</v>
      </c>
      <c r="I10">
        <f t="shared" si="3"/>
        <v>-6.0991394802769605E-3</v>
      </c>
      <c r="J10">
        <f t="shared" si="4"/>
        <v>15.435618878384673</v>
      </c>
      <c r="K10">
        <f>E10-I9*F10^2-J9*F10</f>
        <v>8635383.0498322472</v>
      </c>
      <c r="L10">
        <f t="shared" si="5"/>
        <v>8635419.5639560632</v>
      </c>
      <c r="M10">
        <f t="shared" si="6"/>
        <v>-36.514123816043139</v>
      </c>
    </row>
    <row r="11" spans="1:19" x14ac:dyDescent="0.25">
      <c r="A11" s="1">
        <v>44962.88003472222</v>
      </c>
      <c r="B11">
        <v>-389</v>
      </c>
      <c r="C11">
        <f t="shared" si="0"/>
        <v>-38.9</v>
      </c>
      <c r="D11">
        <v>7371522</v>
      </c>
      <c r="E11">
        <f t="shared" si="1"/>
        <v>8628478</v>
      </c>
      <c r="F11">
        <f>F10+(B11-F10)/35</f>
        <v>-389.12314626349018</v>
      </c>
      <c r="G11">
        <f>E11-($P$2*E11^3+$Q$2*E11^2+$R$2*E11+$S$2)*F11^2-($P$3*E11+$Q$3)*F11</f>
        <v>8635380.0068862364</v>
      </c>
      <c r="I11">
        <f t="shared" si="3"/>
        <v>-6.0989751636739697E-3</v>
      </c>
      <c r="J11">
        <f t="shared" si="4"/>
        <v>15.435936848719194</v>
      </c>
      <c r="K11">
        <f>E11-I10*F11^2-J10*F11</f>
        <v>8635407.8689053617</v>
      </c>
      <c r="L11">
        <f t="shared" si="5"/>
        <v>8635419.5249725617</v>
      </c>
      <c r="M11">
        <f t="shared" si="6"/>
        <v>-11.656067200005054</v>
      </c>
    </row>
    <row r="12" spans="1:19" x14ac:dyDescent="0.25">
      <c r="A12" s="1">
        <v>44962.88009259259</v>
      </c>
      <c r="B12">
        <v>-389</v>
      </c>
      <c r="C12">
        <f t="shared" si="0"/>
        <v>-38.9</v>
      </c>
      <c r="D12">
        <v>7371503</v>
      </c>
      <c r="E12">
        <f t="shared" si="1"/>
        <v>8628497</v>
      </c>
      <c r="F12">
        <f>F11+(B12-F11)/35</f>
        <v>-389.11962779881901</v>
      </c>
      <c r="G12">
        <f>E12-($P$2*E12^3+$Q$2*E12^2+$R$2*E12+$S$2)*F12^2-($P$3*E12+$Q$3)*F12</f>
        <v>8635399.0137122665</v>
      </c>
      <c r="I12">
        <f t="shared" si="3"/>
        <v>-6.0988491465536754E-3</v>
      </c>
      <c r="J12">
        <f t="shared" si="4"/>
        <v>15.436180624465607</v>
      </c>
      <c r="K12">
        <f>E12-I11*F12^2-J11*F12</f>
        <v>8635426.896743549</v>
      </c>
      <c r="L12">
        <f t="shared" si="5"/>
        <v>8635419.5495451316</v>
      </c>
      <c r="M12">
        <f t="shared" si="6"/>
        <v>7.3471984174102545</v>
      </c>
    </row>
    <row r="13" spans="1:19" x14ac:dyDescent="0.25">
      <c r="A13" s="1">
        <v>44962.880150462966</v>
      </c>
      <c r="B13">
        <v>-389</v>
      </c>
      <c r="C13">
        <f t="shared" si="0"/>
        <v>-38.9</v>
      </c>
      <c r="D13">
        <v>7371508</v>
      </c>
      <c r="E13">
        <f t="shared" si="1"/>
        <v>8628492</v>
      </c>
      <c r="F13">
        <f>F12+(B13-F12)/35</f>
        <v>-389.11620986170988</v>
      </c>
      <c r="G13">
        <f>E13-($P$2*E13^3+$Q$2*E13^2+$R$2*E13+$S$2)*F13^2-($P$3*E13+$Q$3)*F13</f>
        <v>8635393.9244854394</v>
      </c>
      <c r="I13">
        <f t="shared" si="3"/>
        <v>-6.0988822189571579E-3</v>
      </c>
      <c r="J13">
        <f t="shared" si="4"/>
        <v>15.436116653857383</v>
      </c>
      <c r="K13">
        <f>E13-I12*F13^2-J12*F13</f>
        <v>8635421.9035381135</v>
      </c>
      <c r="L13">
        <f t="shared" si="5"/>
        <v>8635419.5573917758</v>
      </c>
      <c r="M13">
        <f t="shared" si="6"/>
        <v>2.3461463376879692</v>
      </c>
    </row>
    <row r="14" spans="1:19" x14ac:dyDescent="0.25">
      <c r="A14" s="1">
        <v>44962.880208333336</v>
      </c>
      <c r="B14">
        <v>-389</v>
      </c>
      <c r="C14">
        <f t="shared" si="0"/>
        <v>-38.9</v>
      </c>
      <c r="D14">
        <v>7371495</v>
      </c>
      <c r="E14">
        <f t="shared" si="1"/>
        <v>8628505</v>
      </c>
      <c r="F14">
        <f>F13+(B14-F13)/35</f>
        <v>-389.11288957994674</v>
      </c>
      <c r="G14">
        <f>E14-($P$2*E14^3+$Q$2*E14^2+$R$2*E14+$S$2)*F14^2-($P$3*E14+$Q$3)*F14</f>
        <v>8635406.9107783251</v>
      </c>
      <c r="I14">
        <f t="shared" si="3"/>
        <v>-6.0987966841565822E-3</v>
      </c>
      <c r="J14">
        <f t="shared" si="4"/>
        <v>15.436282090496505</v>
      </c>
      <c r="K14">
        <f>E14-I13*F14^2-J13*F14</f>
        <v>8635434.8166422509</v>
      </c>
      <c r="L14">
        <f t="shared" si="5"/>
        <v>8635419.6082559433</v>
      </c>
      <c r="M14">
        <f t="shared" si="6"/>
        <v>15.208386307582259</v>
      </c>
    </row>
    <row r="15" spans="1:19" x14ac:dyDescent="0.25">
      <c r="A15" s="1">
        <v>44962.880266203705</v>
      </c>
      <c r="B15">
        <v>-390</v>
      </c>
      <c r="C15">
        <f t="shared" si="0"/>
        <v>-39</v>
      </c>
      <c r="D15">
        <v>7371487</v>
      </c>
      <c r="E15">
        <f t="shared" si="1"/>
        <v>8628513</v>
      </c>
      <c r="F15">
        <f>F14+(B15-F14)/35</f>
        <v>-389.13823559194827</v>
      </c>
      <c r="G15">
        <f>E15-($P$2*E15^3+$Q$2*E15^2+$R$2*E15+$S$2)*F15^2-($P$3*E15+$Q$3)*F15</f>
        <v>8635415.4536276665</v>
      </c>
      <c r="I15">
        <f t="shared" si="3"/>
        <v>-6.0987399548437793E-3</v>
      </c>
      <c r="J15">
        <f t="shared" si="4"/>
        <v>15.436391795296387</v>
      </c>
      <c r="K15">
        <f>E15-I14*F15^2-J14*F15</f>
        <v>8635443.3796154391</v>
      </c>
      <c r="L15">
        <f t="shared" si="5"/>
        <v>8635419.6874938086</v>
      </c>
      <c r="M15">
        <f t="shared" si="6"/>
        <v>23.69212163053453</v>
      </c>
    </row>
    <row r="16" spans="1:19" x14ac:dyDescent="0.25">
      <c r="A16" s="1">
        <v>44962.880324074074</v>
      </c>
      <c r="B16">
        <v>-389</v>
      </c>
      <c r="C16">
        <f t="shared" si="0"/>
        <v>-38.9</v>
      </c>
      <c r="D16">
        <v>7371487</v>
      </c>
      <c r="E16">
        <f t="shared" si="1"/>
        <v>8628513</v>
      </c>
      <c r="F16">
        <f>F15+(B16-F15)/35</f>
        <v>-389.13428600360692</v>
      </c>
      <c r="G16">
        <f>E16-($P$2*E16^3+$Q$2*E16^2+$R$2*E16+$S$2)*F16^2-($P$3*E16+$Q$3)*F16</f>
        <v>8635415.3741305135</v>
      </c>
      <c r="I16">
        <f t="shared" si="3"/>
        <v>-6.0987402570660265E-3</v>
      </c>
      <c r="J16">
        <f t="shared" si="4"/>
        <v>15.436391210909306</v>
      </c>
      <c r="K16">
        <f>E16-I15*F16^2-J15*F16</f>
        <v>8635443.3340012915</v>
      </c>
      <c r="L16">
        <f t="shared" si="5"/>
        <v>8635419.7663154993</v>
      </c>
      <c r="M16">
        <f t="shared" si="6"/>
        <v>23.567685792222619</v>
      </c>
    </row>
    <row r="17" spans="1:13" x14ac:dyDescent="0.25">
      <c r="A17" s="1">
        <v>44962.880381944444</v>
      </c>
      <c r="B17">
        <v>-389</v>
      </c>
      <c r="C17">
        <f t="shared" si="0"/>
        <v>-38.9</v>
      </c>
      <c r="D17">
        <v>7371527</v>
      </c>
      <c r="E17">
        <f t="shared" si="1"/>
        <v>8628473</v>
      </c>
      <c r="F17">
        <f>F16+(B17-F16)/35</f>
        <v>-389.13044926064674</v>
      </c>
      <c r="G17">
        <f>E17-($P$2*E17^3+$Q$2*E17^2+$R$2*E17+$S$2)*F17^2-($P$3*E17+$Q$3)*F17</f>
        <v>8635375.1334437858</v>
      </c>
      <c r="I17">
        <f t="shared" si="3"/>
        <v>-6.0990057059129299E-3</v>
      </c>
      <c r="J17">
        <f t="shared" si="4"/>
        <v>15.435877755248441</v>
      </c>
      <c r="K17">
        <f>E17-I16*F17^2-J16*F17</f>
        <v>8635403.2563833371</v>
      </c>
      <c r="L17">
        <f t="shared" si="5"/>
        <v>8635419.711282393</v>
      </c>
      <c r="M17">
        <f t="shared" si="6"/>
        <v>-16.454899055883288</v>
      </c>
    </row>
    <row r="18" spans="1:13" x14ac:dyDescent="0.25">
      <c r="A18" s="1">
        <v>44962.880439814813</v>
      </c>
      <c r="B18">
        <v>-389</v>
      </c>
      <c r="C18">
        <f t="shared" si="0"/>
        <v>-38.9</v>
      </c>
      <c r="D18">
        <v>7371516</v>
      </c>
      <c r="E18">
        <f t="shared" si="1"/>
        <v>8628484</v>
      </c>
      <c r="F18">
        <f>F17+(B18-F17)/35</f>
        <v>-389.12672213891398</v>
      </c>
      <c r="G18">
        <f>E18-($P$2*E18^3+$Q$2*E18^2+$R$2*E18+$S$2)*F18^2-($P$3*E18+$Q$3)*F18</f>
        <v>8635386.1033798419</v>
      </c>
      <c r="I18">
        <f t="shared" si="3"/>
        <v>-6.0989344200237383E-3</v>
      </c>
      <c r="J18">
        <f t="shared" si="4"/>
        <v>15.436015673576847</v>
      </c>
      <c r="K18">
        <f>E18-I17*F18^2-J17*F18</f>
        <v>8635414.0215545017</v>
      </c>
      <c r="L18">
        <f t="shared" si="5"/>
        <v>8635419.6923166327</v>
      </c>
      <c r="M18">
        <f t="shared" si="6"/>
        <v>-5.6707621309906244</v>
      </c>
    </row>
    <row r="19" spans="1:13" x14ac:dyDescent="0.25">
      <c r="A19" s="1">
        <v>44962.880497685182</v>
      </c>
      <c r="B19">
        <v>-390</v>
      </c>
      <c r="C19">
        <f t="shared" si="0"/>
        <v>-39</v>
      </c>
      <c r="D19">
        <v>7371493</v>
      </c>
      <c r="E19">
        <f t="shared" si="1"/>
        <v>8628507</v>
      </c>
      <c r="F19">
        <f>F18+(B19-F18)/35</f>
        <v>-389.151672934945</v>
      </c>
      <c r="G19">
        <f>E19-($P$2*E19^3+$Q$2*E19^2+$R$2*E19+$S$2)*F19^2-($P$3*E19+$Q$3)*F19</f>
        <v>8635409.6995767057</v>
      </c>
      <c r="I19">
        <f t="shared" si="3"/>
        <v>-6.0987784573285353E-3</v>
      </c>
      <c r="J19">
        <f t="shared" si="4"/>
        <v>15.436317339630548</v>
      </c>
      <c r="K19">
        <f>E19-I18*F19^2-J18*F19</f>
        <v>8635437.5680021737</v>
      </c>
      <c r="L19">
        <f t="shared" si="5"/>
        <v>8635419.7519022506</v>
      </c>
      <c r="M19">
        <f t="shared" si="6"/>
        <v>17.816099923104048</v>
      </c>
    </row>
    <row r="20" spans="1:13" x14ac:dyDescent="0.25">
      <c r="A20" s="1">
        <v>44962.880555555559</v>
      </c>
      <c r="B20">
        <v>-390</v>
      </c>
      <c r="C20">
        <f t="shared" si="0"/>
        <v>-39</v>
      </c>
      <c r="D20">
        <v>7371499</v>
      </c>
      <c r="E20">
        <f t="shared" si="1"/>
        <v>8628501</v>
      </c>
      <c r="F20">
        <f>F19+(B20-F19)/35</f>
        <v>-389.17591085108944</v>
      </c>
      <c r="G20">
        <f>E20-($P$2*E20^3+$Q$2*E20^2+$R$2*E20+$S$2)*F20^2-($P$3*E20+$Q$3)*F20</f>
        <v>8635404.1629230864</v>
      </c>
      <c r="I20">
        <f t="shared" si="3"/>
        <v>-6.0988143425575458E-3</v>
      </c>
      <c r="J20">
        <f t="shared" si="4"/>
        <v>15.436247939217381</v>
      </c>
      <c r="K20">
        <f>E20-I19*F20^2-J19*F20</f>
        <v>8635432.150975043</v>
      </c>
      <c r="L20">
        <f t="shared" si="5"/>
        <v>8635419.7932324931</v>
      </c>
      <c r="M20">
        <f t="shared" si="6"/>
        <v>12.357742549851537</v>
      </c>
    </row>
    <row r="21" spans="1:13" x14ac:dyDescent="0.25">
      <c r="A21" s="1">
        <v>44962.880613425928</v>
      </c>
      <c r="B21">
        <v>-390</v>
      </c>
      <c r="C21">
        <f t="shared" si="0"/>
        <v>-39</v>
      </c>
      <c r="D21">
        <v>7371501</v>
      </c>
      <c r="E21">
        <f t="shared" si="1"/>
        <v>8628499</v>
      </c>
      <c r="F21">
        <f>F20+(B21-F20)/35</f>
        <v>-389.19945625534405</v>
      </c>
      <c r="G21">
        <f>E21-($P$2*E21^3+$Q$2*E21^2+$R$2*E21+$S$2)*F21^2-($P$3*E21+$Q$3)*F21</f>
        <v>8635402.6286826134</v>
      </c>
      <c r="I21">
        <f t="shared" si="3"/>
        <v>-6.098824585848206E-3</v>
      </c>
      <c r="J21">
        <f t="shared" si="4"/>
        <v>15.436228128141565</v>
      </c>
      <c r="K21">
        <f>E21-I20*F21^2-J20*F21</f>
        <v>8635430.6046278346</v>
      </c>
      <c r="L21">
        <f t="shared" si="5"/>
        <v>8635419.8292704783</v>
      </c>
      <c r="M21">
        <f t="shared" si="6"/>
        <v>10.77535735629499</v>
      </c>
    </row>
    <row r="22" spans="1:13" x14ac:dyDescent="0.25">
      <c r="A22" s="1">
        <v>44962.880671296298</v>
      </c>
      <c r="B22">
        <v>-390</v>
      </c>
      <c r="C22">
        <f t="shared" si="0"/>
        <v>-39</v>
      </c>
      <c r="D22">
        <v>7371511</v>
      </c>
      <c r="E22">
        <f t="shared" si="1"/>
        <v>8628489</v>
      </c>
      <c r="F22">
        <f>F21+(B22-F21)/35</f>
        <v>-389.22232893376281</v>
      </c>
      <c r="G22">
        <f>E22-($P$2*E22^3+$Q$2*E22^2+$R$2*E22+$S$2)*F22^2-($P$3*E22+$Q$3)*F22</f>
        <v>8635393.0482086558</v>
      </c>
      <c r="I22">
        <f t="shared" si="3"/>
        <v>-6.0988878050522999E-3</v>
      </c>
      <c r="J22">
        <f t="shared" si="4"/>
        <v>15.43610584843033</v>
      </c>
      <c r="K22">
        <f>E22-I21*F22^2-J21*F22</f>
        <v>8635421.0601239484</v>
      </c>
      <c r="L22">
        <f t="shared" si="5"/>
        <v>8635419.8333733231</v>
      </c>
      <c r="M22">
        <f t="shared" si="6"/>
        <v>1.2267506252974272</v>
      </c>
    </row>
    <row r="23" spans="1:13" x14ac:dyDescent="0.25">
      <c r="A23" s="1">
        <v>44962.880729166667</v>
      </c>
      <c r="B23">
        <v>-390</v>
      </c>
      <c r="C23">
        <f t="shared" si="0"/>
        <v>-39</v>
      </c>
      <c r="D23">
        <v>7371511</v>
      </c>
      <c r="E23">
        <f t="shared" si="1"/>
        <v>8628489</v>
      </c>
      <c r="F23">
        <f>F22+(B23-F22)/35</f>
        <v>-389.24454810708386</v>
      </c>
      <c r="G23">
        <f>E23-($P$2*E23^3+$Q$2*E23^2+$R$2*E23+$S$2)*F23^2-($P$3*E23+$Q$3)*F23</f>
        <v>8635393.4954574332</v>
      </c>
      <c r="I23">
        <f t="shared" si="3"/>
        <v>-6.0988850865442146E-3</v>
      </c>
      <c r="J23">
        <f t="shared" si="4"/>
        <v>15.436111106957284</v>
      </c>
      <c r="K23">
        <f>E23-I22*F23^2-J22*F23</f>
        <v>8635421.4705765937</v>
      </c>
      <c r="L23">
        <f t="shared" si="5"/>
        <v>8635419.8388306666</v>
      </c>
      <c r="M23">
        <f t="shared" si="6"/>
        <v>1.6317459270358086</v>
      </c>
    </row>
    <row r="24" spans="1:13" x14ac:dyDescent="0.25">
      <c r="A24" s="1">
        <v>44962.880787037036</v>
      </c>
      <c r="B24">
        <v>-390</v>
      </c>
      <c r="C24">
        <f t="shared" si="0"/>
        <v>-39</v>
      </c>
      <c r="D24">
        <v>7371526</v>
      </c>
      <c r="E24">
        <f t="shared" si="1"/>
        <v>8628474</v>
      </c>
      <c r="F24">
        <f>F23+(B24-F23)/35</f>
        <v>-389.26613244688144</v>
      </c>
      <c r="G24">
        <f>E24-($P$2*E24^3+$Q$2*E24^2+$R$2*E24+$S$2)*F24^2-($P$3*E24+$Q$3)*F24</f>
        <v>8635378.8686163314</v>
      </c>
      <c r="I24">
        <f t="shared" si="3"/>
        <v>-6.0989815274083981E-3</v>
      </c>
      <c r="J24">
        <f t="shared" si="4"/>
        <v>15.435924536426654</v>
      </c>
      <c r="K24">
        <f>E24-I23*F24^2-J23*F24</f>
        <v>8635406.9078732915</v>
      </c>
      <c r="L24">
        <f t="shared" si="5"/>
        <v>8635419.7957274746</v>
      </c>
      <c r="M24">
        <f t="shared" si="6"/>
        <v>-12.887854183092713</v>
      </c>
    </row>
    <row r="25" spans="1:13" x14ac:dyDescent="0.25">
      <c r="A25" s="1">
        <v>44962.880844907406</v>
      </c>
      <c r="B25">
        <v>-390</v>
      </c>
      <c r="C25">
        <f t="shared" si="0"/>
        <v>-39</v>
      </c>
      <c r="D25">
        <v>7371520</v>
      </c>
      <c r="E25">
        <f t="shared" si="1"/>
        <v>8628480</v>
      </c>
      <c r="F25">
        <f>F24+(B25-F24)/35</f>
        <v>-389.28710009125626</v>
      </c>
      <c r="G25">
        <f>E25-($P$2*E25^3+$Q$2*E25^2+$R$2*E25+$S$2)*F25^2-($P$3*E25+$Q$3)*F25</f>
        <v>8635385.3152099792</v>
      </c>
      <c r="I25">
        <f t="shared" si="3"/>
        <v>-6.0989393767414413E-3</v>
      </c>
      <c r="J25">
        <f t="shared" si="4"/>
        <v>15.436006084453851</v>
      </c>
      <c r="K25">
        <f>E25-I24*F25^2-J24*F25</f>
        <v>8635413.2730785627</v>
      </c>
      <c r="L25">
        <f t="shared" si="5"/>
        <v>8635419.7739853114</v>
      </c>
      <c r="M25">
        <f t="shared" si="6"/>
        <v>-6.5009067486971617</v>
      </c>
    </row>
    <row r="26" spans="1:13" x14ac:dyDescent="0.25">
      <c r="A26" s="1">
        <v>44962.880902777775</v>
      </c>
      <c r="B26">
        <v>-390</v>
      </c>
      <c r="C26">
        <f t="shared" si="0"/>
        <v>-39</v>
      </c>
      <c r="D26">
        <v>7371497</v>
      </c>
      <c r="E26">
        <f t="shared" si="1"/>
        <v>8628503</v>
      </c>
      <c r="F26">
        <f>F25+(B26-F25)/35</f>
        <v>-389.30746866007752</v>
      </c>
      <c r="G26">
        <f>E26-($P$2*E26^3+$Q$2*E26^2+$R$2*E26+$S$2)*F26^2-($P$3*E26+$Q$3)*F26</f>
        <v>8635408.8192464877</v>
      </c>
      <c r="I26">
        <f t="shared" si="3"/>
        <v>-6.0987841442496915E-3</v>
      </c>
      <c r="J26">
        <f t="shared" si="4"/>
        <v>15.436306341774412</v>
      </c>
      <c r="K26">
        <f>E26-I25*F26^2-J25*F26</f>
        <v>8635436.7095680181</v>
      </c>
      <c r="L26">
        <f t="shared" si="5"/>
        <v>8635419.8304372542</v>
      </c>
      <c r="M26">
        <f t="shared" si="6"/>
        <v>16.879130763933063</v>
      </c>
    </row>
    <row r="27" spans="1:13" x14ac:dyDescent="0.25">
      <c r="A27" s="1">
        <v>44962.880960648145</v>
      </c>
      <c r="B27">
        <v>-390</v>
      </c>
      <c r="C27">
        <f t="shared" si="0"/>
        <v>-39</v>
      </c>
      <c r="D27">
        <v>7371503</v>
      </c>
      <c r="E27">
        <f t="shared" si="1"/>
        <v>8628497</v>
      </c>
      <c r="F27">
        <f>F26+(B27-F26)/35</f>
        <v>-389.32725526978959</v>
      </c>
      <c r="G27">
        <f>E27-($P$2*E27^3+$Q$2*E27^2+$R$2*E27+$S$2)*F27^2-($P$3*E27+$Q$3)*F27</f>
        <v>8635403.1930247564</v>
      </c>
      <c r="I27">
        <f t="shared" si="3"/>
        <v>-6.0988206266188172E-3</v>
      </c>
      <c r="J27">
        <f t="shared" si="4"/>
        <v>15.436235785579228</v>
      </c>
      <c r="K27">
        <f>E27-I26*F27^2-J26*F27</f>
        <v>8635431.2023266908</v>
      </c>
      <c r="L27">
        <f t="shared" si="5"/>
        <v>8635419.8683435526</v>
      </c>
      <c r="M27">
        <f t="shared" si="6"/>
        <v>11.333983138203621</v>
      </c>
    </row>
    <row r="28" spans="1:13" x14ac:dyDescent="0.25">
      <c r="A28" s="1">
        <v>44962.881018518521</v>
      </c>
      <c r="B28">
        <v>-390</v>
      </c>
      <c r="C28">
        <f t="shared" si="0"/>
        <v>-39</v>
      </c>
      <c r="D28">
        <v>7371521</v>
      </c>
      <c r="E28">
        <f t="shared" si="1"/>
        <v>8628479</v>
      </c>
      <c r="F28">
        <f>F27+(B28-F27)/35</f>
        <v>-389.34647654779559</v>
      </c>
      <c r="G28">
        <f>E28-($P$2*E28^3+$Q$2*E28^2+$R$2*E28+$S$2)*F28^2-($P$3*E28+$Q$3)*F28</f>
        <v>8635385.5063640252</v>
      </c>
      <c r="I28">
        <f t="shared" si="3"/>
        <v>-6.0989374211786185E-3</v>
      </c>
      <c r="J28">
        <f t="shared" si="4"/>
        <v>15.436009867627121</v>
      </c>
      <c r="K28">
        <f>E28-I27*F28^2-J27*F28</f>
        <v>8635413.5683729462</v>
      </c>
      <c r="L28">
        <f t="shared" si="5"/>
        <v>8635419.8473436497</v>
      </c>
      <c r="M28">
        <f t="shared" si="6"/>
        <v>-6.2789707034826279</v>
      </c>
    </row>
    <row r="29" spans="1:13" x14ac:dyDescent="0.25">
      <c r="A29" s="1">
        <v>44962.881076388891</v>
      </c>
      <c r="B29">
        <v>-390</v>
      </c>
      <c r="C29">
        <f t="shared" si="0"/>
        <v>-39</v>
      </c>
      <c r="D29">
        <v>7371527</v>
      </c>
      <c r="E29">
        <f t="shared" si="1"/>
        <v>8628473</v>
      </c>
      <c r="F29">
        <f>F28+(B29-F28)/35</f>
        <v>-389.36514864642999</v>
      </c>
      <c r="G29">
        <f>E29-($P$2*E29^3+$Q$2*E29^2+$R$2*E29+$S$2)*F29^2-($P$3*E29+$Q$3)*F29</f>
        <v>8635379.8577082157</v>
      </c>
      <c r="I29">
        <f t="shared" si="3"/>
        <v>-6.0989751231801392E-3</v>
      </c>
      <c r="J29">
        <f t="shared" si="4"/>
        <v>15.435936927055835</v>
      </c>
      <c r="K29">
        <f>E29-I28*F29^2-J28*F29</f>
        <v>8635407.8750199024</v>
      </c>
      <c r="L29">
        <f t="shared" si="5"/>
        <v>8635419.8074359037</v>
      </c>
      <c r="M29">
        <f t="shared" si="6"/>
        <v>-11.932416001334786</v>
      </c>
    </row>
    <row r="30" spans="1:13" x14ac:dyDescent="0.25">
      <c r="A30" s="1">
        <v>44962.88113425926</v>
      </c>
      <c r="B30">
        <v>-390</v>
      </c>
      <c r="C30">
        <f t="shared" si="0"/>
        <v>-39</v>
      </c>
      <c r="D30">
        <v>7371527</v>
      </c>
      <c r="E30">
        <f t="shared" si="1"/>
        <v>8628473</v>
      </c>
      <c r="F30">
        <f>F29+(B30-F29)/35</f>
        <v>-389.38328725653201</v>
      </c>
      <c r="G30">
        <f>E30-($P$2*E30^3+$Q$2*E30^2+$R$2*E30+$S$2)*F30^2-($P$3*E30+$Q$3)*F30</f>
        <v>8635380.2228485066</v>
      </c>
      <c r="I30">
        <f t="shared" si="3"/>
        <v>-6.0989728488891615E-3</v>
      </c>
      <c r="J30">
        <f t="shared" si="4"/>
        <v>15.435941327205697</v>
      </c>
      <c r="K30">
        <f>E30-I29*F30^2-J29*F30</f>
        <v>8635408.2184721977</v>
      </c>
      <c r="L30">
        <f t="shared" si="5"/>
        <v>8635419.7688060254</v>
      </c>
      <c r="M30">
        <f t="shared" si="6"/>
        <v>-11.550333827733994</v>
      </c>
    </row>
    <row r="31" spans="1:13" x14ac:dyDescent="0.25">
      <c r="A31" s="1">
        <v>44962.881192129629</v>
      </c>
      <c r="B31">
        <v>-390</v>
      </c>
      <c r="C31">
        <f t="shared" si="0"/>
        <v>-39</v>
      </c>
      <c r="D31">
        <v>7371544</v>
      </c>
      <c r="E31">
        <f t="shared" si="1"/>
        <v>8628456</v>
      </c>
      <c r="F31">
        <f>F30+(B31-F30)/35</f>
        <v>-389.40090762063107</v>
      </c>
      <c r="G31">
        <f>E31-($P$2*E31^3+$Q$2*E31^2+$R$2*E31+$S$2)*F31^2-($P$3*E31+$Q$3)*F31</f>
        <v>8635363.508044254</v>
      </c>
      <c r="I31">
        <f t="shared" si="3"/>
        <v>-6.0990830422582576E-3</v>
      </c>
      <c r="J31">
        <f t="shared" si="4"/>
        <v>15.435728105507934</v>
      </c>
      <c r="K31">
        <f>E31-I30*F31^2-J30*F31</f>
        <v>8635391.5755205397</v>
      </c>
      <c r="L31">
        <f t="shared" si="5"/>
        <v>8635419.6748284064</v>
      </c>
      <c r="M31">
        <f t="shared" si="6"/>
        <v>-28.099307866767049</v>
      </c>
    </row>
    <row r="32" spans="1:13" x14ac:dyDescent="0.25">
      <c r="A32" s="1">
        <v>44962.881249999999</v>
      </c>
      <c r="B32">
        <v>-390</v>
      </c>
      <c r="C32">
        <f t="shared" si="0"/>
        <v>-39</v>
      </c>
      <c r="D32">
        <v>7371574</v>
      </c>
      <c r="E32">
        <f t="shared" si="1"/>
        <v>8628426</v>
      </c>
      <c r="F32">
        <f>F31+(B32-F31)/35</f>
        <v>-389.41802454575588</v>
      </c>
      <c r="G32">
        <f>E32-($P$2*E32^3+$Q$2*E32^2+$R$2*E32+$S$2)*F32^2-($P$3*E32+$Q$3)*F32</f>
        <v>8635333.7299327888</v>
      </c>
      <c r="I32">
        <f t="shared" si="3"/>
        <v>-6.0992797552898992E-3</v>
      </c>
      <c r="J32">
        <f t="shared" si="4"/>
        <v>15.435347336535571</v>
      </c>
      <c r="K32">
        <f>E32-I31*F32^2-J31*F32</f>
        <v>8635361.8547197636</v>
      </c>
      <c r="L32">
        <f t="shared" si="5"/>
        <v>8635419.4820947107</v>
      </c>
      <c r="M32">
        <f t="shared" si="6"/>
        <v>-57.627374947071075</v>
      </c>
    </row>
    <row r="33" spans="1:13" x14ac:dyDescent="0.25">
      <c r="A33" s="1">
        <v>44962.881307870368</v>
      </c>
      <c r="B33">
        <v>-390</v>
      </c>
      <c r="C33">
        <f t="shared" si="0"/>
        <v>-39</v>
      </c>
      <c r="D33">
        <v>7371550</v>
      </c>
      <c r="E33">
        <f t="shared" si="1"/>
        <v>8628450</v>
      </c>
      <c r="F33">
        <f>F32+(B33-F32)/35</f>
        <v>-389.43465241587717</v>
      </c>
      <c r="G33">
        <f>E33-($P$2*E33^3+$Q$2*E33^2+$R$2*E33+$S$2)*F33^2-($P$3*E33+$Q$3)*F33</f>
        <v>8635358.1628213916</v>
      </c>
      <c r="I33">
        <f t="shared" si="3"/>
        <v>-6.0991194756141454E-3</v>
      </c>
      <c r="J33">
        <f t="shared" si="4"/>
        <v>15.435657595943255</v>
      </c>
      <c r="K33">
        <f>E33-I32*F33^2-J32*F33</f>
        <v>8635386.071918942</v>
      </c>
      <c r="L33">
        <f t="shared" si="5"/>
        <v>8635419.370727459</v>
      </c>
      <c r="M33">
        <f t="shared" si="6"/>
        <v>-33.298808516934514</v>
      </c>
    </row>
    <row r="34" spans="1:13" x14ac:dyDescent="0.25">
      <c r="A34" s="1">
        <v>44962.881365740737</v>
      </c>
      <c r="B34">
        <v>-390</v>
      </c>
      <c r="C34">
        <f t="shared" si="0"/>
        <v>-39</v>
      </c>
      <c r="D34">
        <v>7371547</v>
      </c>
      <c r="E34">
        <f t="shared" si="1"/>
        <v>8628453</v>
      </c>
      <c r="F34">
        <f>F33+(B34-F33)/35</f>
        <v>-389.45080520399495</v>
      </c>
      <c r="G34">
        <f>E34-($P$2*E34^3+$Q$2*E34^2+$R$2*E34+$S$2)*F34^2-($P$3*E34+$Q$3)*F34</f>
        <v>8635361.5002658423</v>
      </c>
      <c r="I34">
        <f t="shared" si="3"/>
        <v>-6.099096818800831E-3</v>
      </c>
      <c r="J34">
        <f t="shared" si="4"/>
        <v>15.435701444445044</v>
      </c>
      <c r="K34">
        <f>E34-I33*F34^2-J33*F34</f>
        <v>8635389.4944997728</v>
      </c>
      <c r="L34">
        <f t="shared" si="5"/>
        <v>8635419.2711400334</v>
      </c>
      <c r="M34">
        <f t="shared" si="6"/>
        <v>-29.776640260592103</v>
      </c>
    </row>
    <row r="35" spans="1:13" x14ac:dyDescent="0.25">
      <c r="A35" s="1">
        <v>44962.881423611114</v>
      </c>
      <c r="B35">
        <v>-390</v>
      </c>
      <c r="C35">
        <f t="shared" si="0"/>
        <v>-39</v>
      </c>
      <c r="D35">
        <v>7371565</v>
      </c>
      <c r="E35">
        <f t="shared" si="1"/>
        <v>8628435</v>
      </c>
      <c r="F35">
        <f>F34+(B35-F34)/35</f>
        <v>-389.4664964838808</v>
      </c>
      <c r="G35">
        <f>E35-($P$2*E35^3+$Q$2*E35^2+$R$2*E35+$S$2)*F35^2-($P$3*E35+$Q$3)*F35</f>
        <v>8635343.742533559</v>
      </c>
      <c r="I35">
        <f t="shared" si="3"/>
        <v>-6.099213775613066E-3</v>
      </c>
      <c r="J35">
        <f t="shared" si="4"/>
        <v>15.435475069691705</v>
      </c>
      <c r="K35">
        <f>E35-I34*F35^2-J34*F35</f>
        <v>8635371.824890554</v>
      </c>
      <c r="L35">
        <f t="shared" si="5"/>
        <v>8635419.112985868</v>
      </c>
      <c r="M35">
        <f t="shared" si="6"/>
        <v>-47.288095314055681</v>
      </c>
    </row>
    <row r="36" spans="1:13" x14ac:dyDescent="0.25">
      <c r="A36" s="1">
        <v>44962.881481481483</v>
      </c>
      <c r="B36">
        <v>-390</v>
      </c>
      <c r="C36">
        <f t="shared" si="0"/>
        <v>-39</v>
      </c>
      <c r="D36">
        <v>7371553</v>
      </c>
      <c r="E36">
        <f t="shared" si="1"/>
        <v>8628447</v>
      </c>
      <c r="F36">
        <f>F35+(B36-F35)/35</f>
        <v>-389.48173944148419</v>
      </c>
      <c r="G36">
        <f>E36-($P$2*E36^3+$Q$2*E36^2+$R$2*E36+$S$2)*F36^2-($P$3*E36+$Q$3)*F36</f>
        <v>8635356.098478863</v>
      </c>
      <c r="I36">
        <f t="shared" si="3"/>
        <v>-6.0991327792621064E-3</v>
      </c>
      <c r="J36">
        <f t="shared" si="4"/>
        <v>15.435631847940854</v>
      </c>
      <c r="K36">
        <f>E36-I35*F36^2-J35*F36</f>
        <v>8635384.0621668212</v>
      </c>
      <c r="L36">
        <f t="shared" si="5"/>
        <v>8635418.9961498044</v>
      </c>
      <c r="M36">
        <f t="shared" si="6"/>
        <v>-34.933982983231544</v>
      </c>
    </row>
    <row r="37" spans="1:13" x14ac:dyDescent="0.25">
      <c r="A37" s="1">
        <v>44962.881539351853</v>
      </c>
      <c r="B37">
        <v>-390</v>
      </c>
      <c r="C37">
        <f t="shared" si="0"/>
        <v>-39</v>
      </c>
      <c r="D37">
        <v>7371553</v>
      </c>
      <c r="E37">
        <f t="shared" si="1"/>
        <v>8628447</v>
      </c>
      <c r="F37">
        <f>F36+(B37-F36)/35</f>
        <v>-389.49654688601322</v>
      </c>
      <c r="G37">
        <f>E37-($P$2*E37^3+$Q$2*E37^2+$R$2*E37+$S$2)*F37^2-($P$3*E37+$Q$3)*F37</f>
        <v>8635356.3965786956</v>
      </c>
      <c r="I37">
        <f t="shared" si="3"/>
        <v>-6.0991304777360256E-3</v>
      </c>
      <c r="J37">
        <f t="shared" si="4"/>
        <v>15.435636302372387</v>
      </c>
      <c r="K37">
        <f>E37-I36*F37^2-J36*F37</f>
        <v>8635384.4098560549</v>
      </c>
      <c r="L37">
        <f t="shared" si="5"/>
        <v>8635418.8808621578</v>
      </c>
      <c r="M37">
        <f t="shared" si="6"/>
        <v>-34.471006102859974</v>
      </c>
    </row>
    <row r="38" spans="1:13" x14ac:dyDescent="0.25">
      <c r="A38" s="1">
        <v>44962.881597222222</v>
      </c>
      <c r="B38">
        <v>-390</v>
      </c>
      <c r="C38">
        <f t="shared" si="0"/>
        <v>-39</v>
      </c>
      <c r="D38">
        <v>7371519</v>
      </c>
      <c r="E38">
        <f t="shared" si="1"/>
        <v>8628481</v>
      </c>
      <c r="F38">
        <f>F37+(B38-F37)/35</f>
        <v>-389.51093126069856</v>
      </c>
      <c r="G38">
        <f>E38-($P$2*E38^3+$Q$2*E38^2+$R$2*E38+$S$2)*F38^2-($P$3*E38+$Q$3)*F38</f>
        <v>8635390.8252265304</v>
      </c>
      <c r="I38">
        <f t="shared" si="3"/>
        <v>-6.0989034254887997E-3</v>
      </c>
      <c r="J38">
        <f t="shared" si="4"/>
        <v>15.436075632355795</v>
      </c>
      <c r="K38">
        <f>E38-I37*F38^2-J37*F38</f>
        <v>8635418.7016178817</v>
      </c>
      <c r="L38">
        <f t="shared" si="5"/>
        <v>8635418.8802646771</v>
      </c>
      <c r="M38">
        <f t="shared" si="6"/>
        <v>-0.17864679545164108</v>
      </c>
    </row>
    <row r="39" spans="1:13" x14ac:dyDescent="0.25">
      <c r="A39" s="1">
        <v>44962.881655092591</v>
      </c>
      <c r="B39">
        <v>-390</v>
      </c>
      <c r="C39">
        <f t="shared" si="0"/>
        <v>-39</v>
      </c>
      <c r="D39">
        <v>7371498</v>
      </c>
      <c r="E39">
        <f t="shared" si="1"/>
        <v>8628502</v>
      </c>
      <c r="F39">
        <f>F38+(B39-F38)/35</f>
        <v>-389.52490465325002</v>
      </c>
      <c r="G39">
        <f>E39-($P$2*E39^3+$Q$2*E39^2+$R$2*E39+$S$2)*F39^2-($P$3*E39+$Q$3)*F39</f>
        <v>8635412.1924296487</v>
      </c>
      <c r="I39">
        <f t="shared" si="3"/>
        <v>-6.0987615480030399E-3</v>
      </c>
      <c r="J39">
        <f t="shared" si="4"/>
        <v>15.436350039489611</v>
      </c>
      <c r="K39">
        <f>E39-I38*F39^2-J38*F39</f>
        <v>8635440.1203792505</v>
      </c>
      <c r="L39">
        <f t="shared" si="5"/>
        <v>8635418.9510650598</v>
      </c>
      <c r="M39">
        <f t="shared" si="6"/>
        <v>21.169314190745354</v>
      </c>
    </row>
    <row r="40" spans="1:13" x14ac:dyDescent="0.25">
      <c r="A40" s="1">
        <v>44962.881712962961</v>
      </c>
      <c r="B40">
        <v>-390</v>
      </c>
      <c r="C40">
        <f t="shared" si="0"/>
        <v>-39</v>
      </c>
      <c r="D40">
        <v>7371513</v>
      </c>
      <c r="E40">
        <f t="shared" si="1"/>
        <v>8628487</v>
      </c>
      <c r="F40">
        <f>F39+(B40-F39)/35</f>
        <v>-389.53847880601433</v>
      </c>
      <c r="G40">
        <f>E40-($P$2*E40^3+$Q$2*E40^2+$R$2*E40+$S$2)*F40^2-($P$3*E40+$Q$3)*F40</f>
        <v>8635397.4043666609</v>
      </c>
      <c r="I40">
        <f t="shared" si="3"/>
        <v>-6.0988585320984612E-3</v>
      </c>
      <c r="J40">
        <f t="shared" si="4"/>
        <v>15.436162470879651</v>
      </c>
      <c r="K40">
        <f>E40-I39*F40^2-J39*F40</f>
        <v>8635425.4797711838</v>
      </c>
      <c r="L40">
        <f t="shared" si="5"/>
        <v>8635418.9728274141</v>
      </c>
      <c r="M40">
        <f t="shared" si="6"/>
        <v>6.5069437697529793</v>
      </c>
    </row>
    <row r="41" spans="1:13" x14ac:dyDescent="0.25">
      <c r="A41" s="1">
        <v>44962.88177083333</v>
      </c>
      <c r="B41">
        <v>-390</v>
      </c>
      <c r="C41">
        <f t="shared" si="0"/>
        <v>-39</v>
      </c>
      <c r="D41">
        <v>7371501</v>
      </c>
      <c r="E41">
        <f t="shared" si="1"/>
        <v>8628499</v>
      </c>
      <c r="F41">
        <f>F40+(B41-F40)/35</f>
        <v>-389.55166512584248</v>
      </c>
      <c r="G41">
        <f>E41-($P$2*E41^3+$Q$2*E41^2+$R$2*E41+$S$2)*F41^2-($P$3*E41+$Q$3)*F41</f>
        <v>8635409.7189235128</v>
      </c>
      <c r="I41">
        <f t="shared" si="3"/>
        <v>-6.0987776648531167E-3</v>
      </c>
      <c r="J41">
        <f t="shared" si="4"/>
        <v>15.436318872171313</v>
      </c>
      <c r="K41">
        <f>E41-I40*F41^2-J40*F41</f>
        <v>8635437.6876241546</v>
      </c>
      <c r="L41">
        <f t="shared" si="5"/>
        <v>8635419.0352100693</v>
      </c>
      <c r="M41">
        <f t="shared" si="6"/>
        <v>18.65241408534348</v>
      </c>
    </row>
    <row r="42" spans="1:13" x14ac:dyDescent="0.25">
      <c r="A42" s="1">
        <v>44962.881828703707</v>
      </c>
      <c r="B42">
        <v>-390</v>
      </c>
      <c r="C42">
        <f t="shared" si="0"/>
        <v>-39</v>
      </c>
      <c r="D42">
        <v>7371527</v>
      </c>
      <c r="E42">
        <f t="shared" si="1"/>
        <v>8628473</v>
      </c>
      <c r="F42">
        <f>F41+(B42-F41)/35</f>
        <v>-389.56447469367555</v>
      </c>
      <c r="G42">
        <f>E42-($P$2*E42^3+$Q$2*E42^2+$R$2*E42+$S$2)*F42^2-($P$3*E42+$Q$3)*F42</f>
        <v>8635383.8704740442</v>
      </c>
      <c r="I42">
        <f t="shared" si="3"/>
        <v>-6.0989478413517872E-3</v>
      </c>
      <c r="J42">
        <f t="shared" si="4"/>
        <v>15.435989708748821</v>
      </c>
      <c r="K42">
        <f>E42-I41*F42^2-J41*F42</f>
        <v>8635411.9948781263</v>
      </c>
      <c r="L42">
        <f t="shared" si="5"/>
        <v>8635419.0117422957</v>
      </c>
      <c r="M42">
        <f t="shared" si="6"/>
        <v>-7.0168641693890095</v>
      </c>
    </row>
    <row r="43" spans="1:13" x14ac:dyDescent="0.25">
      <c r="A43" s="1">
        <v>44962.881886574076</v>
      </c>
      <c r="B43">
        <v>-390</v>
      </c>
      <c r="C43">
        <f t="shared" si="0"/>
        <v>-39</v>
      </c>
      <c r="D43">
        <v>7371549</v>
      </c>
      <c r="E43">
        <f t="shared" si="1"/>
        <v>8628451</v>
      </c>
      <c r="F43">
        <f>F42+(B43-F42)/35</f>
        <v>-389.57691827385622</v>
      </c>
      <c r="G43">
        <f>E43-($P$2*E43^3+$Q$2*E43^2+$R$2*E43+$S$2)*F43^2-($P$3*E43+$Q$3)*F43</f>
        <v>8635362.0310060568</v>
      </c>
      <c r="I43">
        <f t="shared" si="3"/>
        <v>-6.0990925211683589E-3</v>
      </c>
      <c r="J43">
        <f t="shared" si="4"/>
        <v>15.435709761488809</v>
      </c>
      <c r="K43">
        <f>E43-I42*F43^2-J42*F43</f>
        <v>8635390.1436839737</v>
      </c>
      <c r="L43">
        <f t="shared" si="5"/>
        <v>8635418.915515434</v>
      </c>
      <c r="M43">
        <f t="shared" si="6"/>
        <v>-28.771831460297108</v>
      </c>
    </row>
    <row r="44" spans="1:13" x14ac:dyDescent="0.25">
      <c r="A44" s="1">
        <v>44962.881944444445</v>
      </c>
      <c r="B44">
        <v>-390</v>
      </c>
      <c r="C44">
        <f t="shared" si="0"/>
        <v>-39</v>
      </c>
      <c r="D44">
        <v>7371549</v>
      </c>
      <c r="E44">
        <f t="shared" si="1"/>
        <v>8628451</v>
      </c>
      <c r="F44">
        <f>F43+(B44-F43)/35</f>
        <v>-389.5890063231746</v>
      </c>
      <c r="G44">
        <f>E44-($P$2*E44^3+$Q$2*E44^2+$R$2*E44+$S$2)*F44^2-($P$3*E44+$Q$3)*F44</f>
        <v>8635362.2743740212</v>
      </c>
      <c r="I44">
        <f t="shared" si="3"/>
        <v>-6.0990914822980358E-3</v>
      </c>
      <c r="J44">
        <f t="shared" si="4"/>
        <v>15.435711771997319</v>
      </c>
      <c r="K44">
        <f>E44-I43*F44^2-J43*F44</f>
        <v>8635390.3006135747</v>
      </c>
      <c r="L44">
        <f t="shared" si="5"/>
        <v>8635418.8201324269</v>
      </c>
      <c r="M44">
        <f t="shared" si="6"/>
        <v>-28.519518852233887</v>
      </c>
    </row>
    <row r="45" spans="1:13" x14ac:dyDescent="0.25">
      <c r="A45" s="1">
        <v>44962.882002314815</v>
      </c>
      <c r="B45">
        <v>-390</v>
      </c>
      <c r="C45">
        <f t="shared" si="0"/>
        <v>-39</v>
      </c>
      <c r="D45">
        <v>7371556</v>
      </c>
      <c r="E45">
        <f t="shared" si="1"/>
        <v>8628444</v>
      </c>
      <c r="F45">
        <f>F44+(B45-F44)/35</f>
        <v>-389.60074899965531</v>
      </c>
      <c r="G45">
        <f>E45-($P$2*E45^3+$Q$2*E45^2+$R$2*E45+$S$2)*F45^2-($P$3*E45+$Q$3)*F45</f>
        <v>8635355.4821529388</v>
      </c>
      <c r="I45">
        <f t="shared" si="3"/>
        <v>-6.0991362469380306E-3</v>
      </c>
      <c r="J45">
        <f t="shared" si="4"/>
        <v>15.435625136417968</v>
      </c>
      <c r="K45">
        <f>E45-I44*F45^2-J44*F45</f>
        <v>8635383.5383010413</v>
      </c>
      <c r="L45">
        <f t="shared" si="5"/>
        <v>8635418.7025263216</v>
      </c>
      <c r="M45">
        <f t="shared" si="6"/>
        <v>-35.164225280284882</v>
      </c>
    </row>
    <row r="46" spans="1:13" x14ac:dyDescent="0.25">
      <c r="A46" s="1">
        <v>44962.882060185184</v>
      </c>
      <c r="B46">
        <v>-390</v>
      </c>
      <c r="C46">
        <f t="shared" si="0"/>
        <v>-39</v>
      </c>
      <c r="D46">
        <v>7371572</v>
      </c>
      <c r="E46">
        <f t="shared" si="1"/>
        <v>8628428</v>
      </c>
      <c r="F46">
        <f>F45+(B46-F45)/35</f>
        <v>-389.61215617109372</v>
      </c>
      <c r="G46">
        <f>E46-($P$2*E46^3+$Q$2*E46^2+$R$2*E46+$S$2)*F46^2-($P$3*E46+$Q$3)*F46</f>
        <v>8635339.6463543233</v>
      </c>
      <c r="I46">
        <f t="shared" si="3"/>
        <v>-6.0992407986404373E-3</v>
      </c>
      <c r="J46">
        <f t="shared" si="4"/>
        <v>15.435422756899342</v>
      </c>
      <c r="K46">
        <f>E46-I45*F46^2-J45*F46</f>
        <v>8635367.7416322194</v>
      </c>
      <c r="L46">
        <f t="shared" si="5"/>
        <v>8635418.5326566752</v>
      </c>
      <c r="M46">
        <f t="shared" si="6"/>
        <v>-50.791024455800653</v>
      </c>
    </row>
    <row r="47" spans="1:13" x14ac:dyDescent="0.25">
      <c r="A47" s="1">
        <v>44962.882118055553</v>
      </c>
      <c r="B47">
        <v>-390</v>
      </c>
      <c r="C47">
        <f t="shared" si="0"/>
        <v>-39</v>
      </c>
      <c r="D47">
        <v>7371563</v>
      </c>
      <c r="E47">
        <f t="shared" si="1"/>
        <v>8628437</v>
      </c>
      <c r="F47">
        <f>F46+(B47-F46)/35</f>
        <v>-389.6232374233482</v>
      </c>
      <c r="G47">
        <f>E47-($P$2*E47^3+$Q$2*E47^2+$R$2*E47+$S$2)*F47^2-($P$3*E47+$Q$3)*F47</f>
        <v>8635348.9062783271</v>
      </c>
      <c r="I47">
        <f t="shared" si="3"/>
        <v>-6.0991801705370108E-3</v>
      </c>
      <c r="J47">
        <f t="shared" si="4"/>
        <v>15.435540119896714</v>
      </c>
      <c r="K47">
        <f>E47-I46*F47^2-J46*F47</f>
        <v>8635376.9023635723</v>
      </c>
      <c r="L47">
        <f t="shared" si="5"/>
        <v>8635418.3938890323</v>
      </c>
      <c r="M47">
        <f t="shared" si="6"/>
        <v>-41.491525460034609</v>
      </c>
    </row>
    <row r="48" spans="1:13" x14ac:dyDescent="0.25">
      <c r="A48" s="1">
        <v>44962.882175925923</v>
      </c>
      <c r="B48">
        <v>-390</v>
      </c>
      <c r="C48">
        <f t="shared" si="0"/>
        <v>-39</v>
      </c>
      <c r="D48">
        <v>7371552</v>
      </c>
      <c r="E48">
        <f t="shared" si="1"/>
        <v>8628448</v>
      </c>
      <c r="F48">
        <f>F47+(B48-F47)/35</f>
        <v>-389.63400206839538</v>
      </c>
      <c r="G48">
        <f>E48-($P$2*E48^3+$Q$2*E48^2+$R$2*E48+$S$2)*F48^2-($P$3*E48+$Q$3)*F48</f>
        <v>8635360.1680125128</v>
      </c>
      <c r="I48">
        <f t="shared" si="3"/>
        <v>-6.0991056781745101E-3</v>
      </c>
      <c r="J48">
        <f t="shared" si="4"/>
        <v>15.435684298875913</v>
      </c>
      <c r="K48">
        <f>E48-I47*F48^2-J47*F48</f>
        <v>8635388.156207839</v>
      </c>
      <c r="L48">
        <f t="shared" si="5"/>
        <v>8635418.2930967622</v>
      </c>
      <c r="M48">
        <f t="shared" si="6"/>
        <v>-30.136888923123479</v>
      </c>
    </row>
    <row r="49" spans="1:13" x14ac:dyDescent="0.25">
      <c r="A49" s="1">
        <v>44962.882233796299</v>
      </c>
      <c r="B49">
        <v>-390</v>
      </c>
      <c r="C49">
        <f t="shared" si="0"/>
        <v>-39</v>
      </c>
      <c r="D49">
        <v>7371533</v>
      </c>
      <c r="E49">
        <f t="shared" si="1"/>
        <v>8628467</v>
      </c>
      <c r="F49">
        <f>F48+(B49-F48)/35</f>
        <v>-389.64445915215549</v>
      </c>
      <c r="G49">
        <f>E49-($P$2*E49^3+$Q$2*E49^2+$R$2*E49+$S$2)*F49^2-($P$3*E49+$Q$3)*F49</f>
        <v>8635379.4562853668</v>
      </c>
      <c r="I49">
        <f t="shared" si="3"/>
        <v>-6.0989781879499105E-3</v>
      </c>
      <c r="J49">
        <f t="shared" si="4"/>
        <v>15.43593099749053</v>
      </c>
      <c r="K49">
        <f>E49-I48*F49^2-J48*F49</f>
        <v>8635407.412189573</v>
      </c>
      <c r="L49">
        <f t="shared" si="5"/>
        <v>8635418.2568270713</v>
      </c>
      <c r="M49">
        <f t="shared" si="6"/>
        <v>-10.844637498259544</v>
      </c>
    </row>
    <row r="50" spans="1:13" x14ac:dyDescent="0.25">
      <c r="A50" s="1">
        <v>44962.882291666669</v>
      </c>
      <c r="B50">
        <v>-390</v>
      </c>
      <c r="C50">
        <f t="shared" si="0"/>
        <v>-39</v>
      </c>
      <c r="D50">
        <v>7371538</v>
      </c>
      <c r="E50">
        <f t="shared" si="1"/>
        <v>8628462</v>
      </c>
      <c r="F50">
        <f>F49+(B50-F49)/35</f>
        <v>-389.65461746209388</v>
      </c>
      <c r="G50">
        <f>E50-($P$2*E50^3+$Q$2*E50^2+$R$2*E50+$S$2)*F50^2-($P$3*E50+$Q$3)*F50</f>
        <v>8635374.6403554231</v>
      </c>
      <c r="I50">
        <f t="shared" si="3"/>
        <v>-6.0990094293629227E-3</v>
      </c>
      <c r="J50">
        <f t="shared" si="4"/>
        <v>15.435870550808673</v>
      </c>
      <c r="K50">
        <f>E50-I49*F50^2-J49*F50</f>
        <v>8635402.6940430868</v>
      </c>
      <c r="L50">
        <f t="shared" si="5"/>
        <v>8635418.2049511243</v>
      </c>
      <c r="M50">
        <f t="shared" si="6"/>
        <v>-15.510908037424088</v>
      </c>
    </row>
    <row r="51" spans="1:13" x14ac:dyDescent="0.25">
      <c r="A51" s="1">
        <v>44962.882349537038</v>
      </c>
      <c r="B51">
        <v>-390</v>
      </c>
      <c r="C51">
        <f t="shared" si="0"/>
        <v>-39</v>
      </c>
      <c r="D51">
        <v>7371538</v>
      </c>
      <c r="E51">
        <f t="shared" si="1"/>
        <v>8628462</v>
      </c>
      <c r="F51">
        <f>F50+(B51-F50)/35</f>
        <v>-389.66448553460549</v>
      </c>
      <c r="G51">
        <f>E51-($P$2*E51^3+$Q$2*E51^2+$R$2*E51+$S$2)*F51^2-($P$3*E51+$Q$3)*F51</f>
        <v>8635374.8390389029</v>
      </c>
      <c r="I51">
        <f t="shared" si="3"/>
        <v>-6.0990082347558428E-3</v>
      </c>
      <c r="J51">
        <f t="shared" si="4"/>
        <v>15.43587286221458</v>
      </c>
      <c r="K51">
        <f>E51-I50*F51^2-J50*F51</f>
        <v>8635402.8744591381</v>
      </c>
      <c r="L51">
        <f t="shared" si="5"/>
        <v>8635418.1538494844</v>
      </c>
      <c r="M51">
        <f t="shared" si="6"/>
        <v>-15.279390346258879</v>
      </c>
    </row>
    <row r="52" spans="1:13" x14ac:dyDescent="0.25">
      <c r="A52" s="1">
        <v>44962.882407407407</v>
      </c>
      <c r="B52">
        <v>-390</v>
      </c>
      <c r="C52">
        <f t="shared" si="0"/>
        <v>-39</v>
      </c>
      <c r="D52">
        <v>7371569</v>
      </c>
      <c r="E52">
        <f t="shared" si="1"/>
        <v>8628431</v>
      </c>
      <c r="F52">
        <f>F51+(B52-F51)/35</f>
        <v>-389.67407166218817</v>
      </c>
      <c r="G52">
        <f>E52-($P$2*E52^3+$Q$2*E52^2+$R$2*E52+$S$2)*F52^2-($P$3*E52+$Q$3)*F52</f>
        <v>8635343.9052050244</v>
      </c>
      <c r="I52">
        <f t="shared" si="3"/>
        <v>-6.0992121619349859E-3</v>
      </c>
      <c r="J52">
        <f t="shared" si="4"/>
        <v>15.435478193435458</v>
      </c>
      <c r="K52">
        <f>E52-I51*F52^2-J51*F52</f>
        <v>8635372.0687133763</v>
      </c>
      <c r="L52">
        <f t="shared" si="5"/>
        <v>8635418.0002323631</v>
      </c>
      <c r="M52">
        <f t="shared" si="6"/>
        <v>-45.931518986821175</v>
      </c>
    </row>
    <row r="53" spans="1:13" x14ac:dyDescent="0.25">
      <c r="A53" s="1">
        <v>44962.882465277777</v>
      </c>
      <c r="B53">
        <v>-390</v>
      </c>
      <c r="C53">
        <f t="shared" si="0"/>
        <v>-39</v>
      </c>
      <c r="D53">
        <v>7371552</v>
      </c>
      <c r="E53">
        <f t="shared" si="1"/>
        <v>8628448</v>
      </c>
      <c r="F53">
        <f>F52+(B53-F52)/35</f>
        <v>-389.68338390041134</v>
      </c>
      <c r="G53">
        <f>E53-($P$2*E53^3+$Q$2*E53^2+$R$2*E53+$S$2)*F53^2-($P$3*E53+$Q$3)*F53</f>
        <v>8635361.1622586772</v>
      </c>
      <c r="I53">
        <f t="shared" si="3"/>
        <v>-6.0990992060041549E-3</v>
      </c>
      <c r="J53">
        <f t="shared" si="4"/>
        <v>15.435696824493817</v>
      </c>
      <c r="K53">
        <f>E53-I52*F53^2-J52*F53</f>
        <v>8635389.1338909529</v>
      </c>
      <c r="L53">
        <f t="shared" si="5"/>
        <v>8635417.9040112253</v>
      </c>
      <c r="M53">
        <f t="shared" si="6"/>
        <v>-28.770120272412896</v>
      </c>
    </row>
    <row r="54" spans="1:13" x14ac:dyDescent="0.25">
      <c r="A54" s="1">
        <v>44962.882523148146</v>
      </c>
      <c r="B54">
        <v>-390</v>
      </c>
      <c r="C54">
        <f t="shared" si="0"/>
        <v>-39</v>
      </c>
      <c r="D54">
        <v>7371525</v>
      </c>
      <c r="E54">
        <f t="shared" si="1"/>
        <v>8628475</v>
      </c>
      <c r="F54">
        <f>F53+(B54-F53)/35</f>
        <v>-389.69243007468532</v>
      </c>
      <c r="G54">
        <f>E54-($P$2*E54^3+$Q$2*E54^2+$R$2*E54+$S$2)*F54^2-($P$3*E54+$Q$3)*F54</f>
        <v>8635388.4548693653</v>
      </c>
      <c r="I54">
        <f t="shared" si="3"/>
        <v>-6.0989187708244685E-3</v>
      </c>
      <c r="J54">
        <f t="shared" si="4"/>
        <v>15.43604594742456</v>
      </c>
      <c r="K54">
        <f>E54-I53*F54^2-J53*F54</f>
        <v>8635416.3845700361</v>
      </c>
      <c r="L54">
        <f t="shared" si="5"/>
        <v>8635417.8989464212</v>
      </c>
      <c r="M54">
        <f t="shared" si="6"/>
        <v>-1.5143763851374388</v>
      </c>
    </row>
    <row r="55" spans="1:13" x14ac:dyDescent="0.25">
      <c r="A55" s="1">
        <v>44962.882581018515</v>
      </c>
      <c r="B55">
        <v>-390</v>
      </c>
      <c r="C55">
        <f t="shared" si="0"/>
        <v>-39</v>
      </c>
      <c r="D55">
        <v>7371556</v>
      </c>
      <c r="E55">
        <f t="shared" si="1"/>
        <v>8628444</v>
      </c>
      <c r="F55">
        <f>F54+(B55-F54)/35</f>
        <v>-389.70121778683716</v>
      </c>
      <c r="G55">
        <f>E55-($P$2*E55^3+$Q$2*E55^2+$R$2*E55+$S$2)*F55^2-($P$3*E55+$Q$3)*F55</f>
        <v>8635357.5049631447</v>
      </c>
      <c r="I55">
        <f t="shared" si="3"/>
        <v>-6.0991221319426359E-3</v>
      </c>
      <c r="J55">
        <f t="shared" si="4"/>
        <v>15.435652454935678</v>
      </c>
      <c r="K55">
        <f>E55-I54*F55^2-J54*F55</f>
        <v>8635385.6706392337</v>
      </c>
      <c r="L55">
        <f t="shared" si="5"/>
        <v>8635417.791518731</v>
      </c>
      <c r="M55">
        <f t="shared" si="6"/>
        <v>-32.120879497379065</v>
      </c>
    </row>
    <row r="56" spans="1:13" x14ac:dyDescent="0.25">
      <c r="A56" s="1">
        <v>44962.882638888892</v>
      </c>
      <c r="B56">
        <v>-390</v>
      </c>
      <c r="C56">
        <f t="shared" si="0"/>
        <v>-39</v>
      </c>
      <c r="D56">
        <v>7371567</v>
      </c>
      <c r="E56">
        <f t="shared" si="1"/>
        <v>8628433</v>
      </c>
      <c r="F56">
        <f>F55+(B56-F55)/35</f>
        <v>-389.70975442149899</v>
      </c>
      <c r="G56">
        <f>E56-($P$2*E56^3+$Q$2*E56^2+$R$2*E56+$S$2)*F56^2-($P$3*E56+$Q$3)*F56</f>
        <v>8635346.6318301335</v>
      </c>
      <c r="I56">
        <f t="shared" si="3"/>
        <v>-6.0991946112594064E-3</v>
      </c>
      <c r="J56">
        <f t="shared" si="4"/>
        <v>15.435512167240518</v>
      </c>
      <c r="K56">
        <f>E56-I55*F56^2-J55*F56</f>
        <v>8635374.7205279022</v>
      </c>
      <c r="L56">
        <f t="shared" si="5"/>
        <v>8635417.6479487624</v>
      </c>
      <c r="M56">
        <f t="shared" si="6"/>
        <v>-42.927420860156417</v>
      </c>
    </row>
    <row r="57" spans="1:13" x14ac:dyDescent="0.25">
      <c r="A57" s="1">
        <v>44962.882696759261</v>
      </c>
      <c r="B57">
        <v>-390</v>
      </c>
      <c r="C57">
        <f t="shared" si="0"/>
        <v>-39</v>
      </c>
      <c r="D57">
        <v>7371567</v>
      </c>
      <c r="E57">
        <f t="shared" si="1"/>
        <v>8628433</v>
      </c>
      <c r="F57">
        <f>F56+(B57-F56)/35</f>
        <v>-389.71804715231332</v>
      </c>
      <c r="G57">
        <f>E57-($P$2*E57^3+$Q$2*E57^2+$R$2*E57+$S$2)*F57^2-($P$3*E57+$Q$3)*F57</f>
        <v>8635346.7987992968</v>
      </c>
      <c r="I57">
        <f t="shared" si="3"/>
        <v>-6.0991937921386352E-3</v>
      </c>
      <c r="J57">
        <f t="shared" si="4"/>
        <v>15.435513752813918</v>
      </c>
      <c r="K57">
        <f>E57-I56*F57^2-J56*F57</f>
        <v>8635374.8442893289</v>
      </c>
      <c r="L57">
        <f t="shared" si="5"/>
        <v>8635417.5052698981</v>
      </c>
      <c r="M57">
        <f t="shared" si="6"/>
        <v>-42.660980569198728</v>
      </c>
    </row>
    <row r="58" spans="1:13" x14ac:dyDescent="0.25">
      <c r="A58" s="1">
        <v>44962.882754629631</v>
      </c>
      <c r="B58">
        <v>-390</v>
      </c>
      <c r="C58">
        <f t="shared" si="0"/>
        <v>-39</v>
      </c>
      <c r="D58">
        <v>7371542</v>
      </c>
      <c r="E58">
        <f t="shared" si="1"/>
        <v>8628458</v>
      </c>
      <c r="F58">
        <f>F57+(B58-F57)/35</f>
        <v>-389.72610294796152</v>
      </c>
      <c r="G58">
        <f>E58-($P$2*E58^3+$Q$2*E58^2+$R$2*E58+$S$2)*F58^2-($P$3*E58+$Q$3)*F58</f>
        <v>8635372.0633015484</v>
      </c>
      <c r="I58">
        <f t="shared" si="3"/>
        <v>-6.099027217892683E-3</v>
      </c>
      <c r="J58">
        <f t="shared" si="4"/>
        <v>15.435836131120425</v>
      </c>
      <c r="K58">
        <f>E58-I57*F58^2-J57*F58</f>
        <v>8635400.0074252915</v>
      </c>
      <c r="L58">
        <f t="shared" si="5"/>
        <v>8635417.4469437487</v>
      </c>
      <c r="M58">
        <f t="shared" si="6"/>
        <v>-17.439518457278609</v>
      </c>
    </row>
    <row r="59" spans="1:13" x14ac:dyDescent="0.25">
      <c r="A59" s="1">
        <v>44962.8828125</v>
      </c>
      <c r="B59">
        <v>-390</v>
      </c>
      <c r="C59">
        <f t="shared" si="0"/>
        <v>-39</v>
      </c>
      <c r="D59">
        <v>7371525</v>
      </c>
      <c r="E59">
        <f t="shared" si="1"/>
        <v>8628475</v>
      </c>
      <c r="F59">
        <f>F58+(B59-F58)/35</f>
        <v>-389.73392857801974</v>
      </c>
      <c r="G59">
        <f>E59-($P$2*E59^3+$Q$2*E59^2+$R$2*E59+$S$2)*F59^2-($P$3*E59+$Q$3)*F59</f>
        <v>8635389.29043076</v>
      </c>
      <c r="I59">
        <f t="shared" si="3"/>
        <v>-6.0989129349238169E-3</v>
      </c>
      <c r="J59">
        <f t="shared" si="4"/>
        <v>15.436057236842387</v>
      </c>
      <c r="K59">
        <f>E59-I58*F59^2-J58*F59</f>
        <v>8635417.2657619454</v>
      </c>
      <c r="L59">
        <f t="shared" si="5"/>
        <v>8635417.4463398103</v>
      </c>
      <c r="M59">
        <f t="shared" si="6"/>
        <v>-0.18057786487042904</v>
      </c>
    </row>
    <row r="60" spans="1:13" x14ac:dyDescent="0.25">
      <c r="A60" s="1">
        <v>44962.882870370369</v>
      </c>
      <c r="B60">
        <v>-390</v>
      </c>
      <c r="C60">
        <f t="shared" si="0"/>
        <v>-39</v>
      </c>
      <c r="D60">
        <v>7371550</v>
      </c>
      <c r="E60">
        <f t="shared" si="1"/>
        <v>8628450</v>
      </c>
      <c r="F60">
        <f>F59+(B60-F59)/35</f>
        <v>-389.74153061864774</v>
      </c>
      <c r="G60">
        <f>E60-($P$2*E60^3+$Q$2*E60^2+$R$2*E60+$S$2)*F60^2-($P$3*E60+$Q$3)*F60</f>
        <v>8635364.3411984835</v>
      </c>
      <c r="I60">
        <f t="shared" si="3"/>
        <v>-6.099077001039177E-3</v>
      </c>
      <c r="J60">
        <f t="shared" si="4"/>
        <v>15.435739796547367</v>
      </c>
      <c r="K60">
        <f>E60-I59*F60^2-J59*F60</f>
        <v>8635392.4880608954</v>
      </c>
      <c r="L60">
        <f t="shared" si="5"/>
        <v>8635417.363145547</v>
      </c>
      <c r="M60">
        <f t="shared" si="6"/>
        <v>-24.875084651634097</v>
      </c>
    </row>
    <row r="61" spans="1:13" x14ac:dyDescent="0.25">
      <c r="A61" s="1">
        <v>44962.882928240739</v>
      </c>
      <c r="B61">
        <v>-390</v>
      </c>
      <c r="C61">
        <f t="shared" si="0"/>
        <v>-39</v>
      </c>
      <c r="D61">
        <v>7371547</v>
      </c>
      <c r="E61">
        <f t="shared" si="1"/>
        <v>8628453</v>
      </c>
      <c r="F61">
        <f>F60+(B61-F60)/35</f>
        <v>-389.74891545811494</v>
      </c>
      <c r="G61">
        <f>E61-($P$2*E61^3+$Q$2*E61^2+$R$2*E61+$S$2)*F61^2-($P$3*E61+$Q$3)*F61</f>
        <v>8635367.5021683015</v>
      </c>
      <c r="I61">
        <f t="shared" si="3"/>
        <v>-6.0990568067111894E-3</v>
      </c>
      <c r="J61">
        <f t="shared" si="4"/>
        <v>15.435778875574172</v>
      </c>
      <c r="K61">
        <f>E61-I60*F61^2-J60*F61</f>
        <v>8635395.5383618772</v>
      </c>
      <c r="L61">
        <f t="shared" si="5"/>
        <v>8635417.2903962675</v>
      </c>
      <c r="M61">
        <f t="shared" si="6"/>
        <v>-21.752034390345216</v>
      </c>
    </row>
    <row r="62" spans="1:13" x14ac:dyDescent="0.25">
      <c r="A62" s="1">
        <v>44962.882986111108</v>
      </c>
      <c r="B62">
        <v>-390</v>
      </c>
      <c r="C62">
        <f t="shared" si="0"/>
        <v>-39</v>
      </c>
      <c r="D62">
        <v>7371540</v>
      </c>
      <c r="E62">
        <f t="shared" si="1"/>
        <v>8628460</v>
      </c>
      <c r="F62">
        <f>F61+(B62-F61)/35</f>
        <v>-389.75608930216879</v>
      </c>
      <c r="G62">
        <f>E62-($P$2*E62^3+$Q$2*E62^2+$R$2*E62+$S$2)*F62^2-($P$3*E62+$Q$3)*F62</f>
        <v>8635374.6752592884</v>
      </c>
      <c r="I62">
        <f t="shared" si="3"/>
        <v>-6.0990094205806145E-3</v>
      </c>
      <c r="J62">
        <f t="shared" si="4"/>
        <v>15.43587056774912</v>
      </c>
      <c r="K62">
        <f>E62-I61*F62^2-J61*F62</f>
        <v>8635402.6953653675</v>
      </c>
      <c r="L62">
        <f t="shared" si="5"/>
        <v>8635417.2417461649</v>
      </c>
      <c r="M62">
        <f t="shared" si="6"/>
        <v>-14.546380797401071</v>
      </c>
    </row>
    <row r="63" spans="1:13" x14ac:dyDescent="0.25">
      <c r="A63" s="1">
        <v>44962.883043981485</v>
      </c>
      <c r="B63">
        <v>-390</v>
      </c>
      <c r="C63">
        <f t="shared" si="0"/>
        <v>-39</v>
      </c>
      <c r="D63">
        <v>7371550</v>
      </c>
      <c r="E63">
        <f t="shared" si="1"/>
        <v>8628450</v>
      </c>
      <c r="F63">
        <f>F62+(B63-F62)/35</f>
        <v>-389.7630581792497</v>
      </c>
      <c r="G63">
        <f>E63-($P$2*E63^3+$Q$2*E63^2+$R$2*E63+$S$2)*F63^2-($P$3*E63+$Q$3)*F63</f>
        <v>8635364.7746561654</v>
      </c>
      <c r="I63">
        <f t="shared" si="3"/>
        <v>-6.0990745081781483E-3</v>
      </c>
      <c r="J63">
        <f t="shared" si="4"/>
        <v>15.435744620683593</v>
      </c>
      <c r="K63">
        <f>E63-I62*F63^2-J62*F63</f>
        <v>8635392.8646073118</v>
      </c>
      <c r="L63">
        <f t="shared" si="5"/>
        <v>8635417.1604890358</v>
      </c>
      <c r="M63">
        <f t="shared" si="6"/>
        <v>-24.295881723985076</v>
      </c>
    </row>
    <row r="64" spans="1:13" x14ac:dyDescent="0.25">
      <c r="A64" s="1">
        <v>44962.883101851854</v>
      </c>
      <c r="B64">
        <v>-390</v>
      </c>
      <c r="C64">
        <f t="shared" si="0"/>
        <v>-39</v>
      </c>
      <c r="D64">
        <v>7371550</v>
      </c>
      <c r="E64">
        <f t="shared" si="1"/>
        <v>8628450</v>
      </c>
      <c r="F64">
        <f>F63+(B64-F63)/35</f>
        <v>-389.76982794555687</v>
      </c>
      <c r="G64">
        <f>E64-($P$2*E64^3+$Q$2*E64^2+$R$2*E64+$S$2)*F64^2-($P$3*E64+$Q$3)*F64</f>
        <v>8635364.9109666646</v>
      </c>
      <c r="I64">
        <f t="shared" si="3"/>
        <v>-6.0990738628277086E-3</v>
      </c>
      <c r="J64">
        <f t="shared" si="4"/>
        <v>15.435745869565025</v>
      </c>
      <c r="K64">
        <f>E64-I63*F64^2-J63*F64</f>
        <v>8635392.9620883539</v>
      </c>
      <c r="L64">
        <f t="shared" si="5"/>
        <v>8635417.0798276998</v>
      </c>
      <c r="M64">
        <f t="shared" si="6"/>
        <v>-24.117739345878363</v>
      </c>
    </row>
    <row r="65" spans="1:13" x14ac:dyDescent="0.25">
      <c r="A65" s="1">
        <v>44962.883159722223</v>
      </c>
      <c r="B65">
        <v>-390</v>
      </c>
      <c r="C65">
        <f t="shared" si="0"/>
        <v>-39</v>
      </c>
      <c r="D65">
        <v>7371565</v>
      </c>
      <c r="E65">
        <f t="shared" si="1"/>
        <v>8628435</v>
      </c>
      <c r="F65">
        <f>F64+(B65-F64)/35</f>
        <v>-389.77640428996955</v>
      </c>
      <c r="G65">
        <f>E65-($P$2*E65^3+$Q$2*E65^2+$R$2*E65+$S$2)*F65^2-($P$3*E65+$Q$3)*F65</f>
        <v>8635349.981994573</v>
      </c>
      <c r="I65">
        <f t="shared" si="3"/>
        <v>-6.0991722750571853E-3</v>
      </c>
      <c r="J65">
        <f t="shared" si="4"/>
        <v>15.435555402664832</v>
      </c>
      <c r="K65">
        <f>E65-I64*F65^2-J64*F65</f>
        <v>8635378.0952551663</v>
      </c>
      <c r="L65">
        <f t="shared" si="5"/>
        <v>8635416.9498791248</v>
      </c>
      <c r="M65">
        <f t="shared" si="6"/>
        <v>-38.854623958468437</v>
      </c>
    </row>
    <row r="66" spans="1:13" x14ac:dyDescent="0.25">
      <c r="A66" s="1">
        <v>44962.883217592593</v>
      </c>
      <c r="B66">
        <v>-390</v>
      </c>
      <c r="C66">
        <f t="shared" si="0"/>
        <v>-39</v>
      </c>
      <c r="D66">
        <v>7371569</v>
      </c>
      <c r="E66">
        <f t="shared" si="1"/>
        <v>8628431</v>
      </c>
      <c r="F66">
        <f>F65+(B66-F65)/35</f>
        <v>-389.78279273882754</v>
      </c>
      <c r="G66">
        <f>E66-($P$2*E66^3+$Q$2*E66^2+$R$2*E66+$S$2)*F66^2-($P$3*E66+$Q$3)*F66</f>
        <v>8635346.0942563713</v>
      </c>
      <c r="I66">
        <f t="shared" si="3"/>
        <v>-6.0991982883251694E-3</v>
      </c>
      <c r="J66">
        <f t="shared" si="4"/>
        <v>15.435505049452175</v>
      </c>
      <c r="K66">
        <f>E66-I65*F66^2-J65*F66</f>
        <v>8635374.1649512015</v>
      </c>
      <c r="L66">
        <f t="shared" si="5"/>
        <v>8635416.8072626982</v>
      </c>
      <c r="M66">
        <f t="shared" si="6"/>
        <v>-42.642311496660113</v>
      </c>
    </row>
    <row r="67" spans="1:13" x14ac:dyDescent="0.25">
      <c r="A67" s="1">
        <v>44962.883275462962</v>
      </c>
      <c r="B67">
        <v>-390</v>
      </c>
      <c r="C67">
        <f t="shared" ref="C67:C130" si="7">B67/10</f>
        <v>-39</v>
      </c>
      <c r="D67">
        <v>7371533</v>
      </c>
      <c r="E67">
        <f t="shared" ref="E67:E130" si="8">16000000-D67</f>
        <v>8628467</v>
      </c>
      <c r="F67">
        <f>F66+(B67-F66)/35</f>
        <v>-389.78899866057532</v>
      </c>
      <c r="G67">
        <f>E67-($P$2*E67^3+$Q$2*E67^2+$R$2*E67+$S$2)*F67^2-($P$3*E67+$Q$3)*F67</f>
        <v>8635382.3665470015</v>
      </c>
      <c r="I67">
        <f t="shared" si="3"/>
        <v>-6.0989592334621534E-3</v>
      </c>
      <c r="J67">
        <f t="shared" si="4"/>
        <v>15.435967669041815</v>
      </c>
      <c r="K67">
        <f>E67-I66*F67^2-J66*F67</f>
        <v>8635410.2745758202</v>
      </c>
      <c r="L67">
        <f t="shared" si="5"/>
        <v>8635416.7854870744</v>
      </c>
      <c r="M67">
        <f t="shared" si="6"/>
        <v>-6.5109112542122602</v>
      </c>
    </row>
    <row r="68" spans="1:13" x14ac:dyDescent="0.25">
      <c r="A68" s="1">
        <v>44962.883333333331</v>
      </c>
      <c r="B68">
        <v>-390</v>
      </c>
      <c r="C68">
        <f t="shared" si="7"/>
        <v>-39</v>
      </c>
      <c r="D68">
        <v>7371555</v>
      </c>
      <c r="E68">
        <f t="shared" si="8"/>
        <v>8628445</v>
      </c>
      <c r="F68">
        <f>F67+(B68-F67)/35</f>
        <v>-389.79502727027318</v>
      </c>
      <c r="G68">
        <f>E68-($P$2*E68^3+$Q$2*E68^2+$R$2*E68+$S$2)*F68^2-($P$3*E68+$Q$3)*F68</f>
        <v>8635360.3979014475</v>
      </c>
      <c r="I68">
        <f t="shared" ref="I68:I131" si="9">$P$2*K68^3+$Q$2*K68^2+$R$2*K68+$S$2</f>
        <v>-6.0991031355257519E-3</v>
      </c>
      <c r="J68">
        <f t="shared" ref="J68:J131" si="10">$P$3*K68+$Q$3</f>
        <v>15.43568921968847</v>
      </c>
      <c r="K68">
        <f>E68-I67*F68^2-J67*F68</f>
        <v>8635388.5403002948</v>
      </c>
      <c r="L68">
        <f t="shared" ref="L68:L131" si="11">L67+(K68-L67)/300</f>
        <v>8635416.6913364511</v>
      </c>
      <c r="M68">
        <f t="shared" ref="M68:M131" si="12">K68-L68</f>
        <v>-28.151036156341434</v>
      </c>
    </row>
    <row r="69" spans="1:13" x14ac:dyDescent="0.25">
      <c r="A69" s="1">
        <v>44962.883391203701</v>
      </c>
      <c r="B69">
        <v>-390</v>
      </c>
      <c r="C69">
        <f t="shared" si="7"/>
        <v>-39</v>
      </c>
      <c r="D69">
        <v>7371553</v>
      </c>
      <c r="E69">
        <f t="shared" si="8"/>
        <v>8628447</v>
      </c>
      <c r="F69">
        <f>F68+(B69-F68)/35</f>
        <v>-389.80088363397965</v>
      </c>
      <c r="G69">
        <f>E69-($P$2*E69^3+$Q$2*E69^2+$R$2*E69+$S$2)*F69^2-($P$3*E69+$Q$3)*F69</f>
        <v>8635362.5240078811</v>
      </c>
      <c r="I69">
        <f t="shared" si="9"/>
        <v>-6.0990896865718014E-3</v>
      </c>
      <c r="J69">
        <f t="shared" si="10"/>
        <v>15.43571524720349</v>
      </c>
      <c r="K69">
        <f>E69-I68*F69^2-J68*F69</f>
        <v>8635390.5718696844</v>
      </c>
      <c r="L69">
        <f t="shared" si="11"/>
        <v>8635416.6042715628</v>
      </c>
      <c r="M69">
        <f t="shared" si="12"/>
        <v>-26.032401878386736</v>
      </c>
    </row>
    <row r="70" spans="1:13" x14ac:dyDescent="0.25">
      <c r="A70" s="1">
        <v>44962.883449074077</v>
      </c>
      <c r="B70">
        <v>-390</v>
      </c>
      <c r="C70">
        <f t="shared" si="7"/>
        <v>-39</v>
      </c>
      <c r="D70">
        <v>7371522</v>
      </c>
      <c r="E70">
        <f t="shared" si="8"/>
        <v>8628478</v>
      </c>
      <c r="F70">
        <f>F69+(B70-F69)/35</f>
        <v>-389.80657267300882</v>
      </c>
      <c r="G70">
        <f>E70-($P$2*E70^3+$Q$2*E70^2+$R$2*E70+$S$2)*F70^2-($P$3*E70+$Q$3)*F70</f>
        <v>8635393.7654282711</v>
      </c>
      <c r="I70">
        <f t="shared" si="9"/>
        <v>-6.0988836012185743E-3</v>
      </c>
      <c r="J70">
        <f t="shared" si="10"/>
        <v>15.436113980075348</v>
      </c>
      <c r="K70">
        <f>E70-I69*F70^2-J69*F70</f>
        <v>8635421.694836909</v>
      </c>
      <c r="L70">
        <f t="shared" si="11"/>
        <v>8635416.6212401148</v>
      </c>
      <c r="M70">
        <f t="shared" si="12"/>
        <v>5.0735967941582203</v>
      </c>
    </row>
    <row r="71" spans="1:13" x14ac:dyDescent="0.25">
      <c r="A71" s="1">
        <v>44962.883506944447</v>
      </c>
      <c r="B71">
        <v>-390</v>
      </c>
      <c r="C71">
        <f t="shared" si="7"/>
        <v>-39</v>
      </c>
      <c r="D71">
        <v>7371522</v>
      </c>
      <c r="E71">
        <f t="shared" si="8"/>
        <v>8628478</v>
      </c>
      <c r="F71">
        <f>F70+(B71-F70)/35</f>
        <v>-389.81209916806569</v>
      </c>
      <c r="G71">
        <f>E71-($P$2*E71^3+$Q$2*E71^2+$R$2*E71+$S$2)*F71^2-($P$3*E71+$Q$3)*F71</f>
        <v>8635393.8767094538</v>
      </c>
      <c r="I71">
        <f t="shared" si="9"/>
        <v>-6.098882040141973E-3</v>
      </c>
      <c r="J71">
        <f t="shared" si="10"/>
        <v>15.436116999743092</v>
      </c>
      <c r="K71">
        <f>E71-I70*F71^2-J70*F71</f>
        <v>8635421.9305361118</v>
      </c>
      <c r="L71">
        <f t="shared" si="11"/>
        <v>8635416.6389377676</v>
      </c>
      <c r="M71">
        <f t="shared" si="12"/>
        <v>5.2915983442217112</v>
      </c>
    </row>
    <row r="72" spans="1:13" x14ac:dyDescent="0.25">
      <c r="A72" s="1">
        <v>44962.883564814816</v>
      </c>
      <c r="B72">
        <v>-390</v>
      </c>
      <c r="C72">
        <f t="shared" si="7"/>
        <v>-39</v>
      </c>
      <c r="D72">
        <v>7371529</v>
      </c>
      <c r="E72">
        <f t="shared" si="8"/>
        <v>8628471</v>
      </c>
      <c r="F72">
        <f>F71+(B72-F71)/35</f>
        <v>-389.81746776326383</v>
      </c>
      <c r="G72">
        <f>E72-($P$2*E72^3+$Q$2*E72^2+$R$2*E72+$S$2)*F72^2-($P$3*E72+$Q$3)*F72</f>
        <v>8635386.9561645314</v>
      </c>
      <c r="I72">
        <f t="shared" si="9"/>
        <v>-6.0989276762057898E-3</v>
      </c>
      <c r="J72">
        <f t="shared" si="10"/>
        <v>15.436028719799225</v>
      </c>
      <c r="K72">
        <f>E72-I71*F72^2-J71*F72</f>
        <v>8635415.0398732312</v>
      </c>
      <c r="L72">
        <f t="shared" si="11"/>
        <v>8635416.6336075533</v>
      </c>
      <c r="M72">
        <f t="shared" si="12"/>
        <v>-1.5937343221157789</v>
      </c>
    </row>
    <row r="73" spans="1:13" x14ac:dyDescent="0.25">
      <c r="A73" s="1">
        <v>44962.883622685185</v>
      </c>
      <c r="B73">
        <v>-391</v>
      </c>
      <c r="C73">
        <f t="shared" si="7"/>
        <v>-39.1</v>
      </c>
      <c r="D73">
        <v>7371560</v>
      </c>
      <c r="E73">
        <f t="shared" si="8"/>
        <v>8628440</v>
      </c>
      <c r="F73">
        <f>F72+(B73-F72)/35</f>
        <v>-389.85125439859917</v>
      </c>
      <c r="G73">
        <f>E73-($P$2*E73^3+$Q$2*E73^2+$R$2*E73+$S$2)*F73^2-($P$3*E73+$Q$3)*F73</f>
        <v>8635356.5096160527</v>
      </c>
      <c r="I73">
        <f t="shared" si="9"/>
        <v>-6.099128592971681E-3</v>
      </c>
      <c r="J73">
        <f t="shared" si="10"/>
        <v>15.435639950207729</v>
      </c>
      <c r="K73">
        <f>E73-I72*F73^2-J72*F73</f>
        <v>8635384.6945866793</v>
      </c>
      <c r="L73">
        <f t="shared" si="11"/>
        <v>8635416.5271441508</v>
      </c>
      <c r="M73">
        <f t="shared" si="12"/>
        <v>-31.832557471469045</v>
      </c>
    </row>
    <row r="74" spans="1:13" x14ac:dyDescent="0.25">
      <c r="A74" s="1">
        <v>44962.883680555555</v>
      </c>
      <c r="B74">
        <v>-390</v>
      </c>
      <c r="C74">
        <f t="shared" si="7"/>
        <v>-39</v>
      </c>
      <c r="D74">
        <v>7371566</v>
      </c>
      <c r="E74">
        <f t="shared" si="8"/>
        <v>8628434</v>
      </c>
      <c r="F74">
        <f>F73+(B74-F73)/35</f>
        <v>-389.85550427292492</v>
      </c>
      <c r="G74">
        <f>E74-($P$2*E74^3+$Q$2*E74^2+$R$2*E74+$S$2)*F74^2-($P$3*E74+$Q$3)*F74</f>
        <v>8635350.5706324521</v>
      </c>
      <c r="I74">
        <f t="shared" si="9"/>
        <v>-6.0991685412545849E-3</v>
      </c>
      <c r="J74">
        <f t="shared" si="10"/>
        <v>15.435562629845379</v>
      </c>
      <c r="K74">
        <f>E74-I73*F74^2-J73*F74</f>
        <v>8635378.659370441</v>
      </c>
      <c r="L74">
        <f t="shared" si="11"/>
        <v>8635416.4009182379</v>
      </c>
      <c r="M74">
        <f t="shared" si="12"/>
        <v>-37.741547796875238</v>
      </c>
    </row>
    <row r="75" spans="1:13" x14ac:dyDescent="0.25">
      <c r="A75" s="1">
        <v>44962.883738425924</v>
      </c>
      <c r="B75">
        <v>-390</v>
      </c>
      <c r="C75">
        <f t="shared" si="7"/>
        <v>-39</v>
      </c>
      <c r="D75">
        <v>7371546</v>
      </c>
      <c r="E75">
        <f t="shared" si="8"/>
        <v>8628454</v>
      </c>
      <c r="F75">
        <f>F74+(B75-F74)/35</f>
        <v>-389.85963272226991</v>
      </c>
      <c r="G75">
        <f>E75-($P$2*E75^3+$Q$2*E75^2+$R$2*E75+$S$2)*F75^2-($P$3*E75+$Q$3)*F75</f>
        <v>8635370.7356282007</v>
      </c>
      <c r="I75">
        <f t="shared" si="9"/>
        <v>-6.0990357507861859E-3</v>
      </c>
      <c r="J75">
        <f t="shared" si="10"/>
        <v>15.435819620019316</v>
      </c>
      <c r="K75">
        <f>E75-I74*F75^2-J74*F75</f>
        <v>8635398.7186565567</v>
      </c>
      <c r="L75">
        <f t="shared" si="11"/>
        <v>8635416.3419773653</v>
      </c>
      <c r="M75">
        <f t="shared" si="12"/>
        <v>-17.623320808634162</v>
      </c>
    </row>
    <row r="76" spans="1:13" x14ac:dyDescent="0.25">
      <c r="A76" s="1">
        <v>44962.883796296293</v>
      </c>
      <c r="B76">
        <v>-390</v>
      </c>
      <c r="C76">
        <f t="shared" si="7"/>
        <v>-39</v>
      </c>
      <c r="D76">
        <v>7371590</v>
      </c>
      <c r="E76">
        <f t="shared" si="8"/>
        <v>8628410</v>
      </c>
      <c r="F76">
        <f>F75+(B76-F75)/35</f>
        <v>-389.86364321591935</v>
      </c>
      <c r="G76">
        <f>E76-($P$2*E76^3+$Q$2*E76^2+$R$2*E76+$S$2)*F76^2-($P$3*E76+$Q$3)*F76</f>
        <v>8635326.6362736747</v>
      </c>
      <c r="I76">
        <f t="shared" si="9"/>
        <v>-6.0993259084156648E-3</v>
      </c>
      <c r="J76">
        <f t="shared" si="10"/>
        <v>15.435257975096974</v>
      </c>
      <c r="K76">
        <f>E76-I75*F76^2-J75*F76</f>
        <v>8635354.8796411566</v>
      </c>
      <c r="L76">
        <f t="shared" si="11"/>
        <v>8635416.1371029112</v>
      </c>
      <c r="M76">
        <f t="shared" si="12"/>
        <v>-61.257461754605174</v>
      </c>
    </row>
    <row r="77" spans="1:13" x14ac:dyDescent="0.25">
      <c r="A77" s="1">
        <v>44962.88385416667</v>
      </c>
      <c r="B77">
        <v>-390</v>
      </c>
      <c r="C77">
        <f t="shared" si="7"/>
        <v>-39</v>
      </c>
      <c r="D77">
        <v>7371589</v>
      </c>
      <c r="E77">
        <f t="shared" si="8"/>
        <v>8628411</v>
      </c>
      <c r="F77">
        <f>F76+(B77-F76)/35</f>
        <v>-389.86753912403594</v>
      </c>
      <c r="G77">
        <f>E77-($P$2*E77^3+$Q$2*E77^2+$R$2*E77+$S$2)*F77^2-($P$3*E77+$Q$3)*F77</f>
        <v>8635327.71881577</v>
      </c>
      <c r="I77">
        <f t="shared" si="9"/>
        <v>-6.0993199283743138E-3</v>
      </c>
      <c r="J77">
        <f t="shared" si="10"/>
        <v>15.435269554156832</v>
      </c>
      <c r="K77">
        <f>E77-I76*F77^2-J76*F77</f>
        <v>8635355.7834409829</v>
      </c>
      <c r="L77">
        <f t="shared" si="11"/>
        <v>8635415.9359240383</v>
      </c>
      <c r="M77">
        <f t="shared" si="12"/>
        <v>-60.152483055368066</v>
      </c>
    </row>
    <row r="78" spans="1:13" x14ac:dyDescent="0.25">
      <c r="A78" s="1">
        <v>44962.883912037039</v>
      </c>
      <c r="B78">
        <v>-390</v>
      </c>
      <c r="C78">
        <f t="shared" si="7"/>
        <v>-39</v>
      </c>
      <c r="D78">
        <v>7371589</v>
      </c>
      <c r="E78">
        <f t="shared" si="8"/>
        <v>8628411</v>
      </c>
      <c r="F78">
        <f>F77+(B78-F77)/35</f>
        <v>-389.87132372049206</v>
      </c>
      <c r="G78">
        <f>E78-($P$2*E78^3+$Q$2*E78^2+$R$2*E78+$S$2)*F78^2-($P$3*E78+$Q$3)*F78</f>
        <v>8635327.7950229011</v>
      </c>
      <c r="I78">
        <f t="shared" si="9"/>
        <v>-6.0993193989204997E-3</v>
      </c>
      <c r="J78">
        <f t="shared" si="10"/>
        <v>15.435270579344461</v>
      </c>
      <c r="K78">
        <f>E78-I77*F78^2-J77*F78</f>
        <v>8635355.863461677</v>
      </c>
      <c r="L78">
        <f t="shared" si="11"/>
        <v>8635415.7356824968</v>
      </c>
      <c r="M78">
        <f t="shared" si="12"/>
        <v>-59.872220819815993</v>
      </c>
    </row>
    <row r="79" spans="1:13" x14ac:dyDescent="0.25">
      <c r="A79" s="1">
        <v>44962.883969907409</v>
      </c>
      <c r="B79">
        <v>-390</v>
      </c>
      <c r="C79">
        <f t="shared" si="7"/>
        <v>-39</v>
      </c>
      <c r="D79">
        <v>7371566</v>
      </c>
      <c r="E79">
        <f t="shared" si="8"/>
        <v>8628434</v>
      </c>
      <c r="F79">
        <f>F78+(B79-F78)/35</f>
        <v>-389.87500018562088</v>
      </c>
      <c r="G79">
        <f>E79-($P$2*E79^3+$Q$2*E79^2+$R$2*E79+$S$2)*F79^2-($P$3*E79+$Q$3)*F79</f>
        <v>8635350.963207379</v>
      </c>
      <c r="I79">
        <f t="shared" si="9"/>
        <v>-6.0991666969485436E-3</v>
      </c>
      <c r="J79">
        <f t="shared" si="10"/>
        <v>15.435566199684644</v>
      </c>
      <c r="K79">
        <f>E79-I78*F79^2-J78*F79</f>
        <v>8635378.9380131066</v>
      </c>
      <c r="L79">
        <f t="shared" si="11"/>
        <v>8635415.6130235996</v>
      </c>
      <c r="M79">
        <f t="shared" si="12"/>
        <v>-36.675010493025184</v>
      </c>
    </row>
    <row r="80" spans="1:13" x14ac:dyDescent="0.25">
      <c r="A80" s="1">
        <v>44962.884027777778</v>
      </c>
      <c r="B80">
        <v>-390</v>
      </c>
      <c r="C80">
        <f t="shared" si="7"/>
        <v>-39</v>
      </c>
      <c r="D80">
        <v>7371562</v>
      </c>
      <c r="E80">
        <f t="shared" si="8"/>
        <v>8628438</v>
      </c>
      <c r="F80">
        <f>F79+(B80-F79)/35</f>
        <v>-389.87857160888888</v>
      </c>
      <c r="G80">
        <f>E80-($P$2*E80^3+$Q$2*E80^2+$R$2*E80+$S$2)*F80^2-($P$3*E80+$Q$3)*F80</f>
        <v>8635355.0514970385</v>
      </c>
      <c r="I80">
        <f t="shared" si="9"/>
        <v>-6.0991391338589551E-3</v>
      </c>
      <c r="J80">
        <f t="shared" si="10"/>
        <v>15.435619548899723</v>
      </c>
      <c r="K80">
        <f>E80-I79*F80^2-J79*F80</f>
        <v>8635383.1021690853</v>
      </c>
      <c r="L80">
        <f t="shared" si="11"/>
        <v>8635415.5046540853</v>
      </c>
      <c r="M80">
        <f t="shared" si="12"/>
        <v>-32.402484999969602</v>
      </c>
    </row>
    <row r="81" spans="1:13" x14ac:dyDescent="0.25">
      <c r="A81" s="1">
        <v>44962.884085648147</v>
      </c>
      <c r="B81">
        <v>-390</v>
      </c>
      <c r="C81">
        <f t="shared" si="7"/>
        <v>-39</v>
      </c>
      <c r="D81">
        <v>7371557</v>
      </c>
      <c r="E81">
        <f t="shared" si="8"/>
        <v>8628443</v>
      </c>
      <c r="F81">
        <f>F80+(B81-F80)/35</f>
        <v>-389.88204099149203</v>
      </c>
      <c r="G81">
        <f>E81-($P$2*E81^3+$Q$2*E81^2+$R$2*E81+$S$2)*F81^2-($P$3*E81+$Q$3)*F81</f>
        <v>8635360.1418255325</v>
      </c>
      <c r="I81">
        <f t="shared" si="9"/>
        <v>-6.099105462212151E-3</v>
      </c>
      <c r="J81">
        <f t="shared" si="10"/>
        <v>15.435684716829371</v>
      </c>
      <c r="K81">
        <f>E81-I80*F81^2-J80*F81</f>
        <v>8635388.188831063</v>
      </c>
      <c r="L81">
        <f t="shared" si="11"/>
        <v>8635415.4136013426</v>
      </c>
      <c r="M81">
        <f t="shared" si="12"/>
        <v>-27.224770279601216</v>
      </c>
    </row>
    <row r="82" spans="1:13" x14ac:dyDescent="0.25">
      <c r="A82" s="1">
        <v>44962.884143518517</v>
      </c>
      <c r="B82">
        <v>-390</v>
      </c>
      <c r="C82">
        <f t="shared" si="7"/>
        <v>-39</v>
      </c>
      <c r="D82">
        <v>7371566</v>
      </c>
      <c r="E82">
        <f t="shared" si="8"/>
        <v>8628434</v>
      </c>
      <c r="F82">
        <f>F81+(B82-F81)/35</f>
        <v>-389.88541124887797</v>
      </c>
      <c r="G82">
        <f>E82-($P$2*E82^3+$Q$2*E82^2+$R$2*E82+$S$2)*F82^2-($P$3*E82+$Q$3)*F82</f>
        <v>8635351.1728492547</v>
      </c>
      <c r="I82">
        <f t="shared" si="9"/>
        <v>-6.0991644520598243E-3</v>
      </c>
      <c r="J82">
        <f t="shared" si="10"/>
        <v>15.435570544820379</v>
      </c>
      <c r="K82">
        <f>E82-I81*F82^2-J81*F82</f>
        <v>8635379.2771712914</v>
      </c>
      <c r="L82">
        <f t="shared" si="11"/>
        <v>8635415.2931465749</v>
      </c>
      <c r="M82">
        <f t="shared" si="12"/>
        <v>-36.015975283458829</v>
      </c>
    </row>
    <row r="83" spans="1:13" x14ac:dyDescent="0.25">
      <c r="A83" s="1">
        <v>44962.884201388886</v>
      </c>
      <c r="B83">
        <v>-390</v>
      </c>
      <c r="C83">
        <f t="shared" si="7"/>
        <v>-39</v>
      </c>
      <c r="D83">
        <v>7371565</v>
      </c>
      <c r="E83">
        <f t="shared" si="8"/>
        <v>8628435</v>
      </c>
      <c r="F83">
        <f>F82+(B83-F82)/35</f>
        <v>-389.88868521319574</v>
      </c>
      <c r="G83">
        <f>E83-($P$2*E83^3+$Q$2*E83^2+$R$2*E83+$S$2)*F83^2-($P$3*E83+$Q$3)*F83</f>
        <v>8635352.2428691648</v>
      </c>
      <c r="I83">
        <f t="shared" si="9"/>
        <v>-6.0991576307927176E-3</v>
      </c>
      <c r="J83">
        <f t="shared" si="10"/>
        <v>15.43558374786538</v>
      </c>
      <c r="K83">
        <f>E83-I82*F83^2-J82*F83</f>
        <v>8635380.3077307604</v>
      </c>
      <c r="L83">
        <f t="shared" si="11"/>
        <v>8635415.1765285227</v>
      </c>
      <c r="M83">
        <f t="shared" si="12"/>
        <v>-34.868797762319446</v>
      </c>
    </row>
    <row r="84" spans="1:13" x14ac:dyDescent="0.25">
      <c r="A84" s="1">
        <v>44962.884259259263</v>
      </c>
      <c r="B84">
        <v>-391</v>
      </c>
      <c r="C84">
        <f t="shared" si="7"/>
        <v>-39.1</v>
      </c>
      <c r="D84">
        <v>7371592</v>
      </c>
      <c r="E84">
        <f t="shared" si="8"/>
        <v>8628408</v>
      </c>
      <c r="F84">
        <f>F83+(B84-F83)/35</f>
        <v>-389.92043706424727</v>
      </c>
      <c r="G84">
        <f>E84-($P$2*E84^3+$Q$2*E84^2+$R$2*E84+$S$2)*F84^2-($P$3*E84+$Q$3)*F84</f>
        <v>8635325.7717088722</v>
      </c>
      <c r="I84">
        <f t="shared" si="9"/>
        <v>-6.0993320397244588E-3</v>
      </c>
      <c r="J84">
        <f t="shared" si="10"/>
        <v>15.435246102986952</v>
      </c>
      <c r="K84">
        <f>E84-I83*F84^2-J83*F84</f>
        <v>8635353.9529673923</v>
      </c>
      <c r="L84">
        <f t="shared" si="11"/>
        <v>8635414.9724499863</v>
      </c>
      <c r="M84">
        <f t="shared" si="12"/>
        <v>-61.019482593983412</v>
      </c>
    </row>
    <row r="85" spans="1:13" x14ac:dyDescent="0.25">
      <c r="A85" s="1">
        <v>44962.884317129632</v>
      </c>
      <c r="B85">
        <v>-390</v>
      </c>
      <c r="C85">
        <f t="shared" si="7"/>
        <v>-39</v>
      </c>
      <c r="D85">
        <v>7371592</v>
      </c>
      <c r="E85">
        <f t="shared" si="8"/>
        <v>8628408</v>
      </c>
      <c r="F85">
        <f>F84+(B85-F84)/35</f>
        <v>-389.92271029098305</v>
      </c>
      <c r="G85">
        <f>E85-($P$2*E85^3+$Q$2*E85^2+$R$2*E85+$S$2)*F85^2-($P$3*E85+$Q$3)*F85</f>
        <v>8635325.8174842652</v>
      </c>
      <c r="I85">
        <f t="shared" si="9"/>
        <v>-6.0993324316598319E-3</v>
      </c>
      <c r="J85">
        <f t="shared" si="10"/>
        <v>15.435245344065166</v>
      </c>
      <c r="K85">
        <f>E85-I84*F85^2-J84*F85</f>
        <v>8635353.8937299941</v>
      </c>
      <c r="L85">
        <f t="shared" si="11"/>
        <v>8635414.768854253</v>
      </c>
      <c r="M85">
        <f t="shared" si="12"/>
        <v>-60.87512425892055</v>
      </c>
    </row>
    <row r="86" spans="1:13" x14ac:dyDescent="0.25">
      <c r="A86" s="1">
        <v>44962.884375000001</v>
      </c>
      <c r="B86">
        <v>-390</v>
      </c>
      <c r="C86">
        <f t="shared" si="7"/>
        <v>-39</v>
      </c>
      <c r="D86">
        <v>7371562</v>
      </c>
      <c r="E86">
        <f t="shared" si="8"/>
        <v>8628438</v>
      </c>
      <c r="F86">
        <f>F85+(B86-F85)/35</f>
        <v>-389.92491856838353</v>
      </c>
      <c r="G86">
        <f>E86-($P$2*E86^3+$Q$2*E86^2+$R$2*E86+$S$2)*F86^2-($P$3*E86+$Q$3)*F86</f>
        <v>8635355.9847741425</v>
      </c>
      <c r="I86">
        <f t="shared" si="9"/>
        <v>-6.0991336006210872E-3</v>
      </c>
      <c r="J86">
        <f t="shared" si="10"/>
        <v>15.435630258233871</v>
      </c>
      <c r="K86">
        <f>E86-I85*F86^2-J85*F86</f>
        <v>8635383.938082749</v>
      </c>
      <c r="L86">
        <f t="shared" si="11"/>
        <v>8635414.6660850141</v>
      </c>
      <c r="M86">
        <f t="shared" si="12"/>
        <v>-30.728002265095711</v>
      </c>
    </row>
    <row r="87" spans="1:13" x14ac:dyDescent="0.25">
      <c r="A87" s="1">
        <v>44962.884432870371</v>
      </c>
      <c r="B87">
        <v>-390</v>
      </c>
      <c r="C87">
        <f t="shared" si="7"/>
        <v>-39</v>
      </c>
      <c r="D87">
        <v>7371530</v>
      </c>
      <c r="E87">
        <f t="shared" si="8"/>
        <v>8628470</v>
      </c>
      <c r="F87">
        <f>F86+(B87-F86)/35</f>
        <v>-389.92706375214402</v>
      </c>
      <c r="G87">
        <f>E87-($P$2*E87^3+$Q$2*E87^2+$R$2*E87+$S$2)*F87^2-($P$3*E87+$Q$3)*F87</f>
        <v>8635388.1589680146</v>
      </c>
      <c r="I87">
        <f t="shared" si="9"/>
        <v>-6.0989206471120383E-3</v>
      </c>
      <c r="J87">
        <f t="shared" si="10"/>
        <v>15.436042317731236</v>
      </c>
      <c r="K87">
        <f>E87-I86*F87^2-J86*F87</f>
        <v>8635416.1012554802</v>
      </c>
      <c r="L87">
        <f t="shared" si="11"/>
        <v>8635414.6708689164</v>
      </c>
      <c r="M87">
        <f t="shared" si="12"/>
        <v>1.4303865637630224</v>
      </c>
    </row>
    <row r="88" spans="1:13" x14ac:dyDescent="0.25">
      <c r="A88" s="1">
        <v>44962.88449074074</v>
      </c>
      <c r="B88">
        <v>-390</v>
      </c>
      <c r="C88">
        <f t="shared" si="7"/>
        <v>-39</v>
      </c>
      <c r="D88">
        <v>7371552</v>
      </c>
      <c r="E88">
        <f t="shared" si="8"/>
        <v>8628448</v>
      </c>
      <c r="F88">
        <f>F87+(B88-F87)/35</f>
        <v>-389.92914764493992</v>
      </c>
      <c r="G88">
        <f>E88-($P$2*E88^3+$Q$2*E88^2+$R$2*E88+$S$2)*F88^2-($P$3*E88+$Q$3)*F88</f>
        <v>8635366.1108734366</v>
      </c>
      <c r="I88">
        <f t="shared" si="9"/>
        <v>-6.0990651931547291E-3</v>
      </c>
      <c r="J88">
        <f t="shared" si="10"/>
        <v>15.435762646788092</v>
      </c>
      <c r="K88">
        <f>E88-I87*F88^2-J87*F88</f>
        <v>8635394.2716291528</v>
      </c>
      <c r="L88">
        <f t="shared" si="11"/>
        <v>8635414.6028714497</v>
      </c>
      <c r="M88">
        <f t="shared" si="12"/>
        <v>-20.331242296844721</v>
      </c>
    </row>
    <row r="89" spans="1:13" x14ac:dyDescent="0.25">
      <c r="A89" s="1">
        <v>44962.884548611109</v>
      </c>
      <c r="B89">
        <v>-390</v>
      </c>
      <c r="C89">
        <f t="shared" si="7"/>
        <v>-39</v>
      </c>
      <c r="D89">
        <v>7371572</v>
      </c>
      <c r="E89">
        <f t="shared" si="8"/>
        <v>8628428</v>
      </c>
      <c r="F89">
        <f>F88+(B89-F88)/35</f>
        <v>-389.93117199794165</v>
      </c>
      <c r="G89">
        <f>E89-($P$2*E89^3+$Q$2*E89^2+$R$2*E89+$S$2)*F89^2-($P$3*E89+$Q$3)*F89</f>
        <v>8635346.0697601214</v>
      </c>
      <c r="I89">
        <f t="shared" si="9"/>
        <v>-6.0991978880409192E-3</v>
      </c>
      <c r="J89">
        <f t="shared" si="10"/>
        <v>15.435505824289322</v>
      </c>
      <c r="K89">
        <f>E89-I88*F89^2-J88*F89</f>
        <v>8635374.2254308686</v>
      </c>
      <c r="L89">
        <f t="shared" si="11"/>
        <v>8635414.468279982</v>
      </c>
      <c r="M89">
        <f t="shared" si="12"/>
        <v>-40.242849113419652</v>
      </c>
    </row>
    <row r="90" spans="1:13" x14ac:dyDescent="0.25">
      <c r="A90" s="1">
        <v>44962.884606481479</v>
      </c>
      <c r="B90">
        <v>-390</v>
      </c>
      <c r="C90">
        <f t="shared" si="7"/>
        <v>-39</v>
      </c>
      <c r="D90">
        <v>7371597</v>
      </c>
      <c r="E90">
        <f t="shared" si="8"/>
        <v>8628403</v>
      </c>
      <c r="F90">
        <f>F89+(B90-F89)/35</f>
        <v>-389.93313851228618</v>
      </c>
      <c r="G90">
        <f>E90-($P$2*E90^3+$Q$2*E90^2+$R$2*E90+$S$2)*F90^2-($P$3*E90+$Q$3)*F90</f>
        <v>8635321.0070035122</v>
      </c>
      <c r="I90">
        <f t="shared" si="9"/>
        <v>-6.0993635843260563E-3</v>
      </c>
      <c r="J90">
        <f t="shared" si="10"/>
        <v>15.43518502022016</v>
      </c>
      <c r="K90">
        <f>E90-I89*F90^2-J89*F90</f>
        <v>8635349.1851714998</v>
      </c>
      <c r="L90">
        <f t="shared" si="11"/>
        <v>8635414.2506696209</v>
      </c>
      <c r="M90">
        <f t="shared" si="12"/>
        <v>-65.065498121082783</v>
      </c>
    </row>
    <row r="91" spans="1:13" x14ac:dyDescent="0.25">
      <c r="A91" s="1">
        <v>44962.884664351855</v>
      </c>
      <c r="B91">
        <v>-390</v>
      </c>
      <c r="C91">
        <f t="shared" si="7"/>
        <v>-39</v>
      </c>
      <c r="D91">
        <v>7371604</v>
      </c>
      <c r="E91">
        <f t="shared" si="8"/>
        <v>8628396</v>
      </c>
      <c r="F91">
        <f>F90+(B91-F90)/35</f>
        <v>-389.93504884050657</v>
      </c>
      <c r="G91">
        <f>E91-($P$2*E91^3+$Q$2*E91^2+$R$2*E91+$S$2)*F91^2-($P$3*E91+$Q$3)*F91</f>
        <v>8635314.0168099552</v>
      </c>
      <c r="I91">
        <f t="shared" si="9"/>
        <v>-6.0994102991003274E-3</v>
      </c>
      <c r="J91">
        <f t="shared" si="10"/>
        <v>15.435094553830069</v>
      </c>
      <c r="K91">
        <f>E91-I90*F91^2-J90*F91</f>
        <v>8635342.1238462552</v>
      </c>
      <c r="L91">
        <f t="shared" si="11"/>
        <v>8635414.0102468766</v>
      </c>
      <c r="M91">
        <f t="shared" si="12"/>
        <v>-71.886400621384382</v>
      </c>
    </row>
    <row r="92" spans="1:13" x14ac:dyDescent="0.25">
      <c r="A92" s="1">
        <v>44962.884722222225</v>
      </c>
      <c r="B92">
        <v>-390</v>
      </c>
      <c r="C92">
        <f t="shared" si="7"/>
        <v>-39</v>
      </c>
      <c r="D92">
        <v>7371604</v>
      </c>
      <c r="E92">
        <f t="shared" si="8"/>
        <v>8628396</v>
      </c>
      <c r="F92">
        <f>F91+(B92-F91)/35</f>
        <v>-389.93690458792065</v>
      </c>
      <c r="G92">
        <f>E92-($P$2*E92^3+$Q$2*E92^2+$R$2*E92+$S$2)*F92^2-($P$3*E92+$Q$3)*F92</f>
        <v>8635314.0541788191</v>
      </c>
      <c r="I92">
        <f t="shared" si="9"/>
        <v>-6.0994102376170645E-3</v>
      </c>
      <c r="J92">
        <f t="shared" si="10"/>
        <v>15.435094672950569</v>
      </c>
      <c r="K92">
        <f>E92-I91*F92^2-J91*F92</f>
        <v>8635342.1331441682</v>
      </c>
      <c r="L92">
        <f t="shared" si="11"/>
        <v>8635413.7706565335</v>
      </c>
      <c r="M92">
        <f t="shared" si="12"/>
        <v>-71.637512365356088</v>
      </c>
    </row>
    <row r="93" spans="1:13" x14ac:dyDescent="0.25">
      <c r="A93" s="1">
        <v>44962.884780092594</v>
      </c>
      <c r="B93">
        <v>-390</v>
      </c>
      <c r="C93">
        <f t="shared" si="7"/>
        <v>-39</v>
      </c>
      <c r="D93">
        <v>7371563</v>
      </c>
      <c r="E93">
        <f t="shared" si="8"/>
        <v>8628437</v>
      </c>
      <c r="F93">
        <f>F92+(B93-F92)/35</f>
        <v>-389.93870731398005</v>
      </c>
      <c r="G93">
        <f>E93-($P$2*E93^3+$Q$2*E93^2+$R$2*E93+$S$2)*F93^2-($P$3*E93+$Q$3)*F93</f>
        <v>8635355.2583457772</v>
      </c>
      <c r="I93">
        <f t="shared" si="9"/>
        <v>-6.0991386876310116E-3</v>
      </c>
      <c r="J93">
        <f t="shared" si="10"/>
        <v>15.435620412558407</v>
      </c>
      <c r="K93">
        <f>E93-I92*F93^2-J92*F93</f>
        <v>8635383.1695816889</v>
      </c>
      <c r="L93">
        <f t="shared" si="11"/>
        <v>8635413.6686529499</v>
      </c>
      <c r="M93">
        <f t="shared" si="12"/>
        <v>-30.499071260914207</v>
      </c>
    </row>
    <row r="94" spans="1:13" x14ac:dyDescent="0.25">
      <c r="A94" s="1">
        <v>44962.884837962964</v>
      </c>
      <c r="B94">
        <v>-390</v>
      </c>
      <c r="C94">
        <f t="shared" si="7"/>
        <v>-39</v>
      </c>
      <c r="D94">
        <v>7371553</v>
      </c>
      <c r="E94">
        <f t="shared" si="8"/>
        <v>8628447</v>
      </c>
      <c r="F94">
        <f>F93+(B94-F93)/35</f>
        <v>-389.94045853358062</v>
      </c>
      <c r="G94">
        <f>E94-($P$2*E94^3+$Q$2*E94^2+$R$2*E94+$S$2)*F94^2-($P$3*E94+$Q$3)*F94</f>
        <v>8635365.3345496487</v>
      </c>
      <c r="I94">
        <f t="shared" si="9"/>
        <v>-6.0990711711781387E-3</v>
      </c>
      <c r="J94">
        <f t="shared" si="10"/>
        <v>15.435751078359402</v>
      </c>
      <c r="K94">
        <f>E94-I93*F94^2-J93*F94</f>
        <v>8635393.3686591387</v>
      </c>
      <c r="L94">
        <f t="shared" si="11"/>
        <v>8635413.6009863038</v>
      </c>
      <c r="M94">
        <f t="shared" si="12"/>
        <v>-20.232327165082097</v>
      </c>
    </row>
    <row r="95" spans="1:13" x14ac:dyDescent="0.25">
      <c r="A95" s="1">
        <v>44962.884895833333</v>
      </c>
      <c r="B95">
        <v>-390</v>
      </c>
      <c r="C95">
        <f t="shared" si="7"/>
        <v>-39</v>
      </c>
      <c r="D95">
        <v>7371577</v>
      </c>
      <c r="E95">
        <f t="shared" si="8"/>
        <v>8628423</v>
      </c>
      <c r="F95">
        <f>F94+(B95-F94)/35</f>
        <v>-389.94215971833546</v>
      </c>
      <c r="G95">
        <f>E95-($P$2*E95^3+$Q$2*E95^2+$R$2*E95+$S$2)*F95^2-($P$3*E95+$Q$3)*F95</f>
        <v>8635341.270550007</v>
      </c>
      <c r="I95">
        <f t="shared" si="9"/>
        <v>-6.0992295345698722E-3</v>
      </c>
      <c r="J95">
        <f t="shared" si="10"/>
        <v>15.435444562939779</v>
      </c>
      <c r="K95">
        <f>E95-I94*F95^2-J94*F95</f>
        <v>8635369.4436957557</v>
      </c>
      <c r="L95">
        <f t="shared" si="11"/>
        <v>8635413.4537953362</v>
      </c>
      <c r="M95">
        <f t="shared" si="12"/>
        <v>-44.010099580511451</v>
      </c>
    </row>
    <row r="96" spans="1:13" x14ac:dyDescent="0.25">
      <c r="A96" s="1">
        <v>44962.884953703702</v>
      </c>
      <c r="B96">
        <v>-390</v>
      </c>
      <c r="C96">
        <f t="shared" si="7"/>
        <v>-39</v>
      </c>
      <c r="D96">
        <v>7371556</v>
      </c>
      <c r="E96">
        <f t="shared" si="8"/>
        <v>8628444</v>
      </c>
      <c r="F96">
        <f>F95+(B96-F95)/35</f>
        <v>-389.94381229781158</v>
      </c>
      <c r="G96">
        <f>E96-($P$2*E96^3+$Q$2*E96^2+$R$2*E96+$S$2)*F96^2-($P$3*E96+$Q$3)*F96</f>
        <v>8635362.389803784</v>
      </c>
      <c r="I96">
        <f t="shared" si="9"/>
        <v>-6.099090946015906E-3</v>
      </c>
      <c r="J96">
        <f t="shared" si="10"/>
        <v>15.435712809833262</v>
      </c>
      <c r="K96">
        <f>E96-I95*F96^2-J95*F96</f>
        <v>8635390.3816215284</v>
      </c>
      <c r="L96">
        <f t="shared" si="11"/>
        <v>8635413.3768880907</v>
      </c>
      <c r="M96">
        <f t="shared" si="12"/>
        <v>-22.995266562327743</v>
      </c>
    </row>
    <row r="97" spans="1:13" x14ac:dyDescent="0.25">
      <c r="A97" s="1">
        <v>44962.885011574072</v>
      </c>
      <c r="B97">
        <v>-390</v>
      </c>
      <c r="C97">
        <f t="shared" si="7"/>
        <v>-39</v>
      </c>
      <c r="D97">
        <v>7371582</v>
      </c>
      <c r="E97">
        <f t="shared" si="8"/>
        <v>8628418</v>
      </c>
      <c r="F97">
        <f>F96+(B97-F96)/35</f>
        <v>-389.94541766073127</v>
      </c>
      <c r="G97">
        <f>E97-($P$2*E97^3+$Q$2*E97^2+$R$2*E97+$S$2)*F97^2-($P$3*E97+$Q$3)*F97</f>
        <v>8635336.3156842515</v>
      </c>
      <c r="I97">
        <f t="shared" si="9"/>
        <v>-6.0992622666802276E-3</v>
      </c>
      <c r="J97">
        <f t="shared" si="10"/>
        <v>15.435381195436875</v>
      </c>
      <c r="K97">
        <f>E97-I96*F97^2-J96*F97</f>
        <v>8635364.4975655135</v>
      </c>
      <c r="L97">
        <f t="shared" si="11"/>
        <v>8635413.2139570154</v>
      </c>
      <c r="M97">
        <f t="shared" si="12"/>
        <v>-48.716391501948237</v>
      </c>
    </row>
    <row r="98" spans="1:13" x14ac:dyDescent="0.25">
      <c r="A98" s="1">
        <v>44962.885069444441</v>
      </c>
      <c r="B98">
        <v>-390</v>
      </c>
      <c r="C98">
        <f t="shared" si="7"/>
        <v>-39</v>
      </c>
      <c r="D98">
        <v>7371599</v>
      </c>
      <c r="E98">
        <f t="shared" si="8"/>
        <v>8628401</v>
      </c>
      <c r="F98">
        <f>F97+(B98-F97)/35</f>
        <v>-389.94697715613893</v>
      </c>
      <c r="G98">
        <f>E98-($P$2*E98^3+$Q$2*E98^2+$R$2*E98+$S$2)*F98^2-($P$3*E98+$Q$3)*F98</f>
        <v>8635319.2774822228</v>
      </c>
      <c r="I98">
        <f t="shared" si="9"/>
        <v>-6.0993752240818822E-3</v>
      </c>
      <c r="J98">
        <f t="shared" si="10"/>
        <v>15.435162479901919</v>
      </c>
      <c r="K98">
        <f>E98-I97*F98^2-J97*F98</f>
        <v>8635347.4257941432</v>
      </c>
      <c r="L98">
        <f t="shared" si="11"/>
        <v>8635412.9946631398</v>
      </c>
      <c r="M98">
        <f t="shared" si="12"/>
        <v>-65.568868996575475</v>
      </c>
    </row>
    <row r="99" spans="1:13" x14ac:dyDescent="0.25">
      <c r="A99" s="1">
        <v>44962.885127314818</v>
      </c>
      <c r="B99">
        <v>-390</v>
      </c>
      <c r="C99">
        <f t="shared" si="7"/>
        <v>-39</v>
      </c>
      <c r="D99">
        <v>7371599</v>
      </c>
      <c r="E99">
        <f t="shared" si="8"/>
        <v>8628401</v>
      </c>
      <c r="F99">
        <f>F98+(B99-F98)/35</f>
        <v>-389.94849209453497</v>
      </c>
      <c r="G99">
        <f>E99-($P$2*E99^3+$Q$2*E99^2+$R$2*E99+$S$2)*F99^2-($P$3*E99+$Q$3)*F99</f>
        <v>8635319.3079885561</v>
      </c>
      <c r="I99">
        <f t="shared" si="9"/>
        <v>-6.0993754723313032E-3</v>
      </c>
      <c r="J99">
        <f t="shared" si="10"/>
        <v>15.435161999192516</v>
      </c>
      <c r="K99">
        <f>E99-I98*F99^2-J98*F99</f>
        <v>8635347.3882725239</v>
      </c>
      <c r="L99">
        <f t="shared" si="11"/>
        <v>8635412.7759751715</v>
      </c>
      <c r="M99">
        <f t="shared" si="12"/>
        <v>-65.387702647596598</v>
      </c>
    </row>
    <row r="100" spans="1:13" x14ac:dyDescent="0.25">
      <c r="A100" s="1">
        <v>44962.885185185187</v>
      </c>
      <c r="B100">
        <v>-390</v>
      </c>
      <c r="C100">
        <f t="shared" si="7"/>
        <v>-39</v>
      </c>
      <c r="D100">
        <v>7371586</v>
      </c>
      <c r="E100">
        <f t="shared" si="8"/>
        <v>8628414</v>
      </c>
      <c r="F100">
        <f>F99+(B100-F99)/35</f>
        <v>-389.94996374897681</v>
      </c>
      <c r="G100">
        <f>E100-($P$2*E100^3+$Q$2*E100^2+$R$2*E100+$S$2)*F100^2-($P$3*E100+$Q$3)*F100</f>
        <v>8635332.3908519708</v>
      </c>
      <c r="I100">
        <f t="shared" si="9"/>
        <v>-6.0992892633322526E-3</v>
      </c>
      <c r="J100">
        <f t="shared" si="10"/>
        <v>15.435328927886772</v>
      </c>
      <c r="K100">
        <f>E100-I99*F100^2-J99*F100</f>
        <v>8635360.4178385492</v>
      </c>
      <c r="L100">
        <f t="shared" si="11"/>
        <v>8635412.6014480498</v>
      </c>
      <c r="M100">
        <f t="shared" si="12"/>
        <v>-52.183609500527382</v>
      </c>
    </row>
    <row r="101" spans="1:13" x14ac:dyDescent="0.25">
      <c r="A101" s="1">
        <v>44962.885243055556</v>
      </c>
      <c r="B101">
        <v>-390</v>
      </c>
      <c r="C101">
        <f t="shared" si="7"/>
        <v>-39</v>
      </c>
      <c r="D101">
        <v>7371585</v>
      </c>
      <c r="E101">
        <f t="shared" si="8"/>
        <v>8628415</v>
      </c>
      <c r="F101">
        <f>F100+(B101-F100)/35</f>
        <v>-389.95139335614891</v>
      </c>
      <c r="G101">
        <f>E101-($P$2*E101^3+$Q$2*E101^2+$R$2*E101+$S$2)*F101^2-($P$3*E101+$Q$3)*F101</f>
        <v>8635333.423734609</v>
      </c>
      <c r="I101">
        <f t="shared" si="9"/>
        <v>-6.0992821112151319E-3</v>
      </c>
      <c r="J101">
        <f t="shared" si="10"/>
        <v>15.435342775252124</v>
      </c>
      <c r="K101">
        <f>E101-I100*F101^2-J100*F101</f>
        <v>8635361.4986902382</v>
      </c>
      <c r="L101">
        <f t="shared" si="11"/>
        <v>8635412.4311055243</v>
      </c>
      <c r="M101">
        <f t="shared" si="12"/>
        <v>-50.932415286079049</v>
      </c>
    </row>
    <row r="102" spans="1:13" x14ac:dyDescent="0.25">
      <c r="A102" s="1">
        <v>44962.885300925926</v>
      </c>
      <c r="B102">
        <v>-390</v>
      </c>
      <c r="C102">
        <f t="shared" si="7"/>
        <v>-39</v>
      </c>
      <c r="D102">
        <v>7371586</v>
      </c>
      <c r="E102">
        <f t="shared" si="8"/>
        <v>8628414</v>
      </c>
      <c r="F102">
        <f>F101+(B102-F101)/35</f>
        <v>-389.9527821174018</v>
      </c>
      <c r="G102">
        <f>E102-($P$2*E102^3+$Q$2*E102^2+$R$2*E102+$S$2)*F102^2-($P$3*E102+$Q$3)*F102</f>
        <v>8635332.4476059116</v>
      </c>
      <c r="I102">
        <f t="shared" si="9"/>
        <v>-6.0992885142496789E-3</v>
      </c>
      <c r="J102">
        <f t="shared" si="10"/>
        <v>15.435330378229821</v>
      </c>
      <c r="K102">
        <f>E102-I101*F102^2-J101*F102</f>
        <v>8635360.5310446136</v>
      </c>
      <c r="L102">
        <f t="shared" si="11"/>
        <v>8635412.2581053209</v>
      </c>
      <c r="M102">
        <f t="shared" si="12"/>
        <v>-51.727060707286</v>
      </c>
    </row>
    <row r="103" spans="1:13" x14ac:dyDescent="0.25">
      <c r="A103" s="1">
        <v>44962.885358796295</v>
      </c>
      <c r="B103">
        <v>-390</v>
      </c>
      <c r="C103">
        <f t="shared" si="7"/>
        <v>-39</v>
      </c>
      <c r="D103">
        <v>7371564</v>
      </c>
      <c r="E103">
        <f t="shared" si="8"/>
        <v>8628436</v>
      </c>
      <c r="F103">
        <f>F102+(B103-F102)/35</f>
        <v>-389.95413119976172</v>
      </c>
      <c r="G103">
        <f>E103-($P$2*E103^3+$Q$2*E103^2+$R$2*E103+$S$2)*F103^2-($P$3*E103+$Q$3)*F103</f>
        <v>8635354.5648469236</v>
      </c>
      <c r="I103">
        <f t="shared" si="9"/>
        <v>-6.0991427595382675E-3</v>
      </c>
      <c r="J103">
        <f t="shared" si="10"/>
        <v>15.435612531458872</v>
      </c>
      <c r="K103">
        <f>E103-I102*F103^2-J102*F103</f>
        <v>8635382.5544249769</v>
      </c>
      <c r="L103">
        <f t="shared" si="11"/>
        <v>8635412.1590930521</v>
      </c>
      <c r="M103">
        <f t="shared" si="12"/>
        <v>-29.604668075218797</v>
      </c>
    </row>
    <row r="104" spans="1:13" x14ac:dyDescent="0.25">
      <c r="A104" s="1">
        <v>44962.885416666664</v>
      </c>
      <c r="B104">
        <v>-390</v>
      </c>
      <c r="C104">
        <f t="shared" si="7"/>
        <v>-39</v>
      </c>
      <c r="D104">
        <v>7371565</v>
      </c>
      <c r="E104">
        <f t="shared" si="8"/>
        <v>8628435</v>
      </c>
      <c r="F104">
        <f>F103+(B104-F103)/35</f>
        <v>-389.95544173691138</v>
      </c>
      <c r="G104">
        <f>E104-($P$2*E104^3+$Q$2*E104^2+$R$2*E104+$S$2)*F104^2-($P$3*E104+$Q$3)*F104</f>
        <v>8635353.5871435758</v>
      </c>
      <c r="I104">
        <f t="shared" si="9"/>
        <v>-6.0991486220274282E-3</v>
      </c>
      <c r="J104">
        <f t="shared" si="10"/>
        <v>15.435601184613745</v>
      </c>
      <c r="K104">
        <f>E104-I103*F104^2-J103*F104</f>
        <v>8635381.6687505972</v>
      </c>
      <c r="L104">
        <f t="shared" si="11"/>
        <v>8635412.0574585777</v>
      </c>
      <c r="M104">
        <f t="shared" si="12"/>
        <v>-30.388707980513573</v>
      </c>
    </row>
    <row r="105" spans="1:13" x14ac:dyDescent="0.25">
      <c r="A105" s="1">
        <v>44962.885474537034</v>
      </c>
      <c r="B105">
        <v>-390</v>
      </c>
      <c r="C105">
        <f t="shared" si="7"/>
        <v>-39</v>
      </c>
      <c r="D105">
        <v>7371578</v>
      </c>
      <c r="E105">
        <f t="shared" si="8"/>
        <v>8628422</v>
      </c>
      <c r="F105">
        <f>F104+(B105-F104)/35</f>
        <v>-389.95671483014246</v>
      </c>
      <c r="G105">
        <f>E105-($P$2*E105^3+$Q$2*E105^2+$R$2*E105+$S$2)*F105^2-($P$3*E105+$Q$3)*F105</f>
        <v>8635340.5595550425</v>
      </c>
      <c r="I105">
        <f t="shared" si="9"/>
        <v>-6.0992345163555228E-3</v>
      </c>
      <c r="J105">
        <f t="shared" si="10"/>
        <v>15.435434918782391</v>
      </c>
      <c r="K105">
        <f>E105-I104*F105^2-J104*F105</f>
        <v>8635368.6909241248</v>
      </c>
      <c r="L105">
        <f t="shared" si="11"/>
        <v>8635411.9129034635</v>
      </c>
      <c r="M105">
        <f t="shared" si="12"/>
        <v>-43.221979338675737</v>
      </c>
    </row>
    <row r="106" spans="1:13" x14ac:dyDescent="0.25">
      <c r="A106" s="1">
        <v>44962.88553240741</v>
      </c>
      <c r="B106">
        <v>-390</v>
      </c>
      <c r="C106">
        <f t="shared" si="7"/>
        <v>-39</v>
      </c>
      <c r="D106">
        <v>7371578</v>
      </c>
      <c r="E106">
        <f t="shared" si="8"/>
        <v>8628422</v>
      </c>
      <c r="F106">
        <f>F105+(B106-F105)/35</f>
        <v>-389.95795154928123</v>
      </c>
      <c r="G106">
        <f>E106-($P$2*E106^3+$Q$2*E106^2+$R$2*E106+$S$2)*F106^2-($P$3*E106+$Q$3)*F106</f>
        <v>8635340.5844592284</v>
      </c>
      <c r="I106">
        <f t="shared" si="9"/>
        <v>-6.0992346937354114E-3</v>
      </c>
      <c r="J106">
        <f t="shared" si="10"/>
        <v>15.435434575399739</v>
      </c>
      <c r="K106">
        <f>E106-I105*F106^2-J105*F106</f>
        <v>8635368.6641215011</v>
      </c>
      <c r="L106">
        <f t="shared" si="11"/>
        <v>8635411.768740857</v>
      </c>
      <c r="M106">
        <f t="shared" si="12"/>
        <v>-43.104619355872273</v>
      </c>
    </row>
    <row r="107" spans="1:13" x14ac:dyDescent="0.25">
      <c r="A107" s="1">
        <v>44962.88559027778</v>
      </c>
      <c r="B107">
        <v>-391</v>
      </c>
      <c r="C107">
        <f t="shared" si="7"/>
        <v>-39.1</v>
      </c>
      <c r="D107">
        <v>7371599</v>
      </c>
      <c r="E107">
        <f t="shared" si="8"/>
        <v>8628401</v>
      </c>
      <c r="F107">
        <f>F106+(B107-F106)/35</f>
        <v>-389.98772436215893</v>
      </c>
      <c r="G107">
        <f>E107-($P$2*E107^3+$Q$2*E107^2+$R$2*E107+$S$2)*F107^2-($P$3*E107+$Q$3)*F107</f>
        <v>8635320.0980189946</v>
      </c>
      <c r="I107">
        <f t="shared" si="9"/>
        <v>-6.0993696707427603E-3</v>
      </c>
      <c r="J107">
        <f t="shared" si="10"/>
        <v>15.435173234005617</v>
      </c>
      <c r="K107">
        <f>E107-I106*F107^2-J106*F107</f>
        <v>8635348.2652022801</v>
      </c>
      <c r="L107">
        <f t="shared" si="11"/>
        <v>8635411.5570623949</v>
      </c>
      <c r="M107">
        <f t="shared" si="12"/>
        <v>-63.291860114783049</v>
      </c>
    </row>
    <row r="108" spans="1:13" x14ac:dyDescent="0.25">
      <c r="A108" s="1">
        <v>44962.885648148149</v>
      </c>
      <c r="B108">
        <v>-390</v>
      </c>
      <c r="C108">
        <f t="shared" si="7"/>
        <v>-39</v>
      </c>
      <c r="D108">
        <v>7371595</v>
      </c>
      <c r="E108">
        <f t="shared" si="8"/>
        <v>8628405</v>
      </c>
      <c r="F108">
        <f>F107+(B108-F107)/35</f>
        <v>-389.98807509466866</v>
      </c>
      <c r="G108">
        <f>E108-($P$2*E108^3+$Q$2*E108^2+$R$2*E108+$S$2)*F108^2-($P$3*E108+$Q$3)*F108</f>
        <v>8635324.1214614399</v>
      </c>
      <c r="I108">
        <f t="shared" si="9"/>
        <v>-6.0993436981888749E-3</v>
      </c>
      <c r="J108">
        <f t="shared" si="10"/>
        <v>15.435223528118541</v>
      </c>
      <c r="K108">
        <f>E108-I107*F108^2-J107*F108</f>
        <v>8635352.1908932347</v>
      </c>
      <c r="L108">
        <f t="shared" si="11"/>
        <v>8635411.3591751643</v>
      </c>
      <c r="M108">
        <f t="shared" si="12"/>
        <v>-59.168281929567456</v>
      </c>
    </row>
    <row r="109" spans="1:13" x14ac:dyDescent="0.25">
      <c r="A109" s="1">
        <v>44962.885706018518</v>
      </c>
      <c r="B109">
        <v>-390</v>
      </c>
      <c r="C109">
        <f t="shared" si="7"/>
        <v>-39</v>
      </c>
      <c r="D109">
        <v>7371549</v>
      </c>
      <c r="E109">
        <f t="shared" si="8"/>
        <v>8628451</v>
      </c>
      <c r="F109">
        <f>F108+(B109-F108)/35</f>
        <v>-389.98841580624958</v>
      </c>
      <c r="G109">
        <f>E109-($P$2*E109^3+$Q$2*E109^2+$R$2*E109+$S$2)*F109^2-($P$3*E109+$Q$3)*F109</f>
        <v>8635370.3166705295</v>
      </c>
      <c r="I109">
        <f t="shared" si="9"/>
        <v>-6.0990390957869067E-3</v>
      </c>
      <c r="J109">
        <f t="shared" si="10"/>
        <v>15.435813147383058</v>
      </c>
      <c r="K109">
        <f>E109-I108*F109^2-J108*F109</f>
        <v>8635398.2134369966</v>
      </c>
      <c r="L109">
        <f t="shared" si="11"/>
        <v>8635411.3153560366</v>
      </c>
      <c r="M109">
        <f t="shared" si="12"/>
        <v>-13.101919040083885</v>
      </c>
    </row>
    <row r="110" spans="1:13" x14ac:dyDescent="0.25">
      <c r="A110" s="1">
        <v>44962.885763888888</v>
      </c>
      <c r="B110">
        <v>-391</v>
      </c>
      <c r="C110">
        <f t="shared" si="7"/>
        <v>-39.1</v>
      </c>
      <c r="D110">
        <v>7371582</v>
      </c>
      <c r="E110">
        <f t="shared" si="8"/>
        <v>8628418</v>
      </c>
      <c r="F110">
        <f>F109+(B110-F109)/35</f>
        <v>-390.01731821178532</v>
      </c>
      <c r="G110">
        <f>E110-($P$2*E110^3+$Q$2*E110^2+$R$2*E110+$S$2)*F110^2-($P$3*E110+$Q$3)*F110</f>
        <v>8635337.7635861859</v>
      </c>
      <c r="I110">
        <f t="shared" si="9"/>
        <v>-6.0992524520742109E-3</v>
      </c>
      <c r="J110">
        <f t="shared" si="10"/>
        <v>15.435400196449933</v>
      </c>
      <c r="K110">
        <f>E110-I109*F110^2-J109*F110</f>
        <v>8635365.9806835316</v>
      </c>
      <c r="L110">
        <f t="shared" si="11"/>
        <v>8635411.1642404608</v>
      </c>
      <c r="M110">
        <f t="shared" si="12"/>
        <v>-45.18355692923069</v>
      </c>
    </row>
    <row r="111" spans="1:13" x14ac:dyDescent="0.25">
      <c r="A111" s="1">
        <v>44962.885821759257</v>
      </c>
      <c r="B111">
        <v>-391</v>
      </c>
      <c r="C111">
        <f t="shared" si="7"/>
        <v>-39.1</v>
      </c>
      <c r="D111">
        <v>7371626</v>
      </c>
      <c r="E111">
        <f t="shared" si="8"/>
        <v>8628374</v>
      </c>
      <c r="F111">
        <f>F110+(B111-F110)/35</f>
        <v>-390.04539483430574</v>
      </c>
      <c r="G111">
        <f>E111-($P$2*E111^3+$Q$2*E111^2+$R$2*E111+$S$2)*F111^2-($P$3*E111+$Q$3)*F111</f>
        <v>8635294.1487977132</v>
      </c>
      <c r="I111">
        <f t="shared" si="9"/>
        <v>-6.0995406315527134E-3</v>
      </c>
      <c r="J111">
        <f t="shared" si="10"/>
        <v>15.43484210504414</v>
      </c>
      <c r="K111">
        <f>E111-I110*F111^2-J110*F111</f>
        <v>8635322.419036733</v>
      </c>
      <c r="L111">
        <f t="shared" si="11"/>
        <v>8635410.8684231155</v>
      </c>
      <c r="M111">
        <f t="shared" si="12"/>
        <v>-88.449386382475495</v>
      </c>
    </row>
    <row r="112" spans="1:13" x14ac:dyDescent="0.25">
      <c r="A112" s="1">
        <v>44962.885879629626</v>
      </c>
      <c r="B112">
        <v>-391</v>
      </c>
      <c r="C112">
        <f t="shared" si="7"/>
        <v>-39.1</v>
      </c>
      <c r="D112">
        <v>7371650</v>
      </c>
      <c r="E112">
        <f t="shared" si="8"/>
        <v>8628350</v>
      </c>
      <c r="F112">
        <f>F111+(B112-F111)/35</f>
        <v>-390.07266926761127</v>
      </c>
      <c r="G112">
        <f>E112-($P$2*E112^3+$Q$2*E112^2+$R$2*E112+$S$2)*F112^2-($P$3*E112+$Q$3)*F112</f>
        <v>8635270.5997458324</v>
      </c>
      <c r="I112">
        <f t="shared" si="9"/>
        <v>-6.0996968290965015E-3</v>
      </c>
      <c r="J112">
        <f t="shared" si="10"/>
        <v>15.434539457206725</v>
      </c>
      <c r="K112">
        <f>E112-I111*F112^2-J111*F112</f>
        <v>8635298.7959562466</v>
      </c>
      <c r="L112">
        <f t="shared" si="11"/>
        <v>8635410.4948482253</v>
      </c>
      <c r="M112">
        <f t="shared" si="12"/>
        <v>-111.69889197871089</v>
      </c>
    </row>
    <row r="113" spans="1:13" x14ac:dyDescent="0.25">
      <c r="A113" s="1">
        <v>44962.885937500003</v>
      </c>
      <c r="B113">
        <v>-391</v>
      </c>
      <c r="C113">
        <f t="shared" si="7"/>
        <v>-39.1</v>
      </c>
      <c r="D113">
        <v>7371650</v>
      </c>
      <c r="E113">
        <f t="shared" si="8"/>
        <v>8628350</v>
      </c>
      <c r="F113">
        <f>F112+(B113-F112)/35</f>
        <v>-390.09916443139383</v>
      </c>
      <c r="G113">
        <f>E113-($P$2*E113^3+$Q$2*E113^2+$R$2*E113+$S$2)*F113^2-($P$3*E113+$Q$3)*F113</f>
        <v>8635271.1333131604</v>
      </c>
      <c r="I113">
        <f t="shared" si="9"/>
        <v>-6.0996939154094321E-3</v>
      </c>
      <c r="J113">
        <f t="shared" si="10"/>
        <v>15.434545103735388</v>
      </c>
      <c r="K113">
        <f>E113-I112*F113^2-J112*F113</f>
        <v>8635299.2366942409</v>
      </c>
      <c r="L113">
        <f t="shared" si="11"/>
        <v>8635410.123987712</v>
      </c>
      <c r="M113">
        <f t="shared" si="12"/>
        <v>-110.88729347102344</v>
      </c>
    </row>
    <row r="114" spans="1:13" x14ac:dyDescent="0.25">
      <c r="A114" s="1">
        <v>44962.885995370372</v>
      </c>
      <c r="B114">
        <v>-391</v>
      </c>
      <c r="C114">
        <f t="shared" si="7"/>
        <v>-39.1</v>
      </c>
      <c r="D114">
        <v>7371645</v>
      </c>
      <c r="E114">
        <f t="shared" si="8"/>
        <v>8628355</v>
      </c>
      <c r="F114">
        <f>F113+(B114-F113)/35</f>
        <v>-390.12490259049684</v>
      </c>
      <c r="G114">
        <f>E114-($P$2*E114^3+$Q$2*E114^2+$R$2*E114+$S$2)*F114^2-($P$3*E114+$Q$3)*F114</f>
        <v>8635276.6721278019</v>
      </c>
      <c r="I114">
        <f t="shared" si="9"/>
        <v>-6.0996574115677049E-3</v>
      </c>
      <c r="J114">
        <f t="shared" si="10"/>
        <v>15.434615842699301</v>
      </c>
      <c r="K114">
        <f>E114-I113*F114^2-J113*F114</f>
        <v>8635304.7582015228</v>
      </c>
      <c r="L114">
        <f t="shared" si="11"/>
        <v>8635409.7727684248</v>
      </c>
      <c r="M114">
        <f t="shared" si="12"/>
        <v>-105.01456690207124</v>
      </c>
    </row>
    <row r="115" spans="1:13" x14ac:dyDescent="0.25">
      <c r="A115" s="1">
        <v>44962.886053240742</v>
      </c>
      <c r="B115">
        <v>-390</v>
      </c>
      <c r="C115">
        <f t="shared" si="7"/>
        <v>-39</v>
      </c>
      <c r="D115">
        <v>7371595</v>
      </c>
      <c r="E115">
        <f t="shared" si="8"/>
        <v>8628405</v>
      </c>
      <c r="F115">
        <f>F114+(B115-F114)/35</f>
        <v>-390.12133394505406</v>
      </c>
      <c r="G115">
        <f>E115-($P$2*E115^3+$Q$2*E115^2+$R$2*E115+$S$2)*F115^2-($P$3*E115+$Q$3)*F115</f>
        <v>8635326.8050759248</v>
      </c>
      <c r="I115">
        <f t="shared" si="9"/>
        <v>-6.0993270429108293E-3</v>
      </c>
      <c r="J115">
        <f t="shared" si="10"/>
        <v>15.435255778392246</v>
      </c>
      <c r="K115">
        <f>E115-I114*F115^2-J114*F115</f>
        <v>8635354.7081780694</v>
      </c>
      <c r="L115">
        <f t="shared" si="11"/>
        <v>8635409.58921979</v>
      </c>
      <c r="M115">
        <f t="shared" si="12"/>
        <v>-54.881041720509529</v>
      </c>
    </row>
    <row r="116" spans="1:13" x14ac:dyDescent="0.25">
      <c r="A116" s="1">
        <v>44962.886111111111</v>
      </c>
      <c r="B116">
        <v>-390</v>
      </c>
      <c r="C116">
        <f t="shared" si="7"/>
        <v>-39</v>
      </c>
      <c r="D116">
        <v>7371604</v>
      </c>
      <c r="E116">
        <f t="shared" si="8"/>
        <v>8628396</v>
      </c>
      <c r="F116">
        <f>F115+(B116-F115)/35</f>
        <v>-390.11786726090963</v>
      </c>
      <c r="G116">
        <f>E116-($P$2*E116^3+$Q$2*E116^2+$R$2*E116+$S$2)*F116^2-($P$3*E116+$Q$3)*F116</f>
        <v>8635317.6983959042</v>
      </c>
      <c r="I116">
        <f t="shared" si="9"/>
        <v>-6.0993857314599609E-3</v>
      </c>
      <c r="J116">
        <f t="shared" si="10"/>
        <v>15.435142131977813</v>
      </c>
      <c r="K116">
        <f>E116-I115*F116^2-J115*F116</f>
        <v>8635345.837543413</v>
      </c>
      <c r="L116">
        <f t="shared" si="11"/>
        <v>8635409.3767142016</v>
      </c>
      <c r="M116">
        <f t="shared" si="12"/>
        <v>-63.539170788601041</v>
      </c>
    </row>
    <row r="117" spans="1:13" x14ac:dyDescent="0.25">
      <c r="A117" s="1">
        <v>44962.88616898148</v>
      </c>
      <c r="B117">
        <v>-391</v>
      </c>
      <c r="C117">
        <f t="shared" si="7"/>
        <v>-39.1</v>
      </c>
      <c r="D117">
        <v>7371624</v>
      </c>
      <c r="E117">
        <f t="shared" si="8"/>
        <v>8628376</v>
      </c>
      <c r="F117">
        <f>F116+(B117-F116)/35</f>
        <v>-390.14307105345506</v>
      </c>
      <c r="G117">
        <f>E117-($P$2*E117^3+$Q$2*E117^2+$R$2*E117+$S$2)*F117^2-($P$3*E117+$Q$3)*F117</f>
        <v>8635298.1240522154</v>
      </c>
      <c r="I117">
        <f t="shared" si="9"/>
        <v>-6.099514891502622E-3</v>
      </c>
      <c r="J117">
        <f t="shared" si="10"/>
        <v>15.434891968484095</v>
      </c>
      <c r="K117">
        <f>E117-I116*F117^2-J116*F117</f>
        <v>8635326.3111116458</v>
      </c>
      <c r="L117">
        <f t="shared" si="11"/>
        <v>8635409.0998288598</v>
      </c>
      <c r="M117">
        <f t="shared" si="12"/>
        <v>-82.788717214018106</v>
      </c>
    </row>
    <row r="118" spans="1:13" x14ac:dyDescent="0.25">
      <c r="A118" s="1">
        <v>44962.88622685185</v>
      </c>
      <c r="B118">
        <v>-390</v>
      </c>
      <c r="C118">
        <f t="shared" si="7"/>
        <v>-39</v>
      </c>
      <c r="D118">
        <v>7371644</v>
      </c>
      <c r="E118">
        <f t="shared" si="8"/>
        <v>8628356</v>
      </c>
      <c r="F118">
        <f>F117+(B118-F117)/35</f>
        <v>-390.13898330907062</v>
      </c>
      <c r="G118">
        <f>E118-($P$2*E118^3+$Q$2*E118^2+$R$2*E118+$S$2)*F118^2-($P$3*E118+$Q$3)*F118</f>
        <v>8635277.9597947933</v>
      </c>
      <c r="I118">
        <f t="shared" si="9"/>
        <v>-6.0996482054989087E-3</v>
      </c>
      <c r="J118">
        <f t="shared" si="10"/>
        <v>15.434633681749261</v>
      </c>
      <c r="K118">
        <f>E118-I117*F118^2-J117*F118</f>
        <v>8635306.1506228819</v>
      </c>
      <c r="L118">
        <f t="shared" si="11"/>
        <v>8635408.7566648405</v>
      </c>
      <c r="M118">
        <f t="shared" si="12"/>
        <v>-102.60604195855558</v>
      </c>
    </row>
    <row r="119" spans="1:13" x14ac:dyDescent="0.25">
      <c r="A119" s="1">
        <v>44962.886284722219</v>
      </c>
      <c r="B119">
        <v>-390</v>
      </c>
      <c r="C119">
        <f t="shared" si="7"/>
        <v>-39</v>
      </c>
      <c r="D119">
        <v>7371633</v>
      </c>
      <c r="E119">
        <f t="shared" si="8"/>
        <v>8628367</v>
      </c>
      <c r="F119">
        <f>F118+(B119-F118)/35</f>
        <v>-390.13501235738289</v>
      </c>
      <c r="G119">
        <f>E119-($P$2*E119^3+$Q$2*E119^2+$R$2*E119+$S$2)*F119^2-($P$3*E119+$Q$3)*F119</f>
        <v>8635288.9248877801</v>
      </c>
      <c r="I119">
        <f t="shared" si="9"/>
        <v>-6.0995765339768582E-3</v>
      </c>
      <c r="J119">
        <f t="shared" si="10"/>
        <v>15.434772550220615</v>
      </c>
      <c r="K119">
        <f>E119-I118*F119^2-J118*F119</f>
        <v>8635316.9899571519</v>
      </c>
      <c r="L119">
        <f t="shared" si="11"/>
        <v>8635408.4507758152</v>
      </c>
      <c r="M119">
        <f t="shared" si="12"/>
        <v>-91.460818663239479</v>
      </c>
    </row>
    <row r="120" spans="1:13" x14ac:dyDescent="0.25">
      <c r="A120" s="1">
        <v>44962.886342592596</v>
      </c>
      <c r="B120">
        <v>-390</v>
      </c>
      <c r="C120">
        <f t="shared" si="7"/>
        <v>-39</v>
      </c>
      <c r="D120">
        <v>7371633</v>
      </c>
      <c r="E120">
        <f t="shared" si="8"/>
        <v>8628367</v>
      </c>
      <c r="F120">
        <f>F119+(B120-F119)/35</f>
        <v>-390.13115486145767</v>
      </c>
      <c r="G120">
        <f>E120-($P$2*E120^3+$Q$2*E120^2+$R$2*E120+$S$2)*F120^2-($P$3*E120+$Q$3)*F120</f>
        <v>8635288.8472016323</v>
      </c>
      <c r="I120">
        <f t="shared" si="9"/>
        <v>-6.0995767629776765E-3</v>
      </c>
      <c r="J120">
        <f t="shared" si="10"/>
        <v>15.434772106559066</v>
      </c>
      <c r="K120">
        <f>E120-I119*F120^2-J119*F120</f>
        <v>8635316.955327291</v>
      </c>
      <c r="L120">
        <f t="shared" si="11"/>
        <v>8635408.1457909867</v>
      </c>
      <c r="M120">
        <f t="shared" si="12"/>
        <v>-91.190463695675135</v>
      </c>
    </row>
    <row r="121" spans="1:13" x14ac:dyDescent="0.25">
      <c r="A121" s="1">
        <v>44962.886400462965</v>
      </c>
      <c r="B121">
        <v>-390</v>
      </c>
      <c r="C121">
        <f t="shared" si="7"/>
        <v>-39</v>
      </c>
      <c r="D121">
        <v>7371575</v>
      </c>
      <c r="E121">
        <f t="shared" si="8"/>
        <v>8628425</v>
      </c>
      <c r="F121">
        <f>F120+(B121-F120)/35</f>
        <v>-390.12740757970175</v>
      </c>
      <c r="G121">
        <f>E121-($P$2*E121^3+$Q$2*E121^2+$R$2*E121+$S$2)*F121^2-($P$3*E121+$Q$3)*F121</f>
        <v>8635347.0093112253</v>
      </c>
      <c r="I121">
        <f t="shared" si="9"/>
        <v>-6.0991935590024582E-3</v>
      </c>
      <c r="J121">
        <f t="shared" si="10"/>
        <v>15.435514204126392</v>
      </c>
      <c r="K121">
        <f>E121-I120*F121^2-J120*F121</f>
        <v>8635374.8795163799</v>
      </c>
      <c r="L121">
        <f t="shared" si="11"/>
        <v>8635408.0349034052</v>
      </c>
      <c r="M121">
        <f t="shared" si="12"/>
        <v>-33.15538702532649</v>
      </c>
    </row>
    <row r="122" spans="1:13" x14ac:dyDescent="0.25">
      <c r="A122" s="1">
        <v>44962.886458333334</v>
      </c>
      <c r="B122">
        <v>-390</v>
      </c>
      <c r="C122">
        <f t="shared" si="7"/>
        <v>-39</v>
      </c>
      <c r="D122">
        <v>7371532</v>
      </c>
      <c r="E122">
        <f t="shared" si="8"/>
        <v>8628468</v>
      </c>
      <c r="F122">
        <f>F121+(B122-F121)/35</f>
        <v>-390.12376736313882</v>
      </c>
      <c r="G122">
        <f>E122-($P$2*E122^3+$Q$2*E122^2+$R$2*E122+$S$2)*F122^2-($P$3*E122+$Q$3)*F122</f>
        <v>8635390.1120996643</v>
      </c>
      <c r="I122">
        <f t="shared" si="9"/>
        <v>-6.0989078258941731E-3</v>
      </c>
      <c r="J122">
        <f t="shared" si="10"/>
        <v>15.436067120062177</v>
      </c>
      <c r="K122">
        <f>E122-I121*F122^2-J121*F122</f>
        <v>8635418.0371935163</v>
      </c>
      <c r="L122">
        <f t="shared" si="11"/>
        <v>8635408.0682443716</v>
      </c>
      <c r="M122">
        <f t="shared" si="12"/>
        <v>9.96894914470613</v>
      </c>
    </row>
    <row r="123" spans="1:13" x14ac:dyDescent="0.25">
      <c r="A123" s="1">
        <v>44962.886516203704</v>
      </c>
      <c r="B123">
        <v>-390</v>
      </c>
      <c r="C123">
        <f t="shared" si="7"/>
        <v>-39</v>
      </c>
      <c r="D123">
        <v>7371582</v>
      </c>
      <c r="E123">
        <f t="shared" si="8"/>
        <v>8628418</v>
      </c>
      <c r="F123">
        <f>F122+(B123-F122)/35</f>
        <v>-390.12023115276344</v>
      </c>
      <c r="G123">
        <f>E123-($P$2*E123^3+$Q$2*E123^2+$R$2*E123+$S$2)*F123^2-($P$3*E123+$Q$3)*F123</f>
        <v>8635339.8361126147</v>
      </c>
      <c r="I123">
        <f t="shared" si="9"/>
        <v>-6.099238175551136E-3</v>
      </c>
      <c r="J123">
        <f t="shared" si="10"/>
        <v>15.435427834962866</v>
      </c>
      <c r="K123">
        <f>E123-I122*F123^2-J122*F123</f>
        <v>8635368.1379988492</v>
      </c>
      <c r="L123">
        <f t="shared" si="11"/>
        <v>8635407.9351435527</v>
      </c>
      <c r="M123">
        <f t="shared" si="12"/>
        <v>-39.797144703567028</v>
      </c>
    </row>
    <row r="124" spans="1:13" x14ac:dyDescent="0.25">
      <c r="A124" s="1">
        <v>44962.886574074073</v>
      </c>
      <c r="B124">
        <v>-390</v>
      </c>
      <c r="C124">
        <f t="shared" si="7"/>
        <v>-39</v>
      </c>
      <c r="D124">
        <v>7371632</v>
      </c>
      <c r="E124">
        <f t="shared" si="8"/>
        <v>8628368</v>
      </c>
      <c r="F124">
        <f>F123+(B124-F123)/35</f>
        <v>-390.1167959769702</v>
      </c>
      <c r="G124">
        <f>E124-($P$2*E124^3+$Q$2*E124^2+$R$2*E124+$S$2)*F124^2-($P$3*E124+$Q$3)*F124</f>
        <v>8635289.5621259939</v>
      </c>
      <c r="I124">
        <f t="shared" si="9"/>
        <v>-6.0995707177227132E-3</v>
      </c>
      <c r="J124">
        <f t="shared" si="10"/>
        <v>15.434783818602</v>
      </c>
      <c r="K124">
        <f>E124-I123*F124^2-J123*F124</f>
        <v>8635317.8695070688</v>
      </c>
      <c r="L124">
        <f t="shared" si="11"/>
        <v>8635407.6349247638</v>
      </c>
      <c r="M124">
        <f t="shared" si="12"/>
        <v>-89.765417695045471</v>
      </c>
    </row>
    <row r="125" spans="1:13" x14ac:dyDescent="0.25">
      <c r="A125" s="1">
        <v>44962.886631944442</v>
      </c>
      <c r="B125">
        <v>-390</v>
      </c>
      <c r="C125">
        <f t="shared" si="7"/>
        <v>-39</v>
      </c>
      <c r="D125">
        <v>7371596</v>
      </c>
      <c r="E125">
        <f t="shared" si="8"/>
        <v>8628404</v>
      </c>
      <c r="F125">
        <f>F124+(B125-F124)/35</f>
        <v>-390.11345894905674</v>
      </c>
      <c r="G125">
        <f>E125-($P$2*E125^3+$Q$2*E125^2+$R$2*E125+$S$2)*F125^2-($P$3*E125+$Q$3)*F125</f>
        <v>8635325.6423844714</v>
      </c>
      <c r="I125">
        <f t="shared" si="9"/>
        <v>-6.0993343652597787E-3</v>
      </c>
      <c r="J125">
        <f t="shared" si="10"/>
        <v>15.435241599997411</v>
      </c>
      <c r="K125">
        <f>E125-I124*F125^2-J124*F125</f>
        <v>8635353.6014879793</v>
      </c>
      <c r="L125">
        <f t="shared" si="11"/>
        <v>8635407.4548133072</v>
      </c>
      <c r="M125">
        <f t="shared" si="12"/>
        <v>-53.853325327858329</v>
      </c>
    </row>
    <row r="126" spans="1:13" x14ac:dyDescent="0.25">
      <c r="A126" s="1">
        <v>44962.886689814812</v>
      </c>
      <c r="B126">
        <v>-390</v>
      </c>
      <c r="C126">
        <f t="shared" si="7"/>
        <v>-39</v>
      </c>
      <c r="D126">
        <v>7371618</v>
      </c>
      <c r="E126">
        <f t="shared" si="8"/>
        <v>8628382</v>
      </c>
      <c r="F126">
        <f>F125+(B126-F125)/35</f>
        <v>-390.110217264798</v>
      </c>
      <c r="G126">
        <f>E126-($P$2*E126^3+$Q$2*E126^2+$R$2*E126+$S$2)*F126^2-($P$3*E126+$Q$3)*F126</f>
        <v>8635303.486987114</v>
      </c>
      <c r="I126">
        <f t="shared" si="9"/>
        <v>-6.0994793911106626E-3</v>
      </c>
      <c r="J126">
        <f t="shared" si="10"/>
        <v>15.434960734763678</v>
      </c>
      <c r="K126">
        <f>E126-I125*F126^2-J125*F126</f>
        <v>8635331.6786416806</v>
      </c>
      <c r="L126">
        <f t="shared" si="11"/>
        <v>8635407.2022260688</v>
      </c>
      <c r="M126">
        <f t="shared" si="12"/>
        <v>-75.523584388196468</v>
      </c>
    </row>
    <row r="127" spans="1:13" x14ac:dyDescent="0.25">
      <c r="A127" s="1">
        <v>44962.886747685188</v>
      </c>
      <c r="B127">
        <v>-391</v>
      </c>
      <c r="C127">
        <f t="shared" si="7"/>
        <v>-39.1</v>
      </c>
      <c r="D127">
        <v>7371618</v>
      </c>
      <c r="E127">
        <f t="shared" si="8"/>
        <v>8628382</v>
      </c>
      <c r="F127">
        <f>F126+(B127-F126)/35</f>
        <v>-390.1356396286609</v>
      </c>
      <c r="G127">
        <f>E127-($P$2*E127^3+$Q$2*E127^2+$R$2*E127+$S$2)*F127^2-($P$3*E127+$Q$3)*F127</f>
        <v>8635303.9989683088</v>
      </c>
      <c r="I127">
        <f t="shared" si="9"/>
        <v>-6.0994765742066193E-3</v>
      </c>
      <c r="J127">
        <f t="shared" si="10"/>
        <v>15.434966190978386</v>
      </c>
      <c r="K127">
        <f>E127-I126*F127^2-J126*F127</f>
        <v>8635332.1045247801</v>
      </c>
      <c r="L127">
        <f t="shared" si="11"/>
        <v>8635406.9519003984</v>
      </c>
      <c r="M127">
        <f t="shared" si="12"/>
        <v>-74.847375618293881</v>
      </c>
    </row>
    <row r="128" spans="1:13" x14ac:dyDescent="0.25">
      <c r="A128" s="1">
        <v>44962.886805555558</v>
      </c>
      <c r="B128">
        <v>-390</v>
      </c>
      <c r="C128">
        <f t="shared" si="7"/>
        <v>-39</v>
      </c>
      <c r="D128">
        <v>7371651</v>
      </c>
      <c r="E128">
        <f t="shared" si="8"/>
        <v>8628349</v>
      </c>
      <c r="F128">
        <f>F127+(B128-F127)/35</f>
        <v>-390.13176421069915</v>
      </c>
      <c r="G128">
        <f>E128-($P$2*E128^3+$Q$2*E128^2+$R$2*E128+$S$2)*F128^2-($P$3*E128+$Q$3)*F128</f>
        <v>8635270.7857319843</v>
      </c>
      <c r="I128">
        <f t="shared" si="9"/>
        <v>-6.0996952953260575E-3</v>
      </c>
      <c r="J128">
        <f t="shared" si="10"/>
        <v>15.434542429578428</v>
      </c>
      <c r="K128">
        <f>E128-I127*F128^2-J127*F128</f>
        <v>8635299.0279637724</v>
      </c>
      <c r="L128">
        <f t="shared" si="11"/>
        <v>8635406.5921539422</v>
      </c>
      <c r="M128">
        <f t="shared" si="12"/>
        <v>-107.56419016979635</v>
      </c>
    </row>
    <row r="129" spans="1:13" x14ac:dyDescent="0.25">
      <c r="A129" s="1">
        <v>44962.886863425927</v>
      </c>
      <c r="B129">
        <v>-391</v>
      </c>
      <c r="C129">
        <f t="shared" si="7"/>
        <v>-39.1</v>
      </c>
      <c r="D129">
        <v>7371619</v>
      </c>
      <c r="E129">
        <f t="shared" si="8"/>
        <v>8628381</v>
      </c>
      <c r="F129">
        <f>F128+(B129-F128)/35</f>
        <v>-390.1565709475363</v>
      </c>
      <c r="G129">
        <f>E129-($P$2*E129^3+$Q$2*E129^2+$R$2*E129+$S$2)*F129^2-($P$3*E129+$Q$3)*F129</f>
        <v>8635303.4164136797</v>
      </c>
      <c r="I129">
        <f t="shared" si="9"/>
        <v>-6.0994812547363608E-3</v>
      </c>
      <c r="J129">
        <f t="shared" si="10"/>
        <v>15.434957124962168</v>
      </c>
      <c r="K129">
        <f>E129-I128*F129^2-J128*F129</f>
        <v>8635331.3968797736</v>
      </c>
      <c r="L129">
        <f t="shared" si="11"/>
        <v>8635406.3415030278</v>
      </c>
      <c r="M129">
        <f t="shared" si="12"/>
        <v>-74.944623254239559</v>
      </c>
    </row>
    <row r="130" spans="1:13" x14ac:dyDescent="0.25">
      <c r="A130" s="1">
        <v>44962.886921296296</v>
      </c>
      <c r="B130">
        <v>-391</v>
      </c>
      <c r="C130">
        <f t="shared" si="7"/>
        <v>-39.1</v>
      </c>
      <c r="D130">
        <v>7371590</v>
      </c>
      <c r="E130">
        <f t="shared" si="8"/>
        <v>8628410</v>
      </c>
      <c r="F130">
        <f>F129+(B130-F129)/35</f>
        <v>-390.1806689204638</v>
      </c>
      <c r="G130">
        <f>E130-($P$2*E130^3+$Q$2*E130^2+$R$2*E130+$S$2)*F130^2-($P$3*E130+$Q$3)*F130</f>
        <v>8635333.0205371268</v>
      </c>
      <c r="I130">
        <f t="shared" si="9"/>
        <v>-6.0992853268047043E-3</v>
      </c>
      <c r="J130">
        <f t="shared" si="10"/>
        <v>15.435336549528145</v>
      </c>
      <c r="K130">
        <f>E130-I129*F130^2-J129*F130</f>
        <v>8635361.0127433371</v>
      </c>
      <c r="L130">
        <f t="shared" si="11"/>
        <v>8635406.1904071625</v>
      </c>
      <c r="M130">
        <f t="shared" si="12"/>
        <v>-45.177663825452328</v>
      </c>
    </row>
    <row r="131" spans="1:13" x14ac:dyDescent="0.25">
      <c r="A131" s="1">
        <v>44962.886979166666</v>
      </c>
      <c r="B131">
        <v>-390</v>
      </c>
      <c r="C131">
        <f t="shared" ref="C131:C194" si="13">B131/10</f>
        <v>-39</v>
      </c>
      <c r="D131">
        <v>7371579</v>
      </c>
      <c r="E131">
        <f t="shared" ref="E131:E194" si="14">16000000-D131</f>
        <v>8628421</v>
      </c>
      <c r="F131">
        <f>F130+(B131-F130)/35</f>
        <v>-390.17550695130768</v>
      </c>
      <c r="G131">
        <f>E131-($P$2*E131^3+$Q$2*E131^2+$R$2*E131+$S$2)*F131^2-($P$3*E131+$Q$3)*F131</f>
        <v>8635343.961634146</v>
      </c>
      <c r="I131">
        <f t="shared" si="9"/>
        <v>-6.0992124398921987E-3</v>
      </c>
      <c r="J131">
        <f t="shared" si="10"/>
        <v>15.435477655352699</v>
      </c>
      <c r="K131">
        <f>E131-I130*F131^2-J130*F131</f>
        <v>8635372.0267134979</v>
      </c>
      <c r="L131">
        <f t="shared" si="11"/>
        <v>8635406.0765281841</v>
      </c>
      <c r="M131">
        <f t="shared" si="12"/>
        <v>-34.049814686179161</v>
      </c>
    </row>
    <row r="132" spans="1:13" x14ac:dyDescent="0.25">
      <c r="A132" s="1">
        <v>44962.887037037035</v>
      </c>
      <c r="B132">
        <v>-391</v>
      </c>
      <c r="C132">
        <f t="shared" si="13"/>
        <v>-39.1</v>
      </c>
      <c r="D132">
        <v>7371599</v>
      </c>
      <c r="E132">
        <f t="shared" si="14"/>
        <v>8628401</v>
      </c>
      <c r="F132">
        <f>F131+(B132-F131)/35</f>
        <v>-390.19906389555604</v>
      </c>
      <c r="G132">
        <f>E132-($P$2*E132^3+$Q$2*E132^2+$R$2*E132+$S$2)*F132^2-($P$3*E132+$Q$3)*F132</f>
        <v>8635324.354143789</v>
      </c>
      <c r="I132">
        <f t="shared" ref="I132:I195" si="15">$P$2*K132^3+$Q$2*K132^2+$R$2*K132+$S$2</f>
        <v>-6.099341346001097E-3</v>
      </c>
      <c r="J132">
        <f t="shared" ref="J132:J195" si="16">$P$3*K132+$Q$3</f>
        <v>15.435228082825418</v>
      </c>
      <c r="K132">
        <f>E132-I131*F132^2-J131*F132</f>
        <v>8635352.5464094281</v>
      </c>
      <c r="L132">
        <f t="shared" ref="L132:L195" si="17">L131+(K132-L131)/300</f>
        <v>8635405.8980944548</v>
      </c>
      <c r="M132">
        <f t="shared" ref="M132:M195" si="18">K132-L132</f>
        <v>-53.351685026660562</v>
      </c>
    </row>
    <row r="133" spans="1:13" x14ac:dyDescent="0.25">
      <c r="A133" s="1">
        <v>44962.887094907404</v>
      </c>
      <c r="B133">
        <v>-391</v>
      </c>
      <c r="C133">
        <f t="shared" si="13"/>
        <v>-39.1</v>
      </c>
      <c r="D133">
        <v>7371599</v>
      </c>
      <c r="E133">
        <f t="shared" si="14"/>
        <v>8628401</v>
      </c>
      <c r="F133">
        <f>F132+(B133-F132)/35</f>
        <v>-390.22194778425444</v>
      </c>
      <c r="G133">
        <f>E133-($P$2*E133^3+$Q$2*E133^2+$R$2*E133+$S$2)*F133^2-($P$3*E133+$Q$3)*F133</f>
        <v>8635324.8150307946</v>
      </c>
      <c r="I133">
        <f t="shared" si="15"/>
        <v>-6.0993388027554829E-3</v>
      </c>
      <c r="J133">
        <f t="shared" si="16"/>
        <v>15.435233007453348</v>
      </c>
      <c r="K133">
        <f>E133-I132*F133^2-J132*F133</f>
        <v>8635352.930799691</v>
      </c>
      <c r="L133">
        <f t="shared" si="17"/>
        <v>8635405.7215368059</v>
      </c>
      <c r="M133">
        <f t="shared" si="18"/>
        <v>-52.790737114846706</v>
      </c>
    </row>
    <row r="134" spans="1:13" x14ac:dyDescent="0.25">
      <c r="A134" s="1">
        <v>44962.887152777781</v>
      </c>
      <c r="B134">
        <v>-390</v>
      </c>
      <c r="C134">
        <f t="shared" si="13"/>
        <v>-39</v>
      </c>
      <c r="D134">
        <v>7371647</v>
      </c>
      <c r="E134">
        <f t="shared" si="14"/>
        <v>8628353</v>
      </c>
      <c r="F134">
        <f>F133+(B134-F133)/35</f>
        <v>-390.21560641899003</v>
      </c>
      <c r="G134">
        <f>E134-($P$2*E134^3+$Q$2*E134^2+$R$2*E134+$S$2)*F134^2-($P$3*E134+$Q$3)*F134</f>
        <v>8635276.4906506594</v>
      </c>
      <c r="I134">
        <f t="shared" si="15"/>
        <v>-6.0996571070006667E-3</v>
      </c>
      <c r="J134">
        <f t="shared" si="16"/>
        <v>15.434616432878869</v>
      </c>
      <c r="K134">
        <f>E134-I133*F134^2-J133*F134</f>
        <v>8635304.8042678013</v>
      </c>
      <c r="L134">
        <f t="shared" si="17"/>
        <v>8635405.3851459101</v>
      </c>
      <c r="M134">
        <f t="shared" si="18"/>
        <v>-100.58087810873985</v>
      </c>
    </row>
    <row r="135" spans="1:13" x14ac:dyDescent="0.25">
      <c r="A135" s="1">
        <v>44962.88721064815</v>
      </c>
      <c r="B135">
        <v>-390</v>
      </c>
      <c r="C135">
        <f t="shared" si="13"/>
        <v>-39</v>
      </c>
      <c r="D135">
        <v>7371670</v>
      </c>
      <c r="E135">
        <f t="shared" si="14"/>
        <v>8628330</v>
      </c>
      <c r="F135">
        <f>F134+(B135-F134)/35</f>
        <v>-390.20944623559029</v>
      </c>
      <c r="G135">
        <f>E135-($P$2*E135^3+$Q$2*E135^2+$R$2*E135+$S$2)*F135^2-($P$3*E135+$Q$3)*F135</f>
        <v>8635253.2723400276</v>
      </c>
      <c r="I135">
        <f t="shared" si="15"/>
        <v>-6.0998112368295665E-3</v>
      </c>
      <c r="J135">
        <f t="shared" si="16"/>
        <v>15.43431771237212</v>
      </c>
      <c r="K135">
        <f>E135-I134*F135^2-J134*F135</f>
        <v>8635281.4877338577</v>
      </c>
      <c r="L135">
        <f t="shared" si="17"/>
        <v>8635404.9721545372</v>
      </c>
      <c r="M135">
        <f t="shared" si="18"/>
        <v>-123.48442067950964</v>
      </c>
    </row>
    <row r="136" spans="1:13" x14ac:dyDescent="0.25">
      <c r="A136" s="1">
        <v>44962.88726851852</v>
      </c>
      <c r="B136">
        <v>-390</v>
      </c>
      <c r="C136">
        <f t="shared" si="13"/>
        <v>-39</v>
      </c>
      <c r="D136">
        <v>7371654</v>
      </c>
      <c r="E136">
        <f t="shared" si="14"/>
        <v>8628346</v>
      </c>
      <c r="F136">
        <f>F135+(B136-F135)/35</f>
        <v>-390.20346205743056</v>
      </c>
      <c r="G136">
        <f>E136-($P$2*E136^3+$Q$2*E136^2+$R$2*E136+$S$2)*F136^2-($P$3*E136+$Q$3)*F136</f>
        <v>8635269.2173830438</v>
      </c>
      <c r="I136">
        <f t="shared" si="15"/>
        <v>-6.0997068918453579E-3</v>
      </c>
      <c r="J136">
        <f t="shared" si="16"/>
        <v>15.434519955926191</v>
      </c>
      <c r="K136">
        <f>E136-I135*F136^2-J135*F136</f>
        <v>8635297.2737900093</v>
      </c>
      <c r="L136">
        <f t="shared" si="17"/>
        <v>8635404.6131599881</v>
      </c>
      <c r="M136">
        <f t="shared" si="18"/>
        <v>-107.33936997875571</v>
      </c>
    </row>
    <row r="137" spans="1:13" x14ac:dyDescent="0.25">
      <c r="A137" s="1">
        <v>44962.887326388889</v>
      </c>
      <c r="B137">
        <v>-391</v>
      </c>
      <c r="C137">
        <f t="shared" si="13"/>
        <v>-39.1</v>
      </c>
      <c r="D137">
        <v>7371600</v>
      </c>
      <c r="E137">
        <f t="shared" si="14"/>
        <v>8628400</v>
      </c>
      <c r="F137">
        <f>F136+(B137-F136)/35</f>
        <v>-390.22622028436109</v>
      </c>
      <c r="G137">
        <f>E137-($P$2*E137^3+$Q$2*E137^2+$R$2*E137+$S$2)*F137^2-($P$3*E137+$Q$3)*F137</f>
        <v>8635323.8969838042</v>
      </c>
      <c r="I137">
        <f t="shared" si="15"/>
        <v>-6.0993463081118193E-3</v>
      </c>
      <c r="J137">
        <f t="shared" si="16"/>
        <v>15.435218474300839</v>
      </c>
      <c r="K137">
        <f>E137-I136*F137^2-J136*F137</f>
        <v>8635351.7964191046</v>
      </c>
      <c r="L137">
        <f t="shared" si="17"/>
        <v>8635404.437104186</v>
      </c>
      <c r="M137">
        <f t="shared" si="18"/>
        <v>-52.640685081481934</v>
      </c>
    </row>
    <row r="138" spans="1:13" x14ac:dyDescent="0.25">
      <c r="A138" s="1">
        <v>44962.887384259258</v>
      </c>
      <c r="B138">
        <v>-391</v>
      </c>
      <c r="C138">
        <f t="shared" si="13"/>
        <v>-39.1</v>
      </c>
      <c r="D138">
        <v>7371596</v>
      </c>
      <c r="E138">
        <f t="shared" si="14"/>
        <v>8628404</v>
      </c>
      <c r="F138">
        <f>F137+(B138-F137)/35</f>
        <v>-390.24832827623646</v>
      </c>
      <c r="G138">
        <f>E138-($P$2*E138^3+$Q$2*E138^2+$R$2*E138+$S$2)*F138^2-($P$3*E138+$Q$3)*F138</f>
        <v>8635328.3586393036</v>
      </c>
      <c r="I138">
        <f t="shared" si="15"/>
        <v>-6.0993154480328826E-3</v>
      </c>
      <c r="J138">
        <f t="shared" si="16"/>
        <v>15.435278229281664</v>
      </c>
      <c r="K138">
        <f>E138-I137*F138^2-J137*F138</f>
        <v>8635356.460575087</v>
      </c>
      <c r="L138">
        <f t="shared" si="17"/>
        <v>8635404.2771824226</v>
      </c>
      <c r="M138">
        <f t="shared" si="18"/>
        <v>-47.816607335582376</v>
      </c>
    </row>
    <row r="139" spans="1:13" x14ac:dyDescent="0.25">
      <c r="A139" s="1">
        <v>44962.887442129628</v>
      </c>
      <c r="B139">
        <v>-391</v>
      </c>
      <c r="C139">
        <f t="shared" si="13"/>
        <v>-39.1</v>
      </c>
      <c r="D139">
        <v>7371645</v>
      </c>
      <c r="E139">
        <f t="shared" si="14"/>
        <v>8628355</v>
      </c>
      <c r="F139">
        <f>F138+(B139-F138)/35</f>
        <v>-390.26980461120115</v>
      </c>
      <c r="G139">
        <f>E139-($P$2*E139^3+$Q$2*E139^2+$R$2*E139+$S$2)*F139^2-($P$3*E139+$Q$3)*F139</f>
        <v>8635279.5904112477</v>
      </c>
      <c r="I139">
        <f t="shared" si="15"/>
        <v>-6.0996365536354347E-3</v>
      </c>
      <c r="J139">
        <f t="shared" si="16"/>
        <v>15.434656259584074</v>
      </c>
      <c r="K139">
        <f>E139-I138*F139^2-J138*F139</f>
        <v>8635307.9129285812</v>
      </c>
      <c r="L139">
        <f t="shared" si="17"/>
        <v>8635403.955968244</v>
      </c>
      <c r="M139">
        <f t="shared" si="18"/>
        <v>-96.043039662763476</v>
      </c>
    </row>
    <row r="140" spans="1:13" x14ac:dyDescent="0.25">
      <c r="A140" s="1">
        <v>44962.887499999997</v>
      </c>
      <c r="B140">
        <v>-391</v>
      </c>
      <c r="C140">
        <f t="shared" si="13"/>
        <v>-39.1</v>
      </c>
      <c r="D140">
        <v>7371645</v>
      </c>
      <c r="E140">
        <f t="shared" si="14"/>
        <v>8628355</v>
      </c>
      <c r="F140">
        <f>F139+(B140-F139)/35</f>
        <v>-390.29066733659539</v>
      </c>
      <c r="G140">
        <f>E140-($P$2*E140^3+$Q$2*E140^2+$R$2*E140+$S$2)*F140^2-($P$3*E140+$Q$3)*F140</f>
        <v>8635280.0106015559</v>
      </c>
      <c r="I140">
        <f t="shared" si="15"/>
        <v>-6.0996350493880414E-3</v>
      </c>
      <c r="J140">
        <f t="shared" si="16"/>
        <v>15.434659174348653</v>
      </c>
      <c r="K140">
        <f>E140-I139*F140^2-J139*F140</f>
        <v>8635308.1404396016</v>
      </c>
      <c r="L140">
        <f t="shared" si="17"/>
        <v>8635403.6365831494</v>
      </c>
      <c r="M140">
        <f t="shared" si="18"/>
        <v>-95.496143547818065</v>
      </c>
    </row>
    <row r="141" spans="1:13" x14ac:dyDescent="0.25">
      <c r="A141" s="1">
        <v>44962.887557870374</v>
      </c>
      <c r="B141">
        <v>-391</v>
      </c>
      <c r="C141">
        <f t="shared" si="13"/>
        <v>-39.1</v>
      </c>
      <c r="D141">
        <v>7371656</v>
      </c>
      <c r="E141">
        <f t="shared" si="14"/>
        <v>8628344</v>
      </c>
      <c r="F141">
        <f>F140+(B141-F140)/35</f>
        <v>-390.31093398412122</v>
      </c>
      <c r="G141">
        <f>E141-($P$2*E141^3+$Q$2*E141^2+$R$2*E141+$S$2)*F141^2-($P$3*E141+$Q$3)*F141</f>
        <v>8635269.3737098649</v>
      </c>
      <c r="I141">
        <f t="shared" si="15"/>
        <v>-6.0997050615725357E-3</v>
      </c>
      <c r="J141">
        <f t="shared" si="16"/>
        <v>15.434523502980156</v>
      </c>
      <c r="K141">
        <f>E141-I140*F141^2-J140*F141</f>
        <v>8635297.5506541766</v>
      </c>
      <c r="L141">
        <f t="shared" si="17"/>
        <v>8635403.2829633858</v>
      </c>
      <c r="M141">
        <f t="shared" si="18"/>
        <v>-105.73230920918286</v>
      </c>
    </row>
    <row r="142" spans="1:13" x14ac:dyDescent="0.25">
      <c r="A142" s="1">
        <v>44962.887615740743</v>
      </c>
      <c r="B142">
        <v>-391</v>
      </c>
      <c r="C142">
        <f t="shared" si="13"/>
        <v>-39.1</v>
      </c>
      <c r="D142">
        <v>7371628</v>
      </c>
      <c r="E142">
        <f t="shared" si="14"/>
        <v>8628372</v>
      </c>
      <c r="F142">
        <f>F141+(B142-F141)/35</f>
        <v>-390.33062158457489</v>
      </c>
      <c r="G142">
        <f>E142-($P$2*E142^3+$Q$2*E142^2+$R$2*E142+$S$2)*F142^2-($P$3*E142+$Q$3)*F142</f>
        <v>8635297.8849946707</v>
      </c>
      <c r="I142">
        <f t="shared" si="15"/>
        <v>-6.0995175708882243E-3</v>
      </c>
      <c r="J142">
        <f t="shared" si="16"/>
        <v>15.434886778138136</v>
      </c>
      <c r="K142">
        <f>E142-I141*F142^2-J141*F142</f>
        <v>8635325.9059808459</v>
      </c>
      <c r="L142">
        <f t="shared" si="17"/>
        <v>8635403.0250401106</v>
      </c>
      <c r="M142">
        <f t="shared" si="18"/>
        <v>-77.119059264659882</v>
      </c>
    </row>
    <row r="143" spans="1:13" x14ac:dyDescent="0.25">
      <c r="A143" s="1">
        <v>44962.887673611112</v>
      </c>
      <c r="B143">
        <v>-391</v>
      </c>
      <c r="C143">
        <f t="shared" si="13"/>
        <v>-39.1</v>
      </c>
      <c r="D143">
        <v>7371600</v>
      </c>
      <c r="E143">
        <f t="shared" si="14"/>
        <v>8628400</v>
      </c>
      <c r="F143">
        <f>F142+(B143-F142)/35</f>
        <v>-390.34974668215847</v>
      </c>
      <c r="G143">
        <f>E143-($P$2*E143^3+$Q$2*E143^2+$R$2*E143+$S$2)*F143^2-($P$3*E143+$Q$3)*F143</f>
        <v>8635326.3849516455</v>
      </c>
      <c r="I143">
        <f t="shared" si="15"/>
        <v>-6.099329045724744E-3</v>
      </c>
      <c r="J143">
        <f t="shared" si="16"/>
        <v>15.435251900310845</v>
      </c>
      <c r="K143">
        <f>E143-I142*F143^2-J142*F143</f>
        <v>8635354.4054756612</v>
      </c>
      <c r="L143">
        <f t="shared" si="17"/>
        <v>8635402.8629748952</v>
      </c>
      <c r="M143">
        <f t="shared" si="18"/>
        <v>-48.457499234005809</v>
      </c>
    </row>
    <row r="144" spans="1:13" x14ac:dyDescent="0.25">
      <c r="A144" s="1">
        <v>44962.887731481482</v>
      </c>
      <c r="B144">
        <v>-391</v>
      </c>
      <c r="C144">
        <f t="shared" si="13"/>
        <v>-39.1</v>
      </c>
      <c r="D144">
        <v>7371614</v>
      </c>
      <c r="E144">
        <f t="shared" si="14"/>
        <v>8628386</v>
      </c>
      <c r="F144">
        <f>F143+(B144-F143)/35</f>
        <v>-390.36832534838248</v>
      </c>
      <c r="G144">
        <f>E144-($P$2*E144^3+$Q$2*E144^2+$R$2*E144+$S$2)*F144^2-($P$3*E144+$Q$3)*F144</f>
        <v>8635312.7017900292</v>
      </c>
      <c r="I144">
        <f t="shared" si="15"/>
        <v>-6.0994184313898359E-3</v>
      </c>
      <c r="J144">
        <f t="shared" si="16"/>
        <v>15.435078804152738</v>
      </c>
      <c r="K144">
        <f>E144-I143*F144^2-J143*F144</f>
        <v>8635340.8945102114</v>
      </c>
      <c r="L144">
        <f t="shared" si="17"/>
        <v>8635402.6564133465</v>
      </c>
      <c r="M144">
        <f t="shared" si="18"/>
        <v>-61.761903135105968</v>
      </c>
    </row>
    <row r="145" spans="1:13" x14ac:dyDescent="0.25">
      <c r="A145" s="1">
        <v>44962.887789351851</v>
      </c>
      <c r="B145">
        <v>-391</v>
      </c>
      <c r="C145">
        <f t="shared" si="13"/>
        <v>-39.1</v>
      </c>
      <c r="D145">
        <v>7371675</v>
      </c>
      <c r="E145">
        <f t="shared" si="14"/>
        <v>8628325</v>
      </c>
      <c r="F145">
        <f>F144+(B145-F144)/35</f>
        <v>-390.38637319557154</v>
      </c>
      <c r="G145">
        <f>E145-($P$2*E145^3+$Q$2*E145^2+$R$2*E145+$S$2)*F145^2-($P$3*E145+$Q$3)*F145</f>
        <v>8635251.815282153</v>
      </c>
      <c r="I145">
        <f t="shared" si="15"/>
        <v>-6.0998197140449406E-3</v>
      </c>
      <c r="J145">
        <f t="shared" si="16"/>
        <v>15.434301279569638</v>
      </c>
      <c r="K145">
        <f>E145-I144*F145^2-J144*F145</f>
        <v>8635280.2050766982</v>
      </c>
      <c r="L145">
        <f t="shared" si="17"/>
        <v>8635402.2482422236</v>
      </c>
      <c r="M145">
        <f t="shared" si="18"/>
        <v>-122.0431655254215</v>
      </c>
    </row>
    <row r="146" spans="1:13" x14ac:dyDescent="0.25">
      <c r="A146" s="1">
        <v>44962.88784722222</v>
      </c>
      <c r="B146">
        <v>-391</v>
      </c>
      <c r="C146">
        <f t="shared" si="13"/>
        <v>-39.1</v>
      </c>
      <c r="D146">
        <v>7371688</v>
      </c>
      <c r="E146">
        <f t="shared" si="14"/>
        <v>8628312</v>
      </c>
      <c r="F146">
        <f>F145+(B146-F145)/35</f>
        <v>-390.40390538998378</v>
      </c>
      <c r="G146">
        <f>E146-($P$2*E146^3+$Q$2*E146^2+$R$2*E146+$S$2)*F146^2-($P$3*E146+$Q$3)*F146</f>
        <v>8635239.1151193418</v>
      </c>
      <c r="I146">
        <f t="shared" si="15"/>
        <v>-6.0999048847136805E-3</v>
      </c>
      <c r="J146">
        <f t="shared" si="16"/>
        <v>15.434136160946352</v>
      </c>
      <c r="K146">
        <f>E146-I145*F146^2-J145*F146</f>
        <v>8635267.3167951852</v>
      </c>
      <c r="L146">
        <f t="shared" si="17"/>
        <v>8635401.7984707337</v>
      </c>
      <c r="M146">
        <f t="shared" si="18"/>
        <v>-134.48167554847896</v>
      </c>
    </row>
    <row r="147" spans="1:13" x14ac:dyDescent="0.25">
      <c r="A147" s="1">
        <v>44962.88790509259</v>
      </c>
      <c r="B147">
        <v>-391</v>
      </c>
      <c r="C147">
        <f t="shared" si="13"/>
        <v>-39.1</v>
      </c>
      <c r="D147">
        <v>7371688</v>
      </c>
      <c r="E147">
        <f t="shared" si="14"/>
        <v>8628312</v>
      </c>
      <c r="F147">
        <f>F146+(B147-F146)/35</f>
        <v>-390.42093666455565</v>
      </c>
      <c r="G147">
        <f>E147-($P$2*E147^3+$Q$2*E147^2+$R$2*E147+$S$2)*F147^2-($P$3*E147+$Q$3)*F147</f>
        <v>8635239.4581631348</v>
      </c>
      <c r="I147">
        <f t="shared" si="15"/>
        <v>-6.0999029519450687E-3</v>
      </c>
      <c r="J147">
        <f t="shared" si="16"/>
        <v>15.434139908326884</v>
      </c>
      <c r="K147">
        <f>E147-I146*F147^2-J146*F147</f>
        <v>8635267.609295778</v>
      </c>
      <c r="L147">
        <f t="shared" si="17"/>
        <v>8635401.3511734847</v>
      </c>
      <c r="M147">
        <f t="shared" si="18"/>
        <v>-133.74187770672143</v>
      </c>
    </row>
    <row r="148" spans="1:13" x14ac:dyDescent="0.25">
      <c r="A148" s="1">
        <v>44962.887962962966</v>
      </c>
      <c r="B148">
        <v>-391</v>
      </c>
      <c r="C148">
        <f t="shared" si="13"/>
        <v>-39.1</v>
      </c>
      <c r="D148">
        <v>7371642</v>
      </c>
      <c r="E148">
        <f t="shared" si="14"/>
        <v>8628358</v>
      </c>
      <c r="F148">
        <f>F147+(B148-F147)/35</f>
        <v>-390.43748133128264</v>
      </c>
      <c r="G148">
        <f>E148-($P$2*E148^3+$Q$2*E148^2+$R$2*E148+$S$2)*F148^2-($P$3*E148+$Q$3)*F148</f>
        <v>8635285.979990121</v>
      </c>
      <c r="I148">
        <f t="shared" si="15"/>
        <v>-6.0995966714472161E-3</v>
      </c>
      <c r="J148">
        <f t="shared" si="16"/>
        <v>15.434733534811528</v>
      </c>
      <c r="K148">
        <f>E148-I147*F148^2-J147*F148</f>
        <v>8635313.9446218312</v>
      </c>
      <c r="L148">
        <f t="shared" si="17"/>
        <v>8635401.0598183125</v>
      </c>
      <c r="M148">
        <f t="shared" si="18"/>
        <v>-87.115196481347084</v>
      </c>
    </row>
    <row r="149" spans="1:13" x14ac:dyDescent="0.25">
      <c r="A149" s="1">
        <v>44962.888020833336</v>
      </c>
      <c r="B149">
        <v>-391</v>
      </c>
      <c r="C149">
        <f t="shared" si="13"/>
        <v>-39.1</v>
      </c>
      <c r="D149">
        <v>7371600</v>
      </c>
      <c r="E149">
        <f t="shared" si="14"/>
        <v>8628400</v>
      </c>
      <c r="F149">
        <f>F148+(B149-F148)/35</f>
        <v>-390.45355329324599</v>
      </c>
      <c r="G149">
        <f>E149-($P$2*E149^3+$Q$2*E149^2+$R$2*E149+$S$2)*F149^2-($P$3*E149+$Q$3)*F149</f>
        <v>8635328.4758846089</v>
      </c>
      <c r="I149">
        <f t="shared" si="15"/>
        <v>-6.0993154893864698E-3</v>
      </c>
      <c r="J149">
        <f t="shared" si="16"/>
        <v>15.435278149210575</v>
      </c>
      <c r="K149">
        <f>E149-I148*F149^2-J148*F149</f>
        <v>8635356.4543251637</v>
      </c>
      <c r="L149">
        <f t="shared" si="17"/>
        <v>8635400.9111333359</v>
      </c>
      <c r="M149">
        <f t="shared" si="18"/>
        <v>-44.456808172166348</v>
      </c>
    </row>
    <row r="150" spans="1:13" x14ac:dyDescent="0.25">
      <c r="A150" s="1">
        <v>44962.888078703705</v>
      </c>
      <c r="B150">
        <v>-391</v>
      </c>
      <c r="C150">
        <f t="shared" si="13"/>
        <v>-39.1</v>
      </c>
      <c r="D150">
        <v>7371608</v>
      </c>
      <c r="E150">
        <f t="shared" si="14"/>
        <v>8628392</v>
      </c>
      <c r="F150">
        <f>F149+(B150-F149)/35</f>
        <v>-390.4691660562961</v>
      </c>
      <c r="G150">
        <f>E150-($P$2*E150^3+$Q$2*E150^2+$R$2*E150+$S$2)*F150^2-($P$3*E150+$Q$3)*F150</f>
        <v>8635320.7575859129</v>
      </c>
      <c r="I150">
        <f t="shared" si="15"/>
        <v>-6.0993652099412543E-3</v>
      </c>
      <c r="J150">
        <f t="shared" si="16"/>
        <v>15.435181872239426</v>
      </c>
      <c r="K150">
        <f>E150-I149*F150^2-J149*F150</f>
        <v>8635348.9394568671</v>
      </c>
      <c r="L150">
        <f t="shared" si="17"/>
        <v>8635400.737894414</v>
      </c>
      <c r="M150">
        <f t="shared" si="18"/>
        <v>-51.798437546938658</v>
      </c>
    </row>
    <row r="151" spans="1:13" x14ac:dyDescent="0.25">
      <c r="A151" s="1">
        <v>44962.888136574074</v>
      </c>
      <c r="B151">
        <v>-391</v>
      </c>
      <c r="C151">
        <f t="shared" si="13"/>
        <v>-39.1</v>
      </c>
      <c r="D151">
        <v>7371613</v>
      </c>
      <c r="E151">
        <f t="shared" si="14"/>
        <v>8628387</v>
      </c>
      <c r="F151">
        <f>F150+(B151-F150)/35</f>
        <v>-390.48433274040195</v>
      </c>
      <c r="G151">
        <f>E151-($P$2*E151^3+$Q$2*E151^2+$R$2*E151+$S$2)*F151^2-($P$3*E151+$Q$3)*F151</f>
        <v>8635316.0425992813</v>
      </c>
      <c r="I151">
        <f t="shared" si="15"/>
        <v>-6.0993964602147344E-3</v>
      </c>
      <c r="J151">
        <f t="shared" si="16"/>
        <v>15.435121354816218</v>
      </c>
      <c r="K151">
        <f>E151-I150*F151^2-J150*F151</f>
        <v>8635344.2157886866</v>
      </c>
      <c r="L151">
        <f t="shared" si="17"/>
        <v>8635400.5494873952</v>
      </c>
      <c r="M151">
        <f t="shared" si="18"/>
        <v>-56.333698708564043</v>
      </c>
    </row>
    <row r="152" spans="1:13" x14ac:dyDescent="0.25">
      <c r="A152" s="1">
        <v>44962.888194444444</v>
      </c>
      <c r="B152">
        <v>-391</v>
      </c>
      <c r="C152">
        <f t="shared" si="13"/>
        <v>-39.1</v>
      </c>
      <c r="D152">
        <v>7371619</v>
      </c>
      <c r="E152">
        <f t="shared" si="14"/>
        <v>8628381</v>
      </c>
      <c r="F152">
        <f>F151+(B152-F151)/35</f>
        <v>-390.49906609067619</v>
      </c>
      <c r="G152">
        <f>E152-($P$2*E152^3+$Q$2*E152^2+$R$2*E152+$S$2)*F152^2-($P$3*E152+$Q$3)*F152</f>
        <v>8635310.3147855438</v>
      </c>
      <c r="I152">
        <f t="shared" si="15"/>
        <v>-6.0994343073161872E-3</v>
      </c>
      <c r="J152">
        <f t="shared" si="16"/>
        <v>15.435048056555743</v>
      </c>
      <c r="K152">
        <f>E152-I151*F152^2-J151*F152</f>
        <v>8635338.494516328</v>
      </c>
      <c r="L152">
        <f t="shared" si="17"/>
        <v>8635400.3426374923</v>
      </c>
      <c r="M152">
        <f t="shared" si="18"/>
        <v>-61.848121164366603</v>
      </c>
    </row>
    <row r="153" spans="1:13" x14ac:dyDescent="0.25">
      <c r="A153" s="1">
        <v>44962.888252314813</v>
      </c>
      <c r="B153">
        <v>-391</v>
      </c>
      <c r="C153">
        <f t="shared" si="13"/>
        <v>-39.1</v>
      </c>
      <c r="D153">
        <v>7371634</v>
      </c>
      <c r="E153">
        <f t="shared" si="14"/>
        <v>8628366</v>
      </c>
      <c r="F153">
        <f>F152+(B153-F152)/35</f>
        <v>-390.51337848808544</v>
      </c>
      <c r="G153">
        <f>E153-($P$2*E153^3+$Q$2*E153^2+$R$2*E153+$S$2)*F153^2-($P$3*E153+$Q$3)*F153</f>
        <v>8635295.5415958166</v>
      </c>
      <c r="I153">
        <f t="shared" si="15"/>
        <v>-6.0995317583163455E-3</v>
      </c>
      <c r="J153">
        <f t="shared" si="16"/>
        <v>15.434859294544552</v>
      </c>
      <c r="K153">
        <f>E153-I152*F153^2-J152*F153</f>
        <v>8635323.7607577089</v>
      </c>
      <c r="L153">
        <f t="shared" si="17"/>
        <v>8635400.08736456</v>
      </c>
      <c r="M153">
        <f t="shared" si="18"/>
        <v>-76.326606851071119</v>
      </c>
    </row>
    <row r="154" spans="1:13" x14ac:dyDescent="0.25">
      <c r="A154" s="1">
        <v>44962.888310185182</v>
      </c>
      <c r="B154">
        <v>-391</v>
      </c>
      <c r="C154">
        <f t="shared" si="13"/>
        <v>-39.1</v>
      </c>
      <c r="D154">
        <v>7371634</v>
      </c>
      <c r="E154">
        <f t="shared" si="14"/>
        <v>8628366</v>
      </c>
      <c r="F154">
        <f>F153+(B154-F153)/35</f>
        <v>-390.52728195985441</v>
      </c>
      <c r="G154">
        <f>E154-($P$2*E154^3+$Q$2*E154^2+$R$2*E154+$S$2)*F154^2-($P$3*E154+$Q$3)*F154</f>
        <v>8635295.821664013</v>
      </c>
      <c r="I154">
        <f t="shared" si="15"/>
        <v>-6.0995302902639992E-3</v>
      </c>
      <c r="J154">
        <f t="shared" si="16"/>
        <v>15.434862138464695</v>
      </c>
      <c r="K154">
        <f>E154-I153*F154^2-J153*F154</f>
        <v>8635323.9827389885</v>
      </c>
      <c r="L154">
        <f t="shared" si="17"/>
        <v>8635399.8336824756</v>
      </c>
      <c r="M154">
        <f t="shared" si="18"/>
        <v>-75.850943487137556</v>
      </c>
    </row>
    <row r="155" spans="1:13" x14ac:dyDescent="0.25">
      <c r="A155" s="1">
        <v>44962.888368055559</v>
      </c>
      <c r="B155">
        <v>-391</v>
      </c>
      <c r="C155">
        <f t="shared" si="13"/>
        <v>-39.1</v>
      </c>
      <c r="D155">
        <v>7371624</v>
      </c>
      <c r="E155">
        <f t="shared" si="14"/>
        <v>8628376</v>
      </c>
      <c r="F155">
        <f>F154+(B155-F154)/35</f>
        <v>-390.54078818957288</v>
      </c>
      <c r="G155">
        <f>E155-($P$2*E155^3+$Q$2*E155^2+$R$2*E155+$S$2)*F155^2-($P$3*E155+$Q$3)*F155</f>
        <v>8635306.1347314827</v>
      </c>
      <c r="I155">
        <f t="shared" si="15"/>
        <v>-6.0994623407353288E-3</v>
      </c>
      <c r="J155">
        <f t="shared" si="16"/>
        <v>15.434993760284669</v>
      </c>
      <c r="K155">
        <f>E155-I154*F155^2-J154*F155</f>
        <v>8635334.2564381957</v>
      </c>
      <c r="L155">
        <f t="shared" si="17"/>
        <v>8635399.615091661</v>
      </c>
      <c r="M155">
        <f t="shared" si="18"/>
        <v>-65.358653465285897</v>
      </c>
    </row>
    <row r="156" spans="1:13" x14ac:dyDescent="0.25">
      <c r="A156" s="1">
        <v>44962.888425925928</v>
      </c>
      <c r="B156">
        <v>-391</v>
      </c>
      <c r="C156">
        <f t="shared" si="13"/>
        <v>-39.1</v>
      </c>
      <c r="D156">
        <v>7371643</v>
      </c>
      <c r="E156">
        <f t="shared" si="14"/>
        <v>8628357</v>
      </c>
      <c r="F156">
        <f>F155+(B156-F155)/35</f>
        <v>-390.55390852701368</v>
      </c>
      <c r="G156">
        <f>E156-($P$2*E156^3+$Q$2*E156^2+$R$2*E156+$S$2)*F156^2-($P$3*E156+$Q$3)*F156</f>
        <v>8635287.3211285155</v>
      </c>
      <c r="I156">
        <f t="shared" si="15"/>
        <v>-6.0995859732386748E-3</v>
      </c>
      <c r="J156">
        <f t="shared" si="16"/>
        <v>15.434754262296664</v>
      </c>
      <c r="K156">
        <f>E156-I155*F156^2-J155*F156</f>
        <v>8635315.5624990761</v>
      </c>
      <c r="L156">
        <f t="shared" si="17"/>
        <v>8635399.3349163532</v>
      </c>
      <c r="M156">
        <f t="shared" si="18"/>
        <v>-83.772417277097702</v>
      </c>
    </row>
    <row r="157" spans="1:13" x14ac:dyDescent="0.25">
      <c r="A157" s="1">
        <v>44962.888483796298</v>
      </c>
      <c r="B157">
        <v>-391</v>
      </c>
      <c r="C157">
        <f t="shared" si="13"/>
        <v>-39.1</v>
      </c>
      <c r="D157">
        <v>7371648</v>
      </c>
      <c r="E157">
        <f t="shared" si="14"/>
        <v>8628352</v>
      </c>
      <c r="F157">
        <f>F156+(B157-F156)/35</f>
        <v>-390.56665399767041</v>
      </c>
      <c r="G157">
        <f>E157-($P$2*E157^3+$Q$2*E157^2+$R$2*E157+$S$2)*F157^2-($P$3*E157+$Q$3)*F157</f>
        <v>8635282.557373764</v>
      </c>
      <c r="I157">
        <f t="shared" si="15"/>
        <v>-6.0996178263437173E-3</v>
      </c>
      <c r="J157">
        <f t="shared" si="16"/>
        <v>15.434692546206293</v>
      </c>
      <c r="K157">
        <f>E157-I156*F157^2-J156*F157</f>
        <v>8635310.7452693135</v>
      </c>
      <c r="L157">
        <f t="shared" si="17"/>
        <v>8635399.0396175291</v>
      </c>
      <c r="M157">
        <f t="shared" si="18"/>
        <v>-88.294348215684295</v>
      </c>
    </row>
    <row r="158" spans="1:13" x14ac:dyDescent="0.25">
      <c r="A158" s="1">
        <v>44962.888541666667</v>
      </c>
      <c r="B158">
        <v>-391</v>
      </c>
      <c r="C158">
        <f t="shared" si="13"/>
        <v>-39.1</v>
      </c>
      <c r="D158">
        <v>7371632</v>
      </c>
      <c r="E158">
        <f t="shared" si="14"/>
        <v>8628368</v>
      </c>
      <c r="F158">
        <f>F157+(B158-F157)/35</f>
        <v>-390.57903531202271</v>
      </c>
      <c r="G158">
        <f>E158-($P$2*E158^3+$Q$2*E158^2+$R$2*E158+$S$2)*F158^2-($P$3*E158+$Q$3)*F158</f>
        <v>8635298.8723925147</v>
      </c>
      <c r="I158">
        <f t="shared" si="15"/>
        <v>-6.0995104933567745E-3</v>
      </c>
      <c r="J158">
        <f t="shared" si="16"/>
        <v>15.434900488245674</v>
      </c>
      <c r="K158">
        <f>E158-I157*F158^2-J157*F158</f>
        <v>8635326.9761189204</v>
      </c>
      <c r="L158">
        <f t="shared" si="17"/>
        <v>8635398.7994058672</v>
      </c>
      <c r="M158">
        <f t="shared" si="18"/>
        <v>-71.823286946862936</v>
      </c>
    </row>
    <row r="159" spans="1:13" x14ac:dyDescent="0.25">
      <c r="A159" s="1">
        <v>44962.888599537036</v>
      </c>
      <c r="B159">
        <v>-391</v>
      </c>
      <c r="C159">
        <f t="shared" si="13"/>
        <v>-39.1</v>
      </c>
      <c r="D159">
        <v>7371622</v>
      </c>
      <c r="E159">
        <f t="shared" si="14"/>
        <v>8628378</v>
      </c>
      <c r="F159">
        <f>F158+(B159-F158)/35</f>
        <v>-390.59106287453636</v>
      </c>
      <c r="G159">
        <f>E159-($P$2*E159^3+$Q$2*E159^2+$R$2*E159+$S$2)*F159^2-($P$3*E159+$Q$3)*F159</f>
        <v>8635309.1556853727</v>
      </c>
      <c r="I159">
        <f t="shared" si="15"/>
        <v>-6.0994423152251898E-3</v>
      </c>
      <c r="J159">
        <f t="shared" si="16"/>
        <v>15.435032546904992</v>
      </c>
      <c r="K159">
        <f>E159-I158*F159^2-J158*F159</f>
        <v>8635337.2839154825</v>
      </c>
      <c r="L159">
        <f t="shared" si="17"/>
        <v>8635398.5943542328</v>
      </c>
      <c r="M159">
        <f t="shared" si="18"/>
        <v>-61.310438750311732</v>
      </c>
    </row>
    <row r="160" spans="1:13" x14ac:dyDescent="0.25">
      <c r="A160" s="1">
        <v>44962.888657407406</v>
      </c>
      <c r="B160">
        <v>-391</v>
      </c>
      <c r="C160">
        <f t="shared" si="13"/>
        <v>-39.1</v>
      </c>
      <c r="D160">
        <v>7371647</v>
      </c>
      <c r="E160">
        <f t="shared" si="14"/>
        <v>8628353</v>
      </c>
      <c r="F160">
        <f>F159+(B160-F159)/35</f>
        <v>-390.60274679240678</v>
      </c>
      <c r="G160">
        <f>E160-($P$2*E160^3+$Q$2*E160^2+$R$2*E160+$S$2)*F160^2-($P$3*E160+$Q$3)*F160</f>
        <v>8635284.2885434404</v>
      </c>
      <c r="I160">
        <f t="shared" si="15"/>
        <v>-6.0996058196991498E-3</v>
      </c>
      <c r="J160">
        <f t="shared" si="16"/>
        <v>15.434715809890818</v>
      </c>
      <c r="K160">
        <f>E160-I159*F160^2-J159*F160</f>
        <v>8635312.5611087941</v>
      </c>
      <c r="L160">
        <f t="shared" si="17"/>
        <v>8635398.3075767476</v>
      </c>
      <c r="M160">
        <f t="shared" si="18"/>
        <v>-85.746467953547835</v>
      </c>
    </row>
    <row r="161" spans="1:13" x14ac:dyDescent="0.25">
      <c r="A161" s="1">
        <v>44962.888715277775</v>
      </c>
      <c r="B161">
        <v>-391</v>
      </c>
      <c r="C161">
        <f t="shared" si="13"/>
        <v>-39.1</v>
      </c>
      <c r="D161">
        <v>7371647</v>
      </c>
      <c r="E161">
        <f t="shared" si="14"/>
        <v>8628353</v>
      </c>
      <c r="F161">
        <f>F160+(B161-F160)/35</f>
        <v>-390.61409688405229</v>
      </c>
      <c r="G161">
        <f>E161-($P$2*E161^3+$Q$2*E161^2+$R$2*E161+$S$2)*F161^2-($P$3*E161+$Q$3)*F161</f>
        <v>8635284.5171880368</v>
      </c>
      <c r="I161">
        <f t="shared" si="15"/>
        <v>-6.0996049568160515E-3</v>
      </c>
      <c r="J161">
        <f t="shared" si="16"/>
        <v>15.434717481764167</v>
      </c>
      <c r="K161">
        <f>E161-I160*F161^2-J160*F161</f>
        <v>8635312.6916063353</v>
      </c>
      <c r="L161">
        <f t="shared" si="17"/>
        <v>8635398.0221901797</v>
      </c>
      <c r="M161">
        <f t="shared" si="18"/>
        <v>-85.330583844333887</v>
      </c>
    </row>
    <row r="162" spans="1:13" x14ac:dyDescent="0.25">
      <c r="A162" s="1">
        <v>44962.888773148145</v>
      </c>
      <c r="B162">
        <v>-391</v>
      </c>
      <c r="C162">
        <f t="shared" si="13"/>
        <v>-39.1</v>
      </c>
      <c r="D162">
        <v>7371641</v>
      </c>
      <c r="E162">
        <f t="shared" si="14"/>
        <v>8628359</v>
      </c>
      <c r="F162">
        <f>F161+(B162-F161)/35</f>
        <v>-390.62512268736509</v>
      </c>
      <c r="G162">
        <f>E162-($P$2*E162^3+$Q$2*E162^2+$R$2*E162+$S$2)*F162^2-($P$3*E162+$Q$3)*F162</f>
        <v>8635290.7639063019</v>
      </c>
      <c r="I162">
        <f t="shared" si="15"/>
        <v>-6.0995638050371781E-3</v>
      </c>
      <c r="J162">
        <f t="shared" si="16"/>
        <v>15.434797211027956</v>
      </c>
      <c r="K162">
        <f>E162-I161*F162^2-J161*F162</f>
        <v>8635318.9148486089</v>
      </c>
      <c r="L162">
        <f t="shared" si="17"/>
        <v>8635397.7584990412</v>
      </c>
      <c r="M162">
        <f t="shared" si="18"/>
        <v>-78.843650432303548</v>
      </c>
    </row>
    <row r="163" spans="1:13" x14ac:dyDescent="0.25">
      <c r="A163" s="1">
        <v>44962.888831018521</v>
      </c>
      <c r="B163">
        <v>-391</v>
      </c>
      <c r="C163">
        <f t="shared" si="13"/>
        <v>-39.1</v>
      </c>
      <c r="D163">
        <v>7371637</v>
      </c>
      <c r="E163">
        <f t="shared" si="14"/>
        <v>8628363</v>
      </c>
      <c r="F163">
        <f>F162+(B163-F162)/35</f>
        <v>-390.63583346772612</v>
      </c>
      <c r="G163">
        <f>E163-($P$2*E163^3+$Q$2*E163^2+$R$2*E163+$S$2)*F163^2-($P$3*E163+$Q$3)*F163</f>
        <v>8635294.99607886</v>
      </c>
      <c r="I163">
        <f t="shared" si="15"/>
        <v>-6.0995357573077058E-3</v>
      </c>
      <c r="J163">
        <f t="shared" si="16"/>
        <v>15.434851547606755</v>
      </c>
      <c r="K163">
        <f>E163-I162*F163^2-J162*F163</f>
        <v>8635323.1560729481</v>
      </c>
      <c r="L163">
        <f t="shared" si="17"/>
        <v>8635397.5098242871</v>
      </c>
      <c r="M163">
        <f t="shared" si="18"/>
        <v>-74.353751339018345</v>
      </c>
    </row>
    <row r="164" spans="1:13" x14ac:dyDescent="0.25">
      <c r="A164" s="1">
        <v>44962.888888888891</v>
      </c>
      <c r="B164">
        <v>-391</v>
      </c>
      <c r="C164">
        <f t="shared" si="13"/>
        <v>-39.1</v>
      </c>
      <c r="D164">
        <v>7371680</v>
      </c>
      <c r="E164">
        <f t="shared" si="14"/>
        <v>8628320</v>
      </c>
      <c r="F164">
        <f>F163+(B164-F163)/35</f>
        <v>-390.64623822579108</v>
      </c>
      <c r="G164">
        <f>E164-($P$2*E164^3+$Q$2*E164^2+$R$2*E164+$S$2)*F164^2-($P$3*E164+$Q$3)*F164</f>
        <v>8635252.0293334052</v>
      </c>
      <c r="I164">
        <f t="shared" si="15"/>
        <v>-6.0998185368319469E-3</v>
      </c>
      <c r="J164">
        <f t="shared" si="16"/>
        <v>15.434303561577735</v>
      </c>
      <c r="K164">
        <f>E164-I163*F164^2-J163*F164</f>
        <v>8635280.3831981122</v>
      </c>
      <c r="L164">
        <f t="shared" si="17"/>
        <v>8635397.1194022</v>
      </c>
      <c r="M164">
        <f t="shared" si="18"/>
        <v>-116.73620408773422</v>
      </c>
    </row>
    <row r="165" spans="1:13" x14ac:dyDescent="0.25">
      <c r="A165" s="1">
        <v>44962.88894675926</v>
      </c>
      <c r="B165">
        <v>-391</v>
      </c>
      <c r="C165">
        <f t="shared" si="13"/>
        <v>-39.1</v>
      </c>
      <c r="D165">
        <v>7371663</v>
      </c>
      <c r="E165">
        <f t="shared" si="14"/>
        <v>8628337</v>
      </c>
      <c r="F165">
        <f>F164+(B165-F164)/35</f>
        <v>-390.65634570505421</v>
      </c>
      <c r="G165">
        <f>E165-($P$2*E165^3+$Q$2*E165^2+$R$2*E165+$S$2)*F165^2-($P$3*E165+$Q$3)*F165</f>
        <v>8635269.3026736043</v>
      </c>
      <c r="I165">
        <f t="shared" si="15"/>
        <v>-6.0997059487277738E-3</v>
      </c>
      <c r="J165">
        <f t="shared" si="16"/>
        <v>15.434521783683508</v>
      </c>
      <c r="K165">
        <f>E165-I164*F165^2-J164*F165</f>
        <v>8635297.4164550249</v>
      </c>
      <c r="L165">
        <f t="shared" si="17"/>
        <v>8635396.7870590426</v>
      </c>
      <c r="M165">
        <f t="shared" si="18"/>
        <v>-99.370604017749429</v>
      </c>
    </row>
    <row r="166" spans="1:13" x14ac:dyDescent="0.25">
      <c r="A166" s="1">
        <v>44962.889004629629</v>
      </c>
      <c r="B166">
        <v>-391</v>
      </c>
      <c r="C166">
        <f t="shared" si="13"/>
        <v>-39.1</v>
      </c>
      <c r="D166">
        <v>7371641</v>
      </c>
      <c r="E166">
        <f t="shared" si="14"/>
        <v>8628359</v>
      </c>
      <c r="F166">
        <f>F165+(B166-F165)/35</f>
        <v>-390.66616439919551</v>
      </c>
      <c r="G166">
        <f>E166-($P$2*E166^3+$Q$2*E166^2+$R$2*E166+$S$2)*F166^2-($P$3*E166+$Q$3)*F166</f>
        <v>8635291.590701526</v>
      </c>
      <c r="I166">
        <f t="shared" si="15"/>
        <v>-6.0995587261984952E-3</v>
      </c>
      <c r="J166">
        <f t="shared" si="16"/>
        <v>15.434807050477218</v>
      </c>
      <c r="K166">
        <f>E166-I165*F166^2-J165*F166</f>
        <v>8635319.6828636844</v>
      </c>
      <c r="L166">
        <f t="shared" si="17"/>
        <v>8635396.5300450586</v>
      </c>
      <c r="M166">
        <f t="shared" si="18"/>
        <v>-76.847181374207139</v>
      </c>
    </row>
    <row r="167" spans="1:13" x14ac:dyDescent="0.25">
      <c r="A167" s="1">
        <v>44962.889062499999</v>
      </c>
      <c r="B167">
        <v>-391</v>
      </c>
      <c r="C167">
        <f t="shared" si="13"/>
        <v>-39.1</v>
      </c>
      <c r="D167">
        <v>7371659</v>
      </c>
      <c r="E167">
        <f t="shared" si="14"/>
        <v>8628341</v>
      </c>
      <c r="F167">
        <f>F166+(B167-F166)/35</f>
        <v>-390.67570255921851</v>
      </c>
      <c r="G167">
        <f>E167-($P$2*E167^3+$Q$2*E167^2+$R$2*E167+$S$2)*F167^2-($P$3*E167+$Q$3)*F167</f>
        <v>8635273.7090293914</v>
      </c>
      <c r="I167">
        <f t="shared" si="15"/>
        <v>-6.0996758815861085E-3</v>
      </c>
      <c r="J167">
        <f t="shared" si="16"/>
        <v>15.434580051305261</v>
      </c>
      <c r="K167">
        <f>E167-I166*F167^2-J166*F167</f>
        <v>8635301.9645156693</v>
      </c>
      <c r="L167">
        <f t="shared" si="17"/>
        <v>8635396.2148266267</v>
      </c>
      <c r="M167">
        <f t="shared" si="18"/>
        <v>-94.250310957431793</v>
      </c>
    </row>
    <row r="168" spans="1:13" x14ac:dyDescent="0.25">
      <c r="A168" s="1">
        <v>44962.889120370368</v>
      </c>
      <c r="B168">
        <v>-391</v>
      </c>
      <c r="C168">
        <f t="shared" si="13"/>
        <v>-39.1</v>
      </c>
      <c r="D168">
        <v>7371659</v>
      </c>
      <c r="E168">
        <f t="shared" si="14"/>
        <v>8628341</v>
      </c>
      <c r="F168">
        <f>F167+(B168-F167)/35</f>
        <v>-390.68496820038371</v>
      </c>
      <c r="G168">
        <f>E168-($P$2*E168^3+$Q$2*E168^2+$R$2*E168+$S$2)*F168^2-($P$3*E168+$Q$3)*F168</f>
        <v>8635273.8956905585</v>
      </c>
      <c r="I168">
        <f t="shared" si="15"/>
        <v>-6.0996751122601722E-3</v>
      </c>
      <c r="J168">
        <f t="shared" si="16"/>
        <v>15.43458154218105</v>
      </c>
      <c r="K168">
        <f>E168-I167*F168^2-J167*F168</f>
        <v>8635302.0808855034</v>
      </c>
      <c r="L168">
        <f t="shared" si="17"/>
        <v>8635395.9010468237</v>
      </c>
      <c r="M168">
        <f t="shared" si="18"/>
        <v>-93.820161320269108</v>
      </c>
    </row>
    <row r="169" spans="1:13" x14ac:dyDescent="0.25">
      <c r="A169" s="1">
        <v>44962.889178240737</v>
      </c>
      <c r="B169">
        <v>-391</v>
      </c>
      <c r="C169">
        <f t="shared" si="13"/>
        <v>-39.1</v>
      </c>
      <c r="D169">
        <v>7371642</v>
      </c>
      <c r="E169">
        <f t="shared" si="14"/>
        <v>8628358</v>
      </c>
      <c r="F169">
        <f>F168+(B169-F168)/35</f>
        <v>-390.69396910894415</v>
      </c>
      <c r="G169">
        <f>E169-($P$2*E169^3+$Q$2*E169^2+$R$2*E169+$S$2)*F169^2-($P$3*E169+$Q$3)*F169</f>
        <v>8635291.1467445605</v>
      </c>
      <c r="I169">
        <f t="shared" si="15"/>
        <v>-6.0995615015642102E-3</v>
      </c>
      <c r="J169">
        <f t="shared" si="16"/>
        <v>15.434801673629465</v>
      </c>
      <c r="K169">
        <f>E169-I168*F169^2-J168*F169</f>
        <v>8635319.2631755471</v>
      </c>
      <c r="L169">
        <f t="shared" si="17"/>
        <v>8635395.6455872525</v>
      </c>
      <c r="M169">
        <f t="shared" si="18"/>
        <v>-76.382411705330014</v>
      </c>
    </row>
    <row r="170" spans="1:13" x14ac:dyDescent="0.25">
      <c r="A170" s="1">
        <v>44962.889236111114</v>
      </c>
      <c r="B170">
        <v>-391</v>
      </c>
      <c r="C170">
        <f t="shared" si="13"/>
        <v>-39.1</v>
      </c>
      <c r="D170">
        <v>7371610</v>
      </c>
      <c r="E170">
        <f t="shared" si="14"/>
        <v>8628390</v>
      </c>
      <c r="F170">
        <f>F169+(B170-F169)/35</f>
        <v>-390.70271284868858</v>
      </c>
      <c r="G170">
        <f>E170-($P$2*E170^3+$Q$2*E170^2+$R$2*E170+$S$2)*F170^2-($P$3*E170+$Q$3)*F170</f>
        <v>8635323.4541325048</v>
      </c>
      <c r="I170">
        <f t="shared" si="15"/>
        <v>-6.0993482132403187E-3</v>
      </c>
      <c r="J170">
        <f t="shared" si="16"/>
        <v>15.435214785231054</v>
      </c>
      <c r="K170">
        <f>E170-I169*F170^2-J169*F170</f>
        <v>8635351.5084699374</v>
      </c>
      <c r="L170">
        <f t="shared" si="17"/>
        <v>8635395.4984635282</v>
      </c>
      <c r="M170">
        <f t="shared" si="18"/>
        <v>-43.989993590861559</v>
      </c>
    </row>
    <row r="171" spans="1:13" x14ac:dyDescent="0.25">
      <c r="A171" s="1">
        <v>44962.889293981483</v>
      </c>
      <c r="B171">
        <v>-391</v>
      </c>
      <c r="C171">
        <f t="shared" si="13"/>
        <v>-39.1</v>
      </c>
      <c r="D171">
        <v>7371586</v>
      </c>
      <c r="E171">
        <f t="shared" si="14"/>
        <v>8628414</v>
      </c>
      <c r="F171">
        <f>F170+(B171-F170)/35</f>
        <v>-390.71120676729748</v>
      </c>
      <c r="G171">
        <f>E171-($P$2*E171^3+$Q$2*E171^2+$R$2*E171+$S$2)*F171^2-($P$3*E171+$Q$3)*F171</f>
        <v>8635347.7236729134</v>
      </c>
      <c r="I171">
        <f t="shared" si="15"/>
        <v>-6.0991874077913621E-3</v>
      </c>
      <c r="J171">
        <f t="shared" si="16"/>
        <v>15.435526111005728</v>
      </c>
      <c r="K171">
        <f>E171-I170*F171^2-J170*F171</f>
        <v>8635375.8089040518</v>
      </c>
      <c r="L171">
        <f t="shared" si="17"/>
        <v>8635395.4328316636</v>
      </c>
      <c r="M171">
        <f t="shared" si="18"/>
        <v>-19.623927611857653</v>
      </c>
    </row>
    <row r="172" spans="1:13" x14ac:dyDescent="0.25">
      <c r="A172" s="1">
        <v>44962.889351851853</v>
      </c>
      <c r="B172">
        <v>-391</v>
      </c>
      <c r="C172">
        <f t="shared" si="13"/>
        <v>-39.1</v>
      </c>
      <c r="D172">
        <v>7371569</v>
      </c>
      <c r="E172">
        <f t="shared" si="14"/>
        <v>8628431</v>
      </c>
      <c r="F172">
        <f>F171+(B172-F171)/35</f>
        <v>-390.71945800251757</v>
      </c>
      <c r="G172">
        <f>E172-($P$2*E172^3+$Q$2*E172^2+$R$2*E172+$S$2)*F172^2-($P$3*E172+$Q$3)*F172</f>
        <v>8635364.9596167784</v>
      </c>
      <c r="I172">
        <f t="shared" si="15"/>
        <v>-6.0990731306489465E-3</v>
      </c>
      <c r="J172">
        <f t="shared" si="16"/>
        <v>15.435747286452184</v>
      </c>
      <c r="K172">
        <f>E172-I171*F172^2-J171*F172</f>
        <v>8635393.0726830289</v>
      </c>
      <c r="L172">
        <f t="shared" si="17"/>
        <v>8635395.4249645025</v>
      </c>
      <c r="M172">
        <f t="shared" si="18"/>
        <v>-2.3522814735770226</v>
      </c>
    </row>
    <row r="173" spans="1:13" x14ac:dyDescent="0.25">
      <c r="A173" s="1">
        <v>44962.889409722222</v>
      </c>
      <c r="B173">
        <v>-391</v>
      </c>
      <c r="C173">
        <f t="shared" si="13"/>
        <v>-39.1</v>
      </c>
      <c r="D173">
        <v>7371602</v>
      </c>
      <c r="E173">
        <f t="shared" si="14"/>
        <v>8628398</v>
      </c>
      <c r="F173">
        <f>F172+(B173-F172)/35</f>
        <v>-390.72747348815994</v>
      </c>
      <c r="G173">
        <f>E173-($P$2*E173^3+$Q$2*E173^2+$R$2*E173+$S$2)*F173^2-($P$3*E173+$Q$3)*F173</f>
        <v>8635331.9857776165</v>
      </c>
      <c r="I173">
        <f t="shared" si="15"/>
        <v>-6.0992900193852506E-3</v>
      </c>
      <c r="J173">
        <f t="shared" si="16"/>
        <v>15.435327464091429</v>
      </c>
      <c r="K173">
        <f>E173-I172*F173^2-J172*F173</f>
        <v>8635360.3035824709</v>
      </c>
      <c r="L173">
        <f t="shared" si="17"/>
        <v>8635395.3078932296</v>
      </c>
      <c r="M173">
        <f t="shared" si="18"/>
        <v>-35.004310758784413</v>
      </c>
    </row>
    <row r="174" spans="1:13" x14ac:dyDescent="0.25">
      <c r="A174" s="1">
        <v>44962.889467592591</v>
      </c>
      <c r="B174">
        <v>-391</v>
      </c>
      <c r="C174">
        <f t="shared" si="13"/>
        <v>-39.1</v>
      </c>
      <c r="D174">
        <v>7371633</v>
      </c>
      <c r="E174">
        <f t="shared" si="14"/>
        <v>8628367</v>
      </c>
      <c r="F174">
        <f>F173+(B174-F173)/35</f>
        <v>-390.73525995992679</v>
      </c>
      <c r="G174">
        <f>E174-($P$2*E174^3+$Q$2*E174^2+$R$2*E174+$S$2)*F174^2-($P$3*E174+$Q$3)*F174</f>
        <v>8635301.0155079253</v>
      </c>
      <c r="I174">
        <f t="shared" si="15"/>
        <v>-6.09949492546491E-3</v>
      </c>
      <c r="J174">
        <f t="shared" si="16"/>
        <v>15.434930644531903</v>
      </c>
      <c r="K174">
        <f>E174-I173*F174^2-J173*F174</f>
        <v>8635329.3299582303</v>
      </c>
      <c r="L174">
        <f t="shared" si="17"/>
        <v>8635395.0879667792</v>
      </c>
      <c r="M174">
        <f t="shared" si="18"/>
        <v>-65.758008548989892</v>
      </c>
    </row>
    <row r="175" spans="1:13" x14ac:dyDescent="0.25">
      <c r="A175" s="1">
        <v>44962.889525462961</v>
      </c>
      <c r="B175">
        <v>-391</v>
      </c>
      <c r="C175">
        <f t="shared" si="13"/>
        <v>-39.1</v>
      </c>
      <c r="D175">
        <v>7371633</v>
      </c>
      <c r="E175">
        <f t="shared" si="14"/>
        <v>8628367</v>
      </c>
      <c r="F175">
        <f>F174+(B175-F174)/35</f>
        <v>-390.74282396107174</v>
      </c>
      <c r="G175">
        <f>E175-($P$2*E175^3+$Q$2*E175^2+$R$2*E175+$S$2)*F175^2-($P$3*E175+$Q$3)*F175</f>
        <v>8635301.1678957343</v>
      </c>
      <c r="I175">
        <f t="shared" si="15"/>
        <v>-6.099494733412314E-3</v>
      </c>
      <c r="J175">
        <f t="shared" si="16"/>
        <v>15.434931016540475</v>
      </c>
      <c r="K175">
        <f>E175-I174*F175^2-J174*F175</f>
        <v>8635329.3589952402</v>
      </c>
      <c r="L175">
        <f t="shared" si="17"/>
        <v>8635394.868870208</v>
      </c>
      <c r="M175">
        <f t="shared" si="18"/>
        <v>-65.509874967858195</v>
      </c>
    </row>
    <row r="176" spans="1:13" x14ac:dyDescent="0.25">
      <c r="A176" s="1">
        <v>44962.88958333333</v>
      </c>
      <c r="B176">
        <v>-391</v>
      </c>
      <c r="C176">
        <f t="shared" si="13"/>
        <v>-39.1</v>
      </c>
      <c r="D176">
        <v>7371598</v>
      </c>
      <c r="E176">
        <f t="shared" si="14"/>
        <v>8628402</v>
      </c>
      <c r="F176">
        <f>F175+(B176-F175)/35</f>
        <v>-390.75017184789823</v>
      </c>
      <c r="G176">
        <f>E176-($P$2*E176^3+$Q$2*E176^2+$R$2*E176+$S$2)*F176^2-($P$3*E176+$Q$3)*F176</f>
        <v>8635336.459479494</v>
      </c>
      <c r="I176">
        <f t="shared" si="15"/>
        <v>-6.0992622006139641E-3</v>
      </c>
      <c r="J176">
        <f t="shared" si="16"/>
        <v>15.435381323361966</v>
      </c>
      <c r="K176">
        <f>E176-I175*F176^2-J175*F176</f>
        <v>8635364.5075506661</v>
      </c>
      <c r="L176">
        <f t="shared" si="17"/>
        <v>8635394.767665809</v>
      </c>
      <c r="M176">
        <f t="shared" si="18"/>
        <v>-30.260115142911673</v>
      </c>
    </row>
    <row r="177" spans="1:13" x14ac:dyDescent="0.25">
      <c r="A177" s="1">
        <v>44962.889641203707</v>
      </c>
      <c r="B177">
        <v>-391</v>
      </c>
      <c r="C177">
        <f t="shared" si="13"/>
        <v>-39.1</v>
      </c>
      <c r="D177">
        <v>7371590</v>
      </c>
      <c r="E177">
        <f t="shared" si="14"/>
        <v>8628410</v>
      </c>
      <c r="F177">
        <f>F176+(B177-F176)/35</f>
        <v>-390.75730979510115</v>
      </c>
      <c r="G177">
        <f>E177-($P$2*E177^3+$Q$2*E177^2+$R$2*E177+$S$2)*F177^2-($P$3*E177+$Q$3)*F177</f>
        <v>8635344.6360962987</v>
      </c>
      <c r="I177">
        <f t="shared" si="15"/>
        <v>-6.0992073736656494E-3</v>
      </c>
      <c r="J177">
        <f t="shared" si="16"/>
        <v>15.435487462464891</v>
      </c>
      <c r="K177">
        <f>E177-I176*F177^2-J176*F177</f>
        <v>8635372.7922045141</v>
      </c>
      <c r="L177">
        <f t="shared" si="17"/>
        <v>8635394.694414271</v>
      </c>
      <c r="M177">
        <f t="shared" si="18"/>
        <v>-21.9022097568959</v>
      </c>
    </row>
    <row r="178" spans="1:13" x14ac:dyDescent="0.25">
      <c r="A178" s="1">
        <v>44962.889699074076</v>
      </c>
      <c r="B178">
        <v>-391</v>
      </c>
      <c r="C178">
        <f t="shared" si="13"/>
        <v>-39.1</v>
      </c>
      <c r="D178">
        <v>7371647</v>
      </c>
      <c r="E178">
        <f t="shared" si="14"/>
        <v>8628353</v>
      </c>
      <c r="F178">
        <f>F177+(B178-F177)/35</f>
        <v>-390.7642438009554</v>
      </c>
      <c r="G178">
        <f>E178-($P$2*E178^3+$Q$2*E178^2+$R$2*E178+$S$2)*F178^2-($P$3*E178+$Q$3)*F178</f>
        <v>8635287.5420069564</v>
      </c>
      <c r="I178">
        <f t="shared" si="15"/>
        <v>-6.0995833090942142E-3</v>
      </c>
      <c r="J178">
        <f t="shared" si="16"/>
        <v>15.434759423938317</v>
      </c>
      <c r="K178">
        <f>E178-I177*F178^2-J177*F178</f>
        <v>8635315.9653893709</v>
      </c>
      <c r="L178">
        <f t="shared" si="17"/>
        <v>8635394.431984188</v>
      </c>
      <c r="M178">
        <f t="shared" si="18"/>
        <v>-78.466594817116857</v>
      </c>
    </row>
    <row r="179" spans="1:13" x14ac:dyDescent="0.25">
      <c r="A179" s="1">
        <v>44962.889756944445</v>
      </c>
      <c r="B179">
        <v>-391</v>
      </c>
      <c r="C179">
        <f t="shared" si="13"/>
        <v>-39.1</v>
      </c>
      <c r="D179">
        <v>7371676</v>
      </c>
      <c r="E179">
        <f t="shared" si="14"/>
        <v>8628324</v>
      </c>
      <c r="F179">
        <f>F178+(B179-F178)/35</f>
        <v>-390.77097969235666</v>
      </c>
      <c r="G179">
        <f>E179-($P$2*E179^3+$Q$2*E179^2+$R$2*E179+$S$2)*F179^2-($P$3*E179+$Q$3)*F179</f>
        <v>8635258.5587471891</v>
      </c>
      <c r="I179">
        <f t="shared" si="15"/>
        <v>-6.0997756342047182E-3</v>
      </c>
      <c r="J179">
        <f t="shared" si="16"/>
        <v>15.434386723547618</v>
      </c>
      <c r="K179">
        <f>E179-I178*F179^2-J178*F179</f>
        <v>8635286.8743791655</v>
      </c>
      <c r="L179">
        <f t="shared" si="17"/>
        <v>8635394.0734588373</v>
      </c>
      <c r="M179">
        <f t="shared" si="18"/>
        <v>-107.19907967187464</v>
      </c>
    </row>
    <row r="180" spans="1:13" x14ac:dyDescent="0.25">
      <c r="A180" s="1">
        <v>44962.889814814815</v>
      </c>
      <c r="B180">
        <v>-391</v>
      </c>
      <c r="C180">
        <f t="shared" si="13"/>
        <v>-39.1</v>
      </c>
      <c r="D180">
        <v>7371672</v>
      </c>
      <c r="E180">
        <f t="shared" si="14"/>
        <v>8628328</v>
      </c>
      <c r="F180">
        <f>F179+(B180-F179)/35</f>
        <v>-390.77752312971791</v>
      </c>
      <c r="G180">
        <f>E180-($P$2*E180^3+$Q$2*E180^2+$R$2*E180+$S$2)*F180^2-($P$3*E180+$Q$3)*F180</f>
        <v>8635262.7069848087</v>
      </c>
      <c r="I180">
        <f t="shared" si="15"/>
        <v>-6.0997490894223461E-3</v>
      </c>
      <c r="J180">
        <f t="shared" si="16"/>
        <v>15.434438173584169</v>
      </c>
      <c r="K180">
        <f>E180-I179*F180^2-J179*F180</f>
        <v>8635290.8902953696</v>
      </c>
      <c r="L180">
        <f t="shared" si="17"/>
        <v>8635393.7295149583</v>
      </c>
      <c r="M180">
        <f t="shared" si="18"/>
        <v>-102.83921958878636</v>
      </c>
    </row>
    <row r="181" spans="1:13" x14ac:dyDescent="0.25">
      <c r="A181" s="1">
        <v>44962.889872685184</v>
      </c>
      <c r="B181">
        <v>-391</v>
      </c>
      <c r="C181">
        <f t="shared" si="13"/>
        <v>-39.1</v>
      </c>
      <c r="D181">
        <v>7371688</v>
      </c>
      <c r="E181">
        <f t="shared" si="14"/>
        <v>8628312</v>
      </c>
      <c r="F181">
        <f>F180+(B181-F180)/35</f>
        <v>-390.78387961172598</v>
      </c>
      <c r="G181">
        <f>E181-($P$2*E181^3+$Q$2*E181^2+$R$2*E181+$S$2)*F181^2-($P$3*E181+$Q$3)*F181</f>
        <v>8635246.7694042418</v>
      </c>
      <c r="I181">
        <f t="shared" si="15"/>
        <v>-6.0998538834624583E-3</v>
      </c>
      <c r="J181">
        <f t="shared" si="16"/>
        <v>15.434235039888208</v>
      </c>
      <c r="K181">
        <f>E181-I180*F181^2-J180*F181</f>
        <v>8635275.0347594768</v>
      </c>
      <c r="L181">
        <f t="shared" si="17"/>
        <v>8635393.3338657729</v>
      </c>
      <c r="M181">
        <f t="shared" si="18"/>
        <v>-118.29910629615188</v>
      </c>
    </row>
    <row r="182" spans="1:13" x14ac:dyDescent="0.25">
      <c r="A182" s="1">
        <v>44962.889930555553</v>
      </c>
      <c r="B182">
        <v>-391</v>
      </c>
      <c r="C182">
        <f t="shared" si="13"/>
        <v>-39.1</v>
      </c>
      <c r="D182">
        <v>7371688</v>
      </c>
      <c r="E182">
        <f t="shared" si="14"/>
        <v>8628312</v>
      </c>
      <c r="F182">
        <f>F181+(B182-F181)/35</f>
        <v>-390.79005447996241</v>
      </c>
      <c r="G182">
        <f>E182-($P$2*E182^3+$Q$2*E182^2+$R$2*E182+$S$2)*F182^2-($P$3*E182+$Q$3)*F182</f>
        <v>8635246.893806804</v>
      </c>
      <c r="I182">
        <f t="shared" si="15"/>
        <v>-6.0998534779415081E-3</v>
      </c>
      <c r="J182">
        <f t="shared" si="16"/>
        <v>15.434235826066654</v>
      </c>
      <c r="K182">
        <f>E182-I181*F182^2-J181*F182</f>
        <v>8635275.0961243846</v>
      </c>
      <c r="L182">
        <f t="shared" si="17"/>
        <v>8635392.9397399686</v>
      </c>
      <c r="M182">
        <f t="shared" si="18"/>
        <v>-117.84361558407545</v>
      </c>
    </row>
    <row r="183" spans="1:13" x14ac:dyDescent="0.25">
      <c r="A183" s="1">
        <v>44962.889988425923</v>
      </c>
      <c r="B183">
        <v>-391</v>
      </c>
      <c r="C183">
        <f t="shared" si="13"/>
        <v>-39.1</v>
      </c>
      <c r="D183">
        <v>7371690</v>
      </c>
      <c r="E183">
        <f t="shared" si="14"/>
        <v>8628310</v>
      </c>
      <c r="F183">
        <f>F182+(B183-F182)/35</f>
        <v>-390.79605292339204</v>
      </c>
      <c r="G183">
        <f>E183-($P$2*E183^3+$Q$2*E183^2+$R$2*E183+$S$2)*F183^2-($P$3*E183+$Q$3)*F183</f>
        <v>8635245.0064496901</v>
      </c>
      <c r="I183">
        <f t="shared" si="15"/>
        <v>-6.0998658923523408E-3</v>
      </c>
      <c r="J183">
        <f t="shared" si="16"/>
        <v>15.434211758639393</v>
      </c>
      <c r="K183">
        <f>E183-I182*F183^2-J182*F183</f>
        <v>8635273.2175490204</v>
      </c>
      <c r="L183">
        <f t="shared" si="17"/>
        <v>8635392.5406659991</v>
      </c>
      <c r="M183">
        <f t="shared" si="18"/>
        <v>-119.32311697863042</v>
      </c>
    </row>
    <row r="184" spans="1:13" x14ac:dyDescent="0.25">
      <c r="A184" s="1">
        <v>44962.890046296299</v>
      </c>
      <c r="B184">
        <v>-391</v>
      </c>
      <c r="C184">
        <f t="shared" si="13"/>
        <v>-39.1</v>
      </c>
      <c r="D184">
        <v>7371669</v>
      </c>
      <c r="E184">
        <f t="shared" si="14"/>
        <v>8628331</v>
      </c>
      <c r="F184">
        <f>F183+(B184-F183)/35</f>
        <v>-390.80187998272368</v>
      </c>
      <c r="G184">
        <f>E184-($P$2*E184^3+$Q$2*E184^2+$R$2*E184+$S$2)*F184^2-($P$3*E184+$Q$3)*F184</f>
        <v>8635266.2100043967</v>
      </c>
      <c r="I184">
        <f t="shared" si="15"/>
        <v>-6.0997263668696178E-3</v>
      </c>
      <c r="J184">
        <f t="shared" si="16"/>
        <v>15.4344822127307</v>
      </c>
      <c r="K184">
        <f>E184-I183*F184^2-J183*F184</f>
        <v>8635294.3277569152</v>
      </c>
      <c r="L184">
        <f t="shared" si="17"/>
        <v>8635392.2132896353</v>
      </c>
      <c r="M184">
        <f t="shared" si="18"/>
        <v>-97.885532720014453</v>
      </c>
    </row>
    <row r="185" spans="1:13" x14ac:dyDescent="0.25">
      <c r="A185" s="1">
        <v>44962.890104166669</v>
      </c>
      <c r="B185">
        <v>-391</v>
      </c>
      <c r="C185">
        <f t="shared" si="13"/>
        <v>-39.1</v>
      </c>
      <c r="D185">
        <v>7371654</v>
      </c>
      <c r="E185">
        <f t="shared" si="14"/>
        <v>8628346</v>
      </c>
      <c r="F185">
        <f>F184+(B185-F184)/35</f>
        <v>-390.80754055464587</v>
      </c>
      <c r="G185">
        <f>E185-($P$2*E185^3+$Q$2*E185^2+$R$2*E185+$S$2)*F185^2-($P$3*E185+$Q$3)*F185</f>
        <v>8635281.3855862264</v>
      </c>
      <c r="I185">
        <f t="shared" si="15"/>
        <v>-6.0996258849073115E-3</v>
      </c>
      <c r="J185">
        <f t="shared" si="16"/>
        <v>15.434676931867287</v>
      </c>
      <c r="K185">
        <f>E185-I184*F185^2-J184*F185</f>
        <v>8635309.5264970586</v>
      </c>
      <c r="L185">
        <f t="shared" si="17"/>
        <v>8635391.9376669936</v>
      </c>
      <c r="M185">
        <f t="shared" si="18"/>
        <v>-82.411169935017824</v>
      </c>
    </row>
    <row r="186" spans="1:13" x14ac:dyDescent="0.25">
      <c r="A186" s="1">
        <v>44962.890162037038</v>
      </c>
      <c r="B186">
        <v>-391</v>
      </c>
      <c r="C186">
        <f t="shared" si="13"/>
        <v>-39.1</v>
      </c>
      <c r="D186">
        <v>7371642</v>
      </c>
      <c r="E186">
        <f t="shared" si="14"/>
        <v>8628358</v>
      </c>
      <c r="F186">
        <f>F185+(B186-F185)/35</f>
        <v>-390.8130393959417</v>
      </c>
      <c r="G186">
        <f>E186-($P$2*E186^3+$Q$2*E186^2+$R$2*E186+$S$2)*F186^2-($P$3*E186+$Q$3)*F186</f>
        <v>8635293.5456011426</v>
      </c>
      <c r="I186">
        <f t="shared" si="15"/>
        <v>-6.0995453977028546E-3</v>
      </c>
      <c r="J186">
        <f t="shared" si="16"/>
        <v>15.434832871779193</v>
      </c>
      <c r="K186">
        <f>E186-I185*F186^2-J185*F186</f>
        <v>8635321.6983371805</v>
      </c>
      <c r="L186">
        <f t="shared" si="17"/>
        <v>8635391.7035358939</v>
      </c>
      <c r="M186">
        <f t="shared" si="18"/>
        <v>-70.005198713392019</v>
      </c>
    </row>
    <row r="187" spans="1:13" x14ac:dyDescent="0.25">
      <c r="A187" s="1">
        <v>44962.890219907407</v>
      </c>
      <c r="B187">
        <v>-391</v>
      </c>
      <c r="C187">
        <f t="shared" si="13"/>
        <v>-39.1</v>
      </c>
      <c r="D187">
        <v>7371629</v>
      </c>
      <c r="E187">
        <f t="shared" si="14"/>
        <v>8628371</v>
      </c>
      <c r="F187">
        <f>F186+(B187-F186)/35</f>
        <v>-390.81838112748625</v>
      </c>
      <c r="G187">
        <f>E187-($P$2*E187^3+$Q$2*E187^2+$R$2*E187+$S$2)*F187^2-($P$3*E187+$Q$3)*F187</f>
        <v>8635306.7065521646</v>
      </c>
      <c r="I187">
        <f t="shared" si="15"/>
        <v>-6.0994583822093773E-3</v>
      </c>
      <c r="J187">
        <f t="shared" si="16"/>
        <v>15.43500142753895</v>
      </c>
      <c r="K187">
        <f>E187-I186*F187^2-J186*F187</f>
        <v>8635334.8549032845</v>
      </c>
      <c r="L187">
        <f t="shared" si="17"/>
        <v>8635391.5140404515</v>
      </c>
      <c r="M187">
        <f t="shared" si="18"/>
        <v>-56.659137167036533</v>
      </c>
    </row>
    <row r="188" spans="1:13" x14ac:dyDescent="0.25">
      <c r="A188" s="1">
        <v>44962.890277777777</v>
      </c>
      <c r="B188">
        <v>-391</v>
      </c>
      <c r="C188">
        <f t="shared" si="13"/>
        <v>-39.1</v>
      </c>
      <c r="D188">
        <v>7371622</v>
      </c>
      <c r="E188">
        <f t="shared" si="14"/>
        <v>8628378</v>
      </c>
      <c r="F188">
        <f>F187+(B188-F187)/35</f>
        <v>-390.82357023812949</v>
      </c>
      <c r="G188">
        <f>E188-($P$2*E188^3+$Q$2*E188^2+$R$2*E188+$S$2)*F188^2-($P$3*E188+$Q$3)*F188</f>
        <v>8635313.839814838</v>
      </c>
      <c r="I188">
        <f t="shared" si="15"/>
        <v>-6.0994110368852716E-3</v>
      </c>
      <c r="J188">
        <f t="shared" si="16"/>
        <v>15.435093125018312</v>
      </c>
      <c r="K188">
        <f>E188-I187*F188^2-J187*F188</f>
        <v>8635342.0123208091</v>
      </c>
      <c r="L188">
        <f t="shared" si="17"/>
        <v>8635391.3490347192</v>
      </c>
      <c r="M188">
        <f t="shared" si="18"/>
        <v>-49.336713910102844</v>
      </c>
    </row>
    <row r="189" spans="1:13" x14ac:dyDescent="0.25">
      <c r="A189" s="1">
        <v>44962.890335648146</v>
      </c>
      <c r="B189">
        <v>-391</v>
      </c>
      <c r="C189">
        <f t="shared" si="13"/>
        <v>-39.1</v>
      </c>
      <c r="D189">
        <v>7371622</v>
      </c>
      <c r="E189">
        <f t="shared" si="14"/>
        <v>8628378</v>
      </c>
      <c r="F189">
        <f>F188+(B189-F188)/35</f>
        <v>-390.82861108846868</v>
      </c>
      <c r="G189">
        <f>E189-($P$2*E189^3+$Q$2*E189^2+$R$2*E189+$S$2)*F189^2-($P$3*E189+$Q$3)*F189</f>
        <v>8635313.9413759485</v>
      </c>
      <c r="I189">
        <f t="shared" si="15"/>
        <v>-6.0994101739595408E-3</v>
      </c>
      <c r="J189">
        <f t="shared" si="16"/>
        <v>15.435094796214798</v>
      </c>
      <c r="K189">
        <f>E189-I188*F189^2-J188*F189</f>
        <v>8635342.1427655183</v>
      </c>
      <c r="L189">
        <f t="shared" si="17"/>
        <v>8635391.1850138213</v>
      </c>
      <c r="M189">
        <f t="shared" si="18"/>
        <v>-49.042248303070664</v>
      </c>
    </row>
    <row r="190" spans="1:13" x14ac:dyDescent="0.25">
      <c r="A190" s="1">
        <v>44962.890393518515</v>
      </c>
      <c r="B190">
        <v>-391</v>
      </c>
      <c r="C190">
        <f t="shared" si="13"/>
        <v>-39.1</v>
      </c>
      <c r="D190">
        <v>7371657</v>
      </c>
      <c r="E190">
        <f t="shared" si="14"/>
        <v>8628343</v>
      </c>
      <c r="F190">
        <f>F189+(B190-F189)/35</f>
        <v>-390.83350791451244</v>
      </c>
      <c r="G190">
        <f>E190-($P$2*E190^3+$Q$2*E190^2+$R$2*E190+$S$2)*F190^2-($P$3*E190+$Q$3)*F190</f>
        <v>8635278.8964499496</v>
      </c>
      <c r="I190">
        <f t="shared" si="15"/>
        <v>-6.0996409882321245E-3</v>
      </c>
      <c r="J190">
        <f t="shared" si="16"/>
        <v>15.4346476667329</v>
      </c>
      <c r="K190">
        <f>E190-I189*F190^2-J189*F190</f>
        <v>8635307.2422163226</v>
      </c>
      <c r="L190">
        <f t="shared" si="17"/>
        <v>8635390.9052044973</v>
      </c>
      <c r="M190">
        <f t="shared" si="18"/>
        <v>-83.662988174706697</v>
      </c>
    </row>
    <row r="191" spans="1:13" x14ac:dyDescent="0.25">
      <c r="A191" s="1">
        <v>44962.890451388892</v>
      </c>
      <c r="B191">
        <v>-391</v>
      </c>
      <c r="C191">
        <f t="shared" si="13"/>
        <v>-39.1</v>
      </c>
      <c r="D191">
        <v>7371651</v>
      </c>
      <c r="E191">
        <f t="shared" si="14"/>
        <v>8628349</v>
      </c>
      <c r="F191">
        <f>F190+(B191-F190)/35</f>
        <v>-390.83826483124068</v>
      </c>
      <c r="G191">
        <f>E191-($P$2*E191^3+$Q$2*E191^2+$R$2*E191+$S$2)*F191^2-($P$3*E191+$Q$3)*F191</f>
        <v>8635285.0169059057</v>
      </c>
      <c r="I191">
        <f t="shared" si="15"/>
        <v>-6.0996016029335465E-3</v>
      </c>
      <c r="J191">
        <f t="shared" si="16"/>
        <v>15.434723979975232</v>
      </c>
      <c r="K191">
        <f>E191-I190*F191^2-J190*F191</f>
        <v>8635313.1988221295</v>
      </c>
      <c r="L191">
        <f t="shared" si="17"/>
        <v>8635390.6461832225</v>
      </c>
      <c r="M191">
        <f t="shared" si="18"/>
        <v>-77.447361093014479</v>
      </c>
    </row>
    <row r="192" spans="1:13" x14ac:dyDescent="0.25">
      <c r="A192" s="1">
        <v>44962.890509259261</v>
      </c>
      <c r="B192">
        <v>-391</v>
      </c>
      <c r="C192">
        <f t="shared" si="13"/>
        <v>-39.1</v>
      </c>
      <c r="D192">
        <v>7371629</v>
      </c>
      <c r="E192">
        <f t="shared" si="14"/>
        <v>8628371</v>
      </c>
      <c r="F192">
        <f>F191+(B192-F191)/35</f>
        <v>-390.84288583606235</v>
      </c>
      <c r="G192">
        <f>E192-($P$2*E192^3+$Q$2*E192^2+$R$2*E192+$S$2)*F192^2-($P$3*E192+$Q$3)*F192</f>
        <v>8635307.2002635542</v>
      </c>
      <c r="I192">
        <f t="shared" si="15"/>
        <v>-6.099455332353898E-3</v>
      </c>
      <c r="J192">
        <f t="shared" si="16"/>
        <v>15.435007334748022</v>
      </c>
      <c r="K192">
        <f>E192-I191*F192^2-J191*F192</f>
        <v>8635335.3159886058</v>
      </c>
      <c r="L192">
        <f t="shared" si="17"/>
        <v>8635390.4617492408</v>
      </c>
      <c r="M192">
        <f t="shared" si="18"/>
        <v>-55.145760634914041</v>
      </c>
    </row>
    <row r="193" spans="1:13" x14ac:dyDescent="0.25">
      <c r="A193" s="1">
        <v>44962.890567129631</v>
      </c>
      <c r="B193">
        <v>-391</v>
      </c>
      <c r="C193">
        <f t="shared" si="13"/>
        <v>-39.1</v>
      </c>
      <c r="D193">
        <v>7371661</v>
      </c>
      <c r="E193">
        <f t="shared" si="14"/>
        <v>8628339</v>
      </c>
      <c r="F193">
        <f>F192+(B193-F192)/35</f>
        <v>-390.84737481217485</v>
      </c>
      <c r="G193">
        <f>E193-($P$2*E193^3+$Q$2*E193^2+$R$2*E193+$S$2)*F193^2-($P$3*E193+$Q$3)*F193</f>
        <v>8635275.1594219226</v>
      </c>
      <c r="I193">
        <f t="shared" si="15"/>
        <v>-6.0996657625835837E-3</v>
      </c>
      <c r="J193">
        <f t="shared" si="16"/>
        <v>15.434599660204881</v>
      </c>
      <c r="K193">
        <f>E193-I192*F193^2-J192*F193</f>
        <v>8635303.4950820785</v>
      </c>
      <c r="L193">
        <f t="shared" si="17"/>
        <v>8635390.1718603503</v>
      </c>
      <c r="M193">
        <f t="shared" si="18"/>
        <v>-86.676778271794319</v>
      </c>
    </row>
    <row r="194" spans="1:13" x14ac:dyDescent="0.25">
      <c r="A194" s="1">
        <v>44962.890625</v>
      </c>
      <c r="B194">
        <v>-391</v>
      </c>
      <c r="C194">
        <f t="shared" si="13"/>
        <v>-39.1</v>
      </c>
      <c r="D194">
        <v>7371684</v>
      </c>
      <c r="E194">
        <f t="shared" si="14"/>
        <v>8628316</v>
      </c>
      <c r="F194">
        <f>F193+(B194-F193)/35</f>
        <v>-390.85173553182699</v>
      </c>
      <c r="G194">
        <f>E194-($P$2*E194^3+$Q$2*E194^2+$R$2*E194+$S$2)*F194^2-($P$3*E194+$Q$3)*F194</f>
        <v>8635252.1529087871</v>
      </c>
      <c r="I194">
        <f t="shared" si="15"/>
        <v>-6.0998180557589876E-3</v>
      </c>
      <c r="J194">
        <f t="shared" si="16"/>
        <v>15.434304494121903</v>
      </c>
      <c r="K194">
        <f>E194-I193*F194^2-J193*F194</f>
        <v>8635280.4559875503</v>
      </c>
      <c r="L194">
        <f t="shared" si="17"/>
        <v>8635389.8061407749</v>
      </c>
      <c r="M194">
        <f t="shared" si="18"/>
        <v>-109.35015322454274</v>
      </c>
    </row>
    <row r="195" spans="1:13" x14ac:dyDescent="0.25">
      <c r="A195" s="1">
        <v>44962.890682870369</v>
      </c>
      <c r="B195">
        <v>-391</v>
      </c>
      <c r="C195">
        <f t="shared" ref="C195:C258" si="19">B195/10</f>
        <v>-39.1</v>
      </c>
      <c r="D195">
        <v>7371674</v>
      </c>
      <c r="E195">
        <f t="shared" ref="E195:E258" si="20">16000000-D195</f>
        <v>8628326</v>
      </c>
      <c r="F195">
        <f>F194+(B195-F194)/35</f>
        <v>-390.85597165948906</v>
      </c>
      <c r="G195">
        <f>E195-($P$2*E195^3+$Q$2*E195^2+$R$2*E195+$S$2)*F195^2-($P$3*E195+$Q$3)*F195</f>
        <v>8635262.2792881839</v>
      </c>
      <c r="I195">
        <f t="shared" si="15"/>
        <v>-6.0997520033367891E-3</v>
      </c>
      <c r="J195">
        <f t="shared" si="16"/>
        <v>15.434432525899709</v>
      </c>
      <c r="K195">
        <f>E195-I194*F195^2-J194*F195</f>
        <v>8635290.4494671598</v>
      </c>
      <c r="L195">
        <f t="shared" si="17"/>
        <v>8635389.4749518633</v>
      </c>
      <c r="M195">
        <f t="shared" si="18"/>
        <v>-99.025484703481197</v>
      </c>
    </row>
    <row r="196" spans="1:13" x14ac:dyDescent="0.25">
      <c r="A196" s="1">
        <v>44962.890740740739</v>
      </c>
      <c r="B196">
        <v>-391</v>
      </c>
      <c r="C196">
        <f t="shared" si="19"/>
        <v>-39.1</v>
      </c>
      <c r="D196">
        <v>7371674</v>
      </c>
      <c r="E196">
        <f t="shared" si="20"/>
        <v>8628326</v>
      </c>
      <c r="F196">
        <f>F195+(B196-F195)/35</f>
        <v>-390.86008675493224</v>
      </c>
      <c r="G196">
        <f>E196-($P$2*E196^3+$Q$2*E196^2+$R$2*E196+$S$2)*F196^2-($P$3*E196+$Q$3)*F196</f>
        <v>8635262.3621974066</v>
      </c>
      <c r="I196">
        <f t="shared" ref="I196:I259" si="21">$P$2*K196^3+$Q$2*K196^2+$R$2*K196+$S$2</f>
        <v>-6.0997511897014078E-3</v>
      </c>
      <c r="J196">
        <f t="shared" ref="J196:J259" si="22">$P$3*K196+$Q$3</f>
        <v>15.434434102836875</v>
      </c>
      <c r="K196">
        <f>E196-I195*F196^2-J195*F196</f>
        <v>8635290.5725544877</v>
      </c>
      <c r="L196">
        <f t="shared" ref="L196:L259" si="23">L195+(K196-L195)/300</f>
        <v>8635389.1452772059</v>
      </c>
      <c r="M196">
        <f t="shared" ref="M196:M259" si="24">K196-L196</f>
        <v>-98.572722718119621</v>
      </c>
    </row>
    <row r="197" spans="1:13" x14ac:dyDescent="0.25">
      <c r="A197" s="1">
        <v>44962.890798611108</v>
      </c>
      <c r="B197">
        <v>-391</v>
      </c>
      <c r="C197">
        <f t="shared" si="19"/>
        <v>-39.1</v>
      </c>
      <c r="D197">
        <v>7371646</v>
      </c>
      <c r="E197">
        <f t="shared" si="20"/>
        <v>8628354</v>
      </c>
      <c r="F197">
        <f>F196+(B197-F196)/35</f>
        <v>-390.8640842762199</v>
      </c>
      <c r="G197">
        <f>E197-($P$2*E197^3+$Q$2*E197^2+$R$2*E197+$S$2)*F197^2-($P$3*E197+$Q$3)*F197</f>
        <v>8635290.5576221272</v>
      </c>
      <c r="I197">
        <f t="shared" si="21"/>
        <v>-6.0995655312723329E-3</v>
      </c>
      <c r="J197">
        <f t="shared" si="22"/>
        <v>15.434793866691606</v>
      </c>
      <c r="K197">
        <f>E197-I196*F197^2-J196*F197</f>
        <v>8635318.6538075004</v>
      </c>
      <c r="L197">
        <f t="shared" si="23"/>
        <v>8635388.9103056397</v>
      </c>
      <c r="M197">
        <f t="shared" si="24"/>
        <v>-70.256498139351606</v>
      </c>
    </row>
    <row r="198" spans="1:13" x14ac:dyDescent="0.25">
      <c r="A198" s="1">
        <v>44962.890856481485</v>
      </c>
      <c r="B198">
        <v>-391</v>
      </c>
      <c r="C198">
        <f t="shared" si="19"/>
        <v>-39.1</v>
      </c>
      <c r="D198">
        <v>7371675</v>
      </c>
      <c r="E198">
        <f t="shared" si="20"/>
        <v>8628325</v>
      </c>
      <c r="F198">
        <f>F197+(B198-F197)/35</f>
        <v>-390.86796758261363</v>
      </c>
      <c r="G198">
        <f>E198-($P$2*E198^3+$Q$2*E198^2+$R$2*E198+$S$2)*F198^2-($P$3*E198+$Q$3)*F198</f>
        <v>8635261.5168743506</v>
      </c>
      <c r="I198">
        <f t="shared" si="21"/>
        <v>-6.0997560020652486E-3</v>
      </c>
      <c r="J198">
        <f t="shared" si="22"/>
        <v>15.434424775560075</v>
      </c>
      <c r="K198">
        <f>E198-I197*F198^2-J197*F198</f>
        <v>8635289.8445168696</v>
      </c>
      <c r="L198">
        <f t="shared" si="23"/>
        <v>8635388.580086343</v>
      </c>
      <c r="M198">
        <f t="shared" si="24"/>
        <v>-98.735569473356009</v>
      </c>
    </row>
    <row r="199" spans="1:13" x14ac:dyDescent="0.25">
      <c r="A199" s="1">
        <v>44962.890914351854</v>
      </c>
      <c r="B199">
        <v>-391</v>
      </c>
      <c r="C199">
        <f t="shared" si="19"/>
        <v>-39.1</v>
      </c>
      <c r="D199">
        <v>7371668</v>
      </c>
      <c r="E199">
        <f t="shared" si="20"/>
        <v>8628332</v>
      </c>
      <c r="F199">
        <f>F198+(B199-F198)/35</f>
        <v>-390.87173993739611</v>
      </c>
      <c r="G199">
        <f>E199-($P$2*E199^3+$Q$2*E199^2+$R$2*E199+$S$2)*F199^2-($P$3*E199+$Q$3)*F199</f>
        <v>8635268.6216013711</v>
      </c>
      <c r="I199">
        <f t="shared" si="21"/>
        <v>-6.0997099871755722E-3</v>
      </c>
      <c r="J199">
        <f t="shared" si="22"/>
        <v>15.43451395722083</v>
      </c>
      <c r="K199">
        <f>E199-I198*F199^2-J198*F199</f>
        <v>8635296.8055629749</v>
      </c>
      <c r="L199">
        <f t="shared" si="23"/>
        <v>8635388.2741712648</v>
      </c>
      <c r="M199">
        <f t="shared" si="24"/>
        <v>-91.468608289957047</v>
      </c>
    </row>
    <row r="200" spans="1:13" x14ac:dyDescent="0.25">
      <c r="A200" s="1">
        <v>44962.890972222223</v>
      </c>
      <c r="B200">
        <v>-391</v>
      </c>
      <c r="C200">
        <f t="shared" si="19"/>
        <v>-39.1</v>
      </c>
      <c r="D200">
        <v>7371659</v>
      </c>
      <c r="E200">
        <f t="shared" si="20"/>
        <v>8628341</v>
      </c>
      <c r="F200">
        <f>F199+(B200-F199)/35</f>
        <v>-390.87540451061335</v>
      </c>
      <c r="G200">
        <f>E200-($P$2*E200^3+$Q$2*E200^2+$R$2*E200+$S$2)*F200^2-($P$3*E200+$Q$3)*F200</f>
        <v>8635277.7323628888</v>
      </c>
      <c r="I200">
        <f t="shared" si="21"/>
        <v>-6.0996498134144872E-3</v>
      </c>
      <c r="J200">
        <f t="shared" si="22"/>
        <v>15.434630566031814</v>
      </c>
      <c r="K200">
        <f>E200-I199*F200^2-J199*F200</f>
        <v>8635305.9074265491</v>
      </c>
      <c r="L200">
        <f t="shared" si="23"/>
        <v>8635387.9996154495</v>
      </c>
      <c r="M200">
        <f t="shared" si="24"/>
        <v>-82.092188900336623</v>
      </c>
    </row>
    <row r="201" spans="1:13" x14ac:dyDescent="0.25">
      <c r="A201" s="1">
        <v>44962.891030092593</v>
      </c>
      <c r="B201">
        <v>-391</v>
      </c>
      <c r="C201">
        <f t="shared" si="19"/>
        <v>-39.1</v>
      </c>
      <c r="D201">
        <v>7371677</v>
      </c>
      <c r="E201">
        <f t="shared" si="20"/>
        <v>8628323</v>
      </c>
      <c r="F201">
        <f>F200+(B201-F200)/35</f>
        <v>-390.87896438173868</v>
      </c>
      <c r="G201">
        <f>E201-($P$2*E201^3+$Q$2*E201^2+$R$2*E201+$S$2)*F201^2-($P$3*E201+$Q$3)*F201</f>
        <v>8635259.7302285191</v>
      </c>
      <c r="I201">
        <f t="shared" si="21"/>
        <v>-6.0997680901380136E-3</v>
      </c>
      <c r="J201">
        <f t="shared" si="22"/>
        <v>15.434401346035358</v>
      </c>
      <c r="K201">
        <f>E201-I200*F201^2-J200*F201</f>
        <v>8635288.0157327857</v>
      </c>
      <c r="L201">
        <f t="shared" si="23"/>
        <v>8635387.6663358398</v>
      </c>
      <c r="M201">
        <f t="shared" si="24"/>
        <v>-99.650603054091334</v>
      </c>
    </row>
    <row r="202" spans="1:13" x14ac:dyDescent="0.25">
      <c r="A202" s="1">
        <v>44962.891087962962</v>
      </c>
      <c r="B202">
        <v>-391</v>
      </c>
      <c r="C202">
        <f t="shared" si="19"/>
        <v>-39.1</v>
      </c>
      <c r="D202">
        <v>7371677</v>
      </c>
      <c r="E202">
        <f t="shared" si="20"/>
        <v>8628323</v>
      </c>
      <c r="F202">
        <f>F201+(B202-F201)/35</f>
        <v>-390.88242254226043</v>
      </c>
      <c r="G202">
        <f>E202-($P$2*E202^3+$Q$2*E202^2+$R$2*E202+$S$2)*F202^2-($P$3*E202+$Q$3)*F202</f>
        <v>8635259.7999029681</v>
      </c>
      <c r="I202">
        <f t="shared" si="21"/>
        <v>-6.0997681011158988E-3</v>
      </c>
      <c r="J202">
        <f t="shared" si="22"/>
        <v>15.43440132475402</v>
      </c>
      <c r="K202">
        <f>E202-I201*F202^2-J201*F202</f>
        <v>8635288.0140716769</v>
      </c>
      <c r="L202">
        <f t="shared" si="23"/>
        <v>8635387.3341616262</v>
      </c>
      <c r="M202">
        <f t="shared" si="24"/>
        <v>-99.320089949294925</v>
      </c>
    </row>
    <row r="203" spans="1:13" x14ac:dyDescent="0.25">
      <c r="A203" s="1">
        <v>44962.891145833331</v>
      </c>
      <c r="B203">
        <v>-391</v>
      </c>
      <c r="C203">
        <f t="shared" si="19"/>
        <v>-39.1</v>
      </c>
      <c r="D203">
        <v>7371667</v>
      </c>
      <c r="E203">
        <f t="shared" si="20"/>
        <v>8628333</v>
      </c>
      <c r="F203">
        <f>F202+(B203-F202)/35</f>
        <v>-390.88578189819583</v>
      </c>
      <c r="G203">
        <f>E203-($P$2*E203^3+$Q$2*E203^2+$R$2*E203+$S$2)*F203^2-($P$3*E203+$Q$3)*F203</f>
        <v>8635269.9086204842</v>
      </c>
      <c r="I203">
        <f t="shared" si="21"/>
        <v>-6.0997015493882145E-3</v>
      </c>
      <c r="J203">
        <f t="shared" si="22"/>
        <v>15.434530309489858</v>
      </c>
      <c r="K203">
        <f>E203-I202*F203^2-J202*F203</f>
        <v>8635298.0819341224</v>
      </c>
      <c r="L203">
        <f t="shared" si="23"/>
        <v>8635387.0366542004</v>
      </c>
      <c r="M203">
        <f t="shared" si="24"/>
        <v>-88.954720078036189</v>
      </c>
    </row>
    <row r="204" spans="1:13" x14ac:dyDescent="0.25">
      <c r="A204" s="1">
        <v>44962.891203703701</v>
      </c>
      <c r="B204">
        <v>-391</v>
      </c>
      <c r="C204">
        <f t="shared" si="19"/>
        <v>-39.1</v>
      </c>
      <c r="D204">
        <v>7371648</v>
      </c>
      <c r="E204">
        <f t="shared" si="20"/>
        <v>8628352</v>
      </c>
      <c r="F204">
        <f>F203+(B204-F203)/35</f>
        <v>-390.88904527253311</v>
      </c>
      <c r="G204">
        <f>E204-($P$2*E204^3+$Q$2*E204^2+$R$2*E204+$S$2)*F204^2-($P$3*E204+$Q$3)*F204</f>
        <v>8635289.052331211</v>
      </c>
      <c r="I204">
        <f t="shared" si="21"/>
        <v>-6.0995752236152612E-3</v>
      </c>
      <c r="J204">
        <f t="shared" si="22"/>
        <v>15.434775088916197</v>
      </c>
      <c r="K204">
        <f>E204-I203*F204^2-J203*F204</f>
        <v>8635317.1881142259</v>
      </c>
      <c r="L204">
        <f t="shared" si="23"/>
        <v>8635386.8038257342</v>
      </c>
      <c r="M204">
        <f t="shared" si="24"/>
        <v>-69.615711508318782</v>
      </c>
    </row>
    <row r="205" spans="1:13" x14ac:dyDescent="0.25">
      <c r="A205" s="1">
        <v>44962.891261574077</v>
      </c>
      <c r="B205">
        <v>-391</v>
      </c>
      <c r="C205">
        <f t="shared" si="19"/>
        <v>-39.1</v>
      </c>
      <c r="D205">
        <v>7371663</v>
      </c>
      <c r="E205">
        <f t="shared" si="20"/>
        <v>8628337</v>
      </c>
      <c r="F205">
        <f>F204+(B205-F204)/35</f>
        <v>-390.8922154076036</v>
      </c>
      <c r="G205">
        <f>E205-($P$2*E205^3+$Q$2*E205^2+$R$2*E205+$S$2)*F205^2-($P$3*E205+$Q$3)*F205</f>
        <v>8635274.0546561964</v>
      </c>
      <c r="I205">
        <f t="shared" si="21"/>
        <v>-6.0996734749423354E-3</v>
      </c>
      <c r="J205">
        <f t="shared" si="22"/>
        <v>15.434584715029629</v>
      </c>
      <c r="K205">
        <f>E205-I204*F205^2-J204*F205</f>
        <v>8635302.3285411876</v>
      </c>
      <c r="L205">
        <f t="shared" si="23"/>
        <v>8635386.5222414527</v>
      </c>
      <c r="M205">
        <f t="shared" si="24"/>
        <v>-84.193700265139341</v>
      </c>
    </row>
    <row r="206" spans="1:13" x14ac:dyDescent="0.25">
      <c r="A206" s="1">
        <v>44962.891319444447</v>
      </c>
      <c r="B206">
        <v>-391</v>
      </c>
      <c r="C206">
        <f t="shared" si="19"/>
        <v>-39.1</v>
      </c>
      <c r="D206">
        <v>7371679</v>
      </c>
      <c r="E206">
        <f t="shared" si="20"/>
        <v>8628321</v>
      </c>
      <c r="F206">
        <f>F205+(B206-F205)/35</f>
        <v>-390.89529496738635</v>
      </c>
      <c r="G206">
        <f>E206-($P$2*E206^3+$Q$2*E206^2+$R$2*E206+$S$2)*F206^2-($P$3*E206+$Q$3)*F206</f>
        <v>8635258.0510487054</v>
      </c>
      <c r="I206">
        <f t="shared" si="21"/>
        <v>-6.0997792234260828E-3</v>
      </c>
      <c r="J206">
        <f t="shared" si="22"/>
        <v>15.434379766577308</v>
      </c>
      <c r="K206">
        <f>E206-I205*F206^2-J205*F206</f>
        <v>8635286.3313550651</v>
      </c>
      <c r="L206">
        <f t="shared" si="23"/>
        <v>8635386.1882718317</v>
      </c>
      <c r="M206">
        <f t="shared" si="24"/>
        <v>-99.856916766613722</v>
      </c>
    </row>
    <row r="207" spans="1:13" x14ac:dyDescent="0.25">
      <c r="A207" s="1">
        <v>44962.891377314816</v>
      </c>
      <c r="B207">
        <v>-391</v>
      </c>
      <c r="C207">
        <f t="shared" si="19"/>
        <v>-39.1</v>
      </c>
      <c r="D207">
        <v>7371650</v>
      </c>
      <c r="E207">
        <f t="shared" si="20"/>
        <v>8628350</v>
      </c>
      <c r="F207">
        <f>F206+(B207-F206)/35</f>
        <v>-390.89828653974672</v>
      </c>
      <c r="G207">
        <f>E207-($P$2*E207^3+$Q$2*E207^2+$R$2*E207+$S$2)*F207^2-($P$3*E207+$Q$3)*F207</f>
        <v>8635287.2303201687</v>
      </c>
      <c r="I207">
        <f t="shared" si="21"/>
        <v>-6.0995875249574283E-3</v>
      </c>
      <c r="J207">
        <f t="shared" si="22"/>
        <v>15.434751255943439</v>
      </c>
      <c r="K207">
        <f>E207-I206*F207^2-J206*F207</f>
        <v>8635315.3278391343</v>
      </c>
      <c r="L207">
        <f t="shared" si="23"/>
        <v>8635385.9520703889</v>
      </c>
      <c r="M207">
        <f t="shared" si="24"/>
        <v>-70.624231254681945</v>
      </c>
    </row>
    <row r="208" spans="1:13" x14ac:dyDescent="0.25">
      <c r="A208" s="1">
        <v>44962.891435185185</v>
      </c>
      <c r="B208">
        <v>-391</v>
      </c>
      <c r="C208">
        <f t="shared" si="19"/>
        <v>-39.1</v>
      </c>
      <c r="D208">
        <v>7371650</v>
      </c>
      <c r="E208">
        <f t="shared" si="20"/>
        <v>8628350</v>
      </c>
      <c r="F208">
        <f>F207+(B208-F207)/35</f>
        <v>-390.90119263861112</v>
      </c>
      <c r="G208">
        <f>E208-($P$2*E208^3+$Q$2*E208^2+$R$2*E208+$S$2)*F208^2-($P$3*E208+$Q$3)*F208</f>
        <v>8635287.2888730932</v>
      </c>
      <c r="I208">
        <f t="shared" si="21"/>
        <v>-6.0995863701549524E-3</v>
      </c>
      <c r="J208">
        <f t="shared" si="22"/>
        <v>15.434753493296029</v>
      </c>
      <c r="K208">
        <f>E208-I207*F208^2-J207*F208</f>
        <v>8635315.5024749767</v>
      </c>
      <c r="L208">
        <f t="shared" si="23"/>
        <v>8635385.7172384039</v>
      </c>
      <c r="M208">
        <f t="shared" si="24"/>
        <v>-70.21476342715323</v>
      </c>
    </row>
    <row r="209" spans="1:13" x14ac:dyDescent="0.25">
      <c r="A209" s="1">
        <v>44962.891493055555</v>
      </c>
      <c r="B209">
        <v>-391</v>
      </c>
      <c r="C209">
        <f t="shared" si="19"/>
        <v>-39.1</v>
      </c>
      <c r="D209">
        <v>7371650</v>
      </c>
      <c r="E209">
        <f t="shared" si="20"/>
        <v>8628350</v>
      </c>
      <c r="F209">
        <f>F208+(B209-F208)/35</f>
        <v>-390.90401570607935</v>
      </c>
      <c r="G209">
        <f>E209-($P$2*E209^3+$Q$2*E209^2+$R$2*E209+$S$2)*F209^2-($P$3*E209+$Q$3)*F209</f>
        <v>8635287.3457531761</v>
      </c>
      <c r="I209">
        <f t="shared" si="21"/>
        <v>-6.0995859883803405E-3</v>
      </c>
      <c r="J209">
        <f t="shared" si="22"/>
        <v>15.434754232954489</v>
      </c>
      <c r="K209">
        <f>E209-I208*F209^2-J208*F209</f>
        <v>8635315.5602087826</v>
      </c>
      <c r="L209">
        <f t="shared" si="23"/>
        <v>8635385.4833816383</v>
      </c>
      <c r="M209">
        <f t="shared" si="24"/>
        <v>-69.923172855749726</v>
      </c>
    </row>
    <row r="210" spans="1:13" x14ac:dyDescent="0.25">
      <c r="A210" s="1">
        <v>44962.891550925924</v>
      </c>
      <c r="B210">
        <v>-391</v>
      </c>
      <c r="C210">
        <f t="shared" si="19"/>
        <v>-39.1</v>
      </c>
      <c r="D210">
        <v>7371645</v>
      </c>
      <c r="E210">
        <f t="shared" si="20"/>
        <v>8628355</v>
      </c>
      <c r="F210">
        <f>F209+(B210-F209)/35</f>
        <v>-390.9067581144771</v>
      </c>
      <c r="G210">
        <f>E210-($P$2*E210^3+$Q$2*E210^2+$R$2*E210+$S$2)*F210^2-($P$3*E210+$Q$3)*F210</f>
        <v>8635292.4215240404</v>
      </c>
      <c r="I210">
        <f t="shared" si="21"/>
        <v>-6.0995525563498632E-3</v>
      </c>
      <c r="J210">
        <f t="shared" si="22"/>
        <v>15.434819003406432</v>
      </c>
      <c r="K210">
        <f>E210-I209*F210^2-J209*F210</f>
        <v>8635320.6158457641</v>
      </c>
      <c r="L210">
        <f t="shared" si="23"/>
        <v>8635385.267156519</v>
      </c>
      <c r="M210">
        <f t="shared" si="24"/>
        <v>-64.651310754939914</v>
      </c>
    </row>
    <row r="211" spans="1:13" x14ac:dyDescent="0.25">
      <c r="A211" s="1">
        <v>44962.891608796293</v>
      </c>
      <c r="B211">
        <v>-391</v>
      </c>
      <c r="C211">
        <f t="shared" si="19"/>
        <v>-39.1</v>
      </c>
      <c r="D211">
        <v>7371655</v>
      </c>
      <c r="E211">
        <f t="shared" si="20"/>
        <v>8628345</v>
      </c>
      <c r="F211">
        <f>F210+(B211-F210)/35</f>
        <v>-390.90942216834918</v>
      </c>
      <c r="G211">
        <f>E211-($P$2*E211^3+$Q$2*E211^2+$R$2*E211+$S$2)*F211^2-($P$3*E211+$Q$3)*F211</f>
        <v>8635282.4341682922</v>
      </c>
      <c r="I211">
        <f t="shared" si="21"/>
        <v>-6.0996181925929704E-3</v>
      </c>
      <c r="J211">
        <f t="shared" si="22"/>
        <v>15.434691836579546</v>
      </c>
      <c r="K211">
        <f>E211-I210*F211^2-J210*F211</f>
        <v>8635310.6898796242</v>
      </c>
      <c r="L211">
        <f t="shared" si="23"/>
        <v>8635385.0185655951</v>
      </c>
      <c r="M211">
        <f t="shared" si="24"/>
        <v>-74.328685970976949</v>
      </c>
    </row>
    <row r="212" spans="1:13" x14ac:dyDescent="0.25">
      <c r="A212" s="1">
        <v>44962.89166666667</v>
      </c>
      <c r="B212">
        <v>-391</v>
      </c>
      <c r="C212">
        <f t="shared" si="19"/>
        <v>-39.1</v>
      </c>
      <c r="D212">
        <v>7371643</v>
      </c>
      <c r="E212">
        <f t="shared" si="20"/>
        <v>8628357</v>
      </c>
      <c r="F212">
        <f>F211+(B212-F211)/35</f>
        <v>-390.91201010639634</v>
      </c>
      <c r="G212">
        <f>E212-($P$2*E212^3+$Q$2*E212^2+$R$2*E212+$S$2)*F212^2-($P$3*E212+$Q$3)*F212</f>
        <v>8635294.5355498493</v>
      </c>
      <c r="I212">
        <f t="shared" si="21"/>
        <v>-6.0995387570343951E-3</v>
      </c>
      <c r="J212">
        <f t="shared" si="22"/>
        <v>15.434845736440479</v>
      </c>
      <c r="K212">
        <f>E212-I211*F212^2-J211*F212</f>
        <v>8635322.7024842165</v>
      </c>
      <c r="L212">
        <f t="shared" si="23"/>
        <v>8635384.8108453248</v>
      </c>
      <c r="M212">
        <f t="shared" si="24"/>
        <v>-62.108361108228564</v>
      </c>
    </row>
    <row r="213" spans="1:13" x14ac:dyDescent="0.25">
      <c r="A213" s="1">
        <v>44962.891724537039</v>
      </c>
      <c r="B213">
        <v>-391</v>
      </c>
      <c r="C213">
        <f t="shared" si="19"/>
        <v>-39.1</v>
      </c>
      <c r="D213">
        <v>7371617</v>
      </c>
      <c r="E213">
        <f t="shared" si="20"/>
        <v>8628383</v>
      </c>
      <c r="F213">
        <f>F212+(B213-F212)/35</f>
        <v>-390.91452410335643</v>
      </c>
      <c r="G213">
        <f>E213-($P$2*E213^3+$Q$2*E213^2+$R$2*E213+$S$2)*F213^2-($P$3*E213+$Q$3)*F213</f>
        <v>8635320.6928803176</v>
      </c>
      <c r="I213">
        <f t="shared" si="21"/>
        <v>-6.099366123990535E-3</v>
      </c>
      <c r="J213">
        <f t="shared" si="22"/>
        <v>15.435180102221167</v>
      </c>
      <c r="K213">
        <f>E213-I212*F213^2-J212*F213</f>
        <v>8635348.8012986556</v>
      </c>
      <c r="L213">
        <f t="shared" si="23"/>
        <v>8635384.6908135023</v>
      </c>
      <c r="M213">
        <f t="shared" si="24"/>
        <v>-35.889514846727252</v>
      </c>
    </row>
    <row r="214" spans="1:13" x14ac:dyDescent="0.25">
      <c r="A214" s="1">
        <v>44962.891782407409</v>
      </c>
      <c r="B214">
        <v>-391</v>
      </c>
      <c r="C214">
        <f t="shared" si="19"/>
        <v>-39.1</v>
      </c>
      <c r="D214">
        <v>7371640</v>
      </c>
      <c r="E214">
        <f t="shared" si="20"/>
        <v>8628360</v>
      </c>
      <c r="F214">
        <f>F213+(B214-F213)/35</f>
        <v>-390.91696627183194</v>
      </c>
      <c r="G214">
        <f>E214-($P$2*E214^3+$Q$2*E214^2+$R$2*E214+$S$2)*F214^2-($P$3*E214+$Q$3)*F214</f>
        <v>8635297.6477187742</v>
      </c>
      <c r="I214">
        <f t="shared" si="21"/>
        <v>-6.0995172469020531E-3</v>
      </c>
      <c r="J214">
        <f t="shared" si="22"/>
        <v>15.434887405732752</v>
      </c>
      <c r="K214">
        <f>E214-I213*F214^2-J213*F214</f>
        <v>8635325.9549675435</v>
      </c>
      <c r="L214">
        <f t="shared" si="23"/>
        <v>8635384.4950273484</v>
      </c>
      <c r="M214">
        <f t="shared" si="24"/>
        <v>-58.540059804916382</v>
      </c>
    </row>
    <row r="215" spans="1:13" x14ac:dyDescent="0.25">
      <c r="A215" s="1">
        <v>44962.891840277778</v>
      </c>
      <c r="B215">
        <v>-391</v>
      </c>
      <c r="C215">
        <f t="shared" si="19"/>
        <v>-39.1</v>
      </c>
      <c r="D215">
        <v>7371650</v>
      </c>
      <c r="E215">
        <f t="shared" si="20"/>
        <v>8628350</v>
      </c>
      <c r="F215">
        <f>F214+(B215-F214)/35</f>
        <v>-390.91933866406532</v>
      </c>
      <c r="G215">
        <f>E215-($P$2*E215^3+$Q$2*E215^2+$R$2*E215+$S$2)*F215^2-($P$3*E215+$Q$3)*F215</f>
        <v>8635287.6544868313</v>
      </c>
      <c r="I215">
        <f t="shared" si="21"/>
        <v>-6.0995836649695434E-3</v>
      </c>
      <c r="J215">
        <f t="shared" si="22"/>
        <v>15.434758734463827</v>
      </c>
      <c r="K215">
        <f>E215-I214*F215^2-J214*F215</f>
        <v>8635315.9115726594</v>
      </c>
      <c r="L215">
        <f t="shared" si="23"/>
        <v>8635384.2664158326</v>
      </c>
      <c r="M215">
        <f t="shared" si="24"/>
        <v>-68.35484317317605</v>
      </c>
    </row>
    <row r="216" spans="1:13" x14ac:dyDescent="0.25">
      <c r="A216" s="1">
        <v>44962.891898148147</v>
      </c>
      <c r="B216">
        <v>-391</v>
      </c>
      <c r="C216">
        <f t="shared" si="19"/>
        <v>-39.1</v>
      </c>
      <c r="D216">
        <v>7371650</v>
      </c>
      <c r="E216">
        <f t="shared" si="20"/>
        <v>8628350</v>
      </c>
      <c r="F216">
        <f>F215+(B216-F215)/35</f>
        <v>-390.92164327366345</v>
      </c>
      <c r="G216">
        <f>E216-($P$2*E216^3+$Q$2*E216^2+$R$2*E216+$S$2)*F216^2-($P$3*E216+$Q$3)*F216</f>
        <v>8635287.7009213623</v>
      </c>
      <c r="I216">
        <f t="shared" si="21"/>
        <v>-6.0995836225572475E-3</v>
      </c>
      <c r="J216">
        <f t="shared" si="22"/>
        <v>15.434758816602894</v>
      </c>
      <c r="K216">
        <f>E216-I215*F216^2-J215*F216</f>
        <v>8635315.9179839976</v>
      </c>
      <c r="L216">
        <f t="shared" si="23"/>
        <v>8635384.0385877267</v>
      </c>
      <c r="M216">
        <f t="shared" si="24"/>
        <v>-68.120603729039431</v>
      </c>
    </row>
    <row r="217" spans="1:13" x14ac:dyDescent="0.25">
      <c r="A217" s="1">
        <v>44962.891956018517</v>
      </c>
      <c r="B217">
        <v>-391</v>
      </c>
      <c r="C217">
        <f t="shared" si="19"/>
        <v>-39.1</v>
      </c>
      <c r="D217">
        <v>7371673</v>
      </c>
      <c r="E217">
        <f t="shared" si="20"/>
        <v>8628327</v>
      </c>
      <c r="F217">
        <f>F216+(B217-F216)/35</f>
        <v>-390.92388203727307</v>
      </c>
      <c r="G217">
        <f>E217-($P$2*E217^3+$Q$2*E217^2+$R$2*E217+$S$2)*F217^2-($P$3*E217+$Q$3)*F217</f>
        <v>8635264.6516483687</v>
      </c>
      <c r="I217">
        <f t="shared" si="21"/>
        <v>-6.0997353868188497E-3</v>
      </c>
      <c r="J217">
        <f t="shared" si="22"/>
        <v>15.434464731191099</v>
      </c>
      <c r="K217">
        <f>E217-I216*F217^2-J216*F217</f>
        <v>8635292.963240914</v>
      </c>
      <c r="L217">
        <f t="shared" si="23"/>
        <v>8635383.7350032367</v>
      </c>
      <c r="M217">
        <f t="shared" si="24"/>
        <v>-90.771762322634459</v>
      </c>
    </row>
    <row r="218" spans="1:13" x14ac:dyDescent="0.25">
      <c r="A218" s="1">
        <v>44962.892013888886</v>
      </c>
      <c r="B218">
        <v>-391</v>
      </c>
      <c r="C218">
        <f t="shared" si="19"/>
        <v>-39.1</v>
      </c>
      <c r="D218">
        <v>7371688</v>
      </c>
      <c r="E218">
        <f t="shared" si="20"/>
        <v>8628312</v>
      </c>
      <c r="F218">
        <f>F217+(B218-F217)/35</f>
        <v>-390.92605683620815</v>
      </c>
      <c r="G218">
        <f>E218-($P$2*E218^3+$Q$2*E218^2+$R$2*E218+$S$2)*F218^2-($P$3*E218+$Q$3)*F218</f>
        <v>8635249.633909829</v>
      </c>
      <c r="I218">
        <f t="shared" si="21"/>
        <v>-6.0998348462604213E-3</v>
      </c>
      <c r="J218">
        <f t="shared" si="22"/>
        <v>15.434271945399374</v>
      </c>
      <c r="K218">
        <f>E218-I217*F218^2-J217*F218</f>
        <v>8635277.9154073875</v>
      </c>
      <c r="L218">
        <f t="shared" si="23"/>
        <v>8635383.3822712507</v>
      </c>
      <c r="M218">
        <f t="shared" si="24"/>
        <v>-105.46686386317015</v>
      </c>
    </row>
    <row r="219" spans="1:13" x14ac:dyDescent="0.25">
      <c r="A219" s="1">
        <v>44962.892071759263</v>
      </c>
      <c r="B219">
        <v>-391</v>
      </c>
      <c r="C219">
        <f t="shared" si="19"/>
        <v>-39.1</v>
      </c>
      <c r="D219">
        <v>7371690</v>
      </c>
      <c r="E219">
        <f t="shared" si="20"/>
        <v>8628310</v>
      </c>
      <c r="F219">
        <f>F218+(B219-F218)/35</f>
        <v>-390.9281694980308</v>
      </c>
      <c r="G219">
        <f>E219-($P$2*E219^3+$Q$2*E219^2+$R$2*E219+$S$2)*F219^2-($P$3*E219+$Q$3)*F219</f>
        <v>8635247.6682684757</v>
      </c>
      <c r="I219">
        <f t="shared" si="21"/>
        <v>-6.0998481791969539E-3</v>
      </c>
      <c r="J219">
        <f t="shared" si="22"/>
        <v>15.434246098362593</v>
      </c>
      <c r="K219">
        <f>E219-I218*F219^2-J218*F219</f>
        <v>8635275.8979251701</v>
      </c>
      <c r="L219">
        <f t="shared" si="23"/>
        <v>8635383.0239900965</v>
      </c>
      <c r="M219">
        <f t="shared" si="24"/>
        <v>-107.12606492638588</v>
      </c>
    </row>
    <row r="220" spans="1:13" x14ac:dyDescent="0.25">
      <c r="A220" s="1">
        <v>44962.892129629632</v>
      </c>
      <c r="B220">
        <v>-391</v>
      </c>
      <c r="C220">
        <f t="shared" si="19"/>
        <v>-39.1</v>
      </c>
      <c r="D220">
        <v>7371676</v>
      </c>
      <c r="E220">
        <f t="shared" si="20"/>
        <v>8628324</v>
      </c>
      <c r="F220">
        <f>F219+(B220-F219)/35</f>
        <v>-390.93022179808708</v>
      </c>
      <c r="G220">
        <f>E220-($P$2*E220^3+$Q$2*E220^2+$R$2*E220+$S$2)*F220^2-($P$3*E220+$Q$3)*F220</f>
        <v>8635261.7670733575</v>
      </c>
      <c r="I220">
        <f t="shared" si="21"/>
        <v>-6.0997554282806732E-3</v>
      </c>
      <c r="J220">
        <f t="shared" si="22"/>
        <v>15.434425887666833</v>
      </c>
      <c r="K220">
        <f>E220-I219*F220^2-J219*F220</f>
        <v>8635289.9313220084</v>
      </c>
      <c r="L220">
        <f t="shared" si="23"/>
        <v>8635382.7136812024</v>
      </c>
      <c r="M220">
        <f t="shared" si="24"/>
        <v>-92.782359194010496</v>
      </c>
    </row>
    <row r="221" spans="1:13" x14ac:dyDescent="0.25">
      <c r="A221" s="1">
        <v>44962.892187500001</v>
      </c>
      <c r="B221">
        <v>-391</v>
      </c>
      <c r="C221">
        <f t="shared" si="19"/>
        <v>-39.1</v>
      </c>
      <c r="D221">
        <v>7371663</v>
      </c>
      <c r="E221">
        <f t="shared" si="20"/>
        <v>8628337</v>
      </c>
      <c r="F221">
        <f>F220+(B221-F220)/35</f>
        <v>-390.93221546099886</v>
      </c>
      <c r="G221">
        <f>E221-($P$2*E221^3+$Q$2*E221^2+$R$2*E221+$S$2)*F221^2-($P$3*E221+$Q$3)*F221</f>
        <v>8635274.8605907653</v>
      </c>
      <c r="I221">
        <f t="shared" si="21"/>
        <v>-6.0996688525207787E-3</v>
      </c>
      <c r="J221">
        <f t="shared" si="22"/>
        <v>15.434593672471365</v>
      </c>
      <c r="K221">
        <f>E221-I220*F221^2-J220*F221</f>
        <v>8635303.0277114473</v>
      </c>
      <c r="L221">
        <f t="shared" si="23"/>
        <v>8635382.4480613023</v>
      </c>
      <c r="M221">
        <f t="shared" si="24"/>
        <v>-79.420349854975939</v>
      </c>
    </row>
    <row r="222" spans="1:13" x14ac:dyDescent="0.25">
      <c r="A222" s="1">
        <v>44962.892245370371</v>
      </c>
      <c r="B222">
        <v>-391</v>
      </c>
      <c r="C222">
        <f t="shared" si="19"/>
        <v>-39.1</v>
      </c>
      <c r="D222">
        <v>7371677</v>
      </c>
      <c r="E222">
        <f t="shared" si="20"/>
        <v>8628323</v>
      </c>
      <c r="F222">
        <f>F221+(B222-F221)/35</f>
        <v>-390.93415216211321</v>
      </c>
      <c r="G222">
        <f>E222-($P$2*E222^3+$Q$2*E222^2+$R$2*E222+$S$2)*F222^2-($P$3*E222+$Q$3)*F222</f>
        <v>8635260.8421603758</v>
      </c>
      <c r="I222">
        <f t="shared" si="21"/>
        <v>-6.099760796367093E-3</v>
      </c>
      <c r="J222">
        <f t="shared" si="22"/>
        <v>15.434415483156897</v>
      </c>
      <c r="K222">
        <f>E222-I221*F222^2-J221*F222</f>
        <v>8635289.1192013007</v>
      </c>
      <c r="L222">
        <f t="shared" si="23"/>
        <v>8635382.1369651016</v>
      </c>
      <c r="M222">
        <f t="shared" si="24"/>
        <v>-93.017763800919056</v>
      </c>
    </row>
    <row r="223" spans="1:13" x14ac:dyDescent="0.25">
      <c r="A223" s="1">
        <v>44962.89230324074</v>
      </c>
      <c r="B223">
        <v>-391</v>
      </c>
      <c r="C223">
        <f t="shared" si="19"/>
        <v>-39.1</v>
      </c>
      <c r="D223">
        <v>7371677</v>
      </c>
      <c r="E223">
        <f t="shared" si="20"/>
        <v>8628323</v>
      </c>
      <c r="F223">
        <f>F222+(B223-F222)/35</f>
        <v>-390.93603352890995</v>
      </c>
      <c r="G223">
        <f>E223-($P$2*E223^3+$Q$2*E223^2+$R$2*E223+$S$2)*F223^2-($P$3*E223+$Q$3)*F223</f>
        <v>8635260.8800671026</v>
      </c>
      <c r="I223">
        <f t="shared" si="21"/>
        <v>-6.0997609126900443E-3</v>
      </c>
      <c r="J223">
        <f t="shared" si="22"/>
        <v>15.434415257698205</v>
      </c>
      <c r="K223">
        <f>E223-I222*F223^2-J222*F223</f>
        <v>8635289.1016031951</v>
      </c>
      <c r="L223">
        <f t="shared" si="23"/>
        <v>8635381.8268472292</v>
      </c>
      <c r="M223">
        <f t="shared" si="24"/>
        <v>-92.725244034081697</v>
      </c>
    </row>
    <row r="224" spans="1:13" x14ac:dyDescent="0.25">
      <c r="A224" s="1">
        <v>44962.892361111109</v>
      </c>
      <c r="B224">
        <v>-391</v>
      </c>
      <c r="C224">
        <f t="shared" si="19"/>
        <v>-39.1</v>
      </c>
      <c r="D224">
        <v>7371655</v>
      </c>
      <c r="E224">
        <f t="shared" si="20"/>
        <v>8628345</v>
      </c>
      <c r="F224">
        <f>F223+(B224-F223)/35</f>
        <v>-390.93786114236968</v>
      </c>
      <c r="G224">
        <f>E224-($P$2*E224^3+$Q$2*E224^2+$R$2*E224+$S$2)*F224^2-($P$3*E224+$Q$3)*F224</f>
        <v>8635283.0071721878</v>
      </c>
      <c r="I224">
        <f t="shared" si="21"/>
        <v>-6.0996152265531123E-3</v>
      </c>
      <c r="J224">
        <f t="shared" si="22"/>
        <v>15.434697583546679</v>
      </c>
      <c r="K224">
        <f>E224-I223*F224^2-J223*F224</f>
        <v>8635311.1384573113</v>
      </c>
      <c r="L224">
        <f t="shared" si="23"/>
        <v>8635381.5912192632</v>
      </c>
      <c r="M224">
        <f t="shared" si="24"/>
        <v>-70.452761951833963</v>
      </c>
    </row>
    <row r="225" spans="1:13" x14ac:dyDescent="0.25">
      <c r="A225" s="1">
        <v>44962.892418981479</v>
      </c>
      <c r="B225">
        <v>-391</v>
      </c>
      <c r="C225">
        <f t="shared" si="19"/>
        <v>-39.1</v>
      </c>
      <c r="D225">
        <v>7371640</v>
      </c>
      <c r="E225">
        <f t="shared" si="20"/>
        <v>8628360</v>
      </c>
      <c r="F225">
        <f>F224+(B225-F224)/35</f>
        <v>-390.93963653830195</v>
      </c>
      <c r="G225">
        <f>E225-($P$2*E225^3+$Q$2*E225^2+$R$2*E225+$S$2)*F225^2-($P$3*E225+$Q$3)*F225</f>
        <v>8635298.1044956967</v>
      </c>
      <c r="I225">
        <f t="shared" si="21"/>
        <v>-6.0995152134495356E-3</v>
      </c>
      <c r="J225">
        <f t="shared" si="22"/>
        <v>15.434891344841773</v>
      </c>
      <c r="K225">
        <f>E225-I224*F225^2-J224*F225</f>
        <v>8635326.2624334432</v>
      </c>
      <c r="L225">
        <f t="shared" si="23"/>
        <v>8635381.4067899771</v>
      </c>
      <c r="M225">
        <f t="shared" si="24"/>
        <v>-55.144356533885002</v>
      </c>
    </row>
    <row r="226" spans="1:13" x14ac:dyDescent="0.25">
      <c r="A226" s="1">
        <v>44962.892476851855</v>
      </c>
      <c r="B226">
        <v>-391</v>
      </c>
      <c r="C226">
        <f t="shared" si="19"/>
        <v>-39.1</v>
      </c>
      <c r="D226">
        <v>7371677</v>
      </c>
      <c r="E226">
        <f t="shared" si="20"/>
        <v>8628323</v>
      </c>
      <c r="F226">
        <f>F225+(B226-F225)/35</f>
        <v>-390.94136120863618</v>
      </c>
      <c r="G226">
        <f>E226-($P$2*E226^3+$Q$2*E226^2+$R$2*E226+$S$2)*F226^2-($P$3*E226+$Q$3)*F226</f>
        <v>8635260.9874121137</v>
      </c>
      <c r="I226">
        <f t="shared" si="21"/>
        <v>-6.0997592196230244E-3</v>
      </c>
      <c r="J226">
        <f t="shared" si="22"/>
        <v>15.434418539231729</v>
      </c>
      <c r="K226">
        <f>E226-I225*F226^2-J225*F226</f>
        <v>8635289.3577422481</v>
      </c>
      <c r="L226">
        <f t="shared" si="23"/>
        <v>8635381.0999598186</v>
      </c>
      <c r="M226">
        <f t="shared" si="24"/>
        <v>-91.742217570543289</v>
      </c>
    </row>
    <row r="227" spans="1:13" x14ac:dyDescent="0.25">
      <c r="A227" s="1">
        <v>44962.892534722225</v>
      </c>
      <c r="B227">
        <v>-391</v>
      </c>
      <c r="C227">
        <f t="shared" si="19"/>
        <v>-39.1</v>
      </c>
      <c r="D227">
        <v>7371698</v>
      </c>
      <c r="E227">
        <f t="shared" si="20"/>
        <v>8628302</v>
      </c>
      <c r="F227">
        <f>F226+(B227-F226)/35</f>
        <v>-390.94303660267514</v>
      </c>
      <c r="G227">
        <f>E227-($P$2*E227^3+$Q$2*E227^2+$R$2*E227+$S$2)*F227^2-($P$3*E227+$Q$3)*F227</f>
        <v>8635239.9349836167</v>
      </c>
      <c r="I227">
        <f t="shared" si="21"/>
        <v>-6.0998987576468267E-3</v>
      </c>
      <c r="J227">
        <f t="shared" si="22"/>
        <v>15.43414804043519</v>
      </c>
      <c r="K227">
        <f>E227-I226*F227^2-J226*F227</f>
        <v>8635268.2440448999</v>
      </c>
      <c r="L227">
        <f t="shared" si="23"/>
        <v>8635380.7237734348</v>
      </c>
      <c r="M227">
        <f t="shared" si="24"/>
        <v>-112.4797285348177</v>
      </c>
    </row>
    <row r="228" spans="1:13" x14ac:dyDescent="0.25">
      <c r="A228" s="1">
        <v>44962.892592592594</v>
      </c>
      <c r="B228">
        <v>-391</v>
      </c>
      <c r="C228">
        <f t="shared" si="19"/>
        <v>-39.1</v>
      </c>
      <c r="D228">
        <v>7371633</v>
      </c>
      <c r="E228">
        <f t="shared" si="20"/>
        <v>8628367</v>
      </c>
      <c r="F228">
        <f>F227+(B228-F227)/35</f>
        <v>-390.94466412831298</v>
      </c>
      <c r="G228">
        <f>E228-($P$2*E228^3+$Q$2*E228^2+$R$2*E228+$S$2)*F228^2-($P$3*E228+$Q$3)*F228</f>
        <v>8635305.2345192526</v>
      </c>
      <c r="I228">
        <f t="shared" si="21"/>
        <v>-6.099469378021638E-3</v>
      </c>
      <c r="J228">
        <f t="shared" si="22"/>
        <v>15.434980129653553</v>
      </c>
      <c r="K228">
        <f>E228-I227*F228^2-J227*F228</f>
        <v>8635333.1925036274</v>
      </c>
      <c r="L228">
        <f t="shared" si="23"/>
        <v>8635380.5653358679</v>
      </c>
      <c r="M228">
        <f t="shared" si="24"/>
        <v>-47.372832240536809</v>
      </c>
    </row>
    <row r="229" spans="1:13" x14ac:dyDescent="0.25">
      <c r="A229" s="1">
        <v>44962.892650462964</v>
      </c>
      <c r="B229">
        <v>-391</v>
      </c>
      <c r="C229">
        <f t="shared" si="19"/>
        <v>-39.1</v>
      </c>
      <c r="D229">
        <v>7371608</v>
      </c>
      <c r="E229">
        <f t="shared" si="20"/>
        <v>8628392</v>
      </c>
      <c r="F229">
        <f>F228+(B229-F228)/35</f>
        <v>-390.94624515321834</v>
      </c>
      <c r="G229">
        <f>E229-($P$2*E229^3+$Q$2*E229^2+$R$2*E229+$S$2)*F229^2-($P$3*E229+$Q$3)*F229</f>
        <v>8635330.3689524345</v>
      </c>
      <c r="I229">
        <f t="shared" si="21"/>
        <v>-6.0993020586863622E-3</v>
      </c>
      <c r="J229">
        <f t="shared" si="22"/>
        <v>15.435304154019619</v>
      </c>
      <c r="K229">
        <f>E229-I228*F229^2-J228*F229</f>
        <v>8635358.4841222446</v>
      </c>
      <c r="L229">
        <f t="shared" si="23"/>
        <v>8635380.4917318225</v>
      </c>
      <c r="M229">
        <f t="shared" si="24"/>
        <v>-22.007609577849507</v>
      </c>
    </row>
    <row r="230" spans="1:13" x14ac:dyDescent="0.25">
      <c r="A230" s="1">
        <v>44962.892708333333</v>
      </c>
      <c r="B230">
        <v>-391</v>
      </c>
      <c r="C230">
        <f t="shared" si="19"/>
        <v>-39.1</v>
      </c>
      <c r="D230">
        <v>7371608</v>
      </c>
      <c r="E230">
        <f t="shared" si="20"/>
        <v>8628392</v>
      </c>
      <c r="F230">
        <f>F229+(B230-F229)/35</f>
        <v>-390.94778100598353</v>
      </c>
      <c r="G230">
        <f>E230-($P$2*E230^3+$Q$2*E230^2+$R$2*E230+$S$2)*F230^2-($P$3*E230+$Q$3)*F230</f>
        <v>8635330.3998986632</v>
      </c>
      <c r="I230">
        <f t="shared" si="21"/>
        <v>-6.0993011843777367E-3</v>
      </c>
      <c r="J230">
        <f t="shared" si="22"/>
        <v>15.435305846859052</v>
      </c>
      <c r="K230">
        <f>E230-I229*F230^2-J229*F230</f>
        <v>8635358.6162562873</v>
      </c>
      <c r="L230">
        <f t="shared" si="23"/>
        <v>8635380.4188135713</v>
      </c>
      <c r="M230">
        <f t="shared" si="24"/>
        <v>-21.802557284012437</v>
      </c>
    </row>
    <row r="231" spans="1:13" x14ac:dyDescent="0.25">
      <c r="A231" s="1">
        <v>44962.892766203702</v>
      </c>
      <c r="B231">
        <v>-391</v>
      </c>
      <c r="C231">
        <f t="shared" si="19"/>
        <v>-39.1</v>
      </c>
      <c r="D231">
        <v>7371641</v>
      </c>
      <c r="E231">
        <f t="shared" si="20"/>
        <v>8628359</v>
      </c>
      <c r="F231">
        <f>F230+(B231-F230)/35</f>
        <v>-390.94927297724115</v>
      </c>
      <c r="G231">
        <f>E231-($P$2*E231^3+$Q$2*E231^2+$R$2*E231+$S$2)*F231^2-($P$3*E231+$Q$3)*F231</f>
        <v>8635297.294556139</v>
      </c>
      <c r="I231">
        <f t="shared" si="21"/>
        <v>-6.0995192841488688E-3</v>
      </c>
      <c r="J231">
        <f t="shared" si="22"/>
        <v>15.43488345928408</v>
      </c>
      <c r="K231">
        <f>E231-I230*F231^2-J230*F231</f>
        <v>8635325.64692875</v>
      </c>
      <c r="L231">
        <f t="shared" si="23"/>
        <v>8635380.2362406217</v>
      </c>
      <c r="M231">
        <f t="shared" si="24"/>
        <v>-54.589311871677637</v>
      </c>
    </row>
    <row r="232" spans="1:13" x14ac:dyDescent="0.25">
      <c r="A232" s="1">
        <v>44962.892824074072</v>
      </c>
      <c r="B232">
        <v>-392</v>
      </c>
      <c r="C232">
        <f t="shared" si="19"/>
        <v>-39.200000000000003</v>
      </c>
      <c r="D232">
        <v>7371657</v>
      </c>
      <c r="E232">
        <f t="shared" si="20"/>
        <v>8628343</v>
      </c>
      <c r="F232">
        <f>F231+(B232-F231)/35</f>
        <v>-390.97929374931999</v>
      </c>
      <c r="G232">
        <f>E232-($P$2*E232^3+$Q$2*E232^2+$R$2*E232+$S$2)*F232^2-($P$3*E232+$Q$3)*F232</f>
        <v>8635281.8337888699</v>
      </c>
      <c r="I232">
        <f t="shared" si="21"/>
        <v>-6.0996219495592641E-3</v>
      </c>
      <c r="J232">
        <f t="shared" si="22"/>
        <v>15.434684557061161</v>
      </c>
      <c r="K232">
        <f>E232-I231*F232^2-J231*F232</f>
        <v>8635310.1216791365</v>
      </c>
      <c r="L232">
        <f t="shared" si="23"/>
        <v>8635380.0025254171</v>
      </c>
      <c r="M232">
        <f t="shared" si="24"/>
        <v>-69.880846280604601</v>
      </c>
    </row>
    <row r="233" spans="1:13" x14ac:dyDescent="0.25">
      <c r="A233" s="1">
        <v>44962.892881944441</v>
      </c>
      <c r="B233">
        <v>-392</v>
      </c>
      <c r="C233">
        <f t="shared" si="19"/>
        <v>-39.200000000000003</v>
      </c>
      <c r="D233">
        <v>7371690</v>
      </c>
      <c r="E233">
        <f t="shared" si="20"/>
        <v>8628310</v>
      </c>
      <c r="F233">
        <f>F232+(B233-F232)/35</f>
        <v>-391.00845678505368</v>
      </c>
      <c r="G233">
        <f>E233-($P$2*E233^3+$Q$2*E233^2+$R$2*E233+$S$2)*F233^2-($P$3*E233+$Q$3)*F233</f>
        <v>8635249.2859614156</v>
      </c>
      <c r="I233">
        <f t="shared" si="21"/>
        <v>-6.0998366080013966E-3</v>
      </c>
      <c r="J233">
        <f t="shared" si="22"/>
        <v>15.434268530152536</v>
      </c>
      <c r="K233">
        <f>E233-I232*F233^2-J232*F233</f>
        <v>8635277.6488313843</v>
      </c>
      <c r="L233">
        <f t="shared" si="23"/>
        <v>8635379.6613464374</v>
      </c>
      <c r="M233">
        <f t="shared" si="24"/>
        <v>-102.01251505315304</v>
      </c>
    </row>
    <row r="234" spans="1:13" x14ac:dyDescent="0.25">
      <c r="A234" s="1">
        <v>44962.892939814818</v>
      </c>
      <c r="B234">
        <v>-392</v>
      </c>
      <c r="C234">
        <f t="shared" si="19"/>
        <v>-39.200000000000003</v>
      </c>
      <c r="D234">
        <v>7371700</v>
      </c>
      <c r="E234">
        <f t="shared" si="20"/>
        <v>8628300</v>
      </c>
      <c r="F234">
        <f>F233+(B234-F233)/35</f>
        <v>-391.03678659119498</v>
      </c>
      <c r="G234">
        <f>E234-($P$2*E234^3+$Q$2*E234^2+$R$2*E234+$S$2)*F234^2-($P$3*E234+$Q$3)*F234</f>
        <v>8635239.8157426491</v>
      </c>
      <c r="I234">
        <f t="shared" si="21"/>
        <v>-6.0998997664682975E-3</v>
      </c>
      <c r="J234">
        <f t="shared" si="22"/>
        <v>15.434146084472246</v>
      </c>
      <c r="K234">
        <f>E234-I233*F234^2-J233*F234</f>
        <v>8635268.0913728364</v>
      </c>
      <c r="L234">
        <f t="shared" si="23"/>
        <v>8635379.2894465253</v>
      </c>
      <c r="M234">
        <f t="shared" si="24"/>
        <v>-111.19807368889451</v>
      </c>
    </row>
    <row r="235" spans="1:13" x14ac:dyDescent="0.25">
      <c r="A235" s="1">
        <v>44962.892997685187</v>
      </c>
      <c r="B235">
        <v>-392</v>
      </c>
      <c r="C235">
        <f t="shared" si="19"/>
        <v>-39.200000000000003</v>
      </c>
      <c r="D235">
        <v>7371719</v>
      </c>
      <c r="E235">
        <f t="shared" si="20"/>
        <v>8628281</v>
      </c>
      <c r="F235">
        <f>F234+(B235-F234)/35</f>
        <v>-391.06430697430369</v>
      </c>
      <c r="G235">
        <f>E235-($P$2*E235^3+$Q$2*E235^2+$R$2*E235+$S$2)*F235^2-($P$3*E235+$Q$3)*F235</f>
        <v>8635221.2922687288</v>
      </c>
      <c r="I235">
        <f t="shared" si="21"/>
        <v>-6.1000218761364522E-3</v>
      </c>
      <c r="J235">
        <f t="shared" si="22"/>
        <v>15.433909299480504</v>
      </c>
      <c r="K235">
        <f>E235-I234*F235^2-J234*F235</f>
        <v>8635249.6091957763</v>
      </c>
      <c r="L235">
        <f t="shared" si="23"/>
        <v>8635378.8571790233</v>
      </c>
      <c r="M235">
        <f t="shared" si="24"/>
        <v>-129.2479832470417</v>
      </c>
    </row>
    <row r="236" spans="1:13" x14ac:dyDescent="0.25">
      <c r="A236" s="1">
        <v>44962.893055555556</v>
      </c>
      <c r="B236">
        <v>-392</v>
      </c>
      <c r="C236">
        <f t="shared" si="19"/>
        <v>-39.200000000000003</v>
      </c>
      <c r="D236">
        <v>7371720</v>
      </c>
      <c r="E236">
        <f t="shared" si="20"/>
        <v>8628280</v>
      </c>
      <c r="F236">
        <f>F235+(B236-F235)/35</f>
        <v>-391.09104106075216</v>
      </c>
      <c r="G236">
        <f>E236-($P$2*E236^3+$Q$2*E236^2+$R$2*E236+$S$2)*F236^2-($P$3*E236+$Q$3)*F236</f>
        <v>8635220.826852465</v>
      </c>
      <c r="I236">
        <f t="shared" si="21"/>
        <v>-6.1000254021266187E-3</v>
      </c>
      <c r="J236">
        <f t="shared" si="22"/>
        <v>15.433902461202948</v>
      </c>
      <c r="K236">
        <f>E236-I235*F236^2-J235*F236</f>
        <v>8635249.0754362009</v>
      </c>
      <c r="L236">
        <f t="shared" si="23"/>
        <v>8635378.4245732147</v>
      </c>
      <c r="M236">
        <f t="shared" si="24"/>
        <v>-129.34913701377809</v>
      </c>
    </row>
    <row r="237" spans="1:13" x14ac:dyDescent="0.25">
      <c r="A237" s="1">
        <v>44962.893113425926</v>
      </c>
      <c r="B237">
        <v>-392</v>
      </c>
      <c r="C237">
        <f t="shared" si="19"/>
        <v>-39.200000000000003</v>
      </c>
      <c r="D237">
        <v>7371720</v>
      </c>
      <c r="E237">
        <f t="shared" si="20"/>
        <v>8628280</v>
      </c>
      <c r="F237">
        <f>F236+(B237-F236)/35</f>
        <v>-391.11701131615922</v>
      </c>
      <c r="G237">
        <f>E237-($P$2*E237^3+$Q$2*E237^2+$R$2*E237+$S$2)*F237^2-($P$3*E237+$Q$3)*F237</f>
        <v>8635221.350159023</v>
      </c>
      <c r="I237">
        <f t="shared" si="21"/>
        <v>-6.1000219498339447E-3</v>
      </c>
      <c r="J237">
        <f t="shared" si="22"/>
        <v>15.433909156561739</v>
      </c>
      <c r="K237">
        <f>E237-I236*F237^2-J236*F237</f>
        <v>8635249.5980402976</v>
      </c>
      <c r="L237">
        <f t="shared" si="23"/>
        <v>8635377.9951514378</v>
      </c>
      <c r="M237">
        <f t="shared" si="24"/>
        <v>-128.39711114019156</v>
      </c>
    </row>
    <row r="238" spans="1:13" x14ac:dyDescent="0.25">
      <c r="A238" s="1">
        <v>44962.893171296295</v>
      </c>
      <c r="B238">
        <v>-392</v>
      </c>
      <c r="C238">
        <f t="shared" si="19"/>
        <v>-39.200000000000003</v>
      </c>
      <c r="D238">
        <v>7371673</v>
      </c>
      <c r="E238">
        <f t="shared" si="20"/>
        <v>8628327</v>
      </c>
      <c r="F238">
        <f>F237+(B238-F237)/35</f>
        <v>-391.14223956426895</v>
      </c>
      <c r="G238">
        <f>E238-($P$2*E238^3+$Q$2*E238^2+$R$2*E238+$S$2)*F238^2-($P$3*E238+$Q$3)*F238</f>
        <v>8635269.0514958315</v>
      </c>
      <c r="I238">
        <f t="shared" si="21"/>
        <v>-6.0997079753803973E-3</v>
      </c>
      <c r="J238">
        <f t="shared" si="22"/>
        <v>15.434517856058022</v>
      </c>
      <c r="K238">
        <f>E238-I237*F238^2-J237*F238</f>
        <v>8635297.1098854691</v>
      </c>
      <c r="L238">
        <f t="shared" si="23"/>
        <v>8635377.725533884</v>
      </c>
      <c r="M238">
        <f t="shared" si="24"/>
        <v>-80.615648414939642</v>
      </c>
    </row>
    <row r="239" spans="1:13" x14ac:dyDescent="0.25">
      <c r="A239" s="1">
        <v>44962.893229166664</v>
      </c>
      <c r="B239">
        <v>-392</v>
      </c>
      <c r="C239">
        <f t="shared" si="19"/>
        <v>-39.200000000000003</v>
      </c>
      <c r="D239">
        <v>7371684</v>
      </c>
      <c r="E239">
        <f t="shared" si="20"/>
        <v>8628316</v>
      </c>
      <c r="F239">
        <f>F238+(B239-F238)/35</f>
        <v>-391.16674700528984</v>
      </c>
      <c r="G239">
        <f>E239-($P$2*E239^3+$Q$2*E239^2+$R$2*E239+$S$2)*F239^2-($P$3*E239+$Q$3)*F239</f>
        <v>8635258.5001876224</v>
      </c>
      <c r="I239">
        <f t="shared" si="21"/>
        <v>-6.0997761579244525E-3</v>
      </c>
      <c r="J239">
        <f t="shared" si="22"/>
        <v>15.434385708429161</v>
      </c>
      <c r="K239">
        <f>E239-I238*F239^2-J238*F239</f>
        <v>8635286.7951444183</v>
      </c>
      <c r="L239">
        <f t="shared" si="23"/>
        <v>8635377.4224325866</v>
      </c>
      <c r="M239">
        <f t="shared" si="24"/>
        <v>-90.627288168296218</v>
      </c>
    </row>
    <row r="240" spans="1:13" x14ac:dyDescent="0.25">
      <c r="A240" s="1">
        <v>44962.893287037034</v>
      </c>
      <c r="B240">
        <v>-392</v>
      </c>
      <c r="C240">
        <f t="shared" si="19"/>
        <v>-39.200000000000003</v>
      </c>
      <c r="D240">
        <v>7371720</v>
      </c>
      <c r="E240">
        <f t="shared" si="20"/>
        <v>8628280</v>
      </c>
      <c r="F240">
        <f>F239+(B240-F239)/35</f>
        <v>-391.19055423371015</v>
      </c>
      <c r="G240">
        <f>E240-($P$2*E240^3+$Q$2*E240^2+$R$2*E240+$S$2)*F240^2-($P$3*E240+$Q$3)*F240</f>
        <v>8635222.832110513</v>
      </c>
      <c r="I240">
        <f t="shared" si="21"/>
        <v>-6.1000111363398446E-3</v>
      </c>
      <c r="J240">
        <f t="shared" si="22"/>
        <v>15.433930127859696</v>
      </c>
      <c r="K240">
        <f>E240-I239*F240^2-J239*F240</f>
        <v>8635251.2349482756</v>
      </c>
      <c r="L240">
        <f t="shared" si="23"/>
        <v>8635377.0018076394</v>
      </c>
      <c r="M240">
        <f t="shared" si="24"/>
        <v>-125.76685936376452</v>
      </c>
    </row>
    <row r="241" spans="1:13" x14ac:dyDescent="0.25">
      <c r="A241" s="1">
        <v>44962.89334490741</v>
      </c>
      <c r="B241">
        <v>-392</v>
      </c>
      <c r="C241">
        <f t="shared" si="19"/>
        <v>-39.200000000000003</v>
      </c>
      <c r="D241">
        <v>7371718</v>
      </c>
      <c r="E241">
        <f t="shared" si="20"/>
        <v>8628282</v>
      </c>
      <c r="F241">
        <f>F240+(B241-F240)/35</f>
        <v>-391.21368125560411</v>
      </c>
      <c r="G241">
        <f>E241-($P$2*E241^3+$Q$2*E241^2+$R$2*E241+$S$2)*F241^2-($P$3*E241+$Q$3)*F241</f>
        <v>8635225.3063666448</v>
      </c>
      <c r="I241">
        <f t="shared" si="21"/>
        <v>-6.0999957764451551E-3</v>
      </c>
      <c r="J241">
        <f t="shared" si="22"/>
        <v>15.433959915420104</v>
      </c>
      <c r="K241">
        <f>E241-I240*F241^2-J240*F241</f>
        <v>8635253.5600068085</v>
      </c>
      <c r="L241">
        <f t="shared" si="23"/>
        <v>8635376.5903349705</v>
      </c>
      <c r="M241">
        <f t="shared" si="24"/>
        <v>-123.03032816201448</v>
      </c>
    </row>
    <row r="242" spans="1:13" x14ac:dyDescent="0.25">
      <c r="A242" s="1">
        <v>44962.89340277778</v>
      </c>
      <c r="B242">
        <v>-392</v>
      </c>
      <c r="C242">
        <f t="shared" si="19"/>
        <v>-39.200000000000003</v>
      </c>
      <c r="D242">
        <v>7371658</v>
      </c>
      <c r="E242">
        <f t="shared" si="20"/>
        <v>8628342</v>
      </c>
      <c r="F242">
        <f>F241+(B242-F241)/35</f>
        <v>-391.23614750544402</v>
      </c>
      <c r="G242">
        <f>E242-($P$2*E242^3+$Q$2*E242^2+$R$2*E242+$S$2)*F242^2-($P$3*E242+$Q$3)*F242</f>
        <v>8635286.0054885764</v>
      </c>
      <c r="I242">
        <f t="shared" si="21"/>
        <v>-6.0995961513015118E-3</v>
      </c>
      <c r="J242">
        <f t="shared" si="22"/>
        <v>15.434734542576209</v>
      </c>
      <c r="K242">
        <f>E242-I241*F242^2-J241*F242</f>
        <v>8635314.0232825819</v>
      </c>
      <c r="L242">
        <f t="shared" si="23"/>
        <v>8635376.3817781284</v>
      </c>
      <c r="M242">
        <f t="shared" si="24"/>
        <v>-62.358495546504855</v>
      </c>
    </row>
    <row r="243" spans="1:13" x14ac:dyDescent="0.25">
      <c r="A243" s="1">
        <v>44962.893460648149</v>
      </c>
      <c r="B243">
        <v>-391</v>
      </c>
      <c r="C243">
        <f t="shared" si="19"/>
        <v>-39.1</v>
      </c>
      <c r="D243">
        <v>7371640</v>
      </c>
      <c r="E243">
        <f t="shared" si="20"/>
        <v>8628360</v>
      </c>
      <c r="F243">
        <f>F242+(B243-F242)/35</f>
        <v>-391.22940043385989</v>
      </c>
      <c r="G243">
        <f>E243-($P$2*E243^3+$Q$2*E243^2+$R$2*E243+$S$2)*F243^2-($P$3*E243+$Q$3)*F243</f>
        <v>8635303.9434243608</v>
      </c>
      <c r="I243">
        <f t="shared" si="21"/>
        <v>-6.0994764134463253E-3</v>
      </c>
      <c r="J243">
        <f t="shared" si="22"/>
        <v>15.434966502424999</v>
      </c>
      <c r="K243">
        <f>E243-I242*F243^2-J242*F243</f>
        <v>8635332.1288346462</v>
      </c>
      <c r="L243">
        <f t="shared" si="23"/>
        <v>8635376.234268317</v>
      </c>
      <c r="M243">
        <f t="shared" si="24"/>
        <v>-44.105433670803905</v>
      </c>
    </row>
    <row r="244" spans="1:13" x14ac:dyDescent="0.25">
      <c r="A244" s="1">
        <v>44962.893518518518</v>
      </c>
      <c r="B244">
        <v>-392</v>
      </c>
      <c r="C244">
        <f t="shared" si="19"/>
        <v>-39.200000000000003</v>
      </c>
      <c r="D244">
        <v>7371640</v>
      </c>
      <c r="E244">
        <f t="shared" si="20"/>
        <v>8628360</v>
      </c>
      <c r="F244">
        <f>F243+(B244-F243)/35</f>
        <v>-391.25141756432106</v>
      </c>
      <c r="G244">
        <f>E244-($P$2*E244^3+$Q$2*E244^2+$R$2*E244+$S$2)*F244^2-($P$3*E244+$Q$3)*F244</f>
        <v>8635304.3871258572</v>
      </c>
      <c r="I244">
        <f t="shared" si="21"/>
        <v>-6.0994729916288293E-3</v>
      </c>
      <c r="J244">
        <f t="shared" si="22"/>
        <v>15.434973130313523</v>
      </c>
      <c r="K244">
        <f>E244-I243*F244^2-J243*F244</f>
        <v>8635332.6461723726</v>
      </c>
      <c r="L244">
        <f t="shared" si="23"/>
        <v>8635376.088974664</v>
      </c>
      <c r="M244">
        <f t="shared" si="24"/>
        <v>-43.442802291363478</v>
      </c>
    </row>
    <row r="245" spans="1:13" x14ac:dyDescent="0.25">
      <c r="A245" s="1">
        <v>44962.893576388888</v>
      </c>
      <c r="B245">
        <v>-391</v>
      </c>
      <c r="C245">
        <f t="shared" si="19"/>
        <v>-39.1</v>
      </c>
      <c r="D245">
        <v>7371638</v>
      </c>
      <c r="E245">
        <f t="shared" si="20"/>
        <v>8628362</v>
      </c>
      <c r="F245">
        <f>F244+(B245-F244)/35</f>
        <v>-391.24423420534043</v>
      </c>
      <c r="G245">
        <f>E245-($P$2*E245^3+$Q$2*E245^2+$R$2*E245+$S$2)*F245^2-($P$3*E245+$Q$3)*F245</f>
        <v>8635306.250573745</v>
      </c>
      <c r="I245">
        <f t="shared" si="21"/>
        <v>-6.0994607093292075E-3</v>
      </c>
      <c r="J245">
        <f t="shared" si="22"/>
        <v>15.434996920169141</v>
      </c>
      <c r="K245">
        <f>E245-I244*F245^2-J244*F245</f>
        <v>8635334.5030819699</v>
      </c>
      <c r="L245">
        <f t="shared" si="23"/>
        <v>8635375.9503550213</v>
      </c>
      <c r="M245">
        <f t="shared" si="24"/>
        <v>-41.44727305136621</v>
      </c>
    </row>
    <row r="246" spans="1:13" x14ac:dyDescent="0.25">
      <c r="A246" s="1">
        <v>44962.893634259257</v>
      </c>
      <c r="B246">
        <v>-392</v>
      </c>
      <c r="C246">
        <f t="shared" si="19"/>
        <v>-39.200000000000003</v>
      </c>
      <c r="D246">
        <v>7371639</v>
      </c>
      <c r="E246">
        <f t="shared" si="20"/>
        <v>8628361</v>
      </c>
      <c r="F246">
        <f>F245+(B246-F245)/35</f>
        <v>-391.26582751375929</v>
      </c>
      <c r="G246">
        <f>E246-($P$2*E246^3+$Q$2*E246^2+$R$2*E246+$S$2)*F246^2-($P$3*E246+$Q$3)*F246</f>
        <v>8635305.6816324033</v>
      </c>
      <c r="I246">
        <f t="shared" si="21"/>
        <v>-6.0994643884129118E-3</v>
      </c>
      <c r="J246">
        <f t="shared" si="22"/>
        <v>15.434989794173589</v>
      </c>
      <c r="K246">
        <f>E246-I245*F246^2-J245*F246</f>
        <v>8635333.946864659</v>
      </c>
      <c r="L246">
        <f t="shared" si="23"/>
        <v>8635375.8103433866</v>
      </c>
      <c r="M246">
        <f t="shared" si="24"/>
        <v>-41.863478727638721</v>
      </c>
    </row>
    <row r="247" spans="1:13" x14ac:dyDescent="0.25">
      <c r="A247" s="1">
        <v>44962.893692129626</v>
      </c>
      <c r="B247">
        <v>-392</v>
      </c>
      <c r="C247">
        <f t="shared" si="19"/>
        <v>-39.200000000000003</v>
      </c>
      <c r="D247">
        <v>7371675</v>
      </c>
      <c r="E247">
        <f t="shared" si="20"/>
        <v>8628325</v>
      </c>
      <c r="F247">
        <f>F246+(B247-F246)/35</f>
        <v>-391.286803870509</v>
      </c>
      <c r="G247">
        <f>E247-($P$2*E247^3+$Q$2*E247^2+$R$2*E247+$S$2)*F247^2-($P$3*E247+$Q$3)*F247</f>
        <v>8635269.9565380272</v>
      </c>
      <c r="I247">
        <f t="shared" si="21"/>
        <v>-6.0996996547260096E-3</v>
      </c>
      <c r="J247">
        <f t="shared" si="22"/>
        <v>15.434533981259321</v>
      </c>
      <c r="K247">
        <f>E247-I246*F247^2-J246*F247</f>
        <v>8635298.3685329165</v>
      </c>
      <c r="L247">
        <f t="shared" si="23"/>
        <v>8635375.5522040185</v>
      </c>
      <c r="M247">
        <f t="shared" si="24"/>
        <v>-77.183671101927757</v>
      </c>
    </row>
    <row r="248" spans="1:13" x14ac:dyDescent="0.25">
      <c r="A248" s="1">
        <v>44962.893750000003</v>
      </c>
      <c r="B248">
        <v>-391</v>
      </c>
      <c r="C248">
        <f t="shared" si="19"/>
        <v>-39.1</v>
      </c>
      <c r="D248">
        <v>7371661</v>
      </c>
      <c r="E248">
        <f t="shared" si="20"/>
        <v>8628339</v>
      </c>
      <c r="F248">
        <f>F247+(B248-F247)/35</f>
        <v>-391.27860947420874</v>
      </c>
      <c r="G248">
        <f>E248-($P$2*E248^3+$Q$2*E248^2+$R$2*E248+$S$2)*F248^2-($P$3*E248+$Q$3)*F248</f>
        <v>8635283.8488892969</v>
      </c>
      <c r="I248">
        <f t="shared" si="21"/>
        <v>-6.0996091291372068E-3</v>
      </c>
      <c r="J248">
        <f t="shared" si="22"/>
        <v>15.434709397708389</v>
      </c>
      <c r="K248">
        <f>E248-I247*F248^2-J247*F248</f>
        <v>8635312.0606079381</v>
      </c>
      <c r="L248">
        <f t="shared" si="23"/>
        <v>8635375.3405653648</v>
      </c>
      <c r="M248">
        <f t="shared" si="24"/>
        <v>-63.279957426711917</v>
      </c>
    </row>
    <row r="249" spans="1:13" x14ac:dyDescent="0.25">
      <c r="A249" s="1">
        <v>44962.893807870372</v>
      </c>
      <c r="B249">
        <v>-391</v>
      </c>
      <c r="C249">
        <f t="shared" si="19"/>
        <v>-39.1</v>
      </c>
      <c r="D249">
        <v>7371640</v>
      </c>
      <c r="E249">
        <f t="shared" si="20"/>
        <v>8628360</v>
      </c>
      <c r="F249">
        <f>F248+(B249-F248)/35</f>
        <v>-391.27064920351705</v>
      </c>
      <c r="G249">
        <f>E249-($P$2*E249^3+$Q$2*E249^2+$R$2*E249+$S$2)*F249^2-($P$3*E249+$Q$3)*F249</f>
        <v>8635304.7746974509</v>
      </c>
      <c r="I249">
        <f t="shared" si="21"/>
        <v>-6.0994709521082768E-3</v>
      </c>
      <c r="J249">
        <f t="shared" si="22"/>
        <v>15.434977080776321</v>
      </c>
      <c r="K249">
        <f>E249-I248*F249^2-J248*F249</f>
        <v>8635332.9545244873</v>
      </c>
      <c r="L249">
        <f t="shared" si="23"/>
        <v>8635375.1992785614</v>
      </c>
      <c r="M249">
        <f t="shared" si="24"/>
        <v>-42.244754074141383</v>
      </c>
    </row>
    <row r="250" spans="1:13" x14ac:dyDescent="0.25">
      <c r="A250" s="1">
        <v>44962.893865740742</v>
      </c>
      <c r="B250">
        <v>-391</v>
      </c>
      <c r="C250">
        <f t="shared" si="19"/>
        <v>-39.1</v>
      </c>
      <c r="D250">
        <v>7371665</v>
      </c>
      <c r="E250">
        <f t="shared" si="20"/>
        <v>8628335</v>
      </c>
      <c r="F250">
        <f>F249+(B250-F249)/35</f>
        <v>-391.26291636913083</v>
      </c>
      <c r="G250">
        <f>E250-($P$2*E250^3+$Q$2*E250^2+$R$2*E250+$S$2)*F250^2-($P$3*E250+$Q$3)*F250</f>
        <v>8635279.5162046775</v>
      </c>
      <c r="I250">
        <f t="shared" si="21"/>
        <v>-6.0996367591528156E-3</v>
      </c>
      <c r="J250">
        <f t="shared" si="22"/>
        <v>15.434655861315576</v>
      </c>
      <c r="K250">
        <f>E250-I249*F250^2-J249*F250</f>
        <v>8635307.8818418607</v>
      </c>
      <c r="L250">
        <f t="shared" si="23"/>
        <v>8635374.9748871066</v>
      </c>
      <c r="M250">
        <f t="shared" si="24"/>
        <v>-67.093045245856047</v>
      </c>
    </row>
    <row r="251" spans="1:13" x14ac:dyDescent="0.25">
      <c r="A251" s="1">
        <v>44962.893923611111</v>
      </c>
      <c r="B251">
        <v>-391</v>
      </c>
      <c r="C251">
        <f t="shared" si="19"/>
        <v>-39.1</v>
      </c>
      <c r="D251">
        <v>7371665</v>
      </c>
      <c r="E251">
        <f t="shared" si="20"/>
        <v>8628335</v>
      </c>
      <c r="F251">
        <f>F250+(B251-F250)/35</f>
        <v>-391.25540447286994</v>
      </c>
      <c r="G251">
        <f>E251-($P$2*E251^3+$Q$2*E251^2+$R$2*E251+$S$2)*F251^2-($P$3*E251+$Q$3)*F251</f>
        <v>8635279.3648205604</v>
      </c>
      <c r="I251">
        <f t="shared" si="21"/>
        <v>-6.0996384259865977E-3</v>
      </c>
      <c r="J251">
        <f t="shared" si="22"/>
        <v>15.43465263156935</v>
      </c>
      <c r="K251">
        <f>E251-I250*F251^2-J250*F251</f>
        <v>8635307.6297450494</v>
      </c>
      <c r="L251">
        <f t="shared" si="23"/>
        <v>8635374.7504032999</v>
      </c>
      <c r="M251">
        <f t="shared" si="24"/>
        <v>-67.120658250525594</v>
      </c>
    </row>
    <row r="252" spans="1:13" x14ac:dyDescent="0.25">
      <c r="A252" s="1">
        <v>44962.89398148148</v>
      </c>
      <c r="B252">
        <v>-392</v>
      </c>
      <c r="C252">
        <f t="shared" si="19"/>
        <v>-39.200000000000003</v>
      </c>
      <c r="D252">
        <v>7371674</v>
      </c>
      <c r="E252">
        <f t="shared" si="20"/>
        <v>8628326</v>
      </c>
      <c r="F252">
        <f>F251+(B252-F251)/35</f>
        <v>-391.27667863078796</v>
      </c>
      <c r="G252">
        <f>E252-($P$2*E252^3+$Q$2*E252^2+$R$2*E252+$S$2)*F252^2-($P$3*E252+$Q$3)*F252</f>
        <v>8635270.7565929033</v>
      </c>
      <c r="I252">
        <f t="shared" si="21"/>
        <v>-6.0996950925229498E-3</v>
      </c>
      <c r="J252">
        <f t="shared" si="22"/>
        <v>15.434542822598289</v>
      </c>
      <c r="K252">
        <f>E252-I251*F252^2-J251*F252</f>
        <v>8635299.0586408116</v>
      </c>
      <c r="L252">
        <f t="shared" si="23"/>
        <v>8635374.4980974253</v>
      </c>
      <c r="M252">
        <f t="shared" si="24"/>
        <v>-75.439456613734365</v>
      </c>
    </row>
    <row r="253" spans="1:13" x14ac:dyDescent="0.25">
      <c r="A253" s="1">
        <v>44962.89403935185</v>
      </c>
      <c r="B253">
        <v>-391</v>
      </c>
      <c r="C253">
        <f t="shared" si="19"/>
        <v>-39.1</v>
      </c>
      <c r="D253">
        <v>7371615</v>
      </c>
      <c r="E253">
        <f t="shared" si="20"/>
        <v>8628385</v>
      </c>
      <c r="F253">
        <f>F252+(B253-F252)/35</f>
        <v>-391.26877352705117</v>
      </c>
      <c r="G253">
        <f>E253-($P$2*E253^3+$Q$2*E253^2+$R$2*E253+$S$2)*F253^2-($P$3*E253+$Q$3)*F253</f>
        <v>8635329.8395427819</v>
      </c>
      <c r="I253">
        <f t="shared" si="21"/>
        <v>-6.0993061579281971E-3</v>
      </c>
      <c r="J253">
        <f t="shared" si="22"/>
        <v>15.435296217062927</v>
      </c>
      <c r="K253">
        <f>E253-I252*F253^2-J252*F253</f>
        <v>8635357.8646056205</v>
      </c>
      <c r="L253">
        <f t="shared" si="23"/>
        <v>8635374.4426524527</v>
      </c>
      <c r="M253">
        <f t="shared" si="24"/>
        <v>-16.578046832233667</v>
      </c>
    </row>
    <row r="254" spans="1:13" x14ac:dyDescent="0.25">
      <c r="A254" s="1">
        <v>44962.894097222219</v>
      </c>
      <c r="B254">
        <v>-391</v>
      </c>
      <c r="C254">
        <f t="shared" si="19"/>
        <v>-39.1</v>
      </c>
      <c r="D254">
        <v>7371601</v>
      </c>
      <c r="E254">
        <f t="shared" si="20"/>
        <v>8628399</v>
      </c>
      <c r="F254">
        <f>F253+(B254-F253)/35</f>
        <v>-391.26109428342113</v>
      </c>
      <c r="G254">
        <f>E254-($P$2*E254^3+$Q$2*E254^2+$R$2*E254+$S$2)*F254^2-($P$3*E254+$Q$3)*F254</f>
        <v>8635343.7422591019</v>
      </c>
      <c r="I254">
        <f t="shared" si="21"/>
        <v>-6.0992129829529063E-3</v>
      </c>
      <c r="J254">
        <f t="shared" si="22"/>
        <v>15.435476604112552</v>
      </c>
      <c r="K254">
        <f>E254-I253*F254^2-J253*F254</f>
        <v>8635371.9446592834</v>
      </c>
      <c r="L254">
        <f t="shared" si="23"/>
        <v>8635374.4343258087</v>
      </c>
      <c r="M254">
        <f t="shared" si="24"/>
        <v>-2.4896665252745152</v>
      </c>
    </row>
    <row r="255" spans="1:13" x14ac:dyDescent="0.25">
      <c r="A255" s="1">
        <v>44962.894155092596</v>
      </c>
      <c r="B255">
        <v>-392</v>
      </c>
      <c r="C255">
        <f t="shared" si="19"/>
        <v>-39.200000000000003</v>
      </c>
      <c r="D255">
        <v>7371651</v>
      </c>
      <c r="E255">
        <f t="shared" si="20"/>
        <v>8628349</v>
      </c>
      <c r="F255">
        <f>F254+(B255-F254)/35</f>
        <v>-391.28220587532337</v>
      </c>
      <c r="G255">
        <f>E255-($P$2*E255^3+$Q$2*E255^2+$R$2*E255+$S$2)*F255^2-($P$3*E255+$Q$3)*F255</f>
        <v>8635293.962430777</v>
      </c>
      <c r="I255">
        <f t="shared" si="21"/>
        <v>-6.0995405748940357E-3</v>
      </c>
      <c r="J255">
        <f t="shared" si="22"/>
        <v>15.434842214816328</v>
      </c>
      <c r="K255">
        <f>E255-I254*F255^2-J254*F255</f>
        <v>8635322.4276049659</v>
      </c>
      <c r="L255">
        <f t="shared" si="23"/>
        <v>8635374.2609700728</v>
      </c>
      <c r="M255">
        <f t="shared" si="24"/>
        <v>-51.833365106955171</v>
      </c>
    </row>
    <row r="256" spans="1:13" x14ac:dyDescent="0.25">
      <c r="A256" s="1">
        <v>44962.894212962965</v>
      </c>
      <c r="B256">
        <v>-392</v>
      </c>
      <c r="C256">
        <f t="shared" si="19"/>
        <v>-39.200000000000003</v>
      </c>
      <c r="D256">
        <v>7371656</v>
      </c>
      <c r="E256">
        <f t="shared" si="20"/>
        <v>8628344</v>
      </c>
      <c r="F256">
        <f>F255+(B256-F255)/35</f>
        <v>-391.30271427888556</v>
      </c>
      <c r="G256">
        <f>E256-($P$2*E256^3+$Q$2*E256^2+$R$2*E256+$S$2)*F256^2-($P$3*E256+$Q$3)*F256</f>
        <v>8635289.355206361</v>
      </c>
      <c r="I256">
        <f t="shared" si="21"/>
        <v>-6.0995722091234938E-3</v>
      </c>
      <c r="J256">
        <f t="shared" si="22"/>
        <v>15.434780929172732</v>
      </c>
      <c r="K256">
        <f>E256-I255*F256^2-J255*F256</f>
        <v>8635317.6439735889</v>
      </c>
      <c r="L256">
        <f t="shared" si="23"/>
        <v>8635374.0722467508</v>
      </c>
      <c r="M256">
        <f t="shared" si="24"/>
        <v>-56.428273161873221</v>
      </c>
    </row>
    <row r="257" spans="1:13" x14ac:dyDescent="0.25">
      <c r="A257" s="1">
        <v>44962.894270833334</v>
      </c>
      <c r="B257">
        <v>-391</v>
      </c>
      <c r="C257">
        <f t="shared" si="19"/>
        <v>-39.1</v>
      </c>
      <c r="D257">
        <v>7371674</v>
      </c>
      <c r="E257">
        <f t="shared" si="20"/>
        <v>8628326</v>
      </c>
      <c r="F257">
        <f>F256+(B257-F256)/35</f>
        <v>-391.29406529948881</v>
      </c>
      <c r="G257">
        <f>E257-($P$2*E257^3+$Q$2*E257^2+$R$2*E257+$S$2)*F257^2-($P$3*E257+$Q$3)*F257</f>
        <v>8635271.1069835201</v>
      </c>
      <c r="I257">
        <f t="shared" si="21"/>
        <v>-6.099692504889731E-3</v>
      </c>
      <c r="J257">
        <f t="shared" si="22"/>
        <v>15.434547837214197</v>
      </c>
      <c r="K257">
        <f>E257-I256*F257^2-J256*F257</f>
        <v>8635299.450055059</v>
      </c>
      <c r="L257">
        <f t="shared" si="23"/>
        <v>8635373.8235061113</v>
      </c>
      <c r="M257">
        <f t="shared" si="24"/>
        <v>-74.373451052233577</v>
      </c>
    </row>
    <row r="258" spans="1:13" x14ac:dyDescent="0.25">
      <c r="A258" s="1">
        <v>44962.894328703704</v>
      </c>
      <c r="B258">
        <v>-392</v>
      </c>
      <c r="C258">
        <f t="shared" si="19"/>
        <v>-39.200000000000003</v>
      </c>
      <c r="D258">
        <v>7371674</v>
      </c>
      <c r="E258">
        <f t="shared" si="20"/>
        <v>8628326</v>
      </c>
      <c r="F258">
        <f>F257+(B258-F257)/35</f>
        <v>-391.31423486236054</v>
      </c>
      <c r="G258">
        <f>E258-($P$2*E258^3+$Q$2*E258^2+$R$2*E258+$S$2)*F258^2-($P$3*E258+$Q$3)*F258</f>
        <v>8635271.5134619903</v>
      </c>
      <c r="I258">
        <f t="shared" si="21"/>
        <v>-6.0996902915420037E-3</v>
      </c>
      <c r="J258">
        <f t="shared" si="22"/>
        <v>15.43455212654095</v>
      </c>
      <c r="K258">
        <f>E258-I257*F258^2-J257*F258</f>
        <v>8635299.7848570906</v>
      </c>
      <c r="L258">
        <f t="shared" si="23"/>
        <v>8635373.5767106153</v>
      </c>
      <c r="M258">
        <f t="shared" si="24"/>
        <v>-73.791853524744511</v>
      </c>
    </row>
    <row r="259" spans="1:13" x14ac:dyDescent="0.25">
      <c r="A259" s="1">
        <v>44962.894386574073</v>
      </c>
      <c r="B259">
        <v>-392</v>
      </c>
      <c r="C259">
        <f t="shared" ref="C259:C322" si="25">B259/10</f>
        <v>-39.200000000000003</v>
      </c>
      <c r="D259">
        <v>7371700</v>
      </c>
      <c r="E259">
        <f t="shared" ref="E259:E322" si="26">16000000-D259</f>
        <v>8628300</v>
      </c>
      <c r="F259">
        <f>F258+(B259-F258)/35</f>
        <v>-391.33382815200736</v>
      </c>
      <c r="G259">
        <f>E259-($P$2*E259^3+$Q$2*E259^2+$R$2*E259+$S$2)*F259^2-($P$3*E259+$Q$3)*F259</f>
        <v>8635245.8015429918</v>
      </c>
      <c r="I259">
        <f t="shared" si="21"/>
        <v>-6.0998595179384552E-3</v>
      </c>
      <c r="J259">
        <f t="shared" si="22"/>
        <v>15.434224116615553</v>
      </c>
      <c r="K259">
        <f>E259-I258*F259^2-J258*F259</f>
        <v>8635274.1821469106</v>
      </c>
      <c r="L259">
        <f t="shared" si="23"/>
        <v>8635373.2453954034</v>
      </c>
      <c r="M259">
        <f t="shared" si="24"/>
        <v>-99.063248492777348</v>
      </c>
    </row>
    <row r="260" spans="1:13" x14ac:dyDescent="0.25">
      <c r="A260" s="1">
        <v>44962.894444444442</v>
      </c>
      <c r="B260">
        <v>-392</v>
      </c>
      <c r="C260">
        <f t="shared" si="25"/>
        <v>-39.200000000000003</v>
      </c>
      <c r="D260">
        <v>7371685</v>
      </c>
      <c r="E260">
        <f t="shared" si="26"/>
        <v>8628315</v>
      </c>
      <c r="F260">
        <f>F259+(B260-F259)/35</f>
        <v>-391.35286163337855</v>
      </c>
      <c r="G260">
        <f>E260-($P$2*E260^3+$Q$2*E260^2+$R$2*E260+$S$2)*F260^2-($P$3*E260+$Q$3)*F260</f>
        <v>8635261.2467434332</v>
      </c>
      <c r="I260">
        <f t="shared" ref="I260:I323" si="27">$P$2*K260^3+$Q$2*K260^2+$R$2*K260+$S$2</f>
        <v>-6.0997585150346367E-3</v>
      </c>
      <c r="J260">
        <f t="shared" ref="J260:J323" si="28">$P$3*K260+$Q$3</f>
        <v>15.434419904904388</v>
      </c>
      <c r="K260">
        <f>E260-I259*F260^2-J259*F260</f>
        <v>8635289.4643393923</v>
      </c>
      <c r="L260">
        <f t="shared" ref="L260:L323" si="29">L259+(K260-L259)/300</f>
        <v>8635372.9661252163</v>
      </c>
      <c r="M260">
        <f t="shared" ref="M260:M323" si="30">K260-L260</f>
        <v>-83.501785824075341</v>
      </c>
    </row>
    <row r="261" spans="1:13" x14ac:dyDescent="0.25">
      <c r="A261" s="1">
        <v>44962.894502314812</v>
      </c>
      <c r="B261">
        <v>-392</v>
      </c>
      <c r="C261">
        <f t="shared" si="25"/>
        <v>-39.200000000000003</v>
      </c>
      <c r="D261">
        <v>7371717</v>
      </c>
      <c r="E261">
        <f t="shared" si="26"/>
        <v>8628283</v>
      </c>
      <c r="F261">
        <f>F260+(B261-F260)/35</f>
        <v>-391.37135130099631</v>
      </c>
      <c r="G261">
        <f>E261-($P$2*E261^3+$Q$2*E261^2+$R$2*E261+$S$2)*F261^2-($P$3*E261+$Q$3)*F261</f>
        <v>8635229.4879297167</v>
      </c>
      <c r="I261">
        <f t="shared" si="27"/>
        <v>-6.0999671095984809E-3</v>
      </c>
      <c r="J261">
        <f t="shared" si="28"/>
        <v>15.434015506454543</v>
      </c>
      <c r="K261">
        <f>E261-I260*F261^2-J260*F261</f>
        <v>8635257.8991472833</v>
      </c>
      <c r="L261">
        <f t="shared" si="29"/>
        <v>8635372.5825686231</v>
      </c>
      <c r="M261">
        <f t="shared" si="30"/>
        <v>-114.6834213398397</v>
      </c>
    </row>
    <row r="262" spans="1:13" x14ac:dyDescent="0.25">
      <c r="A262" s="1">
        <v>44962.894560185188</v>
      </c>
      <c r="B262">
        <v>-392</v>
      </c>
      <c r="C262">
        <f t="shared" si="25"/>
        <v>-39.200000000000003</v>
      </c>
      <c r="D262">
        <v>7371744</v>
      </c>
      <c r="E262">
        <f t="shared" si="26"/>
        <v>8628256</v>
      </c>
      <c r="F262">
        <f>F261+(B262-F261)/35</f>
        <v>-391.3893126923964</v>
      </c>
      <c r="G262">
        <f>E262-($P$2*E262^3+$Q$2*E262^2+$R$2*E262+$S$2)*F262^2-($P$3*E262+$Q$3)*F262</f>
        <v>8635202.7389915306</v>
      </c>
      <c r="I262">
        <f t="shared" si="27"/>
        <v>-6.100143893512211E-3</v>
      </c>
      <c r="J262">
        <f t="shared" si="28"/>
        <v>15.433672627077158</v>
      </c>
      <c r="K262">
        <f>E262-I261*F262^2-J261*F262</f>
        <v>8635231.1358067673</v>
      </c>
      <c r="L262">
        <f t="shared" si="29"/>
        <v>8635372.1110794172</v>
      </c>
      <c r="M262">
        <f t="shared" si="30"/>
        <v>-140.97527264989913</v>
      </c>
    </row>
    <row r="263" spans="1:13" x14ac:dyDescent="0.25">
      <c r="A263" s="1">
        <v>44962.894618055558</v>
      </c>
      <c r="B263">
        <v>-392</v>
      </c>
      <c r="C263">
        <f t="shared" si="25"/>
        <v>-39.200000000000003</v>
      </c>
      <c r="D263">
        <v>7371733</v>
      </c>
      <c r="E263">
        <f t="shared" si="26"/>
        <v>8628267</v>
      </c>
      <c r="F263">
        <f>F262+(B263-F262)/35</f>
        <v>-391.40676090118507</v>
      </c>
      <c r="G263">
        <f>E263-($P$2*E263^3+$Q$2*E263^2+$R$2*E263+$S$2)*F263^2-($P$3*E263+$Q$3)*F263</f>
        <v>8635214.1358313747</v>
      </c>
      <c r="I263">
        <f t="shared" si="27"/>
        <v>-6.1000696207358374E-3</v>
      </c>
      <c r="J263">
        <f t="shared" si="28"/>
        <v>15.433816699019062</v>
      </c>
      <c r="K263">
        <f>E263-I262*F263^2-J262*F263</f>
        <v>8635242.3812962733</v>
      </c>
      <c r="L263">
        <f t="shared" si="29"/>
        <v>8635371.6786468066</v>
      </c>
      <c r="M263">
        <f t="shared" si="30"/>
        <v>-129.2973505333066</v>
      </c>
    </row>
    <row r="264" spans="1:13" x14ac:dyDescent="0.25">
      <c r="A264" s="1">
        <v>44962.894675925927</v>
      </c>
      <c r="B264">
        <v>-392</v>
      </c>
      <c r="C264">
        <f t="shared" si="25"/>
        <v>-39.200000000000003</v>
      </c>
      <c r="D264">
        <v>7371718</v>
      </c>
      <c r="E264">
        <f t="shared" si="26"/>
        <v>8628282</v>
      </c>
      <c r="F264">
        <f>F263+(B264-F263)/35</f>
        <v>-391.42371058972265</v>
      </c>
      <c r="G264">
        <f>E264-($P$2*E264^3+$Q$2*E264^2+$R$2*E264+$S$2)*F264^2-($P$3*E264+$Q$3)*F264</f>
        <v>8635229.5390629694</v>
      </c>
      <c r="I264">
        <f t="shared" si="27"/>
        <v>-6.0999679704565324E-3</v>
      </c>
      <c r="J264">
        <f t="shared" si="28"/>
        <v>15.434013837109035</v>
      </c>
      <c r="K264">
        <f>E264-I263*F264^2-J263*F264</f>
        <v>8635257.768847052</v>
      </c>
      <c r="L264">
        <f t="shared" si="29"/>
        <v>8635371.298947474</v>
      </c>
      <c r="M264">
        <f t="shared" si="30"/>
        <v>-113.53010042198002</v>
      </c>
    </row>
    <row r="265" spans="1:13" x14ac:dyDescent="0.25">
      <c r="A265" s="1">
        <v>44962.894733796296</v>
      </c>
      <c r="B265">
        <v>-391</v>
      </c>
      <c r="C265">
        <f t="shared" si="25"/>
        <v>-39.1</v>
      </c>
      <c r="D265">
        <v>7371718</v>
      </c>
      <c r="E265">
        <f t="shared" si="26"/>
        <v>8628282</v>
      </c>
      <c r="F265">
        <f>F264+(B265-F264)/35</f>
        <v>-391.41160457287344</v>
      </c>
      <c r="G265">
        <f>E265-($P$2*E265^3+$Q$2*E265^2+$R$2*E265+$S$2)*F265^2-($P$3*E265+$Q$3)*F265</f>
        <v>8635229.2950771246</v>
      </c>
      <c r="I265">
        <f t="shared" si="27"/>
        <v>-6.0999691799210609E-3</v>
      </c>
      <c r="J265">
        <f t="shared" si="28"/>
        <v>15.434011491785171</v>
      </c>
      <c r="K265">
        <f>E265-I264*F265^2-J264*F265</f>
        <v>8635257.5857835449</v>
      </c>
      <c r="L265">
        <f t="shared" si="29"/>
        <v>8635370.919903595</v>
      </c>
      <c r="M265">
        <f t="shared" si="30"/>
        <v>-113.33412005007267</v>
      </c>
    </row>
    <row r="266" spans="1:13" x14ac:dyDescent="0.25">
      <c r="A266" s="1">
        <v>44962.894791666666</v>
      </c>
      <c r="B266">
        <v>-391</v>
      </c>
      <c r="C266">
        <f t="shared" si="25"/>
        <v>-39.1</v>
      </c>
      <c r="D266">
        <v>7371711</v>
      </c>
      <c r="E266">
        <f t="shared" si="26"/>
        <v>8628289</v>
      </c>
      <c r="F266">
        <f>F265+(B266-F265)/35</f>
        <v>-391.39984444221994</v>
      </c>
      <c r="G266">
        <f>E266-($P$2*E266^3+$Q$2*E266^2+$R$2*E266+$S$2)*F266^2-($P$3*E266+$Q$3)*F266</f>
        <v>8635236.0868214704</v>
      </c>
      <c r="I266">
        <f t="shared" si="27"/>
        <v>-6.0999245053139362E-3</v>
      </c>
      <c r="J266">
        <f t="shared" si="28"/>
        <v>15.434098118302657</v>
      </c>
      <c r="K266">
        <f>E266-I265*F266^2-J265*F266</f>
        <v>8635264.3473887574</v>
      </c>
      <c r="L266">
        <f t="shared" si="29"/>
        <v>8635370.5646618791</v>
      </c>
      <c r="M266">
        <f t="shared" si="30"/>
        <v>-106.21727312169969</v>
      </c>
    </row>
    <row r="267" spans="1:13" x14ac:dyDescent="0.25">
      <c r="A267" s="1">
        <v>44962.894849537035</v>
      </c>
      <c r="B267">
        <v>-391</v>
      </c>
      <c r="C267">
        <f t="shared" si="25"/>
        <v>-39.1</v>
      </c>
      <c r="D267">
        <v>7371713</v>
      </c>
      <c r="E267">
        <f t="shared" si="26"/>
        <v>8628287</v>
      </c>
      <c r="F267">
        <f>F266+(B267-F266)/35</f>
        <v>-391.38842031529936</v>
      </c>
      <c r="G267">
        <f>E267-($P$2*E267^3+$Q$2*E267^2+$R$2*E267+$S$2)*F267^2-($P$3*E267+$Q$3)*F267</f>
        <v>8635233.8483649977</v>
      </c>
      <c r="I267">
        <f t="shared" si="27"/>
        <v>-6.0999390666083286E-3</v>
      </c>
      <c r="J267">
        <f t="shared" si="28"/>
        <v>15.434069884134573</v>
      </c>
      <c r="K267">
        <f>E267-I266*F267^2-J266*F267</f>
        <v>8635262.1435797662</v>
      </c>
      <c r="L267">
        <f t="shared" si="29"/>
        <v>8635370.2032582723</v>
      </c>
      <c r="M267">
        <f t="shared" si="30"/>
        <v>-108.05967850610614</v>
      </c>
    </row>
    <row r="268" spans="1:13" x14ac:dyDescent="0.25">
      <c r="A268" s="1">
        <v>44962.894907407404</v>
      </c>
      <c r="B268">
        <v>-392</v>
      </c>
      <c r="C268">
        <f t="shared" si="25"/>
        <v>-39.200000000000003</v>
      </c>
      <c r="D268">
        <v>7371702</v>
      </c>
      <c r="E268">
        <f t="shared" si="26"/>
        <v>8628298</v>
      </c>
      <c r="F268">
        <f>F267+(B268-F267)/35</f>
        <v>-391.40589402057651</v>
      </c>
      <c r="G268">
        <f>E268-($P$2*E268^3+$Q$2*E268^2+$R$2*E268+$S$2)*F268^2-($P$3*E268+$Q$3)*F268</f>
        <v>8635245.2457177304</v>
      </c>
      <c r="I268">
        <f t="shared" si="27"/>
        <v>-6.0998641058560565E-3</v>
      </c>
      <c r="J268">
        <f t="shared" si="28"/>
        <v>15.434215222084148</v>
      </c>
      <c r="K268">
        <f>E268-I267*F268^2-J267*F268</f>
        <v>8635273.4878870975</v>
      </c>
      <c r="L268">
        <f t="shared" si="29"/>
        <v>8635369.8808737025</v>
      </c>
      <c r="M268">
        <f t="shared" si="30"/>
        <v>-96.392986604943871</v>
      </c>
    </row>
    <row r="269" spans="1:13" x14ac:dyDescent="0.25">
      <c r="A269" s="1">
        <v>44962.894965277781</v>
      </c>
      <c r="B269">
        <v>-391</v>
      </c>
      <c r="C269">
        <f t="shared" si="25"/>
        <v>-39.1</v>
      </c>
      <c r="D269">
        <v>7371693</v>
      </c>
      <c r="E269">
        <f t="shared" si="26"/>
        <v>8628307</v>
      </c>
      <c r="F269">
        <f>F268+(B269-F268)/35</f>
        <v>-391.39429704856002</v>
      </c>
      <c r="G269">
        <f>E269-($P$2*E269^3+$Q$2*E269^2+$R$2*E269+$S$2)*F269^2-($P$3*E269+$Q$3)*F269</f>
        <v>8635254.0489633586</v>
      </c>
      <c r="I269">
        <f t="shared" si="27"/>
        <v>-6.0998058755146189E-3</v>
      </c>
      <c r="J269">
        <f t="shared" si="28"/>
        <v>15.434328104959292</v>
      </c>
      <c r="K269">
        <f>E269-I268*F269^2-J268*F269</f>
        <v>8635282.2989239376</v>
      </c>
      <c r="L269">
        <f t="shared" si="29"/>
        <v>8635369.5889338702</v>
      </c>
      <c r="M269">
        <f t="shared" si="30"/>
        <v>-87.290009932592511</v>
      </c>
    </row>
    <row r="270" spans="1:13" x14ac:dyDescent="0.25">
      <c r="A270" s="1">
        <v>44962.89502314815</v>
      </c>
      <c r="B270">
        <v>-391</v>
      </c>
      <c r="C270">
        <f t="shared" si="25"/>
        <v>-39.1</v>
      </c>
      <c r="D270">
        <v>7371701</v>
      </c>
      <c r="E270">
        <f t="shared" si="26"/>
        <v>8628299</v>
      </c>
      <c r="F270">
        <f>F269+(B270-F269)/35</f>
        <v>-391.38303141860115</v>
      </c>
      <c r="G270">
        <f>E270-($P$2*E270^3+$Q$2*E270^2+$R$2*E270+$S$2)*F270^2-($P$3*E270+$Q$3)*F270</f>
        <v>8635245.7890540138</v>
      </c>
      <c r="I270">
        <f t="shared" si="27"/>
        <v>-6.0998600177200046E-3</v>
      </c>
      <c r="J270">
        <f t="shared" si="28"/>
        <v>15.434223147679688</v>
      </c>
      <c r="K270">
        <f>E270-I269*F270^2-J269*F270</f>
        <v>8635274.1065169312</v>
      </c>
      <c r="L270">
        <f t="shared" si="29"/>
        <v>8635369.2706591468</v>
      </c>
      <c r="M270">
        <f t="shared" si="30"/>
        <v>-95.164142215624452</v>
      </c>
    </row>
    <row r="271" spans="1:13" x14ac:dyDescent="0.25">
      <c r="A271" s="1">
        <v>44962.89508101852</v>
      </c>
      <c r="B271">
        <v>-392</v>
      </c>
      <c r="C271">
        <f t="shared" si="25"/>
        <v>-39.200000000000003</v>
      </c>
      <c r="D271">
        <v>7371711</v>
      </c>
      <c r="E271">
        <f t="shared" si="26"/>
        <v>8628289</v>
      </c>
      <c r="F271">
        <f>F270+(B271-F270)/35</f>
        <v>-391.4006590923554</v>
      </c>
      <c r="G271">
        <f>E271-($P$2*E271^3+$Q$2*E271^2+$R$2*E271+$S$2)*F271^2-($P$3*E271+$Q$3)*F271</f>
        <v>8635236.1032398827</v>
      </c>
      <c r="I271">
        <f t="shared" si="27"/>
        <v>-6.0999239596668531E-3</v>
      </c>
      <c r="J271">
        <f t="shared" si="28"/>
        <v>15.434099176311349</v>
      </c>
      <c r="K271">
        <f>E271-I270*F271^2-J270*F271</f>
        <v>8635264.4299712889</v>
      </c>
      <c r="L271">
        <f t="shared" si="29"/>
        <v>8635368.9211901873</v>
      </c>
      <c r="M271">
        <f t="shared" si="30"/>
        <v>-104.49121889844537</v>
      </c>
    </row>
    <row r="272" spans="1:13" x14ac:dyDescent="0.25">
      <c r="A272" s="1">
        <v>44962.895138888889</v>
      </c>
      <c r="B272">
        <v>-391</v>
      </c>
      <c r="C272">
        <f t="shared" si="25"/>
        <v>-39.1</v>
      </c>
      <c r="D272">
        <v>7371711</v>
      </c>
      <c r="E272">
        <f t="shared" si="26"/>
        <v>8628289</v>
      </c>
      <c r="F272">
        <f>F271+(B272-F271)/35</f>
        <v>-391.38921168971666</v>
      </c>
      <c r="G272">
        <f>E272-($P$2*E272^3+$Q$2*E272^2+$R$2*E272+$S$2)*F272^2-($P$3*E272+$Q$3)*F272</f>
        <v>8635235.8725303523</v>
      </c>
      <c r="I272">
        <f t="shared" si="27"/>
        <v>-6.0999257441238797E-3</v>
      </c>
      <c r="J272">
        <f t="shared" si="28"/>
        <v>15.434095716324848</v>
      </c>
      <c r="K272">
        <f>E272-I271*F272^2-J271*F272</f>
        <v>8635264.1599031445</v>
      </c>
      <c r="L272">
        <f t="shared" si="29"/>
        <v>8635368.5719858967</v>
      </c>
      <c r="M272">
        <f t="shared" si="30"/>
        <v>-104.41208275221288</v>
      </c>
    </row>
    <row r="273" spans="1:13" x14ac:dyDescent="0.25">
      <c r="A273" s="1">
        <v>44962.895196759258</v>
      </c>
      <c r="B273">
        <v>-392</v>
      </c>
      <c r="C273">
        <f t="shared" si="25"/>
        <v>-39.200000000000003</v>
      </c>
      <c r="D273">
        <v>7371718</v>
      </c>
      <c r="E273">
        <f t="shared" si="26"/>
        <v>8628282</v>
      </c>
      <c r="F273">
        <f>F272+(B273-F272)/35</f>
        <v>-391.4066627842962</v>
      </c>
      <c r="G273">
        <f>E273-($P$2*E273^3+$Q$2*E273^2+$R$2*E273+$S$2)*F273^2-($P$3*E273+$Q$3)*F273</f>
        <v>8635229.1954803523</v>
      </c>
      <c r="I273">
        <f t="shared" si="27"/>
        <v>-6.0999696707355611E-3</v>
      </c>
      <c r="J273">
        <f t="shared" si="28"/>
        <v>15.434010540010533</v>
      </c>
      <c r="K273">
        <f>E273-I272*F273^2-J272*F273</f>
        <v>8635257.5114930794</v>
      </c>
      <c r="L273">
        <f t="shared" si="29"/>
        <v>8635368.2017842531</v>
      </c>
      <c r="M273">
        <f t="shared" si="30"/>
        <v>-110.69029117375612</v>
      </c>
    </row>
    <row r="274" spans="1:13" x14ac:dyDescent="0.25">
      <c r="A274" s="1">
        <v>44962.895254629628</v>
      </c>
      <c r="B274">
        <v>-391</v>
      </c>
      <c r="C274">
        <f t="shared" si="25"/>
        <v>-39.1</v>
      </c>
      <c r="D274">
        <v>7371702</v>
      </c>
      <c r="E274">
        <f t="shared" si="26"/>
        <v>8628298</v>
      </c>
      <c r="F274">
        <f>F273+(B274-F273)/35</f>
        <v>-391.39504384760204</v>
      </c>
      <c r="G274">
        <f>E274-($P$2*E274^3+$Q$2*E274^2+$R$2*E274+$S$2)*F274^2-($P$3*E274+$Q$3)*F274</f>
        <v>8635245.0270431563</v>
      </c>
      <c r="I274">
        <f t="shared" si="27"/>
        <v>-6.0998656773989524E-3</v>
      </c>
      <c r="J274">
        <f t="shared" si="28"/>
        <v>15.434212175360258</v>
      </c>
      <c r="K274">
        <f>E274-I273*F274^2-J273*F274</f>
        <v>8635273.250076035</v>
      </c>
      <c r="L274">
        <f t="shared" si="29"/>
        <v>8635367.8852785584</v>
      </c>
      <c r="M274">
        <f t="shared" si="30"/>
        <v>-94.635202523320913</v>
      </c>
    </row>
    <row r="275" spans="1:13" x14ac:dyDescent="0.25">
      <c r="A275" s="1">
        <v>44962.895312499997</v>
      </c>
      <c r="B275">
        <v>-391</v>
      </c>
      <c r="C275">
        <f t="shared" si="25"/>
        <v>-39.1</v>
      </c>
      <c r="D275">
        <v>7371683</v>
      </c>
      <c r="E275">
        <f t="shared" si="26"/>
        <v>8628317</v>
      </c>
      <c r="F275">
        <f>F274+(B275-F274)/35</f>
        <v>-391.3837568805277</v>
      </c>
      <c r="G275">
        <f>E275-($P$2*E275^3+$Q$2*E275^2+$R$2*E275+$S$2)*F275^2-($P$3*E275+$Q$3)*F275</f>
        <v>8635263.8776140995</v>
      </c>
      <c r="I275">
        <f t="shared" si="27"/>
        <v>-6.0997411924645917E-3</v>
      </c>
      <c r="J275">
        <f t="shared" si="28"/>
        <v>15.434453479136707</v>
      </c>
      <c r="K275">
        <f>E275-I274*F275^2-J274*F275</f>
        <v>8635292.0849653948</v>
      </c>
      <c r="L275">
        <f t="shared" si="29"/>
        <v>8635367.6326108482</v>
      </c>
      <c r="M275">
        <f t="shared" si="30"/>
        <v>-75.547645453363657</v>
      </c>
    </row>
    <row r="276" spans="1:13" x14ac:dyDescent="0.25">
      <c r="A276" s="1">
        <v>44962.895370370374</v>
      </c>
      <c r="B276">
        <v>-391</v>
      </c>
      <c r="C276">
        <f t="shared" si="25"/>
        <v>-39.1</v>
      </c>
      <c r="D276">
        <v>7371668</v>
      </c>
      <c r="E276">
        <f t="shared" si="26"/>
        <v>8628332</v>
      </c>
      <c r="F276">
        <f>F275+(B276-F275)/35</f>
        <v>-391.37279239822692</v>
      </c>
      <c r="G276">
        <f>E276-($P$2*E276^3+$Q$2*E276^2+$R$2*E276+$S$2)*F276^2-($P$3*E276+$Q$3)*F276</f>
        <v>8635278.7182480041</v>
      </c>
      <c r="I276">
        <f t="shared" si="27"/>
        <v>-6.0996429946129638E-3</v>
      </c>
      <c r="J276">
        <f t="shared" si="28"/>
        <v>15.434643778955177</v>
      </c>
      <c r="K276">
        <f>E276-I275*F276^2-J275*F276</f>
        <v>8635306.9387570713</v>
      </c>
      <c r="L276">
        <f t="shared" si="29"/>
        <v>8635367.4302980024</v>
      </c>
      <c r="M276">
        <f t="shared" si="30"/>
        <v>-60.491540931165218</v>
      </c>
    </row>
    <row r="277" spans="1:13" x14ac:dyDescent="0.25">
      <c r="A277" s="1">
        <v>44962.895428240743</v>
      </c>
      <c r="B277">
        <v>-391</v>
      </c>
      <c r="C277">
        <f t="shared" si="25"/>
        <v>-39.1</v>
      </c>
      <c r="D277">
        <v>7371625</v>
      </c>
      <c r="E277">
        <f t="shared" si="26"/>
        <v>8628375</v>
      </c>
      <c r="F277">
        <f>F276+(B277-F276)/35</f>
        <v>-391.36214118684899</v>
      </c>
      <c r="G277">
        <f>E277-($P$2*E277^3+$Q$2*E277^2+$R$2*E277+$S$2)*F277^2-($P$3*E277+$Q$3)*F277</f>
        <v>8635321.6801803354</v>
      </c>
      <c r="I277">
        <f t="shared" si="27"/>
        <v>-6.0993596294878216E-3</v>
      </c>
      <c r="J277">
        <f t="shared" si="28"/>
        <v>15.435192678590809</v>
      </c>
      <c r="K277">
        <f>E277-I276*F277^2-J276*F277</f>
        <v>8635349.7829431798</v>
      </c>
      <c r="L277">
        <f t="shared" si="29"/>
        <v>8635367.3714734856</v>
      </c>
      <c r="M277">
        <f t="shared" si="30"/>
        <v>-17.58853030577302</v>
      </c>
    </row>
    <row r="278" spans="1:13" x14ac:dyDescent="0.25">
      <c r="A278" s="1">
        <v>44962.895486111112</v>
      </c>
      <c r="B278">
        <v>-391</v>
      </c>
      <c r="C278">
        <f t="shared" si="25"/>
        <v>-39.1</v>
      </c>
      <c r="D278">
        <v>7371625</v>
      </c>
      <c r="E278">
        <f t="shared" si="26"/>
        <v>8628375</v>
      </c>
      <c r="F278">
        <f>F277+(B278-F277)/35</f>
        <v>-391.35179429579614</v>
      </c>
      <c r="G278">
        <f>E278-($P$2*E278^3+$Q$2*E278^2+$R$2*E278+$S$2)*F278^2-($P$3*E278+$Q$3)*F278</f>
        <v>8635321.4716479294</v>
      </c>
      <c r="I278">
        <f t="shared" si="27"/>
        <v>-6.0993598787888459E-3</v>
      </c>
      <c r="J278">
        <f t="shared" si="28"/>
        <v>15.43519219577847</v>
      </c>
      <c r="K278">
        <f>E278-I277*F278^2-J277*F278</f>
        <v>8635349.7452574167</v>
      </c>
      <c r="L278">
        <f t="shared" si="29"/>
        <v>8635367.3127194326</v>
      </c>
      <c r="M278">
        <f t="shared" si="30"/>
        <v>-17.567462015897036</v>
      </c>
    </row>
    <row r="279" spans="1:13" x14ac:dyDescent="0.25">
      <c r="A279" s="1">
        <v>44962.895543981482</v>
      </c>
      <c r="B279">
        <v>-392</v>
      </c>
      <c r="C279">
        <f t="shared" si="25"/>
        <v>-39.200000000000003</v>
      </c>
      <c r="D279">
        <v>7371637</v>
      </c>
      <c r="E279">
        <f t="shared" si="26"/>
        <v>8628363</v>
      </c>
      <c r="F279">
        <f>F278+(B279-F278)/35</f>
        <v>-391.37031445877341</v>
      </c>
      <c r="G279">
        <f>E279-($P$2*E279^3+$Q$2*E279^2+$R$2*E279+$S$2)*F279^2-($P$3*E279+$Q$3)*F279</f>
        <v>8635309.7956257872</v>
      </c>
      <c r="I279">
        <f t="shared" si="27"/>
        <v>-6.0994367887516887E-3</v>
      </c>
      <c r="J279">
        <f t="shared" si="28"/>
        <v>15.435043250563112</v>
      </c>
      <c r="K279">
        <f>E279-I278*F279^2-J278*F279</f>
        <v>8635338.1193861049</v>
      </c>
      <c r="L279">
        <f t="shared" si="29"/>
        <v>8635367.2154083215</v>
      </c>
      <c r="M279">
        <f t="shared" si="30"/>
        <v>-29.09602221660316</v>
      </c>
    </row>
    <row r="280" spans="1:13" x14ac:dyDescent="0.25">
      <c r="A280" s="1">
        <v>44962.895601851851</v>
      </c>
      <c r="B280">
        <v>-392</v>
      </c>
      <c r="C280">
        <f t="shared" si="25"/>
        <v>-39.200000000000003</v>
      </c>
      <c r="D280">
        <v>7371716</v>
      </c>
      <c r="E280">
        <f t="shared" si="26"/>
        <v>8628284</v>
      </c>
      <c r="F280">
        <f>F279+(B280-F279)/35</f>
        <v>-391.38830547423703</v>
      </c>
      <c r="G280">
        <f>E280-($P$2*E280^3+$Q$2*E280^2+$R$2*E280+$S$2)*F280^2-($P$3*E280+$Q$3)*F280</f>
        <v>8635230.8337261844</v>
      </c>
      <c r="I280">
        <f t="shared" si="27"/>
        <v>-6.0999569527453446E-3</v>
      </c>
      <c r="J280">
        <f t="shared" si="28"/>
        <v>15.434035201808925</v>
      </c>
      <c r="K280">
        <f>E280-I279*F280^2-J279*F280</f>
        <v>8635259.436461892</v>
      </c>
      <c r="L280">
        <f t="shared" si="29"/>
        <v>8635366.8561451659</v>
      </c>
      <c r="M280">
        <f t="shared" si="30"/>
        <v>-107.41968327388167</v>
      </c>
    </row>
    <row r="281" spans="1:13" x14ac:dyDescent="0.25">
      <c r="A281" s="1">
        <v>44962.89565972222</v>
      </c>
      <c r="B281">
        <v>-391</v>
      </c>
      <c r="C281">
        <f t="shared" si="25"/>
        <v>-39.1</v>
      </c>
      <c r="D281">
        <v>7371727</v>
      </c>
      <c r="E281">
        <f t="shared" si="26"/>
        <v>8628273</v>
      </c>
      <c r="F281">
        <f>F280+(B281-F280)/35</f>
        <v>-391.37721103211595</v>
      </c>
      <c r="G281">
        <f>E281-($P$2*E281^3+$Q$2*E281^2+$R$2*E281+$S$2)*F281^2-($P$3*E281+$Q$3)*F281</f>
        <v>8635219.5649429001</v>
      </c>
      <c r="I281">
        <f t="shared" si="27"/>
        <v>-6.1000331840403987E-3</v>
      </c>
      <c r="J281">
        <f t="shared" si="28"/>
        <v>15.433887368735512</v>
      </c>
      <c r="K281">
        <f>E281-I280*F281^2-J280*F281</f>
        <v>8635247.8973984662</v>
      </c>
      <c r="L281">
        <f t="shared" si="29"/>
        <v>8635366.459616011</v>
      </c>
      <c r="M281">
        <f t="shared" si="30"/>
        <v>-118.56221754476428</v>
      </c>
    </row>
    <row r="282" spans="1:13" x14ac:dyDescent="0.25">
      <c r="A282" s="1">
        <v>44962.89571759259</v>
      </c>
      <c r="B282">
        <v>-392</v>
      </c>
      <c r="C282">
        <f t="shared" si="25"/>
        <v>-39.200000000000003</v>
      </c>
      <c r="D282">
        <v>7371702</v>
      </c>
      <c r="E282">
        <f t="shared" si="26"/>
        <v>8628298</v>
      </c>
      <c r="F282">
        <f>F281+(B282-F281)/35</f>
        <v>-391.39500500262693</v>
      </c>
      <c r="G282">
        <f>E282-($P$2*E282^3+$Q$2*E282^2+$R$2*E282+$S$2)*F282^2-($P$3*E282+$Q$3)*F282</f>
        <v>8635245.0262602754</v>
      </c>
      <c r="I282">
        <f t="shared" si="27"/>
        <v>-6.0998659368536323E-3</v>
      </c>
      <c r="J282">
        <f t="shared" si="28"/>
        <v>15.434211672327848</v>
      </c>
      <c r="K282">
        <f>E282-I281*F282^2-J281*F282</f>
        <v>8635273.2108120006</v>
      </c>
      <c r="L282">
        <f t="shared" si="29"/>
        <v>8635366.148786664</v>
      </c>
      <c r="M282">
        <f t="shared" si="30"/>
        <v>-92.937974663451314</v>
      </c>
    </row>
    <row r="283" spans="1:13" x14ac:dyDescent="0.25">
      <c r="A283" s="1">
        <v>44962.895775462966</v>
      </c>
      <c r="B283">
        <v>-391</v>
      </c>
      <c r="C283">
        <f t="shared" si="25"/>
        <v>-39.1</v>
      </c>
      <c r="D283">
        <v>7371679</v>
      </c>
      <c r="E283">
        <f t="shared" si="26"/>
        <v>8628321</v>
      </c>
      <c r="F283">
        <f>F282+(B283-F282)/35</f>
        <v>-391.38371914540903</v>
      </c>
      <c r="G283">
        <f>E283-($P$2*E283^3+$Q$2*E283^2+$R$2*E283+$S$2)*F283^2-($P$3*E283+$Q$3)*F283</f>
        <v>8635267.8932838719</v>
      </c>
      <c r="I283">
        <f t="shared" si="27"/>
        <v>-6.0997147568642163E-3</v>
      </c>
      <c r="J283">
        <f t="shared" si="28"/>
        <v>15.434504713479242</v>
      </c>
      <c r="K283">
        <f>E283-I282*F283^2-J282*F283</f>
        <v>8635296.0840456709</v>
      </c>
      <c r="L283">
        <f t="shared" si="29"/>
        <v>8635365.9152375273</v>
      </c>
      <c r="M283">
        <f t="shared" si="30"/>
        <v>-69.83119185641408</v>
      </c>
    </row>
    <row r="284" spans="1:13" x14ac:dyDescent="0.25">
      <c r="A284" s="1">
        <v>44962.895833333336</v>
      </c>
      <c r="B284">
        <v>-392</v>
      </c>
      <c r="C284">
        <f t="shared" si="25"/>
        <v>-39.200000000000003</v>
      </c>
      <c r="D284">
        <v>7371653</v>
      </c>
      <c r="E284">
        <f t="shared" si="26"/>
        <v>8628347</v>
      </c>
      <c r="F284">
        <f>F283+(B284-F283)/35</f>
        <v>-391.40132716982589</v>
      </c>
      <c r="G284">
        <f>E284-($P$2*E284^3+$Q$2*E284^2+$R$2*E284+$S$2)*F284^2-($P$3*E284+$Q$3)*F284</f>
        <v>8635294.3549526241</v>
      </c>
      <c r="I284">
        <f t="shared" si="27"/>
        <v>-6.0995398883036955E-3</v>
      </c>
      <c r="J284">
        <f t="shared" si="28"/>
        <v>15.434843544904766</v>
      </c>
      <c r="K284">
        <f>E284-I283*F284^2-J283*F284</f>
        <v>8635322.531424595</v>
      </c>
      <c r="L284">
        <f t="shared" si="29"/>
        <v>8635365.7706248183</v>
      </c>
      <c r="M284">
        <f t="shared" si="30"/>
        <v>-43.239200223237276</v>
      </c>
    </row>
    <row r="285" spans="1:13" x14ac:dyDescent="0.25">
      <c r="A285" s="1">
        <v>44962.895891203705</v>
      </c>
      <c r="B285">
        <v>-392</v>
      </c>
      <c r="C285">
        <f t="shared" si="25"/>
        <v>-39.200000000000003</v>
      </c>
      <c r="D285">
        <v>7371695</v>
      </c>
      <c r="E285">
        <f t="shared" si="26"/>
        <v>8628305</v>
      </c>
      <c r="F285">
        <f>F284+(B285-F284)/35</f>
        <v>-391.41843210783088</v>
      </c>
      <c r="G285">
        <f>E285-($P$2*E285^3+$Q$2*E285^2+$R$2*E285+$S$2)*F285^2-($P$3*E285+$Q$3)*F285</f>
        <v>8635252.5271691848</v>
      </c>
      <c r="I285">
        <f t="shared" si="27"/>
        <v>-6.0998145730764008E-3</v>
      </c>
      <c r="J285">
        <f t="shared" si="28"/>
        <v>15.434311245190614</v>
      </c>
      <c r="K285">
        <f>E285-I284*F285^2-J284*F285</f>
        <v>8635280.9829400666</v>
      </c>
      <c r="L285">
        <f t="shared" si="29"/>
        <v>8635365.4879992027</v>
      </c>
      <c r="M285">
        <f t="shared" si="30"/>
        <v>-84.505059136077762</v>
      </c>
    </row>
    <row r="286" spans="1:13" x14ac:dyDescent="0.25">
      <c r="A286" s="1">
        <v>44962.895949074074</v>
      </c>
      <c r="B286">
        <v>-391</v>
      </c>
      <c r="C286">
        <f t="shared" si="25"/>
        <v>-39.1</v>
      </c>
      <c r="D286">
        <v>7371695</v>
      </c>
      <c r="E286">
        <f t="shared" si="26"/>
        <v>8628305</v>
      </c>
      <c r="F286">
        <f>F285+(B286-F285)/35</f>
        <v>-391.40647690474998</v>
      </c>
      <c r="G286">
        <f>E286-($P$2*E286^3+$Q$2*E286^2+$R$2*E286+$S$2)*F286^2-($P$3*E286+$Q$3)*F286</f>
        <v>8635252.2862213701</v>
      </c>
      <c r="I286">
        <f t="shared" si="27"/>
        <v>-6.0998172687547481E-3</v>
      </c>
      <c r="J286">
        <f t="shared" si="28"/>
        <v>15.434306019682552</v>
      </c>
      <c r="K286">
        <f>E286-I285*F286^2-J285*F286</f>
        <v>8635280.5750647001</v>
      </c>
      <c r="L286">
        <f t="shared" si="29"/>
        <v>8635365.2049560882</v>
      </c>
      <c r="M286">
        <f t="shared" si="30"/>
        <v>-84.629891388118267</v>
      </c>
    </row>
    <row r="287" spans="1:13" x14ac:dyDescent="0.25">
      <c r="A287" s="1">
        <v>44962.896006944444</v>
      </c>
      <c r="B287">
        <v>-392</v>
      </c>
      <c r="C287">
        <f t="shared" si="25"/>
        <v>-39.200000000000003</v>
      </c>
      <c r="D287">
        <v>7371718</v>
      </c>
      <c r="E287">
        <f t="shared" si="26"/>
        <v>8628282</v>
      </c>
      <c r="F287">
        <f>F286+(B287-F286)/35</f>
        <v>-391.42343470747142</v>
      </c>
      <c r="G287">
        <f>E287-($P$2*E287^3+$Q$2*E287^2+$R$2*E287+$S$2)*F287^2-($P$3*E287+$Q$3)*F287</f>
        <v>8635229.5335027911</v>
      </c>
      <c r="I287">
        <f t="shared" si="27"/>
        <v>-6.0999669973256232E-3</v>
      </c>
      <c r="J287">
        <f t="shared" si="28"/>
        <v>15.43401572415506</v>
      </c>
      <c r="K287">
        <f>E287-I286*F287^2-J286*F287</f>
        <v>8635257.916139828</v>
      </c>
      <c r="L287">
        <f t="shared" si="29"/>
        <v>8635364.8473267015</v>
      </c>
      <c r="M287">
        <f t="shared" si="30"/>
        <v>-106.93118687346578</v>
      </c>
    </row>
    <row r="288" spans="1:13" x14ac:dyDescent="0.25">
      <c r="A288" s="1">
        <v>44962.896064814813</v>
      </c>
      <c r="B288">
        <v>-391</v>
      </c>
      <c r="C288">
        <f t="shared" si="25"/>
        <v>-39.1</v>
      </c>
      <c r="D288">
        <v>7371691</v>
      </c>
      <c r="E288">
        <f t="shared" si="26"/>
        <v>8628309</v>
      </c>
      <c r="F288">
        <f>F287+(B288-F287)/35</f>
        <v>-391.41133657297223</v>
      </c>
      <c r="G288">
        <f>E288-($P$2*E288^3+$Q$2*E288^2+$R$2*E288+$S$2)*F288^2-($P$3*E288+$Q$3)*F288</f>
        <v>8635256.4005958978</v>
      </c>
      <c r="I288">
        <f t="shared" si="27"/>
        <v>-6.099790792774229E-3</v>
      </c>
      <c r="J288">
        <f t="shared" si="28"/>
        <v>15.434357341297599</v>
      </c>
      <c r="K288">
        <f>E288-I287*F288^2-J287*F288</f>
        <v>8635284.5809570048</v>
      </c>
      <c r="L288">
        <f t="shared" si="29"/>
        <v>8635364.5797721352</v>
      </c>
      <c r="M288">
        <f t="shared" si="30"/>
        <v>-79.998815130442381</v>
      </c>
    </row>
    <row r="289" spans="1:13" x14ac:dyDescent="0.25">
      <c r="A289" s="1">
        <v>44962.896122685182</v>
      </c>
      <c r="B289">
        <v>-391</v>
      </c>
      <c r="C289">
        <f t="shared" si="25"/>
        <v>-39.1</v>
      </c>
      <c r="D289">
        <v>7371681</v>
      </c>
      <c r="E289">
        <f t="shared" si="26"/>
        <v>8628319</v>
      </c>
      <c r="F289">
        <f>F288+(B289-F288)/35</f>
        <v>-391.39958409945876</v>
      </c>
      <c r="G289">
        <f>E289-($P$2*E289^3+$Q$2*E289^2+$R$2*E289+$S$2)*F289^2-($P$3*E289+$Q$3)*F289</f>
        <v>8635266.2048123237</v>
      </c>
      <c r="I289">
        <f t="shared" si="27"/>
        <v>-6.0997255576893394E-3</v>
      </c>
      <c r="J289">
        <f t="shared" si="28"/>
        <v>15.434483780966403</v>
      </c>
      <c r="K289">
        <f>E289-I288*F289^2-J288*F289</f>
        <v>8635294.4501650538</v>
      </c>
      <c r="L289">
        <f t="shared" si="29"/>
        <v>8635364.346006779</v>
      </c>
      <c r="M289">
        <f t="shared" si="30"/>
        <v>-69.895841725170612</v>
      </c>
    </row>
    <row r="290" spans="1:13" x14ac:dyDescent="0.25">
      <c r="A290" s="1">
        <v>44962.896180555559</v>
      </c>
      <c r="B290">
        <v>-392</v>
      </c>
      <c r="C290">
        <f t="shared" si="25"/>
        <v>-39.200000000000003</v>
      </c>
      <c r="D290">
        <v>7371706</v>
      </c>
      <c r="E290">
        <f t="shared" si="26"/>
        <v>8628294</v>
      </c>
      <c r="F290">
        <f>F289+(B290-F289)/35</f>
        <v>-391.41673883947425</v>
      </c>
      <c r="G290">
        <f>E290-($P$2*E290^3+$Q$2*E290^2+$R$2*E290+$S$2)*F290^2-($P$3*E290+$Q$3)*F290</f>
        <v>8635241.4478530977</v>
      </c>
      <c r="I290">
        <f t="shared" si="27"/>
        <v>-6.0998882358589412E-3</v>
      </c>
      <c r="J290">
        <f t="shared" si="28"/>
        <v>15.434168440272799</v>
      </c>
      <c r="K290">
        <f>E290-I289*F290^2-J289*F290</f>
        <v>8635269.8363477234</v>
      </c>
      <c r="L290">
        <f t="shared" si="29"/>
        <v>8635364.0309745818</v>
      </c>
      <c r="M290">
        <f t="shared" si="30"/>
        <v>-94.194626858457923</v>
      </c>
    </row>
    <row r="291" spans="1:13" x14ac:dyDescent="0.25">
      <c r="A291" s="1">
        <v>44962.896238425928</v>
      </c>
      <c r="B291">
        <v>-392</v>
      </c>
      <c r="C291">
        <f t="shared" si="25"/>
        <v>-39.200000000000003</v>
      </c>
      <c r="D291">
        <v>7371712</v>
      </c>
      <c r="E291">
        <f t="shared" si="26"/>
        <v>8628288</v>
      </c>
      <c r="F291">
        <f>F290+(B291-F290)/35</f>
        <v>-391.43340344406067</v>
      </c>
      <c r="G291">
        <f>E291-($P$2*E291^3+$Q$2*E291^2+$R$2*E291+$S$2)*F291^2-($P$3*E291+$Q$3)*F291</f>
        <v>8635235.7590659317</v>
      </c>
      <c r="I291">
        <f t="shared" si="27"/>
        <v>-6.0999263076055854E-3</v>
      </c>
      <c r="J291">
        <f t="shared" si="28"/>
        <v>15.434094623772438</v>
      </c>
      <c r="K291">
        <f>E291-I290*F291^2-J290*F291</f>
        <v>8635264.0746243149</v>
      </c>
      <c r="L291">
        <f t="shared" si="29"/>
        <v>8635363.6977867484</v>
      </c>
      <c r="M291">
        <f t="shared" si="30"/>
        <v>-99.623162433505058</v>
      </c>
    </row>
    <row r="292" spans="1:13" x14ac:dyDescent="0.25">
      <c r="A292" s="1">
        <v>44962.896296296298</v>
      </c>
      <c r="B292">
        <v>-392</v>
      </c>
      <c r="C292">
        <f t="shared" si="25"/>
        <v>-39.200000000000003</v>
      </c>
      <c r="D292">
        <v>7371712</v>
      </c>
      <c r="E292">
        <f t="shared" si="26"/>
        <v>8628288</v>
      </c>
      <c r="F292">
        <f>F291+(B292-F291)/35</f>
        <v>-391.4495919170875</v>
      </c>
      <c r="G292">
        <f>E292-($P$2*E292^3+$Q$2*E292^2+$R$2*E292+$S$2)*F292^2-($P$3*E292+$Q$3)*F292</f>
        <v>8635236.0853355359</v>
      </c>
      <c r="I292">
        <f t="shared" si="27"/>
        <v>-6.099924298261783E-3</v>
      </c>
      <c r="J292">
        <f t="shared" si="28"/>
        <v>15.434098519785422</v>
      </c>
      <c r="K292">
        <f>E292-I291*F292^2-J291*F292</f>
        <v>8635264.3787263669</v>
      </c>
      <c r="L292">
        <f t="shared" si="29"/>
        <v>8635363.3667232133</v>
      </c>
      <c r="M292">
        <f t="shared" si="30"/>
        <v>-98.987996846437454</v>
      </c>
    </row>
    <row r="293" spans="1:13" x14ac:dyDescent="0.25">
      <c r="A293" s="1">
        <v>44962.896354166667</v>
      </c>
      <c r="B293">
        <v>-392</v>
      </c>
      <c r="C293">
        <f t="shared" si="25"/>
        <v>-39.200000000000003</v>
      </c>
      <c r="D293">
        <v>7371678</v>
      </c>
      <c r="E293">
        <f t="shared" si="26"/>
        <v>8628322</v>
      </c>
      <c r="F293">
        <f>F292+(B293-F292)/35</f>
        <v>-391.46531786231355</v>
      </c>
      <c r="G293">
        <f>E293-($P$2*E293^3+$Q$2*E293^2+$R$2*E293+$S$2)*F293^2-($P$3*E293+$Q$3)*F293</f>
        <v>8635270.5419734921</v>
      </c>
      <c r="I293">
        <f t="shared" si="27"/>
        <v>-6.0996974782483449E-3</v>
      </c>
      <c r="J293">
        <f t="shared" si="28"/>
        <v>15.434538199189191</v>
      </c>
      <c r="K293">
        <f>E293-I292*F293^2-J292*F293</f>
        <v>8635298.6977620889</v>
      </c>
      <c r="L293">
        <f t="shared" si="29"/>
        <v>8635363.1511600092</v>
      </c>
      <c r="M293">
        <f t="shared" si="30"/>
        <v>-64.453397920355201</v>
      </c>
    </row>
    <row r="294" spans="1:13" x14ac:dyDescent="0.25">
      <c r="A294" s="1">
        <v>44962.896412037036</v>
      </c>
      <c r="B294">
        <v>-392</v>
      </c>
      <c r="C294">
        <f t="shared" si="25"/>
        <v>-39.200000000000003</v>
      </c>
      <c r="D294">
        <v>7371685</v>
      </c>
      <c r="E294">
        <f t="shared" si="26"/>
        <v>8628315</v>
      </c>
      <c r="F294">
        <f>F293+(B294-F293)/35</f>
        <v>-391.48059449481889</v>
      </c>
      <c r="G294">
        <f>E294-($P$2*E294^3+$Q$2*E294^2+$R$2*E294+$S$2)*F294^2-($P$3*E294+$Q$3)*F294</f>
        <v>8635263.8211170174</v>
      </c>
      <c r="I294">
        <f t="shared" si="27"/>
        <v>-6.0997408030942779E-3</v>
      </c>
      <c r="J294">
        <f t="shared" si="28"/>
        <v>15.43445423375853</v>
      </c>
      <c r="K294">
        <f>E294-I293*F294^2-J293*F294</f>
        <v>8635292.1438671611</v>
      </c>
      <c r="L294">
        <f t="shared" si="29"/>
        <v>8635362.9144690335</v>
      </c>
      <c r="M294">
        <f t="shared" si="30"/>
        <v>-70.770601872354746</v>
      </c>
    </row>
    <row r="295" spans="1:13" x14ac:dyDescent="0.25">
      <c r="A295" s="1">
        <v>44962.896469907406</v>
      </c>
      <c r="B295">
        <v>-392</v>
      </c>
      <c r="C295">
        <f t="shared" si="25"/>
        <v>-39.200000000000003</v>
      </c>
      <c r="D295">
        <v>7371729</v>
      </c>
      <c r="E295">
        <f t="shared" si="26"/>
        <v>8628271</v>
      </c>
      <c r="F295">
        <f>F294+(B295-F294)/35</f>
        <v>-391.49543465210979</v>
      </c>
      <c r="G295">
        <f>E295-($P$2*E295^3+$Q$2*E295^2+$R$2*E295+$S$2)*F295^2-($P$3*E295+$Q$3)*F295</f>
        <v>8635219.9394333102</v>
      </c>
      <c r="I295">
        <f t="shared" si="27"/>
        <v>-6.1000297479409937E-3</v>
      </c>
      <c r="J295">
        <f t="shared" si="28"/>
        <v>15.433894032823801</v>
      </c>
      <c r="K295">
        <f>E295-I294*F295^2-J294*F295</f>
        <v>8635248.4175617527</v>
      </c>
      <c r="L295">
        <f t="shared" si="29"/>
        <v>8635362.5328126755</v>
      </c>
      <c r="M295">
        <f t="shared" si="30"/>
        <v>-114.11525092273951</v>
      </c>
    </row>
    <row r="296" spans="1:13" x14ac:dyDescent="0.25">
      <c r="A296" s="1">
        <v>44962.896527777775</v>
      </c>
      <c r="B296">
        <v>-392</v>
      </c>
      <c r="C296">
        <f t="shared" si="25"/>
        <v>-39.200000000000003</v>
      </c>
      <c r="D296">
        <v>7371725</v>
      </c>
      <c r="E296">
        <f t="shared" si="26"/>
        <v>8628275</v>
      </c>
      <c r="F296">
        <f>F295+(B296-F295)/35</f>
        <v>-391.50985080490665</v>
      </c>
      <c r="G296">
        <f>E296-($P$2*E296^3+$Q$2*E296^2+$R$2*E296+$S$2)*F296^2-($P$3*E296+$Q$3)*F296</f>
        <v>8635224.246428797</v>
      </c>
      <c r="I296">
        <f t="shared" si="27"/>
        <v>-6.1000025553141768E-3</v>
      </c>
      <c r="J296">
        <f t="shared" si="28"/>
        <v>15.433946769239668</v>
      </c>
      <c r="K296">
        <f>E296-I295*F296^2-J295*F296</f>
        <v>8635252.533885885</v>
      </c>
      <c r="L296">
        <f t="shared" si="29"/>
        <v>8635362.1661495864</v>
      </c>
      <c r="M296">
        <f t="shared" si="30"/>
        <v>-109.6322637014091</v>
      </c>
    </row>
    <row r="297" spans="1:13" x14ac:dyDescent="0.25">
      <c r="A297" s="1">
        <v>44962.896585648145</v>
      </c>
      <c r="B297">
        <v>-392</v>
      </c>
      <c r="C297">
        <f t="shared" si="25"/>
        <v>-39.200000000000003</v>
      </c>
      <c r="D297">
        <v>7371656</v>
      </c>
      <c r="E297">
        <f t="shared" si="26"/>
        <v>8628344</v>
      </c>
      <c r="F297">
        <f>F296+(B297-F296)/35</f>
        <v>-391.52385506762363</v>
      </c>
      <c r="G297">
        <f>E297-($P$2*E297^3+$Q$2*E297^2+$R$2*E297+$S$2)*F297^2-($P$3*E297+$Q$3)*F297</f>
        <v>8635293.812199669</v>
      </c>
      <c r="I297">
        <f t="shared" si="27"/>
        <v>-6.0995445045151087E-3</v>
      </c>
      <c r="J297">
        <f t="shared" si="28"/>
        <v>15.434834602104075</v>
      </c>
      <c r="K297">
        <f>E297-I296*F297^2-J296*F297</f>
        <v>8635321.833397137</v>
      </c>
      <c r="L297">
        <f t="shared" si="29"/>
        <v>8635362.0317070782</v>
      </c>
      <c r="M297">
        <f t="shared" si="30"/>
        <v>-40.198309941217303</v>
      </c>
    </row>
    <row r="298" spans="1:13" x14ac:dyDescent="0.25">
      <c r="A298" s="1">
        <v>44962.896643518521</v>
      </c>
      <c r="B298">
        <v>-392</v>
      </c>
      <c r="C298">
        <f t="shared" si="25"/>
        <v>-39.200000000000003</v>
      </c>
      <c r="D298">
        <v>7371655</v>
      </c>
      <c r="E298">
        <f t="shared" si="26"/>
        <v>8628345</v>
      </c>
      <c r="F298">
        <f>F297+(B298-F297)/35</f>
        <v>-391.53745920854868</v>
      </c>
      <c r="G298">
        <f>E298-($P$2*E298^3+$Q$2*E298^2+$R$2*E298+$S$2)*F298^2-($P$3*E298+$Q$3)*F298</f>
        <v>8635295.0905130841</v>
      </c>
      <c r="I298">
        <f t="shared" si="27"/>
        <v>-6.0995342384231321E-3</v>
      </c>
      <c r="J298">
        <f t="shared" si="28"/>
        <v>15.434854490060161</v>
      </c>
      <c r="K298">
        <f>E298-I297*F298^2-J297*F298</f>
        <v>8635323.3857452106</v>
      </c>
      <c r="L298">
        <f t="shared" si="29"/>
        <v>8635361.9028872047</v>
      </c>
      <c r="M298">
        <f t="shared" si="30"/>
        <v>-38.517141994088888</v>
      </c>
    </row>
    <row r="299" spans="1:13" x14ac:dyDescent="0.25">
      <c r="A299" s="1">
        <v>44962.896701388891</v>
      </c>
      <c r="B299">
        <v>-392</v>
      </c>
      <c r="C299">
        <f t="shared" si="25"/>
        <v>-39.200000000000003</v>
      </c>
      <c r="D299">
        <v>7371655</v>
      </c>
      <c r="E299">
        <f t="shared" si="26"/>
        <v>8628345</v>
      </c>
      <c r="F299">
        <f>F298+(B299-F298)/35</f>
        <v>-391.55067465973303</v>
      </c>
      <c r="G299">
        <f>E299-($P$2*E299^3+$Q$2*E299^2+$R$2*E299+$S$2)*F299^2-($P$3*E299+$Q$3)*F299</f>
        <v>8635295.3568859119</v>
      </c>
      <c r="I299">
        <f t="shared" si="27"/>
        <v>-6.0995324308805721E-3</v>
      </c>
      <c r="J299">
        <f t="shared" si="28"/>
        <v>15.434857991642346</v>
      </c>
      <c r="K299">
        <f>E299-I298*F299^2-J298*F299</f>
        <v>8635323.6590600926</v>
      </c>
      <c r="L299">
        <f t="shared" si="29"/>
        <v>8635361.7754077818</v>
      </c>
      <c r="M299">
        <f t="shared" si="30"/>
        <v>-38.116347689181566</v>
      </c>
    </row>
    <row r="300" spans="1:13" x14ac:dyDescent="0.25">
      <c r="A300" s="1">
        <v>44962.89675925926</v>
      </c>
      <c r="B300">
        <v>-392</v>
      </c>
      <c r="C300">
        <f t="shared" si="25"/>
        <v>-39.200000000000003</v>
      </c>
      <c r="D300">
        <v>7371728</v>
      </c>
      <c r="E300">
        <f t="shared" si="26"/>
        <v>8628272</v>
      </c>
      <c r="F300">
        <f>F299+(B300-F299)/35</f>
        <v>-391.56351252659778</v>
      </c>
      <c r="G300">
        <f>E300-($P$2*E300^3+$Q$2*E300^2+$R$2*E300+$S$2)*F300^2-($P$3*E300+$Q$3)*F300</f>
        <v>8635222.3156786058</v>
      </c>
      <c r="I300">
        <f t="shared" si="27"/>
        <v>-6.1000132193811396E-3</v>
      </c>
      <c r="J300">
        <f t="shared" si="28"/>
        <v>15.433926088103831</v>
      </c>
      <c r="K300">
        <f>E300-I299*F300^2-J299*F300</f>
        <v>8635250.9196264185</v>
      </c>
      <c r="L300">
        <f t="shared" si="29"/>
        <v>8635361.4058885109</v>
      </c>
      <c r="M300">
        <f t="shared" si="30"/>
        <v>-110.48626209236681</v>
      </c>
    </row>
    <row r="301" spans="1:13" x14ac:dyDescent="0.25">
      <c r="A301" s="1">
        <v>44962.896817129629</v>
      </c>
      <c r="B301">
        <v>-392</v>
      </c>
      <c r="C301">
        <f t="shared" si="25"/>
        <v>-39.200000000000003</v>
      </c>
      <c r="D301">
        <v>7371742</v>
      </c>
      <c r="E301">
        <f t="shared" si="26"/>
        <v>8628258</v>
      </c>
      <c r="F301">
        <f>F300+(B301-F300)/35</f>
        <v>-391.57598359726643</v>
      </c>
      <c r="G301">
        <f>E301-($P$2*E301^3+$Q$2*E301^2+$R$2*E301+$S$2)*F301^2-($P$3*E301+$Q$3)*F301</f>
        <v>8635208.5095046945</v>
      </c>
      <c r="I301">
        <f t="shared" si="27"/>
        <v>-6.1001059532941326E-3</v>
      </c>
      <c r="J301">
        <f t="shared" si="28"/>
        <v>15.433746225348017</v>
      </c>
      <c r="K301">
        <f>E301-I300*F301^2-J300*F301</f>
        <v>8635236.8804963417</v>
      </c>
      <c r="L301">
        <f t="shared" si="29"/>
        <v>8635360.9908038694</v>
      </c>
      <c r="M301">
        <f t="shared" si="30"/>
        <v>-124.11030752770603</v>
      </c>
    </row>
    <row r="302" spans="1:13" x14ac:dyDescent="0.25">
      <c r="A302" s="1">
        <v>44962.896874999999</v>
      </c>
      <c r="B302">
        <v>-392</v>
      </c>
      <c r="C302">
        <f t="shared" si="25"/>
        <v>-39.200000000000003</v>
      </c>
      <c r="D302">
        <v>7371723</v>
      </c>
      <c r="E302">
        <f t="shared" si="26"/>
        <v>8628277</v>
      </c>
      <c r="F302">
        <f>F301+(B302-F301)/35</f>
        <v>-391.58809835163026</v>
      </c>
      <c r="G302">
        <f>E302-($P$2*E302^3+$Q$2*E302^2+$R$2*E302+$S$2)*F302^2-($P$3*E302+$Q$3)*F302</f>
        <v>8635227.831779046</v>
      </c>
      <c r="I302">
        <f t="shared" si="27"/>
        <v>-6.0999791999094555E-3</v>
      </c>
      <c r="J302">
        <f t="shared" si="28"/>
        <v>15.433992061237433</v>
      </c>
      <c r="K302">
        <f>E302-I301*F302^2-J301*F302</f>
        <v>8635256.0691383351</v>
      </c>
      <c r="L302">
        <f t="shared" si="29"/>
        <v>8635360.6410649847</v>
      </c>
      <c r="M302">
        <f t="shared" si="30"/>
        <v>-104.57192664965987</v>
      </c>
    </row>
    <row r="303" spans="1:13" x14ac:dyDescent="0.25">
      <c r="A303" s="1">
        <v>44962.896932870368</v>
      </c>
      <c r="B303">
        <v>-392</v>
      </c>
      <c r="C303">
        <f t="shared" si="25"/>
        <v>-39.200000000000003</v>
      </c>
      <c r="D303">
        <v>7371708</v>
      </c>
      <c r="E303">
        <f t="shared" si="26"/>
        <v>8628292</v>
      </c>
      <c r="F303">
        <f>F302+(B303-F302)/35</f>
        <v>-391.59986697015512</v>
      </c>
      <c r="G303">
        <f>E303-($P$2*E303^3+$Q$2*E303^2+$R$2*E303+$S$2)*F303^2-($P$3*E303+$Q$3)*F303</f>
        <v>8635243.1306378096</v>
      </c>
      <c r="I303">
        <f t="shared" si="27"/>
        <v>-6.0998780099836836E-3</v>
      </c>
      <c r="J303">
        <f t="shared" si="28"/>
        <v>15.434188265874468</v>
      </c>
      <c r="K303">
        <f>E303-I302*F303^2-J302*F303</f>
        <v>8635271.3838287424</v>
      </c>
      <c r="L303">
        <f t="shared" si="29"/>
        <v>8635360.3435408641</v>
      </c>
      <c r="M303">
        <f t="shared" si="30"/>
        <v>-88.959712121635675</v>
      </c>
    </row>
    <row r="304" spans="1:13" x14ac:dyDescent="0.25">
      <c r="A304" s="1">
        <v>44962.896990740737</v>
      </c>
      <c r="B304">
        <v>-392</v>
      </c>
      <c r="C304">
        <f t="shared" si="25"/>
        <v>-39.200000000000003</v>
      </c>
      <c r="D304">
        <v>7371698</v>
      </c>
      <c r="E304">
        <f t="shared" si="26"/>
        <v>8628302</v>
      </c>
      <c r="F304">
        <f>F303+(B304-F303)/35</f>
        <v>-391.61129934243638</v>
      </c>
      <c r="G304">
        <f>E304-($P$2*E304^3+$Q$2*E304^2+$R$2*E304+$S$2)*F304^2-($P$3*E304+$Q$3)*F304</f>
        <v>8635253.4021719228</v>
      </c>
      <c r="I304">
        <f t="shared" si="27"/>
        <v>-6.0998099911486747E-3</v>
      </c>
      <c r="J304">
        <f t="shared" si="28"/>
        <v>15.434320127070762</v>
      </c>
      <c r="K304">
        <f>E304-I303*F304^2-J303*F304</f>
        <v>8635281.6762123909</v>
      </c>
      <c r="L304">
        <f t="shared" si="29"/>
        <v>8635360.0813164357</v>
      </c>
      <c r="M304">
        <f t="shared" si="30"/>
        <v>-78.405104044824839</v>
      </c>
    </row>
    <row r="305" spans="1:13" x14ac:dyDescent="0.25">
      <c r="A305" s="1">
        <v>44962.897048611114</v>
      </c>
      <c r="B305">
        <v>-392</v>
      </c>
      <c r="C305">
        <f t="shared" si="25"/>
        <v>-39.200000000000003</v>
      </c>
      <c r="D305">
        <v>7371726</v>
      </c>
      <c r="E305">
        <f t="shared" si="26"/>
        <v>8628274</v>
      </c>
      <c r="F305">
        <f>F304+(B305-F304)/35</f>
        <v>-391.62240507550962</v>
      </c>
      <c r="G305">
        <f>E305-($P$2*E305^3+$Q$2*E305^2+$R$2*E305+$S$2)*F305^2-($P$3*E305+$Q$3)*F305</f>
        <v>8635225.5109472536</v>
      </c>
      <c r="I305">
        <f t="shared" si="27"/>
        <v>-6.0999932536063284E-3</v>
      </c>
      <c r="J305">
        <f t="shared" si="28"/>
        <v>15.433964807894398</v>
      </c>
      <c r="K305">
        <f>E305-I304*F305^2-J304*F305</f>
        <v>8635253.9418873303</v>
      </c>
      <c r="L305">
        <f t="shared" si="29"/>
        <v>8635359.7275183387</v>
      </c>
      <c r="M305">
        <f t="shared" si="30"/>
        <v>-105.78563100844622</v>
      </c>
    </row>
    <row r="306" spans="1:13" x14ac:dyDescent="0.25">
      <c r="A306" s="1">
        <v>44962.897106481483</v>
      </c>
      <c r="B306">
        <v>-392</v>
      </c>
      <c r="C306">
        <f t="shared" si="25"/>
        <v>-39.200000000000003</v>
      </c>
      <c r="D306">
        <v>7371726</v>
      </c>
      <c r="E306">
        <f t="shared" si="26"/>
        <v>8628274</v>
      </c>
      <c r="F306">
        <f>F305+(B306-F305)/35</f>
        <v>-391.63319350192364</v>
      </c>
      <c r="G306">
        <f>E306-($P$2*E306^3+$Q$2*E306^2+$R$2*E306+$S$2)*F306^2-($P$3*E306+$Q$3)*F306</f>
        <v>8635225.7284054048</v>
      </c>
      <c r="I306">
        <f t="shared" si="27"/>
        <v>-6.0999925466518334E-3</v>
      </c>
      <c r="J306">
        <f t="shared" si="28"/>
        <v>15.433966178848465</v>
      </c>
      <c r="K306">
        <f>E306-I305*F306^2-J305*F306</f>
        <v>8635254.0488967132</v>
      </c>
      <c r="L306">
        <f t="shared" si="29"/>
        <v>8635359.3752562664</v>
      </c>
      <c r="M306">
        <f t="shared" si="30"/>
        <v>-105.32635955326259</v>
      </c>
    </row>
    <row r="307" spans="1:13" x14ac:dyDescent="0.25">
      <c r="A307" s="1">
        <v>44962.897164351853</v>
      </c>
      <c r="B307">
        <v>-392</v>
      </c>
      <c r="C307">
        <f t="shared" si="25"/>
        <v>-39.200000000000003</v>
      </c>
      <c r="D307">
        <v>7371704</v>
      </c>
      <c r="E307">
        <f t="shared" si="26"/>
        <v>8628296</v>
      </c>
      <c r="F307">
        <f>F306+(B307-F306)/35</f>
        <v>-391.64367368758298</v>
      </c>
      <c r="G307">
        <f>E307-($P$2*E307^3+$Q$2*E307^2+$R$2*E307+$S$2)*F307^2-($P$3*E307+$Q$3)*F307</f>
        <v>8635248.0300764143</v>
      </c>
      <c r="I307">
        <f t="shared" si="27"/>
        <v>-6.0998457787704297E-3</v>
      </c>
      <c r="J307">
        <f t="shared" si="28"/>
        <v>15.434250751831158</v>
      </c>
      <c r="K307">
        <f>E307-I306*F307^2-J306*F307</f>
        <v>8635276.2611501757</v>
      </c>
      <c r="L307">
        <f t="shared" si="29"/>
        <v>8635359.098209247</v>
      </c>
      <c r="M307">
        <f t="shared" si="30"/>
        <v>-82.837059071287513</v>
      </c>
    </row>
    <row r="308" spans="1:13" x14ac:dyDescent="0.25">
      <c r="A308" s="1">
        <v>44962.897222222222</v>
      </c>
      <c r="B308">
        <v>-392</v>
      </c>
      <c r="C308">
        <f t="shared" si="25"/>
        <v>-39.200000000000003</v>
      </c>
      <c r="D308">
        <v>7371666</v>
      </c>
      <c r="E308">
        <f t="shared" si="26"/>
        <v>8628334</v>
      </c>
      <c r="F308">
        <f>F307+(B308-F307)/35</f>
        <v>-391.65385443936634</v>
      </c>
      <c r="G308">
        <f>E308-($P$2*E308^3+$Q$2*E308^2+$R$2*E308+$S$2)*F308^2-($P$3*E308+$Q$3)*F308</f>
        <v>8635286.3914642781</v>
      </c>
      <c r="I308">
        <f t="shared" si="27"/>
        <v>-6.0995926296243397E-3</v>
      </c>
      <c r="J308">
        <f t="shared" si="28"/>
        <v>15.434741365776105</v>
      </c>
      <c r="K308">
        <f>E308-I307*F308^2-J307*F308</f>
        <v>8635314.5558652747</v>
      </c>
      <c r="L308">
        <f t="shared" si="29"/>
        <v>8635358.9497347679</v>
      </c>
      <c r="M308">
        <f t="shared" si="30"/>
        <v>-44.393869493156672</v>
      </c>
    </row>
    <row r="309" spans="1:13" x14ac:dyDescent="0.25">
      <c r="A309" s="1">
        <v>44962.897280092591</v>
      </c>
      <c r="B309">
        <v>-392</v>
      </c>
      <c r="C309">
        <f t="shared" si="25"/>
        <v>-39.200000000000003</v>
      </c>
      <c r="D309">
        <v>7371678</v>
      </c>
      <c r="E309">
        <f t="shared" si="26"/>
        <v>8628322</v>
      </c>
      <c r="F309">
        <f>F308+(B309-F308)/35</f>
        <v>-391.66374431252729</v>
      </c>
      <c r="G309">
        <f>E309-($P$2*E309^3+$Q$2*E309^2+$R$2*E309+$S$2)*F309^2-($P$3*E309+$Q$3)*F309</f>
        <v>8635274.5415025521</v>
      </c>
      <c r="I309">
        <f t="shared" si="27"/>
        <v>-6.099669636810745E-3</v>
      </c>
      <c r="J309">
        <f t="shared" si="28"/>
        <v>15.434592152691508</v>
      </c>
      <c r="K309">
        <f>E309-I308*F309^2-J308*F309</f>
        <v>8635302.9090855159</v>
      </c>
      <c r="L309">
        <f t="shared" si="29"/>
        <v>8635358.7629326042</v>
      </c>
      <c r="M309">
        <f t="shared" si="30"/>
        <v>-55.853847088292241</v>
      </c>
    </row>
    <row r="310" spans="1:13" x14ac:dyDescent="0.25">
      <c r="A310" s="1">
        <v>44962.897337962961</v>
      </c>
      <c r="B310">
        <v>-392</v>
      </c>
      <c r="C310">
        <f t="shared" si="25"/>
        <v>-39.200000000000003</v>
      </c>
      <c r="D310">
        <v>7371725</v>
      </c>
      <c r="E310">
        <f t="shared" si="26"/>
        <v>8628275</v>
      </c>
      <c r="F310">
        <f>F309+(B310-F309)/35</f>
        <v>-391.67335161788367</v>
      </c>
      <c r="G310">
        <f>E310-($P$2*E310^3+$Q$2*E310^2+$R$2*E310+$S$2)*F310^2-($P$3*E310+$Q$3)*F310</f>
        <v>8635227.5419802405</v>
      </c>
      <c r="I310">
        <f t="shared" si="27"/>
        <v>-6.0999792824460997E-3</v>
      </c>
      <c r="J310">
        <f t="shared" si="28"/>
        <v>15.433991901198922</v>
      </c>
      <c r="K310">
        <f>E310-I309*F310^2-J309*F310</f>
        <v>8635256.0566465799</v>
      </c>
      <c r="L310">
        <f t="shared" si="29"/>
        <v>8635358.4205783177</v>
      </c>
      <c r="M310">
        <f t="shared" si="30"/>
        <v>-102.36393173784018</v>
      </c>
    </row>
    <row r="311" spans="1:13" x14ac:dyDescent="0.25">
      <c r="A311" s="1">
        <v>44962.89739583333</v>
      </c>
      <c r="B311">
        <v>-392</v>
      </c>
      <c r="C311">
        <f t="shared" si="25"/>
        <v>-39.200000000000003</v>
      </c>
      <c r="D311">
        <v>7371752</v>
      </c>
      <c r="E311">
        <f t="shared" si="26"/>
        <v>8628248</v>
      </c>
      <c r="F311">
        <f>F310+(B311-F310)/35</f>
        <v>-391.68268442880128</v>
      </c>
      <c r="G311">
        <f>E311-($P$2*E311^3+$Q$2*E311^2+$R$2*E311+$S$2)*F311^2-($P$3*E311+$Q$3)*F311</f>
        <v>8635200.6191101652</v>
      </c>
      <c r="I311">
        <f t="shared" si="27"/>
        <v>-6.1001576174533056E-3</v>
      </c>
      <c r="J311">
        <f t="shared" si="28"/>
        <v>15.433646003156682</v>
      </c>
      <c r="K311">
        <f>E311-I310*F311^2-J310*F311</f>
        <v>8635229.0576851405</v>
      </c>
      <c r="L311">
        <f t="shared" si="29"/>
        <v>8635357.9893686734</v>
      </c>
      <c r="M311">
        <f t="shared" si="30"/>
        <v>-128.93168353289366</v>
      </c>
    </row>
    <row r="312" spans="1:13" x14ac:dyDescent="0.25">
      <c r="A312" s="1">
        <v>44962.897453703707</v>
      </c>
      <c r="B312">
        <v>-392</v>
      </c>
      <c r="C312">
        <f t="shared" si="25"/>
        <v>-39.200000000000003</v>
      </c>
      <c r="D312">
        <v>7371744</v>
      </c>
      <c r="E312">
        <f t="shared" si="26"/>
        <v>8628256</v>
      </c>
      <c r="F312">
        <f>F311+(B312-F311)/35</f>
        <v>-391.69175058797839</v>
      </c>
      <c r="G312">
        <f>E312-($P$2*E312^3+$Q$2*E312^2+$R$2*E312+$S$2)*F312^2-($P$3*E312+$Q$3)*F312</f>
        <v>8635208.8347467091</v>
      </c>
      <c r="I312">
        <f t="shared" si="27"/>
        <v>-6.100104286851149E-3</v>
      </c>
      <c r="J312">
        <f t="shared" si="28"/>
        <v>15.433749457880111</v>
      </c>
      <c r="K312">
        <f>E312-I311*F312^2-J311*F312</f>
        <v>8635237.1328106038</v>
      </c>
      <c r="L312">
        <f t="shared" si="29"/>
        <v>8635357.5865134802</v>
      </c>
      <c r="M312">
        <f t="shared" si="30"/>
        <v>-120.45370287634432</v>
      </c>
    </row>
    <row r="313" spans="1:13" x14ac:dyDescent="0.25">
      <c r="A313" s="1">
        <v>44962.897511574076</v>
      </c>
      <c r="B313">
        <v>-392</v>
      </c>
      <c r="C313">
        <f t="shared" si="25"/>
        <v>-39.200000000000003</v>
      </c>
      <c r="D313">
        <v>7371744</v>
      </c>
      <c r="E313">
        <f t="shared" si="26"/>
        <v>8628256</v>
      </c>
      <c r="F313">
        <f>F312+(B313-F312)/35</f>
        <v>-391.70055771403617</v>
      </c>
      <c r="G313">
        <f>E313-($P$2*E313^3+$Q$2*E313^2+$R$2*E313+$S$2)*F313^2-($P$3*E313+$Q$3)*F313</f>
        <v>8635209.0122746527</v>
      </c>
      <c r="I313">
        <f t="shared" si="27"/>
        <v>-6.1001028975056215E-3</v>
      </c>
      <c r="J313">
        <f t="shared" si="28"/>
        <v>15.433752152843383</v>
      </c>
      <c r="K313">
        <f>E313-I312*F313^2-J312*F313</f>
        <v>8635237.3431651033</v>
      </c>
      <c r="L313">
        <f t="shared" si="29"/>
        <v>8635357.1857023183</v>
      </c>
      <c r="M313">
        <f t="shared" si="30"/>
        <v>-119.84253721497953</v>
      </c>
    </row>
    <row r="314" spans="1:13" x14ac:dyDescent="0.25">
      <c r="A314" s="1">
        <v>44962.897569444445</v>
      </c>
      <c r="B314">
        <v>-392</v>
      </c>
      <c r="C314">
        <f t="shared" si="25"/>
        <v>-39.200000000000003</v>
      </c>
      <c r="D314">
        <v>7371741</v>
      </c>
      <c r="E314">
        <f t="shared" si="26"/>
        <v>8628259</v>
      </c>
      <c r="F314">
        <f>F313+(B314-F313)/35</f>
        <v>-391.70911320792084</v>
      </c>
      <c r="G314">
        <f>E314-($P$2*E314^3+$Q$2*E314^2+$R$2*E314+$S$2)*F314^2-($P$3*E314+$Q$3)*F314</f>
        <v>8635212.1970647536</v>
      </c>
      <c r="I314">
        <f t="shared" si="27"/>
        <v>-6.1000819350951474E-3</v>
      </c>
      <c r="J314">
        <f t="shared" si="28"/>
        <v>15.433792813716622</v>
      </c>
      <c r="K314">
        <f>E314-I313*F314^2-J313*F314</f>
        <v>8635240.5169366039</v>
      </c>
      <c r="L314">
        <f t="shared" si="29"/>
        <v>8635356.7968064323</v>
      </c>
      <c r="M314">
        <f t="shared" si="30"/>
        <v>-116.27986982837319</v>
      </c>
    </row>
    <row r="315" spans="1:13" x14ac:dyDescent="0.25">
      <c r="A315" s="1">
        <v>44962.897627314815</v>
      </c>
      <c r="B315">
        <v>-392</v>
      </c>
      <c r="C315">
        <f t="shared" si="25"/>
        <v>-39.200000000000003</v>
      </c>
      <c r="D315">
        <v>7371716</v>
      </c>
      <c r="E315">
        <f t="shared" si="26"/>
        <v>8628284</v>
      </c>
      <c r="F315">
        <f>F314+(B315-F314)/35</f>
        <v>-391.71742425912311</v>
      </c>
      <c r="G315">
        <f>E315-($P$2*E315^3+$Q$2*E315^2+$R$2*E315+$S$2)*F315^2-($P$3*E315+$Q$3)*F315</f>
        <v>8635237.4673704784</v>
      </c>
      <c r="I315">
        <f t="shared" si="27"/>
        <v>-6.0999155835546048E-3</v>
      </c>
      <c r="J315">
        <f t="shared" si="28"/>
        <v>15.434115417046854</v>
      </c>
      <c r="K315">
        <f>E315-I314*F315^2-J314*F315</f>
        <v>8635265.6976367217</v>
      </c>
      <c r="L315">
        <f t="shared" si="29"/>
        <v>8635356.493142534</v>
      </c>
      <c r="M315">
        <f t="shared" si="30"/>
        <v>-90.795505812391639</v>
      </c>
    </row>
    <row r="316" spans="1:13" x14ac:dyDescent="0.25">
      <c r="A316" s="1">
        <v>44962.897685185184</v>
      </c>
      <c r="B316">
        <v>-392</v>
      </c>
      <c r="C316">
        <f t="shared" si="25"/>
        <v>-39.200000000000003</v>
      </c>
      <c r="D316">
        <v>7371708</v>
      </c>
      <c r="E316">
        <f t="shared" si="26"/>
        <v>8628292</v>
      </c>
      <c r="F316">
        <f>F315+(B316-F315)/35</f>
        <v>-391.72549785171958</v>
      </c>
      <c r="G316">
        <f>E316-($P$2*E316^3+$Q$2*E316^2+$R$2*E316+$S$2)*F316^2-($P$3*E316+$Q$3)*F316</f>
        <v>8635245.6630033776</v>
      </c>
      <c r="I316">
        <f t="shared" si="27"/>
        <v>-6.0998609749063348E-3</v>
      </c>
      <c r="J316">
        <f t="shared" si="28"/>
        <v>15.434221292002078</v>
      </c>
      <c r="K316">
        <f>E316-I315*F316^2-J315*F316</f>
        <v>8635273.9616726059</v>
      </c>
      <c r="L316">
        <f t="shared" si="29"/>
        <v>8635356.2180376351</v>
      </c>
      <c r="M316">
        <f t="shared" si="30"/>
        <v>-82.256365029141307</v>
      </c>
    </row>
    <row r="317" spans="1:13" x14ac:dyDescent="0.25">
      <c r="A317" s="1">
        <v>44962.897743055553</v>
      </c>
      <c r="B317">
        <v>-392</v>
      </c>
      <c r="C317">
        <f t="shared" si="25"/>
        <v>-39.200000000000003</v>
      </c>
      <c r="D317">
        <v>7371745</v>
      </c>
      <c r="E317">
        <f t="shared" si="26"/>
        <v>8628255</v>
      </c>
      <c r="F317">
        <f>F316+(B317-F316)/35</f>
        <v>-391.73334077024185</v>
      </c>
      <c r="G317">
        <f>E317-($P$2*E317^3+$Q$2*E317^2+$R$2*E317+$S$2)*F317^2-($P$3*E317+$Q$3)*F317</f>
        <v>8635208.668989772</v>
      </c>
      <c r="I317">
        <f t="shared" si="27"/>
        <v>-6.1001041515424959E-3</v>
      </c>
      <c r="J317">
        <f t="shared" si="28"/>
        <v>15.433749720348089</v>
      </c>
      <c r="K317">
        <f>E317-I316*F317^2-J316*F317</f>
        <v>8635237.1532974578</v>
      </c>
      <c r="L317">
        <f t="shared" si="29"/>
        <v>8635355.8211551681</v>
      </c>
      <c r="M317">
        <f t="shared" si="30"/>
        <v>-118.66785771027207</v>
      </c>
    </row>
    <row r="318" spans="1:13" x14ac:dyDescent="0.25">
      <c r="A318" s="1">
        <v>44962.897800925923</v>
      </c>
      <c r="B318">
        <v>-392</v>
      </c>
      <c r="C318">
        <f t="shared" si="25"/>
        <v>-39.200000000000003</v>
      </c>
      <c r="D318">
        <v>7371728</v>
      </c>
      <c r="E318">
        <f t="shared" si="26"/>
        <v>8628272</v>
      </c>
      <c r="F318">
        <f>F317+(B318-F317)/35</f>
        <v>-391.74095960537778</v>
      </c>
      <c r="G318">
        <f>E318-($P$2*E318^3+$Q$2*E318^2+$R$2*E318+$S$2)*F318^2-($P$3*E318+$Q$3)*F318</f>
        <v>8635225.8924613111</v>
      </c>
      <c r="I318">
        <f t="shared" si="27"/>
        <v>-6.099991813435679E-3</v>
      </c>
      <c r="J318">
        <f t="shared" si="28"/>
        <v>15.433967600759104</v>
      </c>
      <c r="K318">
        <f>E318-I317*F318^2-J317*F318</f>
        <v>8635254.1598834954</v>
      </c>
      <c r="L318">
        <f t="shared" si="29"/>
        <v>8635355.4822842628</v>
      </c>
      <c r="M318">
        <f t="shared" si="30"/>
        <v>-101.32240076735616</v>
      </c>
    </row>
    <row r="319" spans="1:13" x14ac:dyDescent="0.25">
      <c r="A319" s="1">
        <v>44962.897858796299</v>
      </c>
      <c r="B319">
        <v>-392</v>
      </c>
      <c r="C319">
        <f t="shared" si="25"/>
        <v>-39.200000000000003</v>
      </c>
      <c r="D319">
        <v>7371675</v>
      </c>
      <c r="E319">
        <f t="shared" si="26"/>
        <v>8628325</v>
      </c>
      <c r="F319">
        <f>F318+(B319-F318)/35</f>
        <v>-391.74836075950986</v>
      </c>
      <c r="G319">
        <f>E319-($P$2*E319^3+$Q$2*E319^2+$R$2*E319+$S$2)*F319^2-($P$3*E319+$Q$3)*F319</f>
        <v>8635279.2595296614</v>
      </c>
      <c r="I319">
        <f t="shared" si="27"/>
        <v>-6.0996400931188077E-3</v>
      </c>
      <c r="J319">
        <f t="shared" si="28"/>
        <v>15.434649401179641</v>
      </c>
      <c r="K319">
        <f>E319-I318*F319^2-J318*F319</f>
        <v>8635307.37759801</v>
      </c>
      <c r="L319">
        <f t="shared" si="29"/>
        <v>8635355.3219353091</v>
      </c>
      <c r="M319">
        <f t="shared" si="30"/>
        <v>-47.944337299093604</v>
      </c>
    </row>
    <row r="320" spans="1:13" x14ac:dyDescent="0.25">
      <c r="A320" s="1">
        <v>44962.897916666669</v>
      </c>
      <c r="B320">
        <v>-392</v>
      </c>
      <c r="C320">
        <f t="shared" si="25"/>
        <v>-39.200000000000003</v>
      </c>
      <c r="D320">
        <v>7371675</v>
      </c>
      <c r="E320">
        <f t="shared" si="26"/>
        <v>8628325</v>
      </c>
      <c r="F320">
        <f>F319+(B320-F319)/35</f>
        <v>-391.75555045209529</v>
      </c>
      <c r="G320">
        <f>E320-($P$2*E320^3+$Q$2*E320^2+$R$2*E320+$S$2)*F320^2-($P$3*E320+$Q$3)*F320</f>
        <v>8635279.4044634886</v>
      </c>
      <c r="I320">
        <f t="shared" si="27"/>
        <v>-6.0996377231390397E-3</v>
      </c>
      <c r="J320">
        <f t="shared" si="28"/>
        <v>15.434653993439753</v>
      </c>
      <c r="K320">
        <f>E320-I319*F320^2-J319*F320</f>
        <v>8635307.736045409</v>
      </c>
      <c r="L320">
        <f t="shared" si="29"/>
        <v>8635355.1633156762</v>
      </c>
      <c r="M320">
        <f t="shared" si="30"/>
        <v>-47.427270267158747</v>
      </c>
    </row>
    <row r="321" spans="1:13" x14ac:dyDescent="0.25">
      <c r="A321" s="1">
        <v>44962.897974537038</v>
      </c>
      <c r="B321">
        <v>-392</v>
      </c>
      <c r="C321">
        <f t="shared" si="25"/>
        <v>-39.200000000000003</v>
      </c>
      <c r="D321">
        <v>7371682</v>
      </c>
      <c r="E321">
        <f t="shared" si="26"/>
        <v>8628318</v>
      </c>
      <c r="F321">
        <f>F320+(B321-F320)/35</f>
        <v>-391.76253472489259</v>
      </c>
      <c r="G321">
        <f>E321-($P$2*E321^3+$Q$2*E321^2+$R$2*E321+$S$2)*F321^2-($P$3*E321+$Q$3)*F321</f>
        <v>8635272.5164825413</v>
      </c>
      <c r="I321">
        <f t="shared" si="27"/>
        <v>-6.0996830603698982E-3</v>
      </c>
      <c r="J321">
        <f t="shared" si="28"/>
        <v>15.434566139826543</v>
      </c>
      <c r="K321">
        <f>E321-I320*F321^2-J320*F321</f>
        <v>8635300.8786596321</v>
      </c>
      <c r="L321">
        <f t="shared" si="29"/>
        <v>8635354.9823668227</v>
      </c>
      <c r="M321">
        <f t="shared" si="30"/>
        <v>-54.103707190603018</v>
      </c>
    </row>
    <row r="322" spans="1:13" x14ac:dyDescent="0.25">
      <c r="A322" s="1">
        <v>44962.898032407407</v>
      </c>
      <c r="B322">
        <v>-392</v>
      </c>
      <c r="C322">
        <f t="shared" si="25"/>
        <v>-39.200000000000003</v>
      </c>
      <c r="D322">
        <v>7371706</v>
      </c>
      <c r="E322">
        <f t="shared" si="26"/>
        <v>8628294</v>
      </c>
      <c r="F322">
        <f>F321+(B322-F321)/35</f>
        <v>-391.76931944703853</v>
      </c>
      <c r="G322">
        <f>E322-($P$2*E322^3+$Q$2*E322^2+$R$2*E322+$S$2)*F322^2-($P$3*E322+$Q$3)*F322</f>
        <v>8635248.5545914583</v>
      </c>
      <c r="I322">
        <f t="shared" si="27"/>
        <v>-6.0998409729933201E-3</v>
      </c>
      <c r="J322">
        <f t="shared" si="28"/>
        <v>15.434260068317869</v>
      </c>
      <c r="K322">
        <f>E322-I321*F322^2-J321*F322</f>
        <v>8635276.9883455765</v>
      </c>
      <c r="L322">
        <f t="shared" si="29"/>
        <v>8635354.7223867513</v>
      </c>
      <c r="M322">
        <f t="shared" si="30"/>
        <v>-77.73404117487371</v>
      </c>
    </row>
    <row r="323" spans="1:13" x14ac:dyDescent="0.25">
      <c r="A323" s="1">
        <v>44962.898090277777</v>
      </c>
      <c r="B323">
        <v>-392</v>
      </c>
      <c r="C323">
        <f t="shared" ref="C323:C386" si="31">B323/10</f>
        <v>-39.200000000000003</v>
      </c>
      <c r="D323">
        <v>7371717</v>
      </c>
      <c r="E323">
        <f t="shared" ref="E323:E386" si="32">16000000-D323</f>
        <v>8628283</v>
      </c>
      <c r="F323">
        <f>F322+(B323-F322)/35</f>
        <v>-391.77591031998026</v>
      </c>
      <c r="G323">
        <f>E323-($P$2*E323^3+$Q$2*E323^2+$R$2*E323+$S$2)*F323^2-($P$3*E323+$Q$3)*F323</f>
        <v>8635237.6422303412</v>
      </c>
      <c r="I323">
        <f t="shared" si="27"/>
        <v>-6.0999134145163225E-3</v>
      </c>
      <c r="J323">
        <f t="shared" si="28"/>
        <v>15.434119622594693</v>
      </c>
      <c r="K323">
        <f>E323-I322*F323^2-J322*F323</f>
        <v>8635266.0258994177</v>
      </c>
      <c r="L323">
        <f t="shared" si="29"/>
        <v>8635354.4267317932</v>
      </c>
      <c r="M323">
        <f t="shared" si="30"/>
        <v>-88.400832375511527</v>
      </c>
    </row>
    <row r="324" spans="1:13" x14ac:dyDescent="0.25">
      <c r="A324" s="1">
        <v>44962.898148148146</v>
      </c>
      <c r="B324">
        <v>-392</v>
      </c>
      <c r="C324">
        <f t="shared" si="31"/>
        <v>-39.200000000000003</v>
      </c>
      <c r="D324">
        <v>7371745</v>
      </c>
      <c r="E324">
        <f t="shared" si="32"/>
        <v>8628255</v>
      </c>
      <c r="F324">
        <f>F323+(B324-F323)/35</f>
        <v>-391.78231288226652</v>
      </c>
      <c r="G324">
        <f>E324-($P$2*E324^3+$Q$2*E324^2+$R$2*E324+$S$2)*F324^2-($P$3*E324+$Q$3)*F324</f>
        <v>8635209.6561723799</v>
      </c>
      <c r="I324">
        <f t="shared" ref="I324:I387" si="33">$P$2*K324^3+$Q$2*K324^2+$R$2*K324+$S$2</f>
        <v>-6.1000978234062586E-3</v>
      </c>
      <c r="J324">
        <f t="shared" ref="J324:J387" si="34">$P$3*K324+$Q$3</f>
        <v>15.43376199530023</v>
      </c>
      <c r="K324">
        <f>E324-I323*F324^2-J323*F324</f>
        <v>8635238.1114149354</v>
      </c>
      <c r="L324">
        <f t="shared" ref="L324:L387" si="35">L323+(K324-L323)/300</f>
        <v>8635354.0390140712</v>
      </c>
      <c r="M324">
        <f t="shared" ref="M324:M387" si="36">K324-L324</f>
        <v>-115.92759913578629</v>
      </c>
    </row>
    <row r="325" spans="1:13" x14ac:dyDescent="0.25">
      <c r="A325" s="1">
        <v>44962.898206018515</v>
      </c>
      <c r="B325">
        <v>-392</v>
      </c>
      <c r="C325">
        <f t="shared" si="31"/>
        <v>-39.200000000000003</v>
      </c>
      <c r="D325">
        <v>7371758</v>
      </c>
      <c r="E325">
        <f t="shared" si="32"/>
        <v>8628242</v>
      </c>
      <c r="F325">
        <f>F324+(B325-F324)/35</f>
        <v>-391.78853251420179</v>
      </c>
      <c r="G325">
        <f>E325-($P$2*E325^3+$Q$2*E325^2+$R$2*E325+$S$2)*F325^2-($P$3*E325+$Q$3)*F325</f>
        <v>8635196.7280949336</v>
      </c>
      <c r="I325">
        <f t="shared" si="33"/>
        <v>-6.1001835855662989E-3</v>
      </c>
      <c r="J325">
        <f t="shared" si="34"/>
        <v>15.43359562366166</v>
      </c>
      <c r="K325">
        <f>E325-I324*F325^2-J324*F325</f>
        <v>8635225.1253297143</v>
      </c>
      <c r="L325">
        <f t="shared" si="35"/>
        <v>8635353.6093017906</v>
      </c>
      <c r="M325">
        <f t="shared" si="36"/>
        <v>-128.48397207632661</v>
      </c>
    </row>
    <row r="326" spans="1:13" x14ac:dyDescent="0.25">
      <c r="A326" s="1">
        <v>44962.898263888892</v>
      </c>
      <c r="B326">
        <v>-392</v>
      </c>
      <c r="C326">
        <f t="shared" si="31"/>
        <v>-39.200000000000003</v>
      </c>
      <c r="D326">
        <v>7371741</v>
      </c>
      <c r="E326">
        <f t="shared" si="32"/>
        <v>8628259</v>
      </c>
      <c r="F326">
        <f>F325+(B326-F325)/35</f>
        <v>-391.79457444236743</v>
      </c>
      <c r="G326">
        <f>E326-($P$2*E326^3+$Q$2*E326^2+$R$2*E326+$S$2)*F326^2-($P$3*E326+$Q$3)*F326</f>
        <v>8635213.9197936691</v>
      </c>
      <c r="I326">
        <f t="shared" si="33"/>
        <v>-6.1000708483476274E-3</v>
      </c>
      <c r="J326">
        <f t="shared" si="34"/>
        <v>15.433814317923932</v>
      </c>
      <c r="K326">
        <f>E326-I325*F326^2-J325*F326</f>
        <v>8635242.1954406518</v>
      </c>
      <c r="L326">
        <f t="shared" si="35"/>
        <v>8635353.2379222531</v>
      </c>
      <c r="M326">
        <f t="shared" si="36"/>
        <v>-111.04248160123825</v>
      </c>
    </row>
    <row r="327" spans="1:13" x14ac:dyDescent="0.25">
      <c r="A327" s="1">
        <v>44962.898321759261</v>
      </c>
      <c r="B327">
        <v>-392</v>
      </c>
      <c r="C327">
        <f t="shared" si="31"/>
        <v>-39.200000000000003</v>
      </c>
      <c r="D327">
        <v>7371741</v>
      </c>
      <c r="E327">
        <f t="shared" si="32"/>
        <v>8628259</v>
      </c>
      <c r="F327">
        <f>F326+(B327-F326)/35</f>
        <v>-391.8004437440141</v>
      </c>
      <c r="G327">
        <f>E327-($P$2*E327^3+$Q$2*E327^2+$R$2*E327+$S$2)*F327^2-($P$3*E327+$Q$3)*F327</f>
        <v>8635214.0381104369</v>
      </c>
      <c r="I327">
        <f t="shared" si="33"/>
        <v>-6.1000696130690812E-3</v>
      </c>
      <c r="J327">
        <f t="shared" si="34"/>
        <v>15.433816713918759</v>
      </c>
      <c r="K327">
        <f>E327-I326*F327^2-J326*F327</f>
        <v>8635242.3824592642</v>
      </c>
      <c r="L327">
        <f t="shared" si="35"/>
        <v>8635352.8684040438</v>
      </c>
      <c r="M327">
        <f t="shared" si="36"/>
        <v>-110.48594477958977</v>
      </c>
    </row>
    <row r="328" spans="1:13" x14ac:dyDescent="0.25">
      <c r="A328" s="1">
        <v>44962.898379629631</v>
      </c>
      <c r="B328">
        <v>-392</v>
      </c>
      <c r="C328">
        <f t="shared" si="31"/>
        <v>-39.200000000000003</v>
      </c>
      <c r="D328">
        <v>7371720</v>
      </c>
      <c r="E328">
        <f t="shared" si="32"/>
        <v>8628280</v>
      </c>
      <c r="F328">
        <f>F327+(B328-F327)/35</f>
        <v>-391.80614535132798</v>
      </c>
      <c r="G328">
        <f>E328-($P$2*E328^3+$Q$2*E328^2+$R$2*E328+$S$2)*F328^2-($P$3*E328+$Q$3)*F328</f>
        <v>8635235.2393943071</v>
      </c>
      <c r="I328">
        <f t="shared" si="33"/>
        <v>-6.0999301145372442E-3</v>
      </c>
      <c r="J328">
        <f t="shared" si="34"/>
        <v>15.434087242224564</v>
      </c>
      <c r="K328">
        <f>E328-I327*F328^2-J327*F328</f>
        <v>8635263.4984599482</v>
      </c>
      <c r="L328">
        <f t="shared" si="35"/>
        <v>8635352.5705042295</v>
      </c>
      <c r="M328">
        <f t="shared" si="36"/>
        <v>-89.072044281288981</v>
      </c>
    </row>
    <row r="329" spans="1:13" x14ac:dyDescent="0.25">
      <c r="A329" s="1">
        <v>44962.8984375</v>
      </c>
      <c r="B329">
        <v>-392</v>
      </c>
      <c r="C329">
        <f t="shared" si="31"/>
        <v>-39.200000000000003</v>
      </c>
      <c r="D329">
        <v>7371696</v>
      </c>
      <c r="E329">
        <f t="shared" si="32"/>
        <v>8628304</v>
      </c>
      <c r="F329">
        <f>F328+(B329-F328)/35</f>
        <v>-391.81168405557577</v>
      </c>
      <c r="G329">
        <f>E329-($P$2*E329^3+$Q$2*E329^2+$R$2*E329+$S$2)*F329^2-($P$3*E329+$Q$3)*F329</f>
        <v>8635259.4497238658</v>
      </c>
      <c r="I329">
        <f t="shared" si="33"/>
        <v>-6.09977021011332E-3</v>
      </c>
      <c r="J329">
        <f t="shared" si="34"/>
        <v>15.43439723695495</v>
      </c>
      <c r="K329">
        <f>E329-I328*F329^2-J328*F329</f>
        <v>8635287.6949998233</v>
      </c>
      <c r="L329">
        <f t="shared" si="35"/>
        <v>8635352.3542525489</v>
      </c>
      <c r="M329">
        <f t="shared" si="36"/>
        <v>-64.659252725541592</v>
      </c>
    </row>
    <row r="330" spans="1:13" x14ac:dyDescent="0.25">
      <c r="A330" s="1">
        <v>44962.898495370369</v>
      </c>
      <c r="B330">
        <v>-392</v>
      </c>
      <c r="C330">
        <f t="shared" si="31"/>
        <v>-39.200000000000003</v>
      </c>
      <c r="D330">
        <v>7371694</v>
      </c>
      <c r="E330">
        <f t="shared" si="32"/>
        <v>8628306</v>
      </c>
      <c r="F330">
        <f>F329+(B330-F329)/35</f>
        <v>-391.81706451113075</v>
      </c>
      <c r="G330">
        <f>E330-($P$2*E330^3+$Q$2*E330^2+$R$2*E330+$S$2)*F330^2-($P$3*E330+$Q$3)*F330</f>
        <v>8635261.5664119385</v>
      </c>
      <c r="I330">
        <f t="shared" si="33"/>
        <v>-6.0997556308635126E-3</v>
      </c>
      <c r="J330">
        <f t="shared" si="34"/>
        <v>15.434425495017067</v>
      </c>
      <c r="K330">
        <f>E330-I329*F330^2-J329*F330</f>
        <v>8635289.9006738551</v>
      </c>
      <c r="L330">
        <f t="shared" si="35"/>
        <v>8635352.1460739523</v>
      </c>
      <c r="M330">
        <f t="shared" si="36"/>
        <v>-62.245400097221136</v>
      </c>
    </row>
    <row r="331" spans="1:13" x14ac:dyDescent="0.25">
      <c r="A331" s="1">
        <v>44962.898553240739</v>
      </c>
      <c r="B331">
        <v>-392</v>
      </c>
      <c r="C331">
        <f t="shared" si="31"/>
        <v>-39.200000000000003</v>
      </c>
      <c r="D331">
        <v>7371704</v>
      </c>
      <c r="E331">
        <f t="shared" si="32"/>
        <v>8628296</v>
      </c>
      <c r="F331">
        <f>F330+(B331-F330)/35</f>
        <v>-391.82229123938419</v>
      </c>
      <c r="G331">
        <f>E331-($P$2*E331^3+$Q$2*E331^2+$R$2*E331+$S$2)*F331^2-($P$3*E331+$Q$3)*F331</f>
        <v>8635251.6306644958</v>
      </c>
      <c r="I331">
        <f t="shared" si="33"/>
        <v>-6.0998209691760508E-3</v>
      </c>
      <c r="J331">
        <f t="shared" si="34"/>
        <v>15.434298846484154</v>
      </c>
      <c r="K331">
        <f>E331-I330*F331^2-J330*F331</f>
        <v>8635280.0151629858</v>
      </c>
      <c r="L331">
        <f t="shared" si="35"/>
        <v>8635351.9056375828</v>
      </c>
      <c r="M331">
        <f t="shared" si="36"/>
        <v>-71.890474596992135</v>
      </c>
    </row>
    <row r="332" spans="1:13" x14ac:dyDescent="0.25">
      <c r="A332" s="1">
        <v>44962.898611111108</v>
      </c>
      <c r="B332">
        <v>-392</v>
      </c>
      <c r="C332">
        <f t="shared" si="31"/>
        <v>-39.200000000000003</v>
      </c>
      <c r="D332">
        <v>7371747</v>
      </c>
      <c r="E332">
        <f t="shared" si="32"/>
        <v>8628253</v>
      </c>
      <c r="F332">
        <f>F331+(B332-F331)/35</f>
        <v>-391.82736863254462</v>
      </c>
      <c r="G332">
        <f>E332-($P$2*E332^3+$Q$2*E332^2+$R$2*E332+$S$2)*F332^2-($P$3*E332+$Q$3)*F332</f>
        <v>8635208.5562104192</v>
      </c>
      <c r="I332">
        <f t="shared" si="33"/>
        <v>-6.1001046474800091E-3</v>
      </c>
      <c r="J332">
        <f t="shared" si="34"/>
        <v>15.433748758322736</v>
      </c>
      <c r="K332">
        <f>E332-I331*F332^2-J331*F332</f>
        <v>8635237.0782068763</v>
      </c>
      <c r="L332">
        <f t="shared" si="35"/>
        <v>8635351.5228794813</v>
      </c>
      <c r="M332">
        <f t="shared" si="36"/>
        <v>-114.44467260502279</v>
      </c>
    </row>
    <row r="333" spans="1:13" x14ac:dyDescent="0.25">
      <c r="A333" s="1">
        <v>44962.898668981485</v>
      </c>
      <c r="B333">
        <v>-392</v>
      </c>
      <c r="C333">
        <f t="shared" si="31"/>
        <v>-39.200000000000003</v>
      </c>
      <c r="D333">
        <v>7371769</v>
      </c>
      <c r="E333">
        <f t="shared" si="32"/>
        <v>8628231</v>
      </c>
      <c r="F333">
        <f>F332+(B333-F332)/35</f>
        <v>-391.83230095732904</v>
      </c>
      <c r="G333">
        <f>E333-($P$2*E333^3+$Q$2*E333^2+$R$2*E333+$S$2)*F333^2-($P$3*E333+$Q$3)*F333</f>
        <v>8635186.5651680287</v>
      </c>
      <c r="I333">
        <f t="shared" si="33"/>
        <v>-6.1002504040246208E-3</v>
      </c>
      <c r="J333">
        <f t="shared" si="34"/>
        <v>15.433465978562396</v>
      </c>
      <c r="K333">
        <f>E333-I332*F333^2-J332*F333</f>
        <v>8635215.005922813</v>
      </c>
      <c r="L333">
        <f t="shared" si="35"/>
        <v>8635351.0678229593</v>
      </c>
      <c r="M333">
        <f t="shared" si="36"/>
        <v>-136.06190014630556</v>
      </c>
    </row>
    <row r="334" spans="1:13" x14ac:dyDescent="0.25">
      <c r="A334" s="1">
        <v>44962.898726851854</v>
      </c>
      <c r="B334">
        <v>-392</v>
      </c>
      <c r="C334">
        <f t="shared" si="31"/>
        <v>-39.200000000000003</v>
      </c>
      <c r="D334">
        <v>7371769</v>
      </c>
      <c r="E334">
        <f t="shared" si="32"/>
        <v>8628231</v>
      </c>
      <c r="F334">
        <f>F333+(B334-F333)/35</f>
        <v>-391.8370923585482</v>
      </c>
      <c r="G334">
        <f>E334-($P$2*E334^3+$Q$2*E334^2+$R$2*E334+$S$2)*F334^2-($P$3*E334+$Q$3)*F334</f>
        <v>8635186.6617569514</v>
      </c>
      <c r="I334">
        <f t="shared" si="33"/>
        <v>-6.1002503483607029E-3</v>
      </c>
      <c r="J334">
        <f t="shared" si="34"/>
        <v>15.433466086560202</v>
      </c>
      <c r="K334">
        <f>E334-I333*F334^2-J333*F334</f>
        <v>8635215.014352547</v>
      </c>
      <c r="L334">
        <f t="shared" si="35"/>
        <v>8635350.6143113915</v>
      </c>
      <c r="M334">
        <f t="shared" si="36"/>
        <v>-135.5999588444829</v>
      </c>
    </row>
    <row r="335" spans="1:13" x14ac:dyDescent="0.25">
      <c r="A335" s="1">
        <v>44962.898784722223</v>
      </c>
      <c r="B335">
        <v>-392</v>
      </c>
      <c r="C335">
        <f t="shared" si="31"/>
        <v>-39.200000000000003</v>
      </c>
      <c r="D335">
        <v>7371749</v>
      </c>
      <c r="E335">
        <f t="shared" si="32"/>
        <v>8628251</v>
      </c>
      <c r="F335">
        <f>F334+(B335-F334)/35</f>
        <v>-391.84174686258967</v>
      </c>
      <c r="G335">
        <f>E335-($P$2*E335^3+$Q$2*E335^2+$R$2*E335+$S$2)*F335^2-($P$3*E335+$Q$3)*F335</f>
        <v>8635206.8378362674</v>
      </c>
      <c r="I335">
        <f t="shared" si="33"/>
        <v>-6.1001176567998527E-3</v>
      </c>
      <c r="J335">
        <f t="shared" si="34"/>
        <v>15.433723523014606</v>
      </c>
      <c r="K335">
        <f>E335-I334*F335^2-J334*F335</f>
        <v>8635235.1084729433</v>
      </c>
      <c r="L335">
        <f t="shared" si="35"/>
        <v>8635350.2292919308</v>
      </c>
      <c r="M335">
        <f t="shared" si="36"/>
        <v>-115.12081898748875</v>
      </c>
    </row>
    <row r="336" spans="1:13" x14ac:dyDescent="0.25">
      <c r="A336" s="1">
        <v>44962.898842592593</v>
      </c>
      <c r="B336">
        <v>-392</v>
      </c>
      <c r="C336">
        <f t="shared" si="31"/>
        <v>-39.200000000000003</v>
      </c>
      <c r="D336">
        <v>7371722</v>
      </c>
      <c r="E336">
        <f t="shared" si="32"/>
        <v>8628278</v>
      </c>
      <c r="F336">
        <f>F335+(B336-F335)/35</f>
        <v>-391.8462683808014</v>
      </c>
      <c r="G336">
        <f>E336-($P$2*E336^3+$Q$2*E336^2+$R$2*E336+$S$2)*F336^2-($P$3*E336+$Q$3)*F336</f>
        <v>8635234.0400146097</v>
      </c>
      <c r="I336">
        <f t="shared" si="33"/>
        <v>-6.0999381627908633E-3</v>
      </c>
      <c r="J336">
        <f t="shared" si="34"/>
        <v>15.434071636668193</v>
      </c>
      <c r="K336">
        <f>E336-I335*F336^2-J335*F336</f>
        <v>8635262.2803732194</v>
      </c>
      <c r="L336">
        <f t="shared" si="35"/>
        <v>8635349.9361288678</v>
      </c>
      <c r="M336">
        <f t="shared" si="36"/>
        <v>-87.655755648389459</v>
      </c>
    </row>
    <row r="337" spans="1:13" x14ac:dyDescent="0.25">
      <c r="A337" s="1">
        <v>44962.898900462962</v>
      </c>
      <c r="B337">
        <v>-392</v>
      </c>
      <c r="C337">
        <f t="shared" si="31"/>
        <v>-39.200000000000003</v>
      </c>
      <c r="D337">
        <v>7371690</v>
      </c>
      <c r="E337">
        <f t="shared" si="32"/>
        <v>8628310</v>
      </c>
      <c r="F337">
        <f>F336+(B337-F336)/35</f>
        <v>-391.85066071277851</v>
      </c>
      <c r="G337">
        <f>E337-($P$2*E337^3+$Q$2*E337^2+$R$2*E337+$S$2)*F337^2-($P$3*E337+$Q$3)*F337</f>
        <v>8635266.2601376884</v>
      </c>
      <c r="I337">
        <f t="shared" si="33"/>
        <v>-6.0997253736303492E-3</v>
      </c>
      <c r="J337">
        <f t="shared" si="34"/>
        <v>15.434484137693062</v>
      </c>
      <c r="K337">
        <f>E337-I336*F337^2-J336*F337</f>
        <v>8635294.4780092388</v>
      </c>
      <c r="L337">
        <f t="shared" si="35"/>
        <v>8635349.7512684688</v>
      </c>
      <c r="M337">
        <f t="shared" si="36"/>
        <v>-55.273259229958057</v>
      </c>
    </row>
    <row r="338" spans="1:13" x14ac:dyDescent="0.25">
      <c r="A338" s="1">
        <v>44962.898958333331</v>
      </c>
      <c r="B338">
        <v>-392</v>
      </c>
      <c r="C338">
        <f t="shared" si="31"/>
        <v>-39.200000000000003</v>
      </c>
      <c r="D338">
        <v>7371672</v>
      </c>
      <c r="E338">
        <f t="shared" si="32"/>
        <v>8628328</v>
      </c>
      <c r="F338">
        <f>F337+(B338-F337)/35</f>
        <v>-391.85492754955624</v>
      </c>
      <c r="G338">
        <f>E338-($P$2*E338^3+$Q$2*E338^2+$R$2*E338+$S$2)*F338^2-($P$3*E338+$Q$3)*F338</f>
        <v>8635284.4201613478</v>
      </c>
      <c r="I338">
        <f t="shared" si="33"/>
        <v>-6.0996049460868562E-3</v>
      </c>
      <c r="J338">
        <f t="shared" si="34"/>
        <v>15.434717502546292</v>
      </c>
      <c r="K338">
        <f>E338-I337*F338^2-J337*F338</f>
        <v>8635312.6932284776</v>
      </c>
      <c r="L338">
        <f t="shared" si="35"/>
        <v>8635349.6277416684</v>
      </c>
      <c r="M338">
        <f t="shared" si="36"/>
        <v>-36.934513190761209</v>
      </c>
    </row>
    <row r="339" spans="1:13" x14ac:dyDescent="0.25">
      <c r="A339" s="1">
        <v>44962.899016203701</v>
      </c>
      <c r="B339">
        <v>-392</v>
      </c>
      <c r="C339">
        <f t="shared" si="31"/>
        <v>-39.200000000000003</v>
      </c>
      <c r="D339">
        <v>7371714</v>
      </c>
      <c r="E339">
        <f t="shared" si="32"/>
        <v>8628286</v>
      </c>
      <c r="F339">
        <f>F338+(B339-F338)/35</f>
        <v>-391.85907247671179</v>
      </c>
      <c r="G339">
        <f>E339-($P$2*E339^3+$Q$2*E339^2+$R$2*E339+$S$2)*F339^2-($P$3*E339+$Q$3)*F339</f>
        <v>8635242.3310337476</v>
      </c>
      <c r="I339">
        <f t="shared" si="33"/>
        <v>-6.0998815377857341E-3</v>
      </c>
      <c r="J339">
        <f t="shared" si="34"/>
        <v>15.434181426351103</v>
      </c>
      <c r="K339">
        <f>E339-I338*F339^2-J338*F339</f>
        <v>8635270.8499719258</v>
      </c>
      <c r="L339">
        <f t="shared" si="35"/>
        <v>8635349.3651491031</v>
      </c>
      <c r="M339">
        <f t="shared" si="36"/>
        <v>-78.515177177265286</v>
      </c>
    </row>
    <row r="340" spans="1:13" x14ac:dyDescent="0.25">
      <c r="A340" s="1">
        <v>44962.899074074077</v>
      </c>
      <c r="B340">
        <v>-392</v>
      </c>
      <c r="C340">
        <f t="shared" si="31"/>
        <v>-39.200000000000003</v>
      </c>
      <c r="D340">
        <v>7371763</v>
      </c>
      <c r="E340">
        <f t="shared" si="32"/>
        <v>8628237</v>
      </c>
      <c r="F340">
        <f>F339+(B340-F339)/35</f>
        <v>-391.86309897737715</v>
      </c>
      <c r="G340">
        <f>E340-($P$2*E340^3+$Q$2*E340^2+$R$2*E340+$S$2)*F340^2-($P$3*E340+$Q$3)*F340</f>
        <v>8635193.2107008491</v>
      </c>
      <c r="I340">
        <f t="shared" si="33"/>
        <v>-6.100205783070578E-3</v>
      </c>
      <c r="J340">
        <f t="shared" si="34"/>
        <v>15.433552556960947</v>
      </c>
      <c r="K340">
        <f>E340-I339*F340^2-J339*F340</f>
        <v>8635221.763772117</v>
      </c>
      <c r="L340">
        <f t="shared" si="35"/>
        <v>8635348.9398111794</v>
      </c>
      <c r="M340">
        <f t="shared" si="36"/>
        <v>-127.1760390624404</v>
      </c>
    </row>
    <row r="341" spans="1:13" x14ac:dyDescent="0.25">
      <c r="A341" s="1">
        <v>44962.899131944447</v>
      </c>
      <c r="B341">
        <v>-392</v>
      </c>
      <c r="C341">
        <f t="shared" si="31"/>
        <v>-39.200000000000003</v>
      </c>
      <c r="D341">
        <v>7371763</v>
      </c>
      <c r="E341">
        <f t="shared" si="32"/>
        <v>8628237</v>
      </c>
      <c r="F341">
        <f>F340+(B341-F340)/35</f>
        <v>-391.86701043516638</v>
      </c>
      <c r="G341">
        <f>E341-($P$2*E341^3+$Q$2*E341^2+$R$2*E341+$S$2)*F341^2-($P$3*E341+$Q$3)*F341</f>
        <v>8635193.2895528153</v>
      </c>
      <c r="I341">
        <f t="shared" si="33"/>
        <v>-6.1002065594095711E-3</v>
      </c>
      <c r="J341">
        <f t="shared" si="34"/>
        <v>15.433551050675419</v>
      </c>
      <c r="K341">
        <f>E341-I340*F341^2-J340*F341</f>
        <v>8635221.6461994797</v>
      </c>
      <c r="L341">
        <f t="shared" si="35"/>
        <v>8635348.5154991411</v>
      </c>
      <c r="M341">
        <f t="shared" si="36"/>
        <v>-126.86929966136813</v>
      </c>
    </row>
    <row r="342" spans="1:13" x14ac:dyDescent="0.25">
      <c r="A342" s="1">
        <v>44962.899189814816</v>
      </c>
      <c r="B342">
        <v>-392</v>
      </c>
      <c r="C342">
        <f t="shared" si="31"/>
        <v>-39.200000000000003</v>
      </c>
      <c r="D342">
        <v>7371775</v>
      </c>
      <c r="E342">
        <f t="shared" si="32"/>
        <v>8628225</v>
      </c>
      <c r="F342">
        <f>F341+(B342-F341)/35</f>
        <v>-391.87081013701879</v>
      </c>
      <c r="G342">
        <f>E342-($P$2*E342^3+$Q$2*E342^2+$R$2*E342+$S$2)*F342^2-($P$3*E342+$Q$3)*F342</f>
        <v>8635181.3167975005</v>
      </c>
      <c r="I342">
        <f t="shared" si="33"/>
        <v>-6.1002852861378187E-3</v>
      </c>
      <c r="J342">
        <f t="shared" si="34"/>
        <v>15.433398290306258</v>
      </c>
      <c r="K342">
        <f>E342-I341*F342^2-J341*F342</f>
        <v>8635209.7225375548</v>
      </c>
      <c r="L342">
        <f t="shared" si="35"/>
        <v>8635348.0528559349</v>
      </c>
      <c r="M342">
        <f t="shared" si="36"/>
        <v>-138.33031838014722</v>
      </c>
    </row>
    <row r="343" spans="1:13" x14ac:dyDescent="0.25">
      <c r="A343" s="1">
        <v>44962.899247685185</v>
      </c>
      <c r="B343">
        <v>-392</v>
      </c>
      <c r="C343">
        <f t="shared" si="31"/>
        <v>-39.200000000000003</v>
      </c>
      <c r="D343">
        <v>7371739</v>
      </c>
      <c r="E343">
        <f t="shared" si="32"/>
        <v>8628261</v>
      </c>
      <c r="F343">
        <f>F342+(B343-F342)/35</f>
        <v>-391.87450127596111</v>
      </c>
      <c r="G343">
        <f>E343-($P$2*E343^3+$Q$2*E343^2+$R$2*E343+$S$2)*F343^2-($P$3*E343+$Q$3)*F343</f>
        <v>8635217.5392662026</v>
      </c>
      <c r="I343">
        <f t="shared" si="33"/>
        <v>-6.1000473731738225E-3</v>
      </c>
      <c r="J343">
        <f t="shared" si="34"/>
        <v>15.433859849318296</v>
      </c>
      <c r="K343">
        <f>E343-I342*F343^2-J342*F343</f>
        <v>8635245.7493791264</v>
      </c>
      <c r="L343">
        <f t="shared" si="35"/>
        <v>8635347.7118443456</v>
      </c>
      <c r="M343">
        <f t="shared" si="36"/>
        <v>-101.96246521919966</v>
      </c>
    </row>
    <row r="344" spans="1:13" x14ac:dyDescent="0.25">
      <c r="A344" s="1">
        <v>44962.899305555555</v>
      </c>
      <c r="B344">
        <v>-392</v>
      </c>
      <c r="C344">
        <f t="shared" si="31"/>
        <v>-39.200000000000003</v>
      </c>
      <c r="D344">
        <v>7371691</v>
      </c>
      <c r="E344">
        <f t="shared" si="32"/>
        <v>8628309</v>
      </c>
      <c r="F344">
        <f>F343+(B344-F343)/35</f>
        <v>-391.87808695379078</v>
      </c>
      <c r="G344">
        <f>E344-($P$2*E344^3+$Q$2*E344^2+$R$2*E344+$S$2)*F344^2-($P$3*E344+$Q$3)*F344</f>
        <v>8635265.8089338895</v>
      </c>
      <c r="I344">
        <f t="shared" si="33"/>
        <v>-6.0997287569151126E-3</v>
      </c>
      <c r="J344">
        <f t="shared" si="34"/>
        <v>15.434477580643176</v>
      </c>
      <c r="K344">
        <f>E344-I343*F344^2-J343*F344</f>
        <v>8635293.9662008006</v>
      </c>
      <c r="L344">
        <f t="shared" si="35"/>
        <v>8635347.5326921996</v>
      </c>
      <c r="M344">
        <f t="shared" si="36"/>
        <v>-53.566491398960352</v>
      </c>
    </row>
    <row r="345" spans="1:13" x14ac:dyDescent="0.25">
      <c r="A345" s="1">
        <v>44962.899363425924</v>
      </c>
      <c r="B345">
        <v>-392</v>
      </c>
      <c r="C345">
        <f t="shared" si="31"/>
        <v>-39.200000000000003</v>
      </c>
      <c r="D345">
        <v>7371711</v>
      </c>
      <c r="E345">
        <f t="shared" si="32"/>
        <v>8628289</v>
      </c>
      <c r="F345">
        <f>F344+(B345-F344)/35</f>
        <v>-391.88157018368247</v>
      </c>
      <c r="G345">
        <f>E345-($P$2*E345^3+$Q$2*E345^2+$R$2*E345+$S$2)*F345^2-($P$3*E345+$Q$3)*F345</f>
        <v>8635245.7969169468</v>
      </c>
      <c r="I345">
        <f t="shared" si="33"/>
        <v>-6.0998592032603938E-3</v>
      </c>
      <c r="J345">
        <f t="shared" si="34"/>
        <v>15.434224726624365</v>
      </c>
      <c r="K345">
        <f>E345-I344*F345^2-J344*F345</f>
        <v>8635274.2297609542</v>
      </c>
      <c r="L345">
        <f t="shared" si="35"/>
        <v>8635347.2883490957</v>
      </c>
      <c r="M345">
        <f t="shared" si="36"/>
        <v>-73.058588141575456</v>
      </c>
    </row>
    <row r="346" spans="1:13" x14ac:dyDescent="0.25">
      <c r="A346" s="1">
        <v>44962.899421296293</v>
      </c>
      <c r="B346">
        <v>-392</v>
      </c>
      <c r="C346">
        <f t="shared" si="31"/>
        <v>-39.200000000000003</v>
      </c>
      <c r="D346">
        <v>7371701</v>
      </c>
      <c r="E346">
        <f t="shared" si="32"/>
        <v>8628299</v>
      </c>
      <c r="F346">
        <f>F345+(B346-F345)/35</f>
        <v>-391.88495389272009</v>
      </c>
      <c r="G346">
        <f>E346-($P$2*E346^3+$Q$2*E346^2+$R$2*E346+$S$2)*F346^2-($P$3*E346+$Q$3)*F346</f>
        <v>8635255.9062525537</v>
      </c>
      <c r="I346">
        <f t="shared" si="33"/>
        <v>-6.0997931843900233E-3</v>
      </c>
      <c r="J346">
        <f t="shared" si="34"/>
        <v>15.434352705443686</v>
      </c>
      <c r="K346">
        <f>E346-I345*F346^2-J345*F346</f>
        <v>8635284.2191069052</v>
      </c>
      <c r="L346">
        <f t="shared" si="35"/>
        <v>8635347.0781182889</v>
      </c>
      <c r="M346">
        <f t="shared" si="36"/>
        <v>-62.859011383727193</v>
      </c>
    </row>
    <row r="347" spans="1:13" x14ac:dyDescent="0.25">
      <c r="A347" s="1">
        <v>44962.89947916667</v>
      </c>
      <c r="B347">
        <v>-392</v>
      </c>
      <c r="C347">
        <f t="shared" si="31"/>
        <v>-39.200000000000003</v>
      </c>
      <c r="D347">
        <v>7371698</v>
      </c>
      <c r="E347">
        <f t="shared" si="32"/>
        <v>8628302</v>
      </c>
      <c r="F347">
        <f>F346+(B347-F346)/35</f>
        <v>-391.88824092435664</v>
      </c>
      <c r="G347">
        <f>E347-($P$2*E347^3+$Q$2*E347^2+$R$2*E347+$S$2)*F347^2-($P$3*E347+$Q$3)*F347</f>
        <v>8635258.9848550316</v>
      </c>
      <c r="I347">
        <f t="shared" si="33"/>
        <v>-6.0997726519786966E-3</v>
      </c>
      <c r="J347">
        <f t="shared" si="34"/>
        <v>15.434392503982068</v>
      </c>
      <c r="K347">
        <f>E347-I346*F347^2-J346*F347</f>
        <v>8635287.3255691342</v>
      </c>
      <c r="L347">
        <f t="shared" si="35"/>
        <v>8635346.8789431248</v>
      </c>
      <c r="M347">
        <f t="shared" si="36"/>
        <v>-59.55337399058044</v>
      </c>
    </row>
    <row r="348" spans="1:13" x14ac:dyDescent="0.25">
      <c r="A348" s="1">
        <v>44962.899537037039</v>
      </c>
      <c r="B348">
        <v>-392</v>
      </c>
      <c r="C348">
        <f t="shared" si="31"/>
        <v>-39.200000000000003</v>
      </c>
      <c r="D348">
        <v>7371698</v>
      </c>
      <c r="E348">
        <f t="shared" si="32"/>
        <v>8628302</v>
      </c>
      <c r="F348">
        <f>F347+(B348-F347)/35</f>
        <v>-391.89143404080357</v>
      </c>
      <c r="G348">
        <f>E348-($P$2*E348^3+$Q$2*E348^2+$R$2*E348+$S$2)*F348^2-($P$3*E348+$Q$3)*F348</f>
        <v>8635259.0492284615</v>
      </c>
      <c r="I348">
        <f t="shared" si="33"/>
        <v>-6.0997721430595675E-3</v>
      </c>
      <c r="J348">
        <f t="shared" si="34"/>
        <v>15.434393490380259</v>
      </c>
      <c r="K348">
        <f>E348-I347*F348^2-J347*F348</f>
        <v>8635287.4025621302</v>
      </c>
      <c r="L348">
        <f t="shared" si="35"/>
        <v>8635346.6806885209</v>
      </c>
      <c r="M348">
        <f t="shared" si="36"/>
        <v>-59.278126390650868</v>
      </c>
    </row>
    <row r="349" spans="1:13" x14ac:dyDescent="0.25">
      <c r="A349" s="1">
        <v>44962.899594907409</v>
      </c>
      <c r="B349">
        <v>-392</v>
      </c>
      <c r="C349">
        <f t="shared" si="31"/>
        <v>-39.200000000000003</v>
      </c>
      <c r="D349">
        <v>7371716</v>
      </c>
      <c r="E349">
        <f t="shared" si="32"/>
        <v>8628284</v>
      </c>
      <c r="F349">
        <f>F348+(B349-F348)/35</f>
        <v>-391.89453592535205</v>
      </c>
      <c r="G349">
        <f>E349-($P$2*E349^3+$Q$2*E349^2+$R$2*E349+$S$2)*F349^2-($P$3*E349+$Q$3)*F349</f>
        <v>8635241.0377442706</v>
      </c>
      <c r="I349">
        <f t="shared" si="33"/>
        <v>-6.0998906858955593E-3</v>
      </c>
      <c r="J349">
        <f t="shared" si="34"/>
        <v>15.434163690120357</v>
      </c>
      <c r="K349">
        <f>E349-I348*F349^2-J348*F349</f>
        <v>8635269.4655760881</v>
      </c>
      <c r="L349">
        <f t="shared" si="35"/>
        <v>8635346.423304813</v>
      </c>
      <c r="M349">
        <f t="shared" si="36"/>
        <v>-76.95772872492671</v>
      </c>
    </row>
    <row r="350" spans="1:13" x14ac:dyDescent="0.25">
      <c r="A350" s="1">
        <v>44962.899652777778</v>
      </c>
      <c r="B350">
        <v>-392</v>
      </c>
      <c r="C350">
        <f t="shared" si="31"/>
        <v>-39.200000000000003</v>
      </c>
      <c r="D350">
        <v>7371676</v>
      </c>
      <c r="E350">
        <f t="shared" si="32"/>
        <v>8628324</v>
      </c>
      <c r="F350">
        <f>F349+(B350-F349)/35</f>
        <v>-391.89754918462768</v>
      </c>
      <c r="G350">
        <f>E350-($P$2*E350^3+$Q$2*E350^2+$R$2*E350+$S$2)*F350^2-($P$3*E350+$Q$3)*F350</f>
        <v>8635281.2629714627</v>
      </c>
      <c r="I350">
        <f t="shared" si="33"/>
        <v>-6.0996263600259226E-3</v>
      </c>
      <c r="J350">
        <f t="shared" si="34"/>
        <v>15.434676011245998</v>
      </c>
      <c r="K350">
        <f>E350-I349*F350^2-J349*F350</f>
        <v>8635309.4546382576</v>
      </c>
      <c r="L350">
        <f t="shared" si="35"/>
        <v>8635346.300075924</v>
      </c>
      <c r="M350">
        <f t="shared" si="36"/>
        <v>-36.845437666401267</v>
      </c>
    </row>
    <row r="351" spans="1:13" x14ac:dyDescent="0.25">
      <c r="A351" s="1">
        <v>44962.899710648147</v>
      </c>
      <c r="B351">
        <v>-392</v>
      </c>
      <c r="C351">
        <f t="shared" si="31"/>
        <v>-39.200000000000003</v>
      </c>
      <c r="D351">
        <v>7371686</v>
      </c>
      <c r="E351">
        <f t="shared" si="32"/>
        <v>8628314</v>
      </c>
      <c r="F351">
        <f>F350+(B351-F350)/35</f>
        <v>-391.90047635078116</v>
      </c>
      <c r="G351">
        <f>E351-($P$2*E351^3+$Q$2*E351^2+$R$2*E351+$S$2)*F351^2-($P$3*E351+$Q$3)*F351</f>
        <v>8635271.280866215</v>
      </c>
      <c r="I351">
        <f t="shared" si="33"/>
        <v>-6.0996910244526248E-3</v>
      </c>
      <c r="J351">
        <f t="shared" si="34"/>
        <v>15.434550706212221</v>
      </c>
      <c r="K351">
        <f>E351-I350*F351^2-J350*F351</f>
        <v>8635299.6739937849</v>
      </c>
      <c r="L351">
        <f t="shared" si="35"/>
        <v>8635346.1446556505</v>
      </c>
      <c r="M351">
        <f t="shared" si="36"/>
        <v>-46.470661865547299</v>
      </c>
    </row>
    <row r="352" spans="1:13" x14ac:dyDescent="0.25">
      <c r="A352" s="1">
        <v>44962.899768518517</v>
      </c>
      <c r="B352">
        <v>-392</v>
      </c>
      <c r="C352">
        <f t="shared" si="31"/>
        <v>-39.200000000000003</v>
      </c>
      <c r="D352">
        <v>7371721</v>
      </c>
      <c r="E352">
        <f t="shared" si="32"/>
        <v>8628279</v>
      </c>
      <c r="F352">
        <f>F351+(B352-F351)/35</f>
        <v>-391.90331988361601</v>
      </c>
      <c r="G352">
        <f>E352-($P$2*E352^3+$Q$2*E352^2+$R$2*E352+$S$2)*F352^2-($P$3*E352+$Q$3)*F352</f>
        <v>8635236.1942671873</v>
      </c>
      <c r="I352">
        <f t="shared" si="33"/>
        <v>-6.0999222263191655E-3</v>
      </c>
      <c r="J352">
        <f t="shared" si="34"/>
        <v>15.4341025371657</v>
      </c>
      <c r="K352">
        <f>E352-I351*F352^2-J351*F352</f>
        <v>8635264.6923017036</v>
      </c>
      <c r="L352">
        <f t="shared" si="35"/>
        <v>8635345.8731478043</v>
      </c>
      <c r="M352">
        <f t="shared" si="36"/>
        <v>-81.180846100673079</v>
      </c>
    </row>
    <row r="353" spans="1:13" x14ac:dyDescent="0.25">
      <c r="A353" s="1">
        <v>44962.899826388886</v>
      </c>
      <c r="B353">
        <v>-392</v>
      </c>
      <c r="C353">
        <f t="shared" si="31"/>
        <v>-39.200000000000003</v>
      </c>
      <c r="D353">
        <v>7371739</v>
      </c>
      <c r="E353">
        <f t="shared" si="32"/>
        <v>8628261</v>
      </c>
      <c r="F353">
        <f>F352+(B353-F352)/35</f>
        <v>-391.90608217265554</v>
      </c>
      <c r="G353">
        <f>E353-($P$2*E353^3+$Q$2*E353^2+$R$2*E353+$S$2)*F353^2-($P$3*E353+$Q$3)*F353</f>
        <v>8635218.1759286616</v>
      </c>
      <c r="I353">
        <f t="shared" si="33"/>
        <v>-6.1000417013872266E-3</v>
      </c>
      <c r="J353">
        <f t="shared" si="34"/>
        <v>15.433870849734305</v>
      </c>
      <c r="K353">
        <f>E353-I352*F353^2-J352*F353</f>
        <v>8635246.6080130916</v>
      </c>
      <c r="L353">
        <f t="shared" si="35"/>
        <v>8635345.5422640219</v>
      </c>
      <c r="M353">
        <f t="shared" si="36"/>
        <v>-98.934250930324197</v>
      </c>
    </row>
    <row r="354" spans="1:13" x14ac:dyDescent="0.25">
      <c r="A354" s="1">
        <v>44962.899884259263</v>
      </c>
      <c r="B354">
        <v>-392</v>
      </c>
      <c r="C354">
        <f t="shared" si="31"/>
        <v>-39.200000000000003</v>
      </c>
      <c r="D354">
        <v>7371739</v>
      </c>
      <c r="E354">
        <f t="shared" si="32"/>
        <v>8628261</v>
      </c>
      <c r="F354">
        <f>F353+(B354-F353)/35</f>
        <v>-391.90876553915109</v>
      </c>
      <c r="G354">
        <f>E354-($P$2*E354^3+$Q$2*E354^2+$R$2*E354+$S$2)*F354^2-($P$3*E354+$Q$3)*F354</f>
        <v>8635218.2300251778</v>
      </c>
      <c r="I354">
        <f t="shared" si="33"/>
        <v>-6.1000418216394792E-3</v>
      </c>
      <c r="J354">
        <f t="shared" si="34"/>
        <v>15.433870616503285</v>
      </c>
      <c r="K354">
        <f>E354-I353*F354^2-J353*F354</f>
        <v>8635246.5898083188</v>
      </c>
      <c r="L354">
        <f t="shared" si="35"/>
        <v>8635345.2124225032</v>
      </c>
      <c r="M354">
        <f t="shared" si="36"/>
        <v>-98.622614184394479</v>
      </c>
    </row>
    <row r="355" spans="1:13" x14ac:dyDescent="0.25">
      <c r="A355" s="1">
        <v>44962.899942129632</v>
      </c>
      <c r="B355">
        <v>-392</v>
      </c>
      <c r="C355">
        <f t="shared" si="31"/>
        <v>-39.200000000000003</v>
      </c>
      <c r="D355">
        <v>7371760</v>
      </c>
      <c r="E355">
        <f t="shared" si="32"/>
        <v>8628240</v>
      </c>
      <c r="F355">
        <f>F354+(B355-F354)/35</f>
        <v>-391.91137223803247</v>
      </c>
      <c r="G355">
        <f>E355-($P$2*E355^3+$Q$2*E355^2+$R$2*E355+$S$2)*F355^2-($P$3*E355+$Q$3)*F355</f>
        <v>8635197.1962049194</v>
      </c>
      <c r="I355">
        <f t="shared" si="33"/>
        <v>-6.1001801708897574E-3</v>
      </c>
      <c r="J355">
        <f t="shared" si="34"/>
        <v>15.433602248512557</v>
      </c>
      <c r="K355">
        <f>E355-I354*F355^2-J354*F355</f>
        <v>8635225.642430339</v>
      </c>
      <c r="L355">
        <f t="shared" si="35"/>
        <v>8635344.8138558622</v>
      </c>
      <c r="M355">
        <f t="shared" si="36"/>
        <v>-119.17142552323639</v>
      </c>
    </row>
    <row r="356" spans="1:13" x14ac:dyDescent="0.25">
      <c r="A356" s="1">
        <v>44962.9</v>
      </c>
      <c r="B356">
        <v>-392</v>
      </c>
      <c r="C356">
        <f t="shared" si="31"/>
        <v>-39.200000000000003</v>
      </c>
      <c r="D356">
        <v>7371743</v>
      </c>
      <c r="E356">
        <f t="shared" si="32"/>
        <v>8628257</v>
      </c>
      <c r="F356">
        <f>F355+(B356-F355)/35</f>
        <v>-391.91390445980295</v>
      </c>
      <c r="G356">
        <f>E356-($P$2*E356^3+$Q$2*E356^2+$R$2*E356+$S$2)*F356^2-($P$3*E356+$Q$3)*F356</f>
        <v>8635214.3171745446</v>
      </c>
      <c r="I356">
        <f t="shared" si="33"/>
        <v>-6.1000681121328171E-3</v>
      </c>
      <c r="J356">
        <f t="shared" si="34"/>
        <v>15.433819625126006</v>
      </c>
      <c r="K356">
        <f>E356-I355*F356^2-J355*F356</f>
        <v>8635242.6096926183</v>
      </c>
      <c r="L356">
        <f t="shared" si="35"/>
        <v>8635344.4731753189</v>
      </c>
      <c r="M356">
        <f t="shared" si="36"/>
        <v>-101.86348270066082</v>
      </c>
    </row>
    <row r="357" spans="1:13" x14ac:dyDescent="0.25">
      <c r="A357" s="1">
        <v>44962.900057870371</v>
      </c>
      <c r="B357">
        <v>-392</v>
      </c>
      <c r="C357">
        <f t="shared" si="31"/>
        <v>-39.200000000000003</v>
      </c>
      <c r="D357">
        <v>7371731</v>
      </c>
      <c r="E357">
        <f t="shared" si="32"/>
        <v>8628269</v>
      </c>
      <c r="F357">
        <f>F356+(B357-F356)/35</f>
        <v>-391.91636433238</v>
      </c>
      <c r="G357">
        <f>E357-($P$2*E357^3+$Q$2*E357^2+$R$2*E357+$S$2)*F357^2-($P$3*E357+$Q$3)*F357</f>
        <v>8635226.4161188155</v>
      </c>
      <c r="I357">
        <f t="shared" si="33"/>
        <v>-6.0999880641574578E-3</v>
      </c>
      <c r="J357">
        <f t="shared" si="34"/>
        <v>15.433974871522452</v>
      </c>
      <c r="K357">
        <f>E357-I356*F357^2-J356*F357</f>
        <v>8635254.7274006102</v>
      </c>
      <c r="L357">
        <f t="shared" si="35"/>
        <v>8635344.174022736</v>
      </c>
      <c r="M357">
        <f t="shared" si="36"/>
        <v>-89.446622125804424</v>
      </c>
    </row>
    <row r="358" spans="1:13" x14ac:dyDescent="0.25">
      <c r="A358" s="1">
        <v>44962.90011574074</v>
      </c>
      <c r="B358">
        <v>-392</v>
      </c>
      <c r="C358">
        <f t="shared" si="31"/>
        <v>-39.200000000000003</v>
      </c>
      <c r="D358">
        <v>7371755</v>
      </c>
      <c r="E358">
        <f t="shared" si="32"/>
        <v>8628245</v>
      </c>
      <c r="F358">
        <f>F357+(B358-F357)/35</f>
        <v>-391.91875392288341</v>
      </c>
      <c r="G358">
        <f>E358-($P$2*E358^3+$Q$2*E358^2+$R$2*E358+$S$2)*F358^2-($P$3*E358+$Q$3)*F358</f>
        <v>8635202.3655841835</v>
      </c>
      <c r="I358">
        <f t="shared" si="33"/>
        <v>-6.1001459510308109E-3</v>
      </c>
      <c r="J358">
        <f t="shared" si="34"/>
        <v>15.433668635627043</v>
      </c>
      <c r="K358">
        <f>E358-I357*F358^2-J357*F358</f>
        <v>8635230.8242554013</v>
      </c>
      <c r="L358">
        <f t="shared" si="35"/>
        <v>8635343.796190178</v>
      </c>
      <c r="M358">
        <f t="shared" si="36"/>
        <v>-112.97193477675319</v>
      </c>
    </row>
    <row r="359" spans="1:13" x14ac:dyDescent="0.25">
      <c r="A359" s="1">
        <v>44962.900173611109</v>
      </c>
      <c r="B359">
        <v>-393</v>
      </c>
      <c r="C359">
        <f t="shared" si="31"/>
        <v>-39.299999999999997</v>
      </c>
      <c r="D359">
        <v>7371768</v>
      </c>
      <c r="E359">
        <f t="shared" si="32"/>
        <v>8628232</v>
      </c>
      <c r="F359">
        <f>F358+(B359-F358)/35</f>
        <v>-391.94964666794391</v>
      </c>
      <c r="G359">
        <f>E359-($P$2*E359^3+$Q$2*E359^2+$R$2*E359+$S$2)*F359^2-($P$3*E359+$Q$3)*F359</f>
        <v>8635189.9349119756</v>
      </c>
      <c r="I359">
        <f t="shared" si="33"/>
        <v>-6.1002283044260253E-3</v>
      </c>
      <c r="J359">
        <f t="shared" si="34"/>
        <v>15.433508859694001</v>
      </c>
      <c r="K359">
        <f>E359-I358*F359^2-J358*F359</f>
        <v>8635218.3529958725</v>
      </c>
      <c r="L359">
        <f t="shared" si="35"/>
        <v>8635343.3780461978</v>
      </c>
      <c r="M359">
        <f t="shared" si="36"/>
        <v>-125.02505032531917</v>
      </c>
    </row>
    <row r="360" spans="1:13" x14ac:dyDescent="0.25">
      <c r="A360" s="1">
        <v>44962.900231481479</v>
      </c>
      <c r="B360">
        <v>-392</v>
      </c>
      <c r="C360">
        <f t="shared" si="31"/>
        <v>-39.200000000000003</v>
      </c>
      <c r="D360">
        <v>7371759</v>
      </c>
      <c r="E360">
        <f t="shared" si="32"/>
        <v>8628241</v>
      </c>
      <c r="F360">
        <f>F359+(B360-F359)/35</f>
        <v>-391.95108533457409</v>
      </c>
      <c r="G360">
        <f>E360-($P$2*E360^3+$Q$2*E360^2+$R$2*E360+$S$2)*F360^2-($P$3*E360+$Q$3)*F360</f>
        <v>8635199.0009369031</v>
      </c>
      <c r="I360">
        <f t="shared" si="33"/>
        <v>-6.1001690128605901E-3</v>
      </c>
      <c r="J360">
        <f t="shared" si="34"/>
        <v>15.433623895852946</v>
      </c>
      <c r="K360">
        <f>E360-I359*F360^2-J359*F360</f>
        <v>8635227.332106594</v>
      </c>
      <c r="L360">
        <f t="shared" si="35"/>
        <v>8635342.9912263993</v>
      </c>
      <c r="M360">
        <f t="shared" si="36"/>
        <v>-115.6591198053211</v>
      </c>
    </row>
    <row r="361" spans="1:13" x14ac:dyDescent="0.25">
      <c r="A361" s="1">
        <v>44962.900289351855</v>
      </c>
      <c r="B361">
        <v>-392</v>
      </c>
      <c r="C361">
        <f t="shared" si="31"/>
        <v>-39.200000000000003</v>
      </c>
      <c r="D361">
        <v>7371753</v>
      </c>
      <c r="E361">
        <f t="shared" si="32"/>
        <v>8628247</v>
      </c>
      <c r="F361">
        <f>F360+(B361-F360)/35</f>
        <v>-391.95248289644343</v>
      </c>
      <c r="G361">
        <f>E361-($P$2*E361^3+$Q$2*E361^2+$R$2*E361+$S$2)*F361^2-($P$3*E361+$Q$3)*F361</f>
        <v>8635205.053792309</v>
      </c>
      <c r="I361">
        <f t="shared" si="33"/>
        <v>-6.1001289644622148E-3</v>
      </c>
      <c r="J361">
        <f t="shared" si="34"/>
        <v>15.433701587956108</v>
      </c>
      <c r="K361">
        <f>E361-I360*F361^2-J360*F361</f>
        <v>8635233.3963389434</v>
      </c>
      <c r="L361">
        <f t="shared" si="35"/>
        <v>8635342.625910107</v>
      </c>
      <c r="M361">
        <f t="shared" si="36"/>
        <v>-109.22957116365433</v>
      </c>
    </row>
    <row r="362" spans="1:13" x14ac:dyDescent="0.25">
      <c r="A362" s="1">
        <v>44962.900347222225</v>
      </c>
      <c r="B362">
        <v>-392</v>
      </c>
      <c r="C362">
        <f t="shared" si="31"/>
        <v>-39.200000000000003</v>
      </c>
      <c r="D362">
        <v>7371753</v>
      </c>
      <c r="E362">
        <f t="shared" si="32"/>
        <v>8628247</v>
      </c>
      <c r="F362">
        <f>F361+(B362-F361)/35</f>
        <v>-391.95384052797363</v>
      </c>
      <c r="G362">
        <f>E362-($P$2*E362^3+$Q$2*E362^2+$R$2*E362+$S$2)*F362^2-($P$3*E362+$Q$3)*F362</f>
        <v>8635205.081162693</v>
      </c>
      <c r="I362">
        <f t="shared" si="33"/>
        <v>-6.1001286227337914E-3</v>
      </c>
      <c r="J362">
        <f t="shared" si="34"/>
        <v>15.433702250882206</v>
      </c>
      <c r="K362">
        <f>E362-I361*F362^2-J361*F362</f>
        <v>8635233.4480834287</v>
      </c>
      <c r="L362">
        <f t="shared" si="35"/>
        <v>8635342.2619840186</v>
      </c>
      <c r="M362">
        <f t="shared" si="36"/>
        <v>-108.81390058994293</v>
      </c>
    </row>
    <row r="363" spans="1:13" x14ac:dyDescent="0.25">
      <c r="A363" s="1">
        <v>44962.900405092594</v>
      </c>
      <c r="B363">
        <v>-392</v>
      </c>
      <c r="C363">
        <f t="shared" si="31"/>
        <v>-39.200000000000003</v>
      </c>
      <c r="D363">
        <v>7371742</v>
      </c>
      <c r="E363">
        <f t="shared" si="32"/>
        <v>8628258</v>
      </c>
      <c r="F363">
        <f>F362+(B363-F362)/35</f>
        <v>-391.95515937003154</v>
      </c>
      <c r="G363">
        <f>E363-($P$2*E363^3+$Q$2*E363^2+$R$2*E363+$S$2)*F363^2-($P$3*E363+$Q$3)*F363</f>
        <v>8635216.1529967804</v>
      </c>
      <c r="I363">
        <f t="shared" si="33"/>
        <v>-6.100055791421255E-3</v>
      </c>
      <c r="J363">
        <f t="shared" si="34"/>
        <v>15.433843521955311</v>
      </c>
      <c r="K363">
        <f>E363-I362*F363^2-J362*F363</f>
        <v>8635244.4749520123</v>
      </c>
      <c r="L363">
        <f t="shared" si="35"/>
        <v>8635341.9360272456</v>
      </c>
      <c r="M363">
        <f t="shared" si="36"/>
        <v>-97.46107523329556</v>
      </c>
    </row>
    <row r="364" spans="1:13" x14ac:dyDescent="0.25">
      <c r="A364" s="1">
        <v>44962.900462962964</v>
      </c>
      <c r="B364">
        <v>-392</v>
      </c>
      <c r="C364">
        <f t="shared" si="31"/>
        <v>-39.200000000000003</v>
      </c>
      <c r="D364">
        <v>7371737</v>
      </c>
      <c r="E364">
        <f t="shared" si="32"/>
        <v>8628263</v>
      </c>
      <c r="F364">
        <f>F363+(B364-F363)/35</f>
        <v>-391.95644053088779</v>
      </c>
      <c r="G364">
        <f>E364-($P$2*E364^3+$Q$2*E364^2+$R$2*E364+$S$2)*F364^2-($P$3*E364+$Q$3)*F364</f>
        <v>8635221.199391311</v>
      </c>
      <c r="I364">
        <f t="shared" si="33"/>
        <v>-6.1000222999822995E-3</v>
      </c>
      <c r="J364">
        <f t="shared" si="34"/>
        <v>15.433908477477232</v>
      </c>
      <c r="K364">
        <f>E364-I363*F364^2-J363*F364</f>
        <v>8635249.5450345725</v>
      </c>
      <c r="L364">
        <f t="shared" si="35"/>
        <v>8635341.6280572694</v>
      </c>
      <c r="M364">
        <f t="shared" si="36"/>
        <v>-92.083022696897388</v>
      </c>
    </row>
    <row r="365" spans="1:13" x14ac:dyDescent="0.25">
      <c r="A365" s="1">
        <v>44962.900520833333</v>
      </c>
      <c r="B365">
        <v>-392</v>
      </c>
      <c r="C365">
        <f t="shared" si="31"/>
        <v>-39.200000000000003</v>
      </c>
      <c r="D365">
        <v>7371748</v>
      </c>
      <c r="E365">
        <f t="shared" si="32"/>
        <v>8628252</v>
      </c>
      <c r="F365">
        <f>F364+(B365-F364)/35</f>
        <v>-391.95768508714815</v>
      </c>
      <c r="G365">
        <f>E365-($P$2*E365^3+$Q$2*E365^2+$R$2*E365+$S$2)*F365^2-($P$3*E365+$Q$3)*F365</f>
        <v>8635210.179237185</v>
      </c>
      <c r="I365">
        <f t="shared" si="33"/>
        <v>-6.1000946590752392E-3</v>
      </c>
      <c r="J365">
        <f t="shared" si="34"/>
        <v>15.433768133225385</v>
      </c>
      <c r="K365">
        <f>E365-I364*F365^2-J364*F365</f>
        <v>8635238.5905087274</v>
      </c>
      <c r="L365">
        <f t="shared" si="35"/>
        <v>8635341.2845987733</v>
      </c>
      <c r="M365">
        <f t="shared" si="36"/>
        <v>-102.69409004598856</v>
      </c>
    </row>
    <row r="366" spans="1:13" x14ac:dyDescent="0.25">
      <c r="A366" s="1">
        <v>44962.900578703702</v>
      </c>
      <c r="B366">
        <v>-392</v>
      </c>
      <c r="C366">
        <f t="shared" si="31"/>
        <v>-39.200000000000003</v>
      </c>
      <c r="D366">
        <v>7371720</v>
      </c>
      <c r="E366">
        <f t="shared" si="32"/>
        <v>8628280</v>
      </c>
      <c r="F366">
        <f>F365+(B366-F365)/35</f>
        <v>-391.9588940846582</v>
      </c>
      <c r="G366">
        <f>E366-($P$2*E366^3+$Q$2*E366^2+$R$2*E366+$S$2)*F366^2-($P$3*E366+$Q$3)*F366</f>
        <v>8635238.3187771831</v>
      </c>
      <c r="I366">
        <f t="shared" si="33"/>
        <v>-6.0999098123204476E-3</v>
      </c>
      <c r="J366">
        <f t="shared" si="34"/>
        <v>15.43412660689917</v>
      </c>
      <c r="K366">
        <f>E366-I365*F366^2-J365*F366</f>
        <v>8635266.5710570775</v>
      </c>
      <c r="L366">
        <f t="shared" si="35"/>
        <v>8635341.0355536342</v>
      </c>
      <c r="M366">
        <f t="shared" si="36"/>
        <v>-74.464496556669474</v>
      </c>
    </row>
    <row r="367" spans="1:13" x14ac:dyDescent="0.25">
      <c r="A367" s="1">
        <v>44962.900636574072</v>
      </c>
      <c r="B367">
        <v>-392</v>
      </c>
      <c r="C367">
        <f t="shared" si="31"/>
        <v>-39.200000000000003</v>
      </c>
      <c r="D367">
        <v>7371711</v>
      </c>
      <c r="E367">
        <f t="shared" si="32"/>
        <v>8628289</v>
      </c>
      <c r="F367">
        <f>F366+(B367-F366)/35</f>
        <v>-391.96006853938223</v>
      </c>
      <c r="G367">
        <f>E367-($P$2*E367^3+$Q$2*E367^2+$R$2*E367+$S$2)*F367^2-($P$3*E367+$Q$3)*F367</f>
        <v>8635247.3794702813</v>
      </c>
      <c r="I367">
        <f t="shared" si="33"/>
        <v>-6.0998494415329674E-3</v>
      </c>
      <c r="J367">
        <f t="shared" si="34"/>
        <v>15.434243651145479</v>
      </c>
      <c r="K367">
        <f>E367-I366*F367^2-J366*F367</f>
        <v>8635275.7069084179</v>
      </c>
      <c r="L367">
        <f t="shared" si="35"/>
        <v>8635340.8177914843</v>
      </c>
      <c r="M367">
        <f t="shared" si="36"/>
        <v>-65.110883066430688</v>
      </c>
    </row>
    <row r="368" spans="1:13" x14ac:dyDescent="0.25">
      <c r="A368" s="1">
        <v>44962.900694444441</v>
      </c>
      <c r="B368">
        <v>-393</v>
      </c>
      <c r="C368">
        <f t="shared" si="31"/>
        <v>-39.299999999999997</v>
      </c>
      <c r="D368">
        <v>7371711</v>
      </c>
      <c r="E368">
        <f t="shared" si="32"/>
        <v>8628289</v>
      </c>
      <c r="F368">
        <f>F367+(B368-F367)/35</f>
        <v>-391.98978086682848</v>
      </c>
      <c r="G368">
        <f>E368-($P$2*E368^3+$Q$2*E368^2+$R$2*E368+$S$2)*F368^2-($P$3*E368+$Q$3)*F368</f>
        <v>8635247.9785005804</v>
      </c>
      <c r="I368">
        <f t="shared" si="33"/>
        <v>-6.0998452300680128E-3</v>
      </c>
      <c r="J368">
        <f t="shared" si="34"/>
        <v>15.434251815584474</v>
      </c>
      <c r="K368">
        <f>E368-I367*F368^2-J367*F368</f>
        <v>8635276.3441811018</v>
      </c>
      <c r="L368">
        <f t="shared" si="35"/>
        <v>8635340.6028794497</v>
      </c>
      <c r="M368">
        <f t="shared" si="36"/>
        <v>-64.258698347955942</v>
      </c>
    </row>
    <row r="369" spans="1:13" x14ac:dyDescent="0.25">
      <c r="A369" s="1">
        <v>44962.900752314818</v>
      </c>
      <c r="B369">
        <v>-392</v>
      </c>
      <c r="C369">
        <f t="shared" si="31"/>
        <v>-39.200000000000003</v>
      </c>
      <c r="D369">
        <v>7371741</v>
      </c>
      <c r="E369">
        <f t="shared" si="32"/>
        <v>8628259</v>
      </c>
      <c r="F369">
        <f>F368+(B369-F368)/35</f>
        <v>-391.99007284206198</v>
      </c>
      <c r="G369">
        <f>E369-($P$2*E369^3+$Q$2*E369^2+$R$2*E369+$S$2)*F369^2-($P$3*E369+$Q$3)*F369</f>
        <v>8635217.860990962</v>
      </c>
      <c r="I369">
        <f t="shared" si="33"/>
        <v>-6.1000433883080518E-3</v>
      </c>
      <c r="J369">
        <f t="shared" si="34"/>
        <v>15.433867577976159</v>
      </c>
      <c r="K369">
        <f>E369-I368*F369^2-J368*F369</f>
        <v>8635246.3526370525</v>
      </c>
      <c r="L369">
        <f t="shared" si="35"/>
        <v>8635340.2887119744</v>
      </c>
      <c r="M369">
        <f t="shared" si="36"/>
        <v>-93.936074921861291</v>
      </c>
    </row>
    <row r="370" spans="1:13" x14ac:dyDescent="0.25">
      <c r="A370" s="1">
        <v>44962.900810185187</v>
      </c>
      <c r="B370">
        <v>-392</v>
      </c>
      <c r="C370">
        <f t="shared" si="31"/>
        <v>-39.200000000000003</v>
      </c>
      <c r="D370">
        <v>7371694</v>
      </c>
      <c r="E370">
        <f t="shared" si="32"/>
        <v>8628306</v>
      </c>
      <c r="F370">
        <f>F369+(B370-F369)/35</f>
        <v>-391.99035647514592</v>
      </c>
      <c r="G370">
        <f>E370-($P$2*E370^3+$Q$2*E370^2+$R$2*E370+$S$2)*F370^2-($P$3*E370+$Q$3)*F370</f>
        <v>8635265.060024051</v>
      </c>
      <c r="I370">
        <f t="shared" si="33"/>
        <v>-6.0997335692576371E-3</v>
      </c>
      <c r="J370">
        <f t="shared" si="34"/>
        <v>15.434468253863017</v>
      </c>
      <c r="K370">
        <f>E370-I369*F370^2-J369*F370</f>
        <v>8635293.2382019479</v>
      </c>
      <c r="L370">
        <f t="shared" si="35"/>
        <v>8635340.1318769418</v>
      </c>
      <c r="M370">
        <f t="shared" si="36"/>
        <v>-46.893674993887544</v>
      </c>
    </row>
    <row r="371" spans="1:13" x14ac:dyDescent="0.25">
      <c r="A371" s="1">
        <v>44962.900868055556</v>
      </c>
      <c r="B371">
        <v>-392</v>
      </c>
      <c r="C371">
        <f t="shared" si="31"/>
        <v>-39.200000000000003</v>
      </c>
      <c r="D371">
        <v>7371664</v>
      </c>
      <c r="E371">
        <f t="shared" si="32"/>
        <v>8628336</v>
      </c>
      <c r="F371">
        <f>F370+(B371-F370)/35</f>
        <v>-391.99063200442748</v>
      </c>
      <c r="G371">
        <f>E371-($P$2*E371^3+$Q$2*E371^2+$R$2*E371+$S$2)*F371^2-($P$3*E371+$Q$3)*F371</f>
        <v>8635295.188954154</v>
      </c>
      <c r="I371">
        <f t="shared" si="33"/>
        <v>-6.0995339349929623E-3</v>
      </c>
      <c r="J371">
        <f t="shared" si="34"/>
        <v>15.434855077858984</v>
      </c>
      <c r="K371">
        <f>E371-I370*F371^2-J370*F371</f>
        <v>8635323.4316256605</v>
      </c>
      <c r="L371">
        <f t="shared" si="35"/>
        <v>8635340.0762094371</v>
      </c>
      <c r="M371">
        <f t="shared" si="36"/>
        <v>-16.644583776593208</v>
      </c>
    </row>
    <row r="372" spans="1:13" x14ac:dyDescent="0.25">
      <c r="A372" s="1">
        <v>44962.900925925926</v>
      </c>
      <c r="B372">
        <v>-392</v>
      </c>
      <c r="C372">
        <f t="shared" si="31"/>
        <v>-39.200000000000003</v>
      </c>
      <c r="D372">
        <v>7371724</v>
      </c>
      <c r="E372">
        <f t="shared" si="32"/>
        <v>8628276</v>
      </c>
      <c r="F372">
        <f>F371+(B372-F371)/35</f>
        <v>-391.99089966144385</v>
      </c>
      <c r="G372">
        <f>E372-($P$2*E372^3+$Q$2*E372^2+$R$2*E372+$S$2)*F372^2-($P$3*E372+$Q$3)*F372</f>
        <v>8635234.9475867115</v>
      </c>
      <c r="I372">
        <f t="shared" si="33"/>
        <v>-6.0999297211736803E-3</v>
      </c>
      <c r="J372">
        <f t="shared" si="34"/>
        <v>15.434088004935063</v>
      </c>
      <c r="K372">
        <f>E372-I371*F372^2-J371*F372</f>
        <v>8635263.557993073</v>
      </c>
      <c r="L372">
        <f t="shared" si="35"/>
        <v>8635339.8211487159</v>
      </c>
      <c r="M372">
        <f t="shared" si="36"/>
        <v>-76.263155642896891</v>
      </c>
    </row>
    <row r="373" spans="1:13" x14ac:dyDescent="0.25">
      <c r="A373" s="1">
        <v>44962.900983796295</v>
      </c>
      <c r="B373">
        <v>-393</v>
      </c>
      <c r="C373">
        <f t="shared" si="31"/>
        <v>-39.299999999999997</v>
      </c>
      <c r="D373">
        <v>7371757</v>
      </c>
      <c r="E373">
        <f t="shared" si="32"/>
        <v>8628243</v>
      </c>
      <c r="F373">
        <f>F372+(B373-F372)/35</f>
        <v>-392.01973109968833</v>
      </c>
      <c r="G373">
        <f>E373-($P$2*E373^3+$Q$2*E373^2+$R$2*E373+$S$2)*F373^2-($P$3*E373+$Q$3)*F373</f>
        <v>8635202.3931140881</v>
      </c>
      <c r="I373">
        <f t="shared" si="33"/>
        <v>-6.1001454442575209E-3</v>
      </c>
      <c r="J373">
        <f t="shared" si="34"/>
        <v>15.433669618758799</v>
      </c>
      <c r="K373">
        <f>E373-I372*F373^2-J372*F373</f>
        <v>8635230.9009934366</v>
      </c>
      <c r="L373">
        <f t="shared" si="35"/>
        <v>8635339.4580815323</v>
      </c>
      <c r="M373">
        <f t="shared" si="36"/>
        <v>-108.55708809569478</v>
      </c>
    </row>
    <row r="374" spans="1:13" x14ac:dyDescent="0.25">
      <c r="A374" s="1">
        <v>44962.901041666664</v>
      </c>
      <c r="B374">
        <v>-392</v>
      </c>
      <c r="C374">
        <f t="shared" si="31"/>
        <v>-39.200000000000003</v>
      </c>
      <c r="D374">
        <v>7371751</v>
      </c>
      <c r="E374">
        <f t="shared" si="32"/>
        <v>8628249</v>
      </c>
      <c r="F374">
        <f>F373+(B374-F373)/35</f>
        <v>-392.01916735398294</v>
      </c>
      <c r="G374">
        <f>E374-($P$2*E374^3+$Q$2*E374^2+$R$2*E374+$S$2)*F374^2-($P$3*E374+$Q$3)*F374</f>
        <v>8635208.406431511</v>
      </c>
      <c r="I374">
        <f t="shared" si="33"/>
        <v>-6.1001067575148227E-3</v>
      </c>
      <c r="J374">
        <f t="shared" si="34"/>
        <v>15.433744665374292</v>
      </c>
      <c r="K374">
        <f>E374-I373*F374^2-J373*F374</f>
        <v>8635236.75873309</v>
      </c>
      <c r="L374">
        <f t="shared" si="35"/>
        <v>8635339.1157503705</v>
      </c>
      <c r="M374">
        <f t="shared" si="36"/>
        <v>-102.35701728053391</v>
      </c>
    </row>
    <row r="375" spans="1:13" x14ac:dyDescent="0.25">
      <c r="A375" s="1">
        <v>44962.901099537034</v>
      </c>
      <c r="B375">
        <v>-392</v>
      </c>
      <c r="C375">
        <f t="shared" si="31"/>
        <v>-39.200000000000003</v>
      </c>
      <c r="D375">
        <v>7371751</v>
      </c>
      <c r="E375">
        <f t="shared" si="32"/>
        <v>8628249</v>
      </c>
      <c r="F375">
        <f>F374+(B375-F374)/35</f>
        <v>-392.01861971529769</v>
      </c>
      <c r="G375">
        <f>E375-($P$2*E375^3+$Q$2*E375^2+$R$2*E375+$S$2)*F375^2-($P$3*E375+$Q$3)*F375</f>
        <v>8635208.3953904491</v>
      </c>
      <c r="I375">
        <f t="shared" si="33"/>
        <v>-6.1001066755963507E-3</v>
      </c>
      <c r="J375">
        <f t="shared" si="34"/>
        <v>15.433744824276417</v>
      </c>
      <c r="K375">
        <f>E375-I374*F375^2-J374*F375</f>
        <v>8635236.7711361442</v>
      </c>
      <c r="L375">
        <f t="shared" si="35"/>
        <v>8635338.7746016569</v>
      </c>
      <c r="M375">
        <f t="shared" si="36"/>
        <v>-102.00346551276743</v>
      </c>
    </row>
    <row r="376" spans="1:13" x14ac:dyDescent="0.25">
      <c r="A376" s="1">
        <v>44962.90115740741</v>
      </c>
      <c r="B376">
        <v>-392</v>
      </c>
      <c r="C376">
        <f t="shared" si="31"/>
        <v>-39.200000000000003</v>
      </c>
      <c r="D376">
        <v>7371738</v>
      </c>
      <c r="E376">
        <f t="shared" si="32"/>
        <v>8628262</v>
      </c>
      <c r="F376">
        <f>F375+(B376-F375)/35</f>
        <v>-392.01808772343202</v>
      </c>
      <c r="G376">
        <f>E376-($P$2*E376^3+$Q$2*E376^2+$R$2*E376+$S$2)*F376^2-($P$3*E376+$Q$3)*F376</f>
        <v>8635221.4381431285</v>
      </c>
      <c r="I376">
        <f t="shared" si="33"/>
        <v>-6.1000208770920494E-3</v>
      </c>
      <c r="J376">
        <f t="shared" si="34"/>
        <v>15.433911237033541</v>
      </c>
      <c r="K376">
        <f>E376-I375*F376^2-J375*F376</f>
        <v>8635249.7604308613</v>
      </c>
      <c r="L376">
        <f t="shared" si="35"/>
        <v>8635338.4778877534</v>
      </c>
      <c r="M376">
        <f t="shared" si="36"/>
        <v>-88.717456892132759</v>
      </c>
    </row>
    <row r="377" spans="1:13" x14ac:dyDescent="0.25">
      <c r="A377" s="1">
        <v>44962.90121527778</v>
      </c>
      <c r="B377">
        <v>-392</v>
      </c>
      <c r="C377">
        <f t="shared" si="31"/>
        <v>-39.200000000000003</v>
      </c>
      <c r="D377">
        <v>7371721</v>
      </c>
      <c r="E377">
        <f t="shared" si="32"/>
        <v>8628279</v>
      </c>
      <c r="F377">
        <f>F376+(B377-F376)/35</f>
        <v>-392.01757093133398</v>
      </c>
      <c r="G377">
        <f>E377-($P$2*E377^3+$Q$2*E377^2+$R$2*E377+$S$2)*F377^2-($P$3*E377+$Q$3)*F377</f>
        <v>8635238.4976531435</v>
      </c>
      <c r="I377">
        <f t="shared" si="33"/>
        <v>-6.0999082860959675E-3</v>
      </c>
      <c r="J377">
        <f t="shared" si="34"/>
        <v>15.434129566074461</v>
      </c>
      <c r="K377">
        <f>E377-I376*F377^2-J376*F377</f>
        <v>8635266.8020345625</v>
      </c>
      <c r="L377">
        <f t="shared" si="35"/>
        <v>8635338.238968242</v>
      </c>
      <c r="M377">
        <f t="shared" si="36"/>
        <v>-71.436933679506183</v>
      </c>
    </row>
    <row r="378" spans="1:13" x14ac:dyDescent="0.25">
      <c r="A378" s="1">
        <v>44962.901273148149</v>
      </c>
      <c r="B378">
        <v>-392</v>
      </c>
      <c r="C378">
        <f t="shared" si="31"/>
        <v>-39.200000000000003</v>
      </c>
      <c r="D378">
        <v>7371745</v>
      </c>
      <c r="E378">
        <f t="shared" si="32"/>
        <v>8628255</v>
      </c>
      <c r="F378">
        <f>F377+(B378-F377)/35</f>
        <v>-392.01706890472445</v>
      </c>
      <c r="G378">
        <f>E378-($P$2*E378^3+$Q$2*E378^2+$R$2*E378+$S$2)*F378^2-($P$3*E378+$Q$3)*F378</f>
        <v>8635214.3888067938</v>
      </c>
      <c r="I378">
        <f t="shared" si="33"/>
        <v>-6.1000664576340569E-3</v>
      </c>
      <c r="J378">
        <f t="shared" si="34"/>
        <v>15.433822834142049</v>
      </c>
      <c r="K378">
        <f>E378-I377*F378^2-J377*F378</f>
        <v>8635242.8601713423</v>
      </c>
      <c r="L378">
        <f t="shared" si="35"/>
        <v>8635337.9210389182</v>
      </c>
      <c r="M378">
        <f t="shared" si="36"/>
        <v>-95.060867575928569</v>
      </c>
    </row>
    <row r="379" spans="1:13" x14ac:dyDescent="0.25">
      <c r="A379" s="1">
        <v>44962.901331018518</v>
      </c>
      <c r="B379">
        <v>-392</v>
      </c>
      <c r="C379">
        <f t="shared" si="31"/>
        <v>-39.200000000000003</v>
      </c>
      <c r="D379">
        <v>7371756</v>
      </c>
      <c r="E379">
        <f t="shared" si="32"/>
        <v>8628244</v>
      </c>
      <c r="F379">
        <f>F378+(B379-F378)/35</f>
        <v>-392.01658122173234</v>
      </c>
      <c r="G379">
        <f>E379-($P$2*E379^3+$Q$2*E379^2+$R$2*E379+$S$2)*F379^2-($P$3*E379+$Q$3)*F379</f>
        <v>8635203.3337227888</v>
      </c>
      <c r="I379">
        <f t="shared" si="33"/>
        <v>-6.1001398083959657E-3</v>
      </c>
      <c r="J379">
        <f t="shared" si="34"/>
        <v>15.433680551887903</v>
      </c>
      <c r="K379">
        <f>E379-I378*F379^2-J378*F379</f>
        <v>8635231.7543753441</v>
      </c>
      <c r="L379">
        <f t="shared" si="35"/>
        <v>8635337.5671500396</v>
      </c>
      <c r="M379">
        <f t="shared" si="36"/>
        <v>-105.81277469545603</v>
      </c>
    </row>
    <row r="380" spans="1:13" x14ac:dyDescent="0.25">
      <c r="A380" s="1">
        <v>44962.901388888888</v>
      </c>
      <c r="B380">
        <v>-392</v>
      </c>
      <c r="C380">
        <f t="shared" si="31"/>
        <v>-39.200000000000003</v>
      </c>
      <c r="D380">
        <v>7371748</v>
      </c>
      <c r="E380">
        <f t="shared" si="32"/>
        <v>8628252</v>
      </c>
      <c r="F380">
        <f>F379+(B380-F379)/35</f>
        <v>-392.01610747254</v>
      </c>
      <c r="G380">
        <f>E380-($P$2*E380^3+$Q$2*E380^2+$R$2*E380+$S$2)*F380^2-($P$3*E380+$Q$3)*F380</f>
        <v>8635211.357081946</v>
      </c>
      <c r="I380">
        <f t="shared" si="33"/>
        <v>-6.1000873290382174E-3</v>
      </c>
      <c r="J380">
        <f t="shared" si="34"/>
        <v>15.433782351263602</v>
      </c>
      <c r="K380">
        <f>E380-I379*F380^2-J379*F380</f>
        <v>8635239.7002931684</v>
      </c>
      <c r="L380">
        <f t="shared" si="35"/>
        <v>8635337.240927184</v>
      </c>
      <c r="M380">
        <f t="shared" si="36"/>
        <v>-97.540634015575051</v>
      </c>
    </row>
    <row r="381" spans="1:13" x14ac:dyDescent="0.25">
      <c r="A381" s="1">
        <v>44962.901446759257</v>
      </c>
      <c r="B381">
        <v>-393</v>
      </c>
      <c r="C381">
        <f t="shared" si="31"/>
        <v>-39.299999999999997</v>
      </c>
      <c r="D381">
        <v>7371773</v>
      </c>
      <c r="E381">
        <f t="shared" si="32"/>
        <v>8628227</v>
      </c>
      <c r="F381">
        <f>F380+(B381-F380)/35</f>
        <v>-392.04421868761028</v>
      </c>
      <c r="G381">
        <f>E381-($P$2*E381^3+$Q$2*E381^2+$R$2*E381+$S$2)*F381^2-($P$3*E381+$Q$3)*F381</f>
        <v>8635186.820988575</v>
      </c>
      <c r="I381">
        <f t="shared" si="33"/>
        <v>-6.1002484594041562E-3</v>
      </c>
      <c r="J381">
        <f t="shared" si="34"/>
        <v>15.433469751894307</v>
      </c>
      <c r="K381">
        <f>E381-I380*F381^2-J380*F381</f>
        <v>8635215.3004490323</v>
      </c>
      <c r="L381">
        <f t="shared" si="35"/>
        <v>8635336.834458923</v>
      </c>
      <c r="M381">
        <f t="shared" si="36"/>
        <v>-121.53400989063084</v>
      </c>
    </row>
    <row r="382" spans="1:13" x14ac:dyDescent="0.25">
      <c r="A382" s="1">
        <v>44962.901504629626</v>
      </c>
      <c r="B382">
        <v>-392</v>
      </c>
      <c r="C382">
        <f t="shared" si="31"/>
        <v>-39.200000000000003</v>
      </c>
      <c r="D382">
        <v>7371773</v>
      </c>
      <c r="E382">
        <f t="shared" si="32"/>
        <v>8628227</v>
      </c>
      <c r="F382">
        <f>F381+(B382-F381)/35</f>
        <v>-392.04295529653569</v>
      </c>
      <c r="G382">
        <f>E382-($P$2*E382^3+$Q$2*E382^2+$R$2*E382+$S$2)*F382^2-($P$3*E382+$Q$3)*F382</f>
        <v>8635186.7955169193</v>
      </c>
      <c r="I382">
        <f t="shared" si="33"/>
        <v>-6.1002492736932368E-3</v>
      </c>
      <c r="J382">
        <f t="shared" si="34"/>
        <v>15.433468171864519</v>
      </c>
      <c r="K382">
        <f>E382-I381*F382^2-J381*F382</f>
        <v>8635215.1771203112</v>
      </c>
      <c r="L382">
        <f t="shared" si="35"/>
        <v>8635336.4289344605</v>
      </c>
      <c r="M382">
        <f t="shared" si="36"/>
        <v>-121.25181414932013</v>
      </c>
    </row>
    <row r="383" spans="1:13" x14ac:dyDescent="0.25">
      <c r="A383" s="1">
        <v>44962.901562500003</v>
      </c>
      <c r="B383">
        <v>-393</v>
      </c>
      <c r="C383">
        <f t="shared" si="31"/>
        <v>-39.299999999999997</v>
      </c>
      <c r="D383">
        <v>7371767</v>
      </c>
      <c r="E383">
        <f t="shared" si="32"/>
        <v>8628233</v>
      </c>
      <c r="F383">
        <f>F382+(B383-F382)/35</f>
        <v>-392.07029943092039</v>
      </c>
      <c r="G383">
        <f>E383-($P$2*E383^3+$Q$2*E383^2+$R$2*E383+$S$2)*F383^2-($P$3*E383+$Q$3)*F383</f>
        <v>8635193.3715028148</v>
      </c>
      <c r="I383">
        <f t="shared" si="33"/>
        <v>-6.1002060097976596E-3</v>
      </c>
      <c r="J383">
        <f t="shared" si="34"/>
        <v>15.433552117058596</v>
      </c>
      <c r="K383">
        <f>E383-I382*F383^2-J382*F383</f>
        <v>8635221.7294356786</v>
      </c>
      <c r="L383">
        <f t="shared" si="35"/>
        <v>8635336.0466027986</v>
      </c>
      <c r="M383">
        <f t="shared" si="36"/>
        <v>-114.31716712005436</v>
      </c>
    </row>
    <row r="384" spans="1:13" x14ac:dyDescent="0.25">
      <c r="A384" s="1">
        <v>44962.901620370372</v>
      </c>
      <c r="B384">
        <v>-393</v>
      </c>
      <c r="C384">
        <f t="shared" si="31"/>
        <v>-39.299999999999997</v>
      </c>
      <c r="D384">
        <v>7371765</v>
      </c>
      <c r="E384">
        <f t="shared" si="32"/>
        <v>8628235</v>
      </c>
      <c r="F384">
        <f>F383+(B384-F383)/35</f>
        <v>-392.09686230432266</v>
      </c>
      <c r="G384">
        <f>E384-($P$2*E384^3+$Q$2*E384^2+$R$2*E384+$S$2)*F384^2-($P$3*E384+$Q$3)*F384</f>
        <v>8635195.9152896311</v>
      </c>
      <c r="I384">
        <f t="shared" si="33"/>
        <v>-6.1001890836465122E-3</v>
      </c>
      <c r="J384">
        <f t="shared" si="34"/>
        <v>15.433584956691547</v>
      </c>
      <c r="K384">
        <f>E384-I383*F384^2-J383*F384</f>
        <v>8635224.2927227616</v>
      </c>
      <c r="L384">
        <f t="shared" si="35"/>
        <v>8635335.6740898658</v>
      </c>
      <c r="M384">
        <f t="shared" si="36"/>
        <v>-111.381367104128</v>
      </c>
    </row>
    <row r="385" spans="1:13" x14ac:dyDescent="0.25">
      <c r="A385" s="1">
        <v>44962.901678240742</v>
      </c>
      <c r="B385">
        <v>-392</v>
      </c>
      <c r="C385">
        <f t="shared" si="31"/>
        <v>-39.200000000000003</v>
      </c>
      <c r="D385">
        <v>7371760</v>
      </c>
      <c r="E385">
        <f t="shared" si="32"/>
        <v>8628240</v>
      </c>
      <c r="F385">
        <f>F384+(B385-F384)/35</f>
        <v>-392.09409480991343</v>
      </c>
      <c r="G385">
        <f>E385-($P$2*E385^3+$Q$2*E385^2+$R$2*E385+$S$2)*F385^2-($P$3*E385+$Q$3)*F385</f>
        <v>8635200.8800643273</v>
      </c>
      <c r="I385">
        <f t="shared" si="33"/>
        <v>-6.1001563669336178E-3</v>
      </c>
      <c r="J385">
        <f t="shared" si="34"/>
        <v>15.433648429154061</v>
      </c>
      <c r="K385">
        <f>E385-I384*F385^2-J384*F385</f>
        <v>8635229.2470455933</v>
      </c>
      <c r="L385">
        <f t="shared" si="35"/>
        <v>8635335.3193330523</v>
      </c>
      <c r="M385">
        <f t="shared" si="36"/>
        <v>-106.07228745892644</v>
      </c>
    </row>
    <row r="386" spans="1:13" x14ac:dyDescent="0.25">
      <c r="A386" s="1">
        <v>44962.901736111111</v>
      </c>
      <c r="B386">
        <v>-393</v>
      </c>
      <c r="C386">
        <f t="shared" si="31"/>
        <v>-39.299999999999997</v>
      </c>
      <c r="D386">
        <v>7371740</v>
      </c>
      <c r="E386">
        <f t="shared" si="32"/>
        <v>8628260</v>
      </c>
      <c r="F386">
        <f>F385+(B386-F385)/35</f>
        <v>-392.1199778153445</v>
      </c>
      <c r="G386">
        <f>E386-($P$2*E386^3+$Q$2*E386^2+$R$2*E386+$S$2)*F386^2-($P$3*E386+$Q$3)*F386</f>
        <v>8635221.4842159003</v>
      </c>
      <c r="I386">
        <f t="shared" si="33"/>
        <v>-6.1000206804848744E-3</v>
      </c>
      <c r="J386">
        <f t="shared" si="34"/>
        <v>15.433911618319812</v>
      </c>
      <c r="K386">
        <f>E386-I385*F386^2-J385*F386</f>
        <v>8635249.7901920397</v>
      </c>
      <c r="L386">
        <f t="shared" si="35"/>
        <v>8635335.0342359152</v>
      </c>
      <c r="M386">
        <f t="shared" si="36"/>
        <v>-85.244043875485659</v>
      </c>
    </row>
    <row r="387" spans="1:13" x14ac:dyDescent="0.25">
      <c r="A387" s="1">
        <v>44962.90179398148</v>
      </c>
      <c r="B387">
        <v>-393</v>
      </c>
      <c r="C387">
        <f t="shared" ref="C387:C450" si="37">B387/10</f>
        <v>-39.299999999999997</v>
      </c>
      <c r="D387">
        <v>7371768</v>
      </c>
      <c r="E387">
        <f t="shared" ref="E387:E450" si="38">16000000-D387</f>
        <v>8628232</v>
      </c>
      <c r="F387">
        <f>F386+(B387-F386)/35</f>
        <v>-392.14512130633466</v>
      </c>
      <c r="G387">
        <f>E387-($P$2*E387^3+$Q$2*E387^2+$R$2*E387+$S$2)*F387^2-($P$3*E387+$Q$3)*F387</f>
        <v>8635193.8759595361</v>
      </c>
      <c r="I387">
        <f t="shared" si="33"/>
        <v>-6.1002017081790427E-3</v>
      </c>
      <c r="J387">
        <f t="shared" si="34"/>
        <v>15.433560463065632</v>
      </c>
      <c r="K387">
        <f>E387-I386*F387^2-J386*F387</f>
        <v>8635222.380880598</v>
      </c>
      <c r="L387">
        <f t="shared" si="35"/>
        <v>8635334.6587247308</v>
      </c>
      <c r="M387">
        <f t="shared" si="36"/>
        <v>-112.27784413285553</v>
      </c>
    </row>
    <row r="388" spans="1:13" x14ac:dyDescent="0.25">
      <c r="A388" s="1">
        <v>44962.90185185185</v>
      </c>
      <c r="B388">
        <v>-393</v>
      </c>
      <c r="C388">
        <f t="shared" si="37"/>
        <v>-39.299999999999997</v>
      </c>
      <c r="D388">
        <v>7371770</v>
      </c>
      <c r="E388">
        <f t="shared" si="38"/>
        <v>8628230</v>
      </c>
      <c r="F388">
        <f>F387+(B388-F387)/35</f>
        <v>-392.16954641186794</v>
      </c>
      <c r="G388">
        <f>E388-($P$2*E388^3+$Q$2*E388^2+$R$2*E388+$S$2)*F388^2-($P$3*E388+$Q$3)*F388</f>
        <v>8635192.360206861</v>
      </c>
      <c r="I388">
        <f t="shared" ref="I388:I451" si="39">$P$2*K388^3+$Q$2*K388^2+$R$2*K388+$S$2</f>
        <v>-6.1002123791240592E-3</v>
      </c>
      <c r="J388">
        <f t="shared" ref="J388:J451" si="40">$P$3*K388+$Q$3</f>
        <v>15.43353975914323</v>
      </c>
      <c r="K388">
        <f>E388-I387*F388^2-J387*F388</f>
        <v>8635220.7648425344</v>
      </c>
      <c r="L388">
        <f t="shared" ref="L388:L451" si="41">L387+(K388-L387)/300</f>
        <v>8635334.2790784575</v>
      </c>
      <c r="M388">
        <f t="shared" ref="M388:M451" si="42">K388-L388</f>
        <v>-113.51423592306674</v>
      </c>
    </row>
    <row r="389" spans="1:13" x14ac:dyDescent="0.25">
      <c r="A389" s="1">
        <v>44962.901909722219</v>
      </c>
      <c r="B389">
        <v>-393</v>
      </c>
      <c r="C389">
        <f t="shared" si="37"/>
        <v>-39.299999999999997</v>
      </c>
      <c r="D389">
        <v>7371770</v>
      </c>
      <c r="E389">
        <f t="shared" si="38"/>
        <v>8628230</v>
      </c>
      <c r="F389">
        <f>F388+(B389-F388)/35</f>
        <v>-392.19327365724314</v>
      </c>
      <c r="G389">
        <f>E389-($P$2*E389^3+$Q$2*E389^2+$R$2*E389+$S$2)*F389^2-($P$3*E389+$Q$3)*F389</f>
        <v>8635192.8386206627</v>
      </c>
      <c r="I389">
        <f t="shared" si="39"/>
        <v>-6.1002092542281616E-3</v>
      </c>
      <c r="J389">
        <f t="shared" si="40"/>
        <v>15.433545822158706</v>
      </c>
      <c r="K389">
        <f>E389-I388*F389^2-J388*F389</f>
        <v>8635221.2380892746</v>
      </c>
      <c r="L389">
        <f t="shared" si="41"/>
        <v>8635333.90227516</v>
      </c>
      <c r="M389">
        <f t="shared" si="42"/>
        <v>-112.66418588533998</v>
      </c>
    </row>
    <row r="390" spans="1:13" x14ac:dyDescent="0.25">
      <c r="A390" s="1">
        <v>44962.901967592596</v>
      </c>
      <c r="B390">
        <v>-393</v>
      </c>
      <c r="C390">
        <f t="shared" si="37"/>
        <v>-39.299999999999997</v>
      </c>
      <c r="D390">
        <v>7371729</v>
      </c>
      <c r="E390">
        <f t="shared" si="38"/>
        <v>8628271</v>
      </c>
      <c r="F390">
        <f>F389+(B390-F389)/35</f>
        <v>-392.21632298132192</v>
      </c>
      <c r="G390">
        <f>E390-($P$2*E390^3+$Q$2*E390^2+$R$2*E390+$S$2)*F390^2-($P$3*E390+$Q$3)*F390</f>
        <v>8635234.4721039291</v>
      </c>
      <c r="I390">
        <f t="shared" si="39"/>
        <v>-6.0999353504911369E-3</v>
      </c>
      <c r="J390">
        <f t="shared" si="40"/>
        <v>15.434077089749593</v>
      </c>
      <c r="K390">
        <f>E390-I389*F390^2-J389*F390</f>
        <v>8635262.7060117498</v>
      </c>
      <c r="L390">
        <f t="shared" si="41"/>
        <v>8635333.6649542823</v>
      </c>
      <c r="M390">
        <f t="shared" si="42"/>
        <v>-70.958942532539368</v>
      </c>
    </row>
    <row r="391" spans="1:13" x14ac:dyDescent="0.25">
      <c r="A391" s="1">
        <v>44962.902025462965</v>
      </c>
      <c r="B391">
        <v>-392</v>
      </c>
      <c r="C391">
        <f t="shared" si="37"/>
        <v>-39.200000000000003</v>
      </c>
      <c r="D391">
        <v>7371729</v>
      </c>
      <c r="E391">
        <f t="shared" si="38"/>
        <v>8628271</v>
      </c>
      <c r="F391">
        <f>F390+(B391-F390)/35</f>
        <v>-392.21014232471271</v>
      </c>
      <c r="G391">
        <f>E391-($P$2*E391^3+$Q$2*E391^2+$R$2*E391+$S$2)*F391^2-($P$3*E391+$Q$3)*F391</f>
        <v>8635234.3474785089</v>
      </c>
      <c r="I391">
        <f t="shared" si="39"/>
        <v>-6.0999350778061512E-3</v>
      </c>
      <c r="J391">
        <f t="shared" si="40"/>
        <v>15.434077618473083</v>
      </c>
      <c r="K391">
        <f>E391-I390*F391^2-J390*F391</f>
        <v>8635262.7472810932</v>
      </c>
      <c r="L391">
        <f t="shared" si="41"/>
        <v>8635333.4285620376</v>
      </c>
      <c r="M391">
        <f t="shared" si="42"/>
        <v>-70.681280944496393</v>
      </c>
    </row>
    <row r="392" spans="1:13" x14ac:dyDescent="0.25">
      <c r="A392" s="1">
        <v>44962.902083333334</v>
      </c>
      <c r="B392">
        <v>-393</v>
      </c>
      <c r="C392">
        <f t="shared" si="37"/>
        <v>-39.299999999999997</v>
      </c>
      <c r="D392">
        <v>7371772</v>
      </c>
      <c r="E392">
        <f t="shared" si="38"/>
        <v>8628228</v>
      </c>
      <c r="F392">
        <f>F391+(B392-F391)/35</f>
        <v>-392.23270968686376</v>
      </c>
      <c r="G392">
        <f>E392-($P$2*E392^3+$Q$2*E392^2+$R$2*E392+$S$2)*F392^2-($P$3*E392+$Q$3)*F392</f>
        <v>8635191.6255551465</v>
      </c>
      <c r="I392">
        <f t="shared" si="39"/>
        <v>-6.1002160841070463E-3</v>
      </c>
      <c r="J392">
        <f t="shared" si="40"/>
        <v>15.433532570546433</v>
      </c>
      <c r="K392">
        <f>E392-I391*F392^2-J391*F392</f>
        <v>8635220.2037389018</v>
      </c>
      <c r="L392">
        <f t="shared" si="41"/>
        <v>8635333.0511459596</v>
      </c>
      <c r="M392">
        <f t="shared" si="42"/>
        <v>-112.84740705788136</v>
      </c>
    </row>
    <row r="393" spans="1:13" x14ac:dyDescent="0.25">
      <c r="A393" s="1">
        <v>44962.902141203704</v>
      </c>
      <c r="B393">
        <v>-393</v>
      </c>
      <c r="C393">
        <f t="shared" si="37"/>
        <v>-39.299999999999997</v>
      </c>
      <c r="D393">
        <v>7371770</v>
      </c>
      <c r="E393">
        <f t="shared" si="38"/>
        <v>8628230</v>
      </c>
      <c r="F393">
        <f>F392+(B393-F392)/35</f>
        <v>-392.25463226723906</v>
      </c>
      <c r="G393">
        <f>E393-($P$2*E393^3+$Q$2*E393^2+$R$2*E393+$S$2)*F393^2-($P$3*E393+$Q$3)*F393</f>
        <v>8635194.0758298952</v>
      </c>
      <c r="I393">
        <f t="shared" si="39"/>
        <v>-6.1002010771815662E-3</v>
      </c>
      <c r="J393">
        <f t="shared" si="40"/>
        <v>15.433561687320335</v>
      </c>
      <c r="K393">
        <f>E393-I392*F393^2-J392*F393</f>
        <v>8635222.476439409</v>
      </c>
      <c r="L393">
        <f t="shared" si="41"/>
        <v>8635332.6825636048</v>
      </c>
      <c r="M393">
        <f t="shared" si="42"/>
        <v>-110.20612419582903</v>
      </c>
    </row>
    <row r="394" spans="1:13" x14ac:dyDescent="0.25">
      <c r="A394" s="1">
        <v>44962.902199074073</v>
      </c>
      <c r="B394">
        <v>-392</v>
      </c>
      <c r="C394">
        <f t="shared" si="37"/>
        <v>-39.200000000000003</v>
      </c>
      <c r="D394">
        <v>7371767</v>
      </c>
      <c r="E394">
        <f t="shared" si="38"/>
        <v>8628233</v>
      </c>
      <c r="F394">
        <f>F393+(B394-F393)/35</f>
        <v>-392.24735705960364</v>
      </c>
      <c r="G394">
        <f>E394-($P$2*E394^3+$Q$2*E394^2+$R$2*E394+$S$2)*F394^2-($P$3*E394+$Q$3)*F394</f>
        <v>8635196.9414810985</v>
      </c>
      <c r="I394">
        <f t="shared" si="39"/>
        <v>-6.1001821781943022E-3</v>
      </c>
      <c r="J394">
        <f t="shared" si="40"/>
        <v>15.433598354095182</v>
      </c>
      <c r="K394">
        <f>E394-I393*F394^2-J393*F394</f>
        <v>8635225.3384528328</v>
      </c>
      <c r="L394">
        <f t="shared" si="41"/>
        <v>8635332.3247499019</v>
      </c>
      <c r="M394">
        <f t="shared" si="42"/>
        <v>-106.98629706911743</v>
      </c>
    </row>
    <row r="395" spans="1:13" x14ac:dyDescent="0.25">
      <c r="A395" s="1">
        <v>44962.902256944442</v>
      </c>
      <c r="B395">
        <v>-392</v>
      </c>
      <c r="C395">
        <f t="shared" si="37"/>
        <v>-39.200000000000003</v>
      </c>
      <c r="D395">
        <v>7371772</v>
      </c>
      <c r="E395">
        <f t="shared" si="38"/>
        <v>8628228</v>
      </c>
      <c r="F395">
        <f>F394+(B395-F394)/35</f>
        <v>-392.24028971504356</v>
      </c>
      <c r="G395">
        <f>E395-($P$2*E395^3+$Q$2*E395^2+$R$2*E395+$S$2)*F395^2-($P$3*E395+$Q$3)*F395</f>
        <v>8635191.7783966959</v>
      </c>
      <c r="I395">
        <f t="shared" si="39"/>
        <v>-6.1002160623644386E-3</v>
      </c>
      <c r="J395">
        <f t="shared" si="40"/>
        <v>15.433532612736812</v>
      </c>
      <c r="K395">
        <f>E395-I394*F395^2-J394*F395</f>
        <v>8635220.2070320584</v>
      </c>
      <c r="L395">
        <f t="shared" si="41"/>
        <v>8635331.9510241766</v>
      </c>
      <c r="M395">
        <f t="shared" si="42"/>
        <v>-111.7439921181649</v>
      </c>
    </row>
    <row r="396" spans="1:13" x14ac:dyDescent="0.25">
      <c r="A396" s="1">
        <v>44962.902314814812</v>
      </c>
      <c r="B396">
        <v>-392</v>
      </c>
      <c r="C396">
        <f t="shared" si="37"/>
        <v>-39.200000000000003</v>
      </c>
      <c r="D396">
        <v>7371772</v>
      </c>
      <c r="E396">
        <f t="shared" si="38"/>
        <v>8628228</v>
      </c>
      <c r="F396">
        <f>F395+(B396-F395)/35</f>
        <v>-392.23342429461377</v>
      </c>
      <c r="G396">
        <f>E396-($P$2*E396^3+$Q$2*E396^2+$R$2*E396+$S$2)*F396^2-($P$3*E396+$Q$3)*F396</f>
        <v>8635191.6399642657</v>
      </c>
      <c r="I396">
        <f t="shared" si="39"/>
        <v>-6.1002171147919171E-3</v>
      </c>
      <c r="J396">
        <f t="shared" si="40"/>
        <v>15.433530570769264</v>
      </c>
      <c r="K396">
        <f>E396-I395*F396^2-J395*F396</f>
        <v>8635220.0476469323</v>
      </c>
      <c r="L396">
        <f t="shared" si="41"/>
        <v>8635331.5780129191</v>
      </c>
      <c r="M396">
        <f t="shared" si="42"/>
        <v>-111.53036598674953</v>
      </c>
    </row>
    <row r="397" spans="1:13" x14ac:dyDescent="0.25">
      <c r="A397" s="1">
        <v>44962.902372685188</v>
      </c>
      <c r="B397">
        <v>-392</v>
      </c>
      <c r="C397">
        <f t="shared" si="37"/>
        <v>-39.200000000000003</v>
      </c>
      <c r="D397">
        <v>7371749</v>
      </c>
      <c r="E397">
        <f t="shared" si="38"/>
        <v>8628251</v>
      </c>
      <c r="F397">
        <f>F396+(B397-F396)/35</f>
        <v>-392.22675502905338</v>
      </c>
      <c r="G397">
        <f>E397-($P$2*E397^3+$Q$2*E397^2+$R$2*E397+$S$2)*F397^2-($P$3*E397+$Q$3)*F397</f>
        <v>8635214.600147808</v>
      </c>
      <c r="I397">
        <f t="shared" si="39"/>
        <v>-6.1000661142287527E-3</v>
      </c>
      <c r="J397">
        <f t="shared" si="40"/>
        <v>15.433823500230332</v>
      </c>
      <c r="K397">
        <f>E397-I396*F397^2-J396*F397</f>
        <v>8635242.9121626504</v>
      </c>
      <c r="L397">
        <f t="shared" si="41"/>
        <v>8635331.2824600842</v>
      </c>
      <c r="M397">
        <f t="shared" si="42"/>
        <v>-88.370297433808446</v>
      </c>
    </row>
    <row r="398" spans="1:13" x14ac:dyDescent="0.25">
      <c r="A398" s="1">
        <v>44962.902430555558</v>
      </c>
      <c r="B398">
        <v>-392</v>
      </c>
      <c r="C398">
        <f t="shared" si="37"/>
        <v>-39.200000000000003</v>
      </c>
      <c r="D398">
        <v>7371716</v>
      </c>
      <c r="E398">
        <f t="shared" si="38"/>
        <v>8628284</v>
      </c>
      <c r="F398">
        <f>F397+(B398-F397)/35</f>
        <v>-392.22027631393757</v>
      </c>
      <c r="G398">
        <f>E398-($P$2*E398^3+$Q$2*E398^2+$R$2*E398+$S$2)*F398^2-($P$3*E398+$Q$3)*F398</f>
        <v>8635247.6053137705</v>
      </c>
      <c r="I398">
        <f t="shared" si="39"/>
        <v>-6.0998483450092067E-3</v>
      </c>
      <c r="J398">
        <f t="shared" si="40"/>
        <v>15.434245776907105</v>
      </c>
      <c r="K398">
        <f>E398-I397*F398^2-J397*F398</f>
        <v>8635275.8728340641</v>
      </c>
      <c r="L398">
        <f t="shared" si="41"/>
        <v>8635331.0977613311</v>
      </c>
      <c r="M398">
        <f t="shared" si="42"/>
        <v>-55.224927267059684</v>
      </c>
    </row>
    <row r="399" spans="1:13" x14ac:dyDescent="0.25">
      <c r="A399" s="1">
        <v>44962.902488425927</v>
      </c>
      <c r="B399">
        <v>-392</v>
      </c>
      <c r="C399">
        <f t="shared" si="37"/>
        <v>-39.200000000000003</v>
      </c>
      <c r="D399">
        <v>7371702</v>
      </c>
      <c r="E399">
        <f t="shared" si="38"/>
        <v>8628298</v>
      </c>
      <c r="F399">
        <f>F398+(B399-F398)/35</f>
        <v>-392.21398270496792</v>
      </c>
      <c r="G399">
        <f>E399-($P$2*E399^3+$Q$2*E399^2+$R$2*E399+$S$2)*F399^2-($P$3*E399+$Q$3)*F399</f>
        <v>8635261.5360167492</v>
      </c>
      <c r="I399">
        <f t="shared" si="39"/>
        <v>-6.0997557826709681E-3</v>
      </c>
      <c r="J399">
        <f t="shared" si="40"/>
        <v>15.434425200777056</v>
      </c>
      <c r="K399">
        <f>E399-I398*F399^2-J398*F399</f>
        <v>8635289.8777070455</v>
      </c>
      <c r="L399">
        <f t="shared" si="41"/>
        <v>8635330.960361151</v>
      </c>
      <c r="M399">
        <f t="shared" si="42"/>
        <v>-41.082654105499387</v>
      </c>
    </row>
    <row r="400" spans="1:13" x14ac:dyDescent="0.25">
      <c r="A400" s="1">
        <v>44962.902546296296</v>
      </c>
      <c r="B400">
        <v>-392</v>
      </c>
      <c r="C400">
        <f t="shared" si="37"/>
        <v>-39.200000000000003</v>
      </c>
      <c r="D400">
        <v>7371757</v>
      </c>
      <c r="E400">
        <f t="shared" si="38"/>
        <v>8628243</v>
      </c>
      <c r="F400">
        <f>F399+(B400-F399)/35</f>
        <v>-392.20786891339742</v>
      </c>
      <c r="G400">
        <f>E400-($P$2*E400^3+$Q$2*E400^2+$R$2*E400+$S$2)*F400^2-($P$3*E400+$Q$3)*F400</f>
        <v>8635206.186411256</v>
      </c>
      <c r="I400">
        <f t="shared" si="39"/>
        <v>-6.1001196265806357E-3</v>
      </c>
      <c r="J400">
        <f t="shared" si="40"/>
        <v>15.433719701995926</v>
      </c>
      <c r="K400">
        <f>E400-I399*F400^2-J399*F400</f>
        <v>8635234.810224548</v>
      </c>
      <c r="L400">
        <f t="shared" si="41"/>
        <v>8635330.6398606952</v>
      </c>
      <c r="M400">
        <f t="shared" si="42"/>
        <v>-95.829636147245765</v>
      </c>
    </row>
    <row r="401" spans="1:13" x14ac:dyDescent="0.25">
      <c r="A401" s="1">
        <v>44962.902604166666</v>
      </c>
      <c r="B401">
        <v>-392</v>
      </c>
      <c r="C401">
        <f t="shared" si="37"/>
        <v>-39.200000000000003</v>
      </c>
      <c r="D401">
        <v>7371789</v>
      </c>
      <c r="E401">
        <f t="shared" si="38"/>
        <v>8628211</v>
      </c>
      <c r="F401">
        <f>F400+(B401-F400)/35</f>
        <v>-392.20192980158606</v>
      </c>
      <c r="G401">
        <f>E401-($P$2*E401^3+$Q$2*E401^2+$R$2*E401+$S$2)*F401^2-($P$3*E401+$Q$3)*F401</f>
        <v>8635173.9349575657</v>
      </c>
      <c r="I401">
        <f t="shared" si="39"/>
        <v>-6.1003331683977535E-3</v>
      </c>
      <c r="J401">
        <f t="shared" si="40"/>
        <v>15.433305366637356</v>
      </c>
      <c r="K401">
        <f>E401-I400*F401^2-J400*F401</f>
        <v>8635202.4694101959</v>
      </c>
      <c r="L401">
        <f t="shared" si="41"/>
        <v>8635330.2126258593</v>
      </c>
      <c r="M401">
        <f t="shared" si="42"/>
        <v>-127.74321566335857</v>
      </c>
    </row>
    <row r="402" spans="1:13" x14ac:dyDescent="0.25">
      <c r="A402" s="1">
        <v>44962.902662037035</v>
      </c>
      <c r="B402">
        <v>-392</v>
      </c>
      <c r="C402">
        <f t="shared" si="37"/>
        <v>-39.200000000000003</v>
      </c>
      <c r="D402">
        <v>7371751</v>
      </c>
      <c r="E402">
        <f t="shared" si="38"/>
        <v>8628249</v>
      </c>
      <c r="F402">
        <f>F401+(B402-F401)/35</f>
        <v>-392.1961603786836</v>
      </c>
      <c r="G402">
        <f>E402-($P$2*E402^3+$Q$2*E402^2+$R$2*E402+$S$2)*F402^2-($P$3*E402+$Q$3)*F402</f>
        <v>8635211.975019075</v>
      </c>
      <c r="I402">
        <f t="shared" si="39"/>
        <v>-6.1000838758715759E-3</v>
      </c>
      <c r="J402">
        <f t="shared" si="40"/>
        <v>15.433789049297928</v>
      </c>
      <c r="K402">
        <f>E402-I401*F402^2-J401*F402</f>
        <v>8635240.223106103</v>
      </c>
      <c r="L402">
        <f t="shared" si="41"/>
        <v>8635329.9126607943</v>
      </c>
      <c r="M402">
        <f t="shared" si="42"/>
        <v>-89.689554691314697</v>
      </c>
    </row>
    <row r="403" spans="1:13" x14ac:dyDescent="0.25">
      <c r="A403" s="1">
        <v>44962.902719907404</v>
      </c>
      <c r="B403">
        <v>-392</v>
      </c>
      <c r="C403">
        <f t="shared" si="37"/>
        <v>-39.200000000000003</v>
      </c>
      <c r="D403">
        <v>7371751</v>
      </c>
      <c r="E403">
        <f t="shared" si="38"/>
        <v>8628249</v>
      </c>
      <c r="F403">
        <f>F402+(B403-F402)/35</f>
        <v>-392.19055579643549</v>
      </c>
      <c r="G403">
        <f>E403-($P$2*E403^3+$Q$2*E403^2+$R$2*E403+$S$2)*F403^2-($P$3*E403+$Q$3)*F403</f>
        <v>8635211.8620118685</v>
      </c>
      <c r="I403">
        <f t="shared" si="39"/>
        <v>-6.1000836246307699E-3</v>
      </c>
      <c r="J403">
        <f t="shared" si="40"/>
        <v>15.433789536596862</v>
      </c>
      <c r="K403">
        <f>E403-I402*F403^2-J402*F403</f>
        <v>8635240.2611420657</v>
      </c>
      <c r="L403">
        <f t="shared" si="41"/>
        <v>8635329.6138223987</v>
      </c>
      <c r="M403">
        <f t="shared" si="42"/>
        <v>-89.352680332958698</v>
      </c>
    </row>
    <row r="404" spans="1:13" x14ac:dyDescent="0.25">
      <c r="A404" s="1">
        <v>44962.902777777781</v>
      </c>
      <c r="B404">
        <v>-392</v>
      </c>
      <c r="C404">
        <f t="shared" si="37"/>
        <v>-39.200000000000003</v>
      </c>
      <c r="D404">
        <v>7371757</v>
      </c>
      <c r="E404">
        <f t="shared" si="38"/>
        <v>8628243</v>
      </c>
      <c r="F404">
        <f>F403+(B404-F403)/35</f>
        <v>-392.18511134510874</v>
      </c>
      <c r="G404">
        <f>E404-($P$2*E404^3+$Q$2*E404^2+$R$2*E404+$S$2)*F404^2-($P$3*E404+$Q$3)*F404</f>
        <v>8635205.727542473</v>
      </c>
      <c r="I404">
        <f t="shared" si="39"/>
        <v>-6.100123978967531E-3</v>
      </c>
      <c r="J404">
        <f t="shared" si="40"/>
        <v>15.433711259082642</v>
      </c>
      <c r="K404">
        <f>E404-I403*F404^2-J403*F404</f>
        <v>8635234.1512156427</v>
      </c>
      <c r="L404">
        <f t="shared" si="41"/>
        <v>8635329.2956137098</v>
      </c>
      <c r="M404">
        <f t="shared" si="42"/>
        <v>-95.14439806714654</v>
      </c>
    </row>
    <row r="405" spans="1:13" x14ac:dyDescent="0.25">
      <c r="A405" s="1">
        <v>44962.90283564815</v>
      </c>
      <c r="B405">
        <v>-392</v>
      </c>
      <c r="C405">
        <f t="shared" si="37"/>
        <v>-39.200000000000003</v>
      </c>
      <c r="D405">
        <v>7371756</v>
      </c>
      <c r="E405">
        <f t="shared" si="38"/>
        <v>8628244</v>
      </c>
      <c r="F405">
        <f>F404+(B405-F404)/35</f>
        <v>-392.17982244953419</v>
      </c>
      <c r="G405">
        <f>E405-($P$2*E405^3+$Q$2*E405^2+$R$2*E405+$S$2)*F405^2-($P$3*E405+$Q$3)*F405</f>
        <v>8635206.6250167601</v>
      </c>
      <c r="I405">
        <f t="shared" si="39"/>
        <v>-6.1001182425144407E-3</v>
      </c>
      <c r="J405">
        <f t="shared" si="40"/>
        <v>15.43372238685086</v>
      </c>
      <c r="K405">
        <f>E405-I404*F405^2-J404*F405</f>
        <v>8635235.0197900441</v>
      </c>
      <c r="L405">
        <f t="shared" si="41"/>
        <v>8635328.9813609645</v>
      </c>
      <c r="M405">
        <f t="shared" si="42"/>
        <v>-93.961570920422673</v>
      </c>
    </row>
    <row r="406" spans="1:13" x14ac:dyDescent="0.25">
      <c r="A406" s="1">
        <v>44962.90289351852</v>
      </c>
      <c r="B406">
        <v>-392</v>
      </c>
      <c r="C406">
        <f t="shared" si="37"/>
        <v>-39.200000000000003</v>
      </c>
      <c r="D406">
        <v>7371760</v>
      </c>
      <c r="E406">
        <f t="shared" si="38"/>
        <v>8628240</v>
      </c>
      <c r="F406">
        <f>F405+(B406-F405)/35</f>
        <v>-392.17468466526179</v>
      </c>
      <c r="G406">
        <f>E406-($P$2*E406^3+$Q$2*E406^2+$R$2*E406+$S$2)*F406^2-($P$3*E406+$Q$3)*F406</f>
        <v>8635202.504962204</v>
      </c>
      <c r="I406">
        <f t="shared" si="39"/>
        <v>-6.1001453227333968E-3</v>
      </c>
      <c r="J406">
        <f t="shared" si="40"/>
        <v>15.433669854500408</v>
      </c>
      <c r="K406">
        <f>E406-I405*F406^2-J405*F406</f>
        <v>8635230.9193941727</v>
      </c>
      <c r="L406">
        <f t="shared" si="41"/>
        <v>8635328.6544877421</v>
      </c>
      <c r="M406">
        <f t="shared" si="42"/>
        <v>-97.735093569383025</v>
      </c>
    </row>
    <row r="407" spans="1:13" x14ac:dyDescent="0.25">
      <c r="A407" s="1">
        <v>44962.902951388889</v>
      </c>
      <c r="B407">
        <v>-392</v>
      </c>
      <c r="C407">
        <f t="shared" si="37"/>
        <v>-39.200000000000003</v>
      </c>
      <c r="D407">
        <v>7371766</v>
      </c>
      <c r="E407">
        <f t="shared" si="38"/>
        <v>8628234</v>
      </c>
      <c r="F407">
        <f>F406+(B407-F406)/35</f>
        <v>-392.16969367482574</v>
      </c>
      <c r="G407">
        <f>E407-($P$2*E407^3+$Q$2*E407^2+$R$2*E407+$S$2)*F407^2-($P$3*E407+$Q$3)*F407</f>
        <v>8635196.3796373419</v>
      </c>
      <c r="I407">
        <f t="shared" si="39"/>
        <v>-6.1001857203493159E-3</v>
      </c>
      <c r="J407">
        <f t="shared" si="40"/>
        <v>15.433591481928005</v>
      </c>
      <c r="K407">
        <f>E407-I406*F407^2-J406*F407</f>
        <v>8635224.8020480145</v>
      </c>
      <c r="L407">
        <f t="shared" si="41"/>
        <v>8635328.3083129432</v>
      </c>
      <c r="M407">
        <f t="shared" si="42"/>
        <v>-103.50626492872834</v>
      </c>
    </row>
    <row r="408" spans="1:13" x14ac:dyDescent="0.25">
      <c r="A408" s="1">
        <v>44962.903009259258</v>
      </c>
      <c r="B408">
        <v>-392</v>
      </c>
      <c r="C408">
        <f t="shared" si="37"/>
        <v>-39.200000000000003</v>
      </c>
      <c r="D408">
        <v>7371728</v>
      </c>
      <c r="E408">
        <f t="shared" si="38"/>
        <v>8628272</v>
      </c>
      <c r="F408">
        <f>F407+(B408-F407)/35</f>
        <v>-392.16484528411644</v>
      </c>
      <c r="G408">
        <f>E408-($P$2*E408^3+$Q$2*E408^2+$R$2*E408+$S$2)*F408^2-($P$3*E408+$Q$3)*F408</f>
        <v>8635234.438247798</v>
      </c>
      <c r="I408">
        <f t="shared" si="39"/>
        <v>-6.0999355256541321E-3</v>
      </c>
      <c r="J408">
        <f t="shared" si="40"/>
        <v>15.434076750094462</v>
      </c>
      <c r="K408">
        <f>E408-I407*F408^2-J407*F408</f>
        <v>8635262.6795000769</v>
      </c>
      <c r="L408">
        <f t="shared" si="41"/>
        <v>8635328.0895502344</v>
      </c>
      <c r="M408">
        <f t="shared" si="42"/>
        <v>-65.41005015745759</v>
      </c>
    </row>
    <row r="409" spans="1:13" x14ac:dyDescent="0.25">
      <c r="A409" s="1">
        <v>44962.903067129628</v>
      </c>
      <c r="B409">
        <v>-392</v>
      </c>
      <c r="C409">
        <f t="shared" si="37"/>
        <v>-39.200000000000003</v>
      </c>
      <c r="D409">
        <v>7371743</v>
      </c>
      <c r="E409">
        <f t="shared" si="38"/>
        <v>8628257</v>
      </c>
      <c r="F409">
        <f>F408+(B409-F408)/35</f>
        <v>-392.16013541885599</v>
      </c>
      <c r="G409">
        <f>E409-($P$2*E409^3+$Q$2*E409^2+$R$2*E409+$S$2)*F409^2-($P$3*E409+$Q$3)*F409</f>
        <v>8635219.2815609053</v>
      </c>
      <c r="I409">
        <f t="shared" si="39"/>
        <v>-6.100034249548969E-3</v>
      </c>
      <c r="J409">
        <f t="shared" si="40"/>
        <v>15.433885302267356</v>
      </c>
      <c r="K409">
        <f>E409-I408*F409^2-J408*F409</f>
        <v>8635247.7361009531</v>
      </c>
      <c r="L409">
        <f t="shared" si="41"/>
        <v>8635327.8217054028</v>
      </c>
      <c r="M409">
        <f t="shared" si="42"/>
        <v>-80.085604449734092</v>
      </c>
    </row>
    <row r="410" spans="1:13" x14ac:dyDescent="0.25">
      <c r="A410" s="1">
        <v>44962.903124999997</v>
      </c>
      <c r="B410">
        <v>-392</v>
      </c>
      <c r="C410">
        <f t="shared" si="37"/>
        <v>-39.200000000000003</v>
      </c>
      <c r="D410">
        <v>7371743</v>
      </c>
      <c r="E410">
        <f t="shared" si="38"/>
        <v>8628257</v>
      </c>
      <c r="F410">
        <f>F409+(B410-F409)/35</f>
        <v>-392.1555601211744</v>
      </c>
      <c r="G410">
        <f>E410-($P$2*E410^3+$Q$2*E410^2+$R$2*E410+$S$2)*F410^2-($P$3*E410+$Q$3)*F410</f>
        <v>8635219.1893092319</v>
      </c>
      <c r="I410">
        <f t="shared" si="39"/>
        <v>-6.1000352562743387E-3</v>
      </c>
      <c r="J410">
        <f t="shared" si="40"/>
        <v>15.43388334979052</v>
      </c>
      <c r="K410">
        <f>E410-I409*F410^2-J409*F410</f>
        <v>8635247.5837009959</v>
      </c>
      <c r="L410">
        <f t="shared" si="41"/>
        <v>8635327.5542453881</v>
      </c>
      <c r="M410">
        <f t="shared" si="42"/>
        <v>-79.970544392243028</v>
      </c>
    </row>
    <row r="411" spans="1:13" x14ac:dyDescent="0.25">
      <c r="A411" s="1">
        <v>44962.903182870374</v>
      </c>
      <c r="B411">
        <v>-393</v>
      </c>
      <c r="C411">
        <f t="shared" si="37"/>
        <v>-39.299999999999997</v>
      </c>
      <c r="D411">
        <v>7371744</v>
      </c>
      <c r="E411">
        <f t="shared" si="38"/>
        <v>8628256</v>
      </c>
      <c r="F411">
        <f>F410+(B411-F410)/35</f>
        <v>-392.17968697485514</v>
      </c>
      <c r="G411">
        <f>E411-($P$2*E411^3+$Q$2*E411^2+$R$2*E411+$S$2)*F411^2-($P$3*E411+$Q$3)*F411</f>
        <v>8635218.6716665756</v>
      </c>
      <c r="I411">
        <f t="shared" si="39"/>
        <v>-6.1000386437157772E-3</v>
      </c>
      <c r="J411">
        <f t="shared" si="40"/>
        <v>15.433876779966269</v>
      </c>
      <c r="K411">
        <f>E411-I410*F411^2-J410*F411</f>
        <v>8635247.0708954576</v>
      </c>
      <c r="L411">
        <f t="shared" si="41"/>
        <v>8635327.2859675549</v>
      </c>
      <c r="M411">
        <f t="shared" si="42"/>
        <v>-80.21507209725678</v>
      </c>
    </row>
    <row r="412" spans="1:13" x14ac:dyDescent="0.25">
      <c r="A412" s="1">
        <v>44962.903240740743</v>
      </c>
      <c r="B412">
        <v>-392</v>
      </c>
      <c r="C412">
        <f t="shared" si="37"/>
        <v>-39.200000000000003</v>
      </c>
      <c r="D412">
        <v>7371740</v>
      </c>
      <c r="E412">
        <f t="shared" si="38"/>
        <v>8628260</v>
      </c>
      <c r="F412">
        <f>F411+(B412-F411)/35</f>
        <v>-392.17455306128784</v>
      </c>
      <c r="G412">
        <f>E412-($P$2*E412^3+$Q$2*E412^2+$R$2*E412+$S$2)*F412^2-($P$3*E412+$Q$3)*F412</f>
        <v>8635222.5846101847</v>
      </c>
      <c r="I412">
        <f t="shared" si="39"/>
        <v>-6.1000129193899966E-3</v>
      </c>
      <c r="J412">
        <f t="shared" si="40"/>
        <v>15.433926669921902</v>
      </c>
      <c r="K412">
        <f>E412-I411*F412^2-J411*F412</f>
        <v>8635250.965040043</v>
      </c>
      <c r="L412">
        <f t="shared" si="41"/>
        <v>8635327.0315644629</v>
      </c>
      <c r="M412">
        <f t="shared" si="42"/>
        <v>-76.066524419933558</v>
      </c>
    </row>
    <row r="413" spans="1:13" x14ac:dyDescent="0.25">
      <c r="A413" s="1">
        <v>44962.903298611112</v>
      </c>
      <c r="B413">
        <v>-392</v>
      </c>
      <c r="C413">
        <f t="shared" si="37"/>
        <v>-39.200000000000003</v>
      </c>
      <c r="D413">
        <v>7371781</v>
      </c>
      <c r="E413">
        <f t="shared" si="38"/>
        <v>8628219</v>
      </c>
      <c r="F413">
        <f>F412+(B413-F412)/35</f>
        <v>-392.16956583096533</v>
      </c>
      <c r="G413">
        <f>E413-($P$2*E413^3+$Q$2*E413^2+$R$2*E413+$S$2)*F413^2-($P$3*E413+$Q$3)*F413</f>
        <v>8635181.3153287899</v>
      </c>
      <c r="I413">
        <f t="shared" si="39"/>
        <v>-6.1002842477932973E-3</v>
      </c>
      <c r="J413">
        <f t="shared" si="40"/>
        <v>15.433400305273665</v>
      </c>
      <c r="K413">
        <f>E413-I412*F413^2-J412*F413</f>
        <v>8635209.8798151929</v>
      </c>
      <c r="L413">
        <f t="shared" si="41"/>
        <v>8635326.6410586312</v>
      </c>
      <c r="M413">
        <f t="shared" si="42"/>
        <v>-116.76124343834817</v>
      </c>
    </row>
    <row r="414" spans="1:13" x14ac:dyDescent="0.25">
      <c r="A414" s="1">
        <v>44962.903356481482</v>
      </c>
      <c r="B414">
        <v>-393</v>
      </c>
      <c r="C414">
        <f t="shared" si="37"/>
        <v>-39.299999999999997</v>
      </c>
      <c r="D414">
        <v>7371811</v>
      </c>
      <c r="E414">
        <f t="shared" si="38"/>
        <v>8628189</v>
      </c>
      <c r="F414">
        <f>F413+(B414-F413)/35</f>
        <v>-392.19329252150919</v>
      </c>
      <c r="G414">
        <f>E414-($P$2*E414^3+$Q$2*E414^2+$R$2*E414+$S$2)*F414^2-($P$3*E414+$Q$3)*F414</f>
        <v>8635151.6702515855</v>
      </c>
      <c r="I414">
        <f t="shared" si="39"/>
        <v>-6.100480183341972E-3</v>
      </c>
      <c r="J414">
        <f t="shared" si="40"/>
        <v>15.433019995183614</v>
      </c>
      <c r="K414">
        <f>E414-I413*F414^2-J413*F414</f>
        <v>8635180.1948323306</v>
      </c>
      <c r="L414">
        <f t="shared" si="41"/>
        <v>8635326.152904544</v>
      </c>
      <c r="M414">
        <f t="shared" si="42"/>
        <v>-145.95807221345603</v>
      </c>
    </row>
    <row r="415" spans="1:13" x14ac:dyDescent="0.25">
      <c r="A415" s="1">
        <v>44962.903414351851</v>
      </c>
      <c r="B415">
        <v>-392</v>
      </c>
      <c r="C415">
        <f t="shared" si="37"/>
        <v>-39.200000000000003</v>
      </c>
      <c r="D415">
        <v>7371804</v>
      </c>
      <c r="E415">
        <f t="shared" si="38"/>
        <v>8628196</v>
      </c>
      <c r="F415">
        <f>F414+(B415-F414)/35</f>
        <v>-392.1877698780375</v>
      </c>
      <c r="G415">
        <f>E415-($P$2*E415^3+$Q$2*E415^2+$R$2*E415+$S$2)*F415^2-($P$3*E415+$Q$3)*F415</f>
        <v>8635158.5877118036</v>
      </c>
      <c r="I415">
        <f t="shared" si="39"/>
        <v>-6.1004355102198815E-3</v>
      </c>
      <c r="J415">
        <f t="shared" si="40"/>
        <v>15.433106720608507</v>
      </c>
      <c r="K415">
        <f>E415-I414*F415^2-J414*F415</f>
        <v>8635186.9641577285</v>
      </c>
      <c r="L415">
        <f t="shared" si="41"/>
        <v>8635325.6889420543</v>
      </c>
      <c r="M415">
        <f t="shared" si="42"/>
        <v>-138.72478432580829</v>
      </c>
    </row>
    <row r="416" spans="1:13" x14ac:dyDescent="0.25">
      <c r="A416" s="1">
        <v>44962.90347222222</v>
      </c>
      <c r="B416">
        <v>-392</v>
      </c>
      <c r="C416">
        <f t="shared" si="37"/>
        <v>-39.200000000000003</v>
      </c>
      <c r="D416">
        <v>7371769</v>
      </c>
      <c r="E416">
        <f t="shared" si="38"/>
        <v>8628231</v>
      </c>
      <c r="F416">
        <f>F415+(B416-F415)/35</f>
        <v>-392.18240502437931</v>
      </c>
      <c r="G416">
        <f>E416-($P$2*E416^3+$Q$2*E416^2+$R$2*E416+$S$2)*F416^2-($P$3*E416+$Q$3)*F416</f>
        <v>8635193.6235903744</v>
      </c>
      <c r="I416">
        <f t="shared" si="39"/>
        <v>-6.1002049968905681E-3</v>
      </c>
      <c r="J416">
        <f t="shared" si="40"/>
        <v>15.433554082299977</v>
      </c>
      <c r="K416">
        <f>E416-I415*F416^2-J415*F416</f>
        <v>8635221.8828319684</v>
      </c>
      <c r="L416">
        <f t="shared" si="41"/>
        <v>8635325.3429216873</v>
      </c>
      <c r="M416">
        <f t="shared" si="42"/>
        <v>-103.46008971892297</v>
      </c>
    </row>
    <row r="417" spans="1:13" x14ac:dyDescent="0.25">
      <c r="A417" s="1">
        <v>44962.90353009259</v>
      </c>
      <c r="B417">
        <v>-393</v>
      </c>
      <c r="C417">
        <f t="shared" si="37"/>
        <v>-39.299999999999997</v>
      </c>
      <c r="D417">
        <v>7371769</v>
      </c>
      <c r="E417">
        <f t="shared" si="38"/>
        <v>8628231</v>
      </c>
      <c r="F417">
        <f>F416+(B417-F416)/35</f>
        <v>-392.2057648808256</v>
      </c>
      <c r="G417">
        <f>E417-($P$2*E417^3+$Q$2*E417^2+$R$2*E417+$S$2)*F417^2-($P$3*E417+$Q$3)*F417</f>
        <v>8635194.0946003217</v>
      </c>
      <c r="I417">
        <f t="shared" si="39"/>
        <v>-6.1002009537887147E-3</v>
      </c>
      <c r="J417">
        <f t="shared" si="40"/>
        <v>15.433561926719506</v>
      </c>
      <c r="K417">
        <f>E417-I416*F417^2-J416*F417</f>
        <v>8635222.4951256346</v>
      </c>
      <c r="L417">
        <f t="shared" si="41"/>
        <v>8635325.0000957008</v>
      </c>
      <c r="M417">
        <f t="shared" si="42"/>
        <v>-102.50497006624937</v>
      </c>
    </row>
    <row r="418" spans="1:13" x14ac:dyDescent="0.25">
      <c r="A418" s="1">
        <v>44962.903587962966</v>
      </c>
      <c r="B418">
        <v>-393</v>
      </c>
      <c r="C418">
        <f t="shared" si="37"/>
        <v>-39.299999999999997</v>
      </c>
      <c r="D418">
        <v>7371771</v>
      </c>
      <c r="E418">
        <f t="shared" si="38"/>
        <v>8628229</v>
      </c>
      <c r="F418">
        <f>F417+(B418-F417)/35</f>
        <v>-392.22845731280199</v>
      </c>
      <c r="G418">
        <f>E418-($P$2*E418^3+$Q$2*E418^2+$R$2*E418+$S$2)*F418^2-($P$3*E418+$Q$3)*F418</f>
        <v>8635192.5439276285</v>
      </c>
      <c r="I418">
        <f t="shared" si="39"/>
        <v>-6.1002111142940407E-3</v>
      </c>
      <c r="J418">
        <f t="shared" si="40"/>
        <v>15.433542213202571</v>
      </c>
      <c r="K418">
        <f>E418-I417*F418^2-J417*F418</f>
        <v>8635220.9563933536</v>
      </c>
      <c r="L418">
        <f t="shared" si="41"/>
        <v>8635324.6532833595</v>
      </c>
      <c r="M418">
        <f t="shared" si="42"/>
        <v>-103.69689000584185</v>
      </c>
    </row>
    <row r="419" spans="1:13" x14ac:dyDescent="0.25">
      <c r="A419" s="1">
        <v>44962.903645833336</v>
      </c>
      <c r="B419">
        <v>-392</v>
      </c>
      <c r="C419">
        <f t="shared" si="37"/>
        <v>-39.200000000000003</v>
      </c>
      <c r="D419">
        <v>7371808</v>
      </c>
      <c r="E419">
        <f t="shared" si="38"/>
        <v>8628192</v>
      </c>
      <c r="F419">
        <f>F418+(B419-F418)/35</f>
        <v>-392.22192996100767</v>
      </c>
      <c r="G419">
        <f>E419-($P$2*E419^3+$Q$2*E419^2+$R$2*E419+$S$2)*F419^2-($P$3*E419+$Q$3)*F419</f>
        <v>8635155.2600186151</v>
      </c>
      <c r="I419">
        <f t="shared" si="39"/>
        <v>-6.1004562717243971E-3</v>
      </c>
      <c r="J419">
        <f t="shared" si="40"/>
        <v>15.433066416696164</v>
      </c>
      <c r="K419">
        <f>E419-I418*F419^2-J418*F419</f>
        <v>8635183.8182486966</v>
      </c>
      <c r="L419">
        <f t="shared" si="41"/>
        <v>8635324.1838332433</v>
      </c>
      <c r="M419">
        <f t="shared" si="42"/>
        <v>-140.36558454670012</v>
      </c>
    </row>
    <row r="420" spans="1:13" x14ac:dyDescent="0.25">
      <c r="A420" s="1">
        <v>44962.903703703705</v>
      </c>
      <c r="B420">
        <v>-392</v>
      </c>
      <c r="C420">
        <f t="shared" si="37"/>
        <v>-39.200000000000003</v>
      </c>
      <c r="D420">
        <v>7371802</v>
      </c>
      <c r="E420">
        <f t="shared" si="38"/>
        <v>8628198</v>
      </c>
      <c r="F420">
        <f>F419+(B420-F419)/35</f>
        <v>-392.2155891049789</v>
      </c>
      <c r="G420">
        <f>E420-($P$2*E420^3+$Q$2*E420^2+$R$2*E420+$S$2)*F420^2-($P$3*E420+$Q$3)*F420</f>
        <v>8635161.1568640787</v>
      </c>
      <c r="I420">
        <f t="shared" si="39"/>
        <v>-6.1004185025979041E-3</v>
      </c>
      <c r="J420">
        <f t="shared" si="40"/>
        <v>15.4331397357344</v>
      </c>
      <c r="K420">
        <f>E420-I419*F420^2-J419*F420</f>
        <v>8635189.5411428567</v>
      </c>
      <c r="L420">
        <f t="shared" si="41"/>
        <v>8635323.7350242753</v>
      </c>
      <c r="M420">
        <f t="shared" si="42"/>
        <v>-134.19388141855597</v>
      </c>
    </row>
    <row r="421" spans="1:13" x14ac:dyDescent="0.25">
      <c r="A421" s="1">
        <v>44962.903761574074</v>
      </c>
      <c r="B421">
        <v>-392</v>
      </c>
      <c r="C421">
        <f t="shared" si="37"/>
        <v>-39.200000000000003</v>
      </c>
      <c r="D421">
        <v>7371758</v>
      </c>
      <c r="E421">
        <f t="shared" si="38"/>
        <v>8628242</v>
      </c>
      <c r="F421">
        <f>F420+(B421-F420)/35</f>
        <v>-392.20942941626521</v>
      </c>
      <c r="G421">
        <f>E421-($P$2*E421^3+$Q$2*E421^2+$R$2*E421+$S$2)*F421^2-($P$3*E421+$Q$3)*F421</f>
        <v>8635205.2137609813</v>
      </c>
      <c r="I421">
        <f t="shared" si="39"/>
        <v>-6.1001286790869358E-3</v>
      </c>
      <c r="J421">
        <f t="shared" si="40"/>
        <v>15.433702141557987</v>
      </c>
      <c r="K421">
        <f>E421-I420*F421^2-J420*F421</f>
        <v>8635233.4395501614</v>
      </c>
      <c r="L421">
        <f t="shared" si="41"/>
        <v>8635323.4340393618</v>
      </c>
      <c r="M421">
        <f t="shared" si="42"/>
        <v>-89.994489200413227</v>
      </c>
    </row>
    <row r="422" spans="1:13" x14ac:dyDescent="0.25">
      <c r="A422" s="1">
        <v>44962.903819444444</v>
      </c>
      <c r="B422">
        <v>-392</v>
      </c>
      <c r="C422">
        <f t="shared" si="37"/>
        <v>-39.200000000000003</v>
      </c>
      <c r="D422">
        <v>7371720</v>
      </c>
      <c r="E422">
        <f t="shared" si="38"/>
        <v>8628280</v>
      </c>
      <c r="F422">
        <f>F421+(B422-F421)/35</f>
        <v>-392.20344571865763</v>
      </c>
      <c r="G422">
        <f>E422-($P$2*E422^3+$Q$2*E422^2+$R$2*E422+$S$2)*F422^2-($P$3*E422+$Q$3)*F422</f>
        <v>8635243.2494844738</v>
      </c>
      <c r="I422">
        <f t="shared" si="39"/>
        <v>-6.0998772782383526E-3</v>
      </c>
      <c r="J422">
        <f t="shared" si="40"/>
        <v>15.43418968457901</v>
      </c>
      <c r="K422">
        <f>E422-I421*F422^2-J421*F422</f>
        <v>8635271.4945652727</v>
      </c>
      <c r="L422">
        <f t="shared" si="41"/>
        <v>8635323.2609077822</v>
      </c>
      <c r="M422">
        <f t="shared" si="42"/>
        <v>-51.766342509537935</v>
      </c>
    </row>
    <row r="423" spans="1:13" x14ac:dyDescent="0.25">
      <c r="A423" s="1">
        <v>44962.903877314813</v>
      </c>
      <c r="B423">
        <v>-392</v>
      </c>
      <c r="C423">
        <f t="shared" si="37"/>
        <v>-39.200000000000003</v>
      </c>
      <c r="D423">
        <v>7371721</v>
      </c>
      <c r="E423">
        <f t="shared" si="38"/>
        <v>8628279</v>
      </c>
      <c r="F423">
        <f>F422+(B423-F422)/35</f>
        <v>-392.19763298383884</v>
      </c>
      <c r="G423">
        <f>E423-($P$2*E423^3+$Q$2*E423^2+$R$2*E423+$S$2)*F423^2-($P$3*E423+$Q$3)*F423</f>
        <v>8635242.1281634048</v>
      </c>
      <c r="I423">
        <f t="shared" si="39"/>
        <v>-6.0998836549472912E-3</v>
      </c>
      <c r="J423">
        <f t="shared" si="40"/>
        <v>15.434177321673445</v>
      </c>
      <c r="K423">
        <f>E423-I422*F423^2-J422*F423</f>
        <v>8635270.5295826197</v>
      </c>
      <c r="L423">
        <f t="shared" si="41"/>
        <v>8635323.0851366986</v>
      </c>
      <c r="M423">
        <f t="shared" si="42"/>
        <v>-52.555554078891873</v>
      </c>
    </row>
    <row r="424" spans="1:13" x14ac:dyDescent="0.25">
      <c r="A424" s="1">
        <v>44962.903935185182</v>
      </c>
      <c r="B424">
        <v>-392</v>
      </c>
      <c r="C424">
        <f t="shared" si="37"/>
        <v>-39.200000000000003</v>
      </c>
      <c r="D424">
        <v>7371721</v>
      </c>
      <c r="E424">
        <f t="shared" si="38"/>
        <v>8628279</v>
      </c>
      <c r="F424">
        <f>F423+(B424-F423)/35</f>
        <v>-392.19198632715774</v>
      </c>
      <c r="G424">
        <f>E424-($P$2*E424^3+$Q$2*E424^2+$R$2*E424+$S$2)*F424^2-($P$3*E424+$Q$3)*F424</f>
        <v>8635242.0143063515</v>
      </c>
      <c r="I424">
        <f t="shared" si="39"/>
        <v>-6.099884434938474E-3</v>
      </c>
      <c r="J424">
        <f t="shared" si="40"/>
        <v>15.43417580944103</v>
      </c>
      <c r="K424">
        <f>E424-I423*F424^2-J423*F424</f>
        <v>8635270.4115458</v>
      </c>
      <c r="L424">
        <f t="shared" si="41"/>
        <v>8635322.9095580615</v>
      </c>
      <c r="M424">
        <f t="shared" si="42"/>
        <v>-52.498012261465192</v>
      </c>
    </row>
    <row r="425" spans="1:13" x14ac:dyDescent="0.25">
      <c r="A425" s="1">
        <v>44962.903993055559</v>
      </c>
      <c r="B425">
        <v>-392</v>
      </c>
      <c r="C425">
        <f t="shared" si="37"/>
        <v>-39.200000000000003</v>
      </c>
      <c r="D425">
        <v>7371763</v>
      </c>
      <c r="E425">
        <f t="shared" si="38"/>
        <v>8628237</v>
      </c>
      <c r="F425">
        <f>F424+(B425-F424)/35</f>
        <v>-392.18650100352465</v>
      </c>
      <c r="G425">
        <f>E425-($P$2*E425^3+$Q$2*E425^2+$R$2*E425+$S$2)*F425^2-($P$3*E425+$Q$3)*F425</f>
        <v>8635199.7308705132</v>
      </c>
      <c r="I425">
        <f t="shared" si="39"/>
        <v>-6.1001626199939096E-3</v>
      </c>
      <c r="J425">
        <f t="shared" si="40"/>
        <v>15.433636298177177</v>
      </c>
      <c r="K425">
        <f>E425-I424*F425^2-J424*F425</f>
        <v>8635228.3001660593</v>
      </c>
      <c r="L425">
        <f t="shared" si="41"/>
        <v>8635322.5941934213</v>
      </c>
      <c r="M425">
        <f t="shared" si="42"/>
        <v>-94.294027362018824</v>
      </c>
    </row>
    <row r="426" spans="1:13" x14ac:dyDescent="0.25">
      <c r="A426" s="1">
        <v>44962.904050925928</v>
      </c>
      <c r="B426">
        <v>-392</v>
      </c>
      <c r="C426">
        <f t="shared" si="37"/>
        <v>-39.200000000000003</v>
      </c>
      <c r="D426">
        <v>7371792</v>
      </c>
      <c r="E426">
        <f t="shared" si="38"/>
        <v>8628208</v>
      </c>
      <c r="F426">
        <f>F425+(B426-F425)/35</f>
        <v>-392.18117240342394</v>
      </c>
      <c r="G426">
        <f>E426-($P$2*E426^3+$Q$2*E426^2+$R$2*E426+$S$2)*F426^2-($P$3*E426+$Q$3)*F426</f>
        <v>8635170.5040783808</v>
      </c>
      <c r="I426">
        <f t="shared" si="39"/>
        <v>-6.1003559142278618E-3</v>
      </c>
      <c r="J426">
        <f t="shared" si="40"/>
        <v>15.433261220902509</v>
      </c>
      <c r="K426">
        <f>E426-I425*F426^2-J425*F426</f>
        <v>8635199.0236289334</v>
      </c>
      <c r="L426">
        <f t="shared" si="41"/>
        <v>8635322.1822915394</v>
      </c>
      <c r="M426">
        <f t="shared" si="42"/>
        <v>-123.1586626060307</v>
      </c>
    </row>
    <row r="427" spans="1:13" x14ac:dyDescent="0.25">
      <c r="A427" s="1">
        <v>44962.904108796298</v>
      </c>
      <c r="B427">
        <v>-392</v>
      </c>
      <c r="C427">
        <f t="shared" si="37"/>
        <v>-39.200000000000003</v>
      </c>
      <c r="D427">
        <v>7371812</v>
      </c>
      <c r="E427">
        <f t="shared" si="38"/>
        <v>8628188</v>
      </c>
      <c r="F427">
        <f>F426+(B427-F426)/35</f>
        <v>-392.17599604904041</v>
      </c>
      <c r="G427">
        <f>E427-($P$2*E427^3+$Q$2*E427^2+$R$2*E427+$S$2)*F427^2-($P$3*E427+$Q$3)*F427</f>
        <v>8635150.3173909225</v>
      </c>
      <c r="I427">
        <f t="shared" si="39"/>
        <v>-6.1004893771468005E-3</v>
      </c>
      <c r="J427">
        <f t="shared" si="40"/>
        <v>15.433002145799804</v>
      </c>
      <c r="K427">
        <f>E427-I426*F427^2-J426*F427</f>
        <v>8635178.8016043659</v>
      </c>
      <c r="L427">
        <f t="shared" si="41"/>
        <v>8635321.704355916</v>
      </c>
      <c r="M427">
        <f t="shared" si="42"/>
        <v>-142.90275155007839</v>
      </c>
    </row>
    <row r="428" spans="1:13" x14ac:dyDescent="0.25">
      <c r="A428" s="1">
        <v>44962.904166666667</v>
      </c>
      <c r="B428">
        <v>-392</v>
      </c>
      <c r="C428">
        <f t="shared" si="37"/>
        <v>-39.200000000000003</v>
      </c>
      <c r="D428">
        <v>7371796</v>
      </c>
      <c r="E428">
        <f t="shared" si="38"/>
        <v>8628204</v>
      </c>
      <c r="F428">
        <f>F427+(B428-F427)/35</f>
        <v>-392.17096759049639</v>
      </c>
      <c r="G428">
        <f>E428-($P$2*E428^3+$Q$2*E428^2+$R$2*E428+$S$2)*F428^2-($P$3*E428+$Q$3)*F428</f>
        <v>8635166.2818578184</v>
      </c>
      <c r="I428">
        <f t="shared" si="39"/>
        <v>-6.1003849886276384E-3</v>
      </c>
      <c r="J428">
        <f t="shared" si="40"/>
        <v>15.433204789109425</v>
      </c>
      <c r="K428">
        <f>E428-I427*F428^2-J427*F428</f>
        <v>8635194.6188633107</v>
      </c>
      <c r="L428">
        <f t="shared" si="41"/>
        <v>8635321.2807376068</v>
      </c>
      <c r="M428">
        <f t="shared" si="42"/>
        <v>-126.66187429614365</v>
      </c>
    </row>
    <row r="429" spans="1:13" x14ac:dyDescent="0.25">
      <c r="A429" s="1">
        <v>44962.904224537036</v>
      </c>
      <c r="B429">
        <v>-393</v>
      </c>
      <c r="C429">
        <f t="shared" si="37"/>
        <v>-39.299999999999997</v>
      </c>
      <c r="D429">
        <v>7371750</v>
      </c>
      <c r="E429">
        <f t="shared" si="38"/>
        <v>8628250</v>
      </c>
      <c r="F429">
        <f>F428+(B429-F428)/35</f>
        <v>-392.19465423076792</v>
      </c>
      <c r="G429">
        <f>E429-($P$2*E429^3+$Q$2*E429^2+$R$2*E429+$S$2)*F429^2-($P$3*E429+$Q$3)*F429</f>
        <v>8635212.9487652835</v>
      </c>
      <c r="I429">
        <f t="shared" si="39"/>
        <v>-6.1000776798181278E-3</v>
      </c>
      <c r="J429">
        <f t="shared" si="40"/>
        <v>15.433801067449863</v>
      </c>
      <c r="K429">
        <f>E429-I428*F429^2-J428*F429</f>
        <v>8635241.1611791216</v>
      </c>
      <c r="L429">
        <f t="shared" si="41"/>
        <v>8635321.0136724114</v>
      </c>
      <c r="M429">
        <f t="shared" si="42"/>
        <v>-79.852493289858103</v>
      </c>
    </row>
    <row r="430" spans="1:13" x14ac:dyDescent="0.25">
      <c r="A430" s="1">
        <v>44962.904282407406</v>
      </c>
      <c r="B430">
        <v>-392</v>
      </c>
      <c r="C430">
        <f t="shared" si="37"/>
        <v>-39.200000000000003</v>
      </c>
      <c r="D430">
        <v>7371769</v>
      </c>
      <c r="E430">
        <f t="shared" si="38"/>
        <v>8628231</v>
      </c>
      <c r="F430">
        <f>F429+(B430-F429)/35</f>
        <v>-392.18909268131739</v>
      </c>
      <c r="G430">
        <f>E430-($P$2*E430^3+$Q$2*E430^2+$R$2*E430+$S$2)*F430^2-($P$3*E430+$Q$3)*F430</f>
        <v>8635193.7584343944</v>
      </c>
      <c r="I430">
        <f t="shared" si="39"/>
        <v>-6.1002026693302014E-3</v>
      </c>
      <c r="J430">
        <f t="shared" si="40"/>
        <v>15.433558598215683</v>
      </c>
      <c r="K430">
        <f>E430-I429*F430^2-J429*F430</f>
        <v>8635222.2353203297</v>
      </c>
      <c r="L430">
        <f t="shared" si="41"/>
        <v>8635320.684411237</v>
      </c>
      <c r="M430">
        <f t="shared" si="42"/>
        <v>-98.449090907350183</v>
      </c>
    </row>
    <row r="431" spans="1:13" x14ac:dyDescent="0.25">
      <c r="A431" s="1">
        <v>44962.904340277775</v>
      </c>
      <c r="B431">
        <v>-392</v>
      </c>
      <c r="C431">
        <f t="shared" si="37"/>
        <v>-39.200000000000003</v>
      </c>
      <c r="D431">
        <v>7371769</v>
      </c>
      <c r="E431">
        <f t="shared" si="38"/>
        <v>8628231</v>
      </c>
      <c r="F431">
        <f>F430+(B431-F430)/35</f>
        <v>-392.18369003327973</v>
      </c>
      <c r="G431">
        <f>E431-($P$2*E431^3+$Q$2*E431^2+$R$2*E431+$S$2)*F431^2-($P$3*E431+$Q$3)*F431</f>
        <v>8635193.6495001186</v>
      </c>
      <c r="I431">
        <f t="shared" si="39"/>
        <v>-6.1002038916129209E-3</v>
      </c>
      <c r="J431">
        <f t="shared" si="40"/>
        <v>15.433556226779189</v>
      </c>
      <c r="K431">
        <f>E431-I430*F431^2-J430*F431</f>
        <v>8635222.0502186101</v>
      </c>
      <c r="L431">
        <f t="shared" si="41"/>
        <v>8635320.3556305952</v>
      </c>
      <c r="M431">
        <f t="shared" si="42"/>
        <v>-98.305411985144019</v>
      </c>
    </row>
    <row r="432" spans="1:13" x14ac:dyDescent="0.25">
      <c r="A432" s="1">
        <v>44962.904398148145</v>
      </c>
      <c r="B432">
        <v>-392</v>
      </c>
      <c r="C432">
        <f t="shared" si="37"/>
        <v>-39.200000000000003</v>
      </c>
      <c r="D432">
        <v>7371776</v>
      </c>
      <c r="E432">
        <f t="shared" si="38"/>
        <v>8628224</v>
      </c>
      <c r="F432">
        <f>F431+(B432-F431)/35</f>
        <v>-392.17844174661462</v>
      </c>
      <c r="G432">
        <f>E432-($P$2*E432^3+$Q$2*E432^2+$R$2*E432+$S$2)*F432^2-($P$3*E432+$Q$3)*F432</f>
        <v>8635186.5148704629</v>
      </c>
      <c r="I432">
        <f t="shared" si="39"/>
        <v>-6.1002508170489023E-3</v>
      </c>
      <c r="J432">
        <f t="shared" si="40"/>
        <v>15.433465177101013</v>
      </c>
      <c r="K432">
        <f>E432-I431*F432^2-J431*F432</f>
        <v>8635214.9433650002</v>
      </c>
      <c r="L432">
        <f t="shared" si="41"/>
        <v>8635320.004256377</v>
      </c>
      <c r="M432">
        <f t="shared" si="42"/>
        <v>-105.06089137680829</v>
      </c>
    </row>
    <row r="433" spans="1:13" x14ac:dyDescent="0.25">
      <c r="A433" s="1">
        <v>44962.904456018521</v>
      </c>
      <c r="B433">
        <v>-392</v>
      </c>
      <c r="C433">
        <f t="shared" si="37"/>
        <v>-39.200000000000003</v>
      </c>
      <c r="D433">
        <v>7371755</v>
      </c>
      <c r="E433">
        <f t="shared" si="38"/>
        <v>8628245</v>
      </c>
      <c r="F433">
        <f>F432+(B433-F432)/35</f>
        <v>-392.17334341099706</v>
      </c>
      <c r="G433">
        <f>E433-($P$2*E433^3+$Q$2*E433^2+$R$2*E433+$S$2)*F433^2-($P$3*E433+$Q$3)*F433</f>
        <v>8635207.4984943271</v>
      </c>
      <c r="I433">
        <f t="shared" si="39"/>
        <v>-6.1001130116835611E-3</v>
      </c>
      <c r="J433">
        <f t="shared" si="40"/>
        <v>15.43373253365219</v>
      </c>
      <c r="K433">
        <f>E433-I432*F433^2-J432*F433</f>
        <v>8635235.8117953874</v>
      </c>
      <c r="L433">
        <f t="shared" si="41"/>
        <v>8635319.7236148398</v>
      </c>
      <c r="M433">
        <f t="shared" si="42"/>
        <v>-83.911819452419877</v>
      </c>
    </row>
    <row r="434" spans="1:13" x14ac:dyDescent="0.25">
      <c r="A434" s="1">
        <v>44962.904513888891</v>
      </c>
      <c r="B434">
        <v>-393</v>
      </c>
      <c r="C434">
        <f t="shared" si="37"/>
        <v>-39.299999999999997</v>
      </c>
      <c r="D434">
        <v>7371758</v>
      </c>
      <c r="E434">
        <f t="shared" si="38"/>
        <v>8628242</v>
      </c>
      <c r="F434">
        <f>F433+(B434-F433)/35</f>
        <v>-392.19696217068287</v>
      </c>
      <c r="G434">
        <f>E434-($P$2*E434^3+$Q$2*E434^2+$R$2*E434+$S$2)*F434^2-($P$3*E434+$Q$3)*F434</f>
        <v>8635204.962378636</v>
      </c>
      <c r="I434">
        <f t="shared" si="39"/>
        <v>-6.100129118692621E-3</v>
      </c>
      <c r="J434">
        <f t="shared" si="40"/>
        <v>15.433701288775083</v>
      </c>
      <c r="K434">
        <f>E434-I433*F434^2-J433*F434</f>
        <v>8635233.3729864638</v>
      </c>
      <c r="L434">
        <f t="shared" si="41"/>
        <v>8635319.4357794113</v>
      </c>
      <c r="M434">
        <f t="shared" si="42"/>
        <v>-86.062792947515845</v>
      </c>
    </row>
    <row r="435" spans="1:13" x14ac:dyDescent="0.25">
      <c r="A435" s="1">
        <v>44962.90457175926</v>
      </c>
      <c r="B435">
        <v>-392</v>
      </c>
      <c r="C435">
        <f t="shared" si="37"/>
        <v>-39.200000000000003</v>
      </c>
      <c r="D435">
        <v>7371777</v>
      </c>
      <c r="E435">
        <f t="shared" si="38"/>
        <v>8628223</v>
      </c>
      <c r="F435">
        <f>F434+(B435-F434)/35</f>
        <v>-392.19133468009193</v>
      </c>
      <c r="G435">
        <f>E435-($P$2*E435^3+$Q$2*E435^2+$R$2*E435+$S$2)*F435^2-($P$3*E435+$Q$3)*F435</f>
        <v>8635185.7707157247</v>
      </c>
      <c r="I435">
        <f t="shared" si="39"/>
        <v>-6.100255398720833E-3</v>
      </c>
      <c r="J435">
        <f t="shared" si="40"/>
        <v>15.433456286731698</v>
      </c>
      <c r="K435">
        <f>E435-I434*F435^2-J434*F435</f>
        <v>8635214.2494300567</v>
      </c>
      <c r="L435">
        <f t="shared" si="41"/>
        <v>8635319.0851582475</v>
      </c>
      <c r="M435">
        <f t="shared" si="42"/>
        <v>-104.83572819083929</v>
      </c>
    </row>
    <row r="436" spans="1:13" x14ac:dyDescent="0.25">
      <c r="A436" s="1">
        <v>44962.904629629629</v>
      </c>
      <c r="B436">
        <v>-393</v>
      </c>
      <c r="C436">
        <f t="shared" si="37"/>
        <v>-39.299999999999997</v>
      </c>
      <c r="D436">
        <v>7371774</v>
      </c>
      <c r="E436">
        <f t="shared" si="38"/>
        <v>8628226</v>
      </c>
      <c r="F436">
        <f>F435+(B436-F435)/35</f>
        <v>-392.21443940351787</v>
      </c>
      <c r="G436">
        <f>E436-($P$2*E436^3+$Q$2*E436^2+$R$2*E436+$S$2)*F436^2-($P$3*E436+$Q$3)*F436</f>
        <v>8635189.2489297185</v>
      </c>
      <c r="I436">
        <f t="shared" si="39"/>
        <v>-6.1002330127948312E-3</v>
      </c>
      <c r="J436">
        <f t="shared" si="40"/>
        <v>15.433499723966889</v>
      </c>
      <c r="K436">
        <f>E436-I435*F436^2-J435*F436</f>
        <v>8635217.6399096046</v>
      </c>
      <c r="L436">
        <f t="shared" si="41"/>
        <v>8635318.7470074184</v>
      </c>
      <c r="M436">
        <f t="shared" si="42"/>
        <v>-101.10709781385958</v>
      </c>
    </row>
    <row r="437" spans="1:13" x14ac:dyDescent="0.25">
      <c r="A437" s="1">
        <v>44962.904687499999</v>
      </c>
      <c r="B437">
        <v>-393</v>
      </c>
      <c r="C437">
        <f t="shared" si="37"/>
        <v>-39.299999999999997</v>
      </c>
      <c r="D437">
        <v>7371765</v>
      </c>
      <c r="E437">
        <f t="shared" si="38"/>
        <v>8628235</v>
      </c>
      <c r="F437">
        <f>F436+(B437-F436)/35</f>
        <v>-392.2368839919888</v>
      </c>
      <c r="G437">
        <f>E437-($P$2*E437^3+$Q$2*E437^2+$R$2*E437+$S$2)*F437^2-($P$3*E437+$Q$3)*F437</f>
        <v>8635198.7385356221</v>
      </c>
      <c r="I437">
        <f t="shared" si="39"/>
        <v>-6.1001704973833171E-3</v>
      </c>
      <c r="J437">
        <f t="shared" si="40"/>
        <v>15.433621015814154</v>
      </c>
      <c r="K437">
        <f>E437-I436*F437^2-J436*F437</f>
        <v>8635227.1073060837</v>
      </c>
      <c r="L437">
        <f t="shared" si="41"/>
        <v>8635318.4415417481</v>
      </c>
      <c r="M437">
        <f t="shared" si="42"/>
        <v>-91.334235664457083</v>
      </c>
    </row>
    <row r="438" spans="1:13" x14ac:dyDescent="0.25">
      <c r="A438" s="1">
        <v>44962.904745370368</v>
      </c>
      <c r="B438">
        <v>-393</v>
      </c>
      <c r="C438">
        <f t="shared" si="37"/>
        <v>-39.299999999999997</v>
      </c>
      <c r="D438">
        <v>7371765</v>
      </c>
      <c r="E438">
        <f t="shared" si="38"/>
        <v>8628235</v>
      </c>
      <c r="F438">
        <f>F437+(B438-F437)/35</f>
        <v>-392.25868730650342</v>
      </c>
      <c r="G438">
        <f>E438-($P$2*E438^3+$Q$2*E438^2+$R$2*E438+$S$2)*F438^2-($P$3*E438+$Q$3)*F438</f>
        <v>8635199.1781757716</v>
      </c>
      <c r="I438">
        <f t="shared" si="39"/>
        <v>-6.1001673354894592E-3</v>
      </c>
      <c r="J438">
        <f t="shared" si="40"/>
        <v>15.43362715000417</v>
      </c>
      <c r="K438">
        <f>E438-I437*F438^2-J437*F438</f>
        <v>8635227.5861083306</v>
      </c>
      <c r="L438">
        <f t="shared" si="41"/>
        <v>8635318.138690304</v>
      </c>
      <c r="M438">
        <f t="shared" si="42"/>
        <v>-90.55258197337389</v>
      </c>
    </row>
    <row r="439" spans="1:13" x14ac:dyDescent="0.25">
      <c r="A439" s="1">
        <v>44962.904803240737</v>
      </c>
      <c r="B439">
        <v>-393</v>
      </c>
      <c r="C439">
        <f t="shared" si="37"/>
        <v>-39.299999999999997</v>
      </c>
      <c r="D439">
        <v>7371801</v>
      </c>
      <c r="E439">
        <f t="shared" si="38"/>
        <v>8628199</v>
      </c>
      <c r="F439">
        <f>F438+(B439-F438)/35</f>
        <v>-392.27986766917473</v>
      </c>
      <c r="G439">
        <f>E439-($P$2*E439^3+$Q$2*E439^2+$R$2*E439+$S$2)*F439^2-($P$3*E439+$Q$3)*F439</f>
        <v>8635163.4570687152</v>
      </c>
      <c r="I439">
        <f t="shared" si="39"/>
        <v>-6.1004021664956554E-3</v>
      </c>
      <c r="J439">
        <f t="shared" si="40"/>
        <v>15.43317144607208</v>
      </c>
      <c r="K439">
        <f>E439-I438*F439^2-J438*F439</f>
        <v>8635192.0162831582</v>
      </c>
      <c r="L439">
        <f t="shared" si="41"/>
        <v>8635317.7182822805</v>
      </c>
      <c r="M439">
        <f t="shared" si="42"/>
        <v>-125.7019991222769</v>
      </c>
    </row>
    <row r="440" spans="1:13" x14ac:dyDescent="0.25">
      <c r="A440" s="1">
        <v>44962.904861111114</v>
      </c>
      <c r="B440">
        <v>-393</v>
      </c>
      <c r="C440">
        <f t="shared" si="37"/>
        <v>-39.299999999999997</v>
      </c>
      <c r="D440">
        <v>7371805</v>
      </c>
      <c r="E440">
        <f t="shared" si="38"/>
        <v>8628195</v>
      </c>
      <c r="F440">
        <f>F439+(B440-F439)/35</f>
        <v>-392.30044287862688</v>
      </c>
      <c r="G440">
        <f>E440-($P$2*E440^3+$Q$2*E440^2+$R$2*E440+$S$2)*F440^2-($P$3*E440+$Q$3)*F440</f>
        <v>8635159.8554825</v>
      </c>
      <c r="I440">
        <f t="shared" si="39"/>
        <v>-6.1004267621385111E-3</v>
      </c>
      <c r="J440">
        <f t="shared" si="40"/>
        <v>15.433123702517719</v>
      </c>
      <c r="K440">
        <f>E440-I439*F440^2-J439*F440</f>
        <v>8635188.2896752395</v>
      </c>
      <c r="L440">
        <f t="shared" si="41"/>
        <v>8635317.286853591</v>
      </c>
      <c r="M440">
        <f t="shared" si="42"/>
        <v>-128.99717835150659</v>
      </c>
    </row>
    <row r="441" spans="1:13" x14ac:dyDescent="0.25">
      <c r="A441" s="1">
        <v>44962.904918981483</v>
      </c>
      <c r="B441">
        <v>-393</v>
      </c>
      <c r="C441">
        <f t="shared" si="37"/>
        <v>-39.299999999999997</v>
      </c>
      <c r="D441">
        <v>7371784</v>
      </c>
      <c r="E441">
        <f t="shared" si="38"/>
        <v>8628216</v>
      </c>
      <c r="F441">
        <f>F440+(B441-F440)/35</f>
        <v>-392.32043022495185</v>
      </c>
      <c r="G441">
        <f>E441-($P$2*E441^3+$Q$2*E441^2+$R$2*E441+$S$2)*F441^2-($P$3*E441+$Q$3)*F441</f>
        <v>8635181.3449702114</v>
      </c>
      <c r="I441">
        <f t="shared" si="39"/>
        <v>-6.1002855744405338E-3</v>
      </c>
      <c r="J441">
        <f t="shared" si="40"/>
        <v>15.433397730829142</v>
      </c>
      <c r="K441">
        <f>E441-I440*F441^2-J440*F441</f>
        <v>8635209.6788677461</v>
      </c>
      <c r="L441">
        <f t="shared" si="41"/>
        <v>8635316.9281603042</v>
      </c>
      <c r="M441">
        <f t="shared" si="42"/>
        <v>-107.2492925580591</v>
      </c>
    </row>
    <row r="442" spans="1:13" x14ac:dyDescent="0.25">
      <c r="A442" s="1">
        <v>44962.904976851853</v>
      </c>
      <c r="B442">
        <v>-392</v>
      </c>
      <c r="C442">
        <f t="shared" si="37"/>
        <v>-39.200000000000003</v>
      </c>
      <c r="D442">
        <v>7371781</v>
      </c>
      <c r="E442">
        <f t="shared" si="38"/>
        <v>8628219</v>
      </c>
      <c r="F442">
        <f>F441+(B442-F441)/35</f>
        <v>-392.31127507566754</v>
      </c>
      <c r="G442">
        <f>E442-($P$2*E442^3+$Q$2*E442^2+$R$2*E442+$S$2)*F442^2-($P$3*E442+$Q$3)*F442</f>
        <v>8635184.172710387</v>
      </c>
      <c r="I442">
        <f t="shared" si="39"/>
        <v>-6.1002664239708793E-3</v>
      </c>
      <c r="J442">
        <f t="shared" si="40"/>
        <v>15.433434892725558</v>
      </c>
      <c r="K442">
        <f>E442-I441*F442^2-J441*F442</f>
        <v>8635212.5795277264</v>
      </c>
      <c r="L442">
        <f t="shared" si="41"/>
        <v>8635316.5803315286</v>
      </c>
      <c r="M442">
        <f t="shared" si="42"/>
        <v>-104.00080380216241</v>
      </c>
    </row>
    <row r="443" spans="1:13" x14ac:dyDescent="0.25">
      <c r="A443" s="1">
        <v>44962.905034722222</v>
      </c>
      <c r="B443">
        <v>-392</v>
      </c>
      <c r="C443">
        <f t="shared" si="37"/>
        <v>-39.200000000000003</v>
      </c>
      <c r="D443">
        <v>7371777</v>
      </c>
      <c r="E443">
        <f t="shared" si="38"/>
        <v>8628223</v>
      </c>
      <c r="F443">
        <f>F442+(B443-F442)/35</f>
        <v>-392.30238150207703</v>
      </c>
      <c r="G443">
        <f>E443-($P$2*E443^3+$Q$2*E443^2+$R$2*E443+$S$2)*F443^2-($P$3*E443+$Q$3)*F443</f>
        <v>8635188.0098420847</v>
      </c>
      <c r="I443">
        <f t="shared" si="39"/>
        <v>-6.100241124705974E-3</v>
      </c>
      <c r="J443">
        <f t="shared" si="40"/>
        <v>15.433483984021407</v>
      </c>
      <c r="K443">
        <f>E443-I442*F443^2-J442*F443</f>
        <v>8635216.4113331772</v>
      </c>
      <c r="L443">
        <f t="shared" si="41"/>
        <v>8635316.2464348674</v>
      </c>
      <c r="M443">
        <f t="shared" si="42"/>
        <v>-99.835101690143347</v>
      </c>
    </row>
    <row r="444" spans="1:13" x14ac:dyDescent="0.25">
      <c r="A444" s="1">
        <v>44962.905092592591</v>
      </c>
      <c r="B444">
        <v>-392</v>
      </c>
      <c r="C444">
        <f t="shared" si="37"/>
        <v>-39.200000000000003</v>
      </c>
      <c r="D444">
        <v>7371777</v>
      </c>
      <c r="E444">
        <f t="shared" si="38"/>
        <v>8628223</v>
      </c>
      <c r="F444">
        <f>F443+(B444-F443)/35</f>
        <v>-392.2937420305891</v>
      </c>
      <c r="G444">
        <f>E444-($P$2*E444^3+$Q$2*E444^2+$R$2*E444+$S$2)*F444^2-($P$3*E444+$Q$3)*F444</f>
        <v>8635187.8356320392</v>
      </c>
      <c r="I444">
        <f t="shared" si="39"/>
        <v>-6.1002421766573889E-3</v>
      </c>
      <c r="J444">
        <f t="shared" si="40"/>
        <v>15.433481942855479</v>
      </c>
      <c r="K444">
        <f>E444-I443*F444^2-J443*F444</f>
        <v>8635216.2520106211</v>
      </c>
      <c r="L444">
        <f t="shared" si="41"/>
        <v>8635315.9131201208</v>
      </c>
      <c r="M444">
        <f t="shared" si="42"/>
        <v>-99.661109499633312</v>
      </c>
    </row>
    <row r="445" spans="1:13" x14ac:dyDescent="0.25">
      <c r="A445" s="1">
        <v>44962.905150462961</v>
      </c>
      <c r="B445">
        <v>-392</v>
      </c>
      <c r="C445">
        <f t="shared" si="37"/>
        <v>-39.200000000000003</v>
      </c>
      <c r="D445">
        <v>7371794</v>
      </c>
      <c r="E445">
        <f t="shared" si="38"/>
        <v>8628206</v>
      </c>
      <c r="F445">
        <f>F444+(B445-F444)/35</f>
        <v>-392.28534940114372</v>
      </c>
      <c r="G445">
        <f>E445-($P$2*E445^3+$Q$2*E445^2+$R$2*E445+$S$2)*F445^2-($P$3*E445+$Q$3)*F445</f>
        <v>8635170.5964195058</v>
      </c>
      <c r="I445">
        <f t="shared" si="39"/>
        <v>-6.1003555310605861E-3</v>
      </c>
      <c r="J445">
        <f t="shared" si="40"/>
        <v>15.433261964575934</v>
      </c>
      <c r="K445">
        <f>E445-I444*F445^2-J444*F445</f>
        <v>8635199.0816761255</v>
      </c>
      <c r="L445">
        <f t="shared" si="41"/>
        <v>8635315.523681974</v>
      </c>
      <c r="M445">
        <f t="shared" si="42"/>
        <v>-116.44200584851205</v>
      </c>
    </row>
    <row r="446" spans="1:13" x14ac:dyDescent="0.25">
      <c r="A446" s="1">
        <v>44962.90520833333</v>
      </c>
      <c r="B446">
        <v>-392</v>
      </c>
      <c r="C446">
        <f t="shared" si="37"/>
        <v>-39.200000000000003</v>
      </c>
      <c r="D446">
        <v>7371805</v>
      </c>
      <c r="E446">
        <f t="shared" si="38"/>
        <v>8628195</v>
      </c>
      <c r="F446">
        <f>F445+(B446-F445)/35</f>
        <v>-392.27719656111105</v>
      </c>
      <c r="G446">
        <f>E446-($P$2*E446^3+$Q$2*E446^2+$R$2*E446+$S$2)*F446^2-($P$3*E446+$Q$3)*F446</f>
        <v>8635159.3867416438</v>
      </c>
      <c r="I446">
        <f t="shared" si="39"/>
        <v>-6.1004296772324551E-3</v>
      </c>
      <c r="J446">
        <f t="shared" si="40"/>
        <v>15.433118043730659</v>
      </c>
      <c r="K446">
        <f>E446-I445*F446^2-J445*F446</f>
        <v>8635187.8479804192</v>
      </c>
      <c r="L446">
        <f t="shared" si="41"/>
        <v>8635315.0980963018</v>
      </c>
      <c r="M446">
        <f t="shared" si="42"/>
        <v>-127.25011588260531</v>
      </c>
    </row>
    <row r="447" spans="1:13" x14ac:dyDescent="0.25">
      <c r="A447" s="1">
        <v>44962.905266203707</v>
      </c>
      <c r="B447">
        <v>-392</v>
      </c>
      <c r="C447">
        <f t="shared" si="37"/>
        <v>-39.200000000000003</v>
      </c>
      <c r="D447">
        <v>7371799</v>
      </c>
      <c r="E447">
        <f t="shared" si="38"/>
        <v>8628201</v>
      </c>
      <c r="F447">
        <f>F446+(B447-F446)/35</f>
        <v>-392.269276659365</v>
      </c>
      <c r="G447">
        <f>E447-($P$2*E447^3+$Q$2*E447^2+$R$2*E447+$S$2)*F447^2-($P$3*E447+$Q$3)*F447</f>
        <v>8635165.2517453488</v>
      </c>
      <c r="I447">
        <f t="shared" si="39"/>
        <v>-6.1003914310546747E-3</v>
      </c>
      <c r="J447">
        <f t="shared" si="40"/>
        <v>15.43319228423448</v>
      </c>
      <c r="K447">
        <f>E447-I446*F447^2-J446*F447</f>
        <v>8635193.6427992824</v>
      </c>
      <c r="L447">
        <f t="shared" si="41"/>
        <v>8635314.6932453122</v>
      </c>
      <c r="M447">
        <f t="shared" si="42"/>
        <v>-121.05044602975249</v>
      </c>
    </row>
    <row r="448" spans="1:13" x14ac:dyDescent="0.25">
      <c r="A448" s="1">
        <v>44962.905324074076</v>
      </c>
      <c r="B448">
        <v>-391</v>
      </c>
      <c r="C448">
        <f t="shared" si="37"/>
        <v>-39.1</v>
      </c>
      <c r="D448">
        <v>7371772</v>
      </c>
      <c r="E448">
        <f t="shared" si="38"/>
        <v>8628228</v>
      </c>
      <c r="F448">
        <f>F447+(B448-F447)/35</f>
        <v>-392.23301161195457</v>
      </c>
      <c r="G448">
        <f>E448-($P$2*E448^3+$Q$2*E448^2+$R$2*E448+$S$2)*F448^2-($P$3*E448+$Q$3)*F448</f>
        <v>8635191.6316430643</v>
      </c>
      <c r="I448">
        <f t="shared" si="39"/>
        <v>-6.1002178731612844E-3</v>
      </c>
      <c r="J448">
        <f t="shared" si="40"/>
        <v>15.433529099336923</v>
      </c>
      <c r="K448">
        <f>E448-I447*F448^2-J447*F448</f>
        <v>8635219.9327947497</v>
      </c>
      <c r="L448">
        <f t="shared" si="41"/>
        <v>8635314.3773771431</v>
      </c>
      <c r="M448">
        <f t="shared" si="42"/>
        <v>-94.44458239339292</v>
      </c>
    </row>
    <row r="449" spans="1:13" x14ac:dyDescent="0.25">
      <c r="A449" s="1">
        <v>44962.905381944445</v>
      </c>
      <c r="B449">
        <v>-392</v>
      </c>
      <c r="C449">
        <f t="shared" si="37"/>
        <v>-39.200000000000003</v>
      </c>
      <c r="D449">
        <v>7371740</v>
      </c>
      <c r="E449">
        <f t="shared" si="38"/>
        <v>8628260</v>
      </c>
      <c r="F449">
        <f>F448+(B449-F448)/35</f>
        <v>-392.22635413732729</v>
      </c>
      <c r="G449">
        <f>E449-($P$2*E449^3+$Q$2*E449^2+$R$2*E449+$S$2)*F449^2-($P$3*E449+$Q$3)*F449</f>
        <v>8635223.6291030627</v>
      </c>
      <c r="I449">
        <f t="shared" si="39"/>
        <v>-6.1000067191443463E-3</v>
      </c>
      <c r="J449">
        <f t="shared" si="40"/>
        <v>15.433938694268804</v>
      </c>
      <c r="K449">
        <f>E449-I448*F449^2-J448*F449</f>
        <v>8635251.903596608</v>
      </c>
      <c r="L449">
        <f t="shared" si="41"/>
        <v>8635314.1691312082</v>
      </c>
      <c r="M449">
        <f t="shared" si="42"/>
        <v>-62.265534600242972</v>
      </c>
    </row>
    <row r="450" spans="1:13" x14ac:dyDescent="0.25">
      <c r="A450" s="1">
        <v>44962.905439814815</v>
      </c>
      <c r="B450">
        <v>-391</v>
      </c>
      <c r="C450">
        <f t="shared" si="37"/>
        <v>-39.1</v>
      </c>
      <c r="D450">
        <v>7371767</v>
      </c>
      <c r="E450">
        <f t="shared" si="38"/>
        <v>8628233</v>
      </c>
      <c r="F450">
        <f>F449+(B450-F449)/35</f>
        <v>-392.19131544768936</v>
      </c>
      <c r="G450">
        <f>E450-($P$2*E450^3+$Q$2*E450^2+$R$2*E450+$S$2)*F450^2-($P$3*E450+$Q$3)*F450</f>
        <v>8635195.8114833869</v>
      </c>
      <c r="I450">
        <f t="shared" si="39"/>
        <v>-6.1001888815894745E-3</v>
      </c>
      <c r="J450">
        <f t="shared" si="40"/>
        <v>15.433585348725032</v>
      </c>
      <c r="K450">
        <f>E450-I449*F450^2-J449*F450</f>
        <v>8635224.3233228102</v>
      </c>
      <c r="L450">
        <f t="shared" si="41"/>
        <v>8635313.8696451802</v>
      </c>
      <c r="M450">
        <f t="shared" si="42"/>
        <v>-89.54632236994803</v>
      </c>
    </row>
    <row r="451" spans="1:13" x14ac:dyDescent="0.25">
      <c r="A451" s="1">
        <v>44962.905497685184</v>
      </c>
      <c r="B451">
        <v>-391</v>
      </c>
      <c r="C451">
        <f t="shared" ref="C451:C514" si="43">B451/10</f>
        <v>-39.1</v>
      </c>
      <c r="D451">
        <v>7371767</v>
      </c>
      <c r="E451">
        <f t="shared" ref="E451:E514" si="44">16000000-D451</f>
        <v>8628233</v>
      </c>
      <c r="F451">
        <f>F450+(B451-F450)/35</f>
        <v>-392.15727786346969</v>
      </c>
      <c r="G451">
        <f>E451-($P$2*E451^3+$Q$2*E451^2+$R$2*E451+$S$2)*F451^2-($P$3*E451+$Q$3)*F451</f>
        <v>8635195.1251837742</v>
      </c>
      <c r="I451">
        <f t="shared" si="39"/>
        <v>-6.10019415599794E-3</v>
      </c>
      <c r="J451">
        <f t="shared" si="40"/>
        <v>15.433575115634255</v>
      </c>
      <c r="K451">
        <f>E451-I450*F451^2-J450*F451</f>
        <v>8635223.5245821718</v>
      </c>
      <c r="L451">
        <f t="shared" si="41"/>
        <v>8635313.56849497</v>
      </c>
      <c r="M451">
        <f t="shared" si="42"/>
        <v>-90.043912798166275</v>
      </c>
    </row>
    <row r="452" spans="1:13" x14ac:dyDescent="0.25">
      <c r="A452" s="1">
        <v>44962.905555555553</v>
      </c>
      <c r="B452">
        <v>-390</v>
      </c>
      <c r="C452">
        <f t="shared" si="43"/>
        <v>-39</v>
      </c>
      <c r="D452">
        <v>7371794</v>
      </c>
      <c r="E452">
        <f t="shared" si="44"/>
        <v>8628206</v>
      </c>
      <c r="F452">
        <f>F451+(B452-F451)/35</f>
        <v>-392.09564135308483</v>
      </c>
      <c r="G452">
        <f>E452-($P$2*E452^3+$Q$2*E452^2+$R$2*E452+$S$2)*F452^2-($P$3*E452+$Q$3)*F452</f>
        <v>8635166.7713413555</v>
      </c>
      <c r="I452">
        <f t="shared" ref="I452:I515" si="45">$P$2*K452^3+$Q$2*K452^2+$R$2*K452+$S$2</f>
        <v>-6.100380656256732E-3</v>
      </c>
      <c r="J452">
        <f t="shared" ref="J452:J515" si="46">$P$3*K452+$Q$3</f>
        <v>15.433213198219121</v>
      </c>
      <c r="K452">
        <f>E452-I451*F452^2-J451*F452</f>
        <v>8635195.2752336878</v>
      </c>
      <c r="L452">
        <f t="shared" ref="L452:L515" si="47">L451+(K452-L451)/300</f>
        <v>8635313.1741840988</v>
      </c>
      <c r="M452">
        <f t="shared" ref="M452:M515" si="48">K452-L452</f>
        <v>-117.89895041100681</v>
      </c>
    </row>
    <row r="453" spans="1:13" x14ac:dyDescent="0.25">
      <c r="A453" s="1">
        <v>44962.905613425923</v>
      </c>
      <c r="B453">
        <v>-390</v>
      </c>
      <c r="C453">
        <f t="shared" si="43"/>
        <v>-39</v>
      </c>
      <c r="D453">
        <v>7371762</v>
      </c>
      <c r="E453">
        <f t="shared" si="44"/>
        <v>8628238</v>
      </c>
      <c r="F453">
        <f>F452+(B453-F452)/35</f>
        <v>-392.03576588585383</v>
      </c>
      <c r="G453">
        <f>E453-($P$2*E453^3+$Q$2*E453^2+$R$2*E453+$S$2)*F453^2-($P$3*E453+$Q$3)*F453</f>
        <v>8635197.6958254036</v>
      </c>
      <c r="I453">
        <f t="shared" si="45"/>
        <v>-6.1001781298202218E-3</v>
      </c>
      <c r="J453">
        <f t="shared" si="46"/>
        <v>15.433606208355982</v>
      </c>
      <c r="K453">
        <f>E453-I452*F453^2-J452*F453</f>
        <v>8635225.9515146557</v>
      </c>
      <c r="L453">
        <f t="shared" si="47"/>
        <v>8635312.8834418673</v>
      </c>
      <c r="M453">
        <f t="shared" si="48"/>
        <v>-86.931927211582661</v>
      </c>
    </row>
    <row r="454" spans="1:13" x14ac:dyDescent="0.25">
      <c r="A454" s="1">
        <v>44962.905671296299</v>
      </c>
      <c r="B454">
        <v>-390</v>
      </c>
      <c r="C454">
        <f t="shared" si="43"/>
        <v>-39</v>
      </c>
      <c r="D454">
        <v>7371741</v>
      </c>
      <c r="E454">
        <f t="shared" si="44"/>
        <v>8628259</v>
      </c>
      <c r="F454">
        <f>F453+(B454-F453)/35</f>
        <v>-391.977601146258</v>
      </c>
      <c r="G454">
        <f>E454-($P$2*E454^3+$Q$2*E454^2+$R$2*E454+$S$2)*F454^2-($P$3*E454+$Q$3)*F454</f>
        <v>8635217.6095507704</v>
      </c>
      <c r="I454">
        <f t="shared" si="45"/>
        <v>-6.100046387551572E-3</v>
      </c>
      <c r="J454">
        <f t="shared" si="46"/>
        <v>15.433861760942989</v>
      </c>
      <c r="K454">
        <f>E454-I453*F454^2-J453*F454</f>
        <v>8635245.8985903822</v>
      </c>
      <c r="L454">
        <f t="shared" si="47"/>
        <v>8635312.6601590291</v>
      </c>
      <c r="M454">
        <f t="shared" si="48"/>
        <v>-66.761568646878004</v>
      </c>
    </row>
    <row r="455" spans="1:13" x14ac:dyDescent="0.25">
      <c r="A455" s="1">
        <v>44962.905729166669</v>
      </c>
      <c r="B455">
        <v>-390</v>
      </c>
      <c r="C455">
        <f t="shared" si="43"/>
        <v>-39</v>
      </c>
      <c r="D455">
        <v>7371753</v>
      </c>
      <c r="E455">
        <f t="shared" si="44"/>
        <v>8628247</v>
      </c>
      <c r="F455">
        <f>F454+(B455-F454)/35</f>
        <v>-391.92109825636493</v>
      </c>
      <c r="G455">
        <f>E455-($P$2*E455^3+$Q$2*E455^2+$R$2*E455+$S$2)*F455^2-($P$3*E455+$Q$3)*F455</f>
        <v>8635204.421071995</v>
      </c>
      <c r="I455">
        <f t="shared" si="45"/>
        <v>-6.1001326632990072E-3</v>
      </c>
      <c r="J455">
        <f t="shared" si="46"/>
        <v>15.433694412681746</v>
      </c>
      <c r="K455">
        <f>E455-I454*F455^2-J454*F455</f>
        <v>8635232.8362751901</v>
      </c>
      <c r="L455">
        <f t="shared" si="47"/>
        <v>8635312.394079417</v>
      </c>
      <c r="M455">
        <f t="shared" si="48"/>
        <v>-79.557804226875305</v>
      </c>
    </row>
    <row r="456" spans="1:13" x14ac:dyDescent="0.25">
      <c r="A456" s="1">
        <v>44962.905787037038</v>
      </c>
      <c r="B456">
        <v>-390</v>
      </c>
      <c r="C456">
        <f t="shared" si="43"/>
        <v>-39</v>
      </c>
      <c r="D456">
        <v>7371750</v>
      </c>
      <c r="E456">
        <f t="shared" si="44"/>
        <v>8628250</v>
      </c>
      <c r="F456">
        <f>F455+(B456-F455)/35</f>
        <v>-391.86620973475448</v>
      </c>
      <c r="G456">
        <f>E456-($P$2*E456^3+$Q$2*E456^2+$R$2*E456+$S$2)*F456^2-($P$3*E456+$Q$3)*F456</f>
        <v>8635206.3268757835</v>
      </c>
      <c r="I456">
        <f t="shared" si="45"/>
        <v>-6.1001205238113698E-3</v>
      </c>
      <c r="J456">
        <f t="shared" si="46"/>
        <v>15.433717961542186</v>
      </c>
      <c r="K456">
        <f>E456-I455*F456^2-J455*F456</f>
        <v>8635234.6743739862</v>
      </c>
      <c r="L456">
        <f t="shared" si="47"/>
        <v>8635312.1350137331</v>
      </c>
      <c r="M456">
        <f t="shared" si="48"/>
        <v>-77.46063974685967</v>
      </c>
    </row>
    <row r="457" spans="1:13" x14ac:dyDescent="0.25">
      <c r="A457" s="1">
        <v>44962.905844907407</v>
      </c>
      <c r="B457">
        <v>-389</v>
      </c>
      <c r="C457">
        <f t="shared" si="43"/>
        <v>-38.9</v>
      </c>
      <c r="D457">
        <v>7371738</v>
      </c>
      <c r="E457">
        <f t="shared" si="44"/>
        <v>8628262</v>
      </c>
      <c r="F457">
        <f>F456+(B457-F456)/35</f>
        <v>-391.78431802804721</v>
      </c>
      <c r="G457">
        <f>E457-($P$2*E457^3+$Q$2*E457^2+$R$2*E457+$S$2)*F457^2-($P$3*E457+$Q$3)*F457</f>
        <v>8635216.7253751513</v>
      </c>
      <c r="I457">
        <f t="shared" si="45"/>
        <v>-6.1000521490228721E-3</v>
      </c>
      <c r="J457">
        <f t="shared" si="46"/>
        <v>15.43385058649362</v>
      </c>
      <c r="K457">
        <f>E457-I456*F457^2-J456*F457</f>
        <v>8635245.0263722986</v>
      </c>
      <c r="L457">
        <f t="shared" si="47"/>
        <v>8635311.9113182612</v>
      </c>
      <c r="M457">
        <f t="shared" si="48"/>
        <v>-66.884945962578058</v>
      </c>
    </row>
    <row r="458" spans="1:13" x14ac:dyDescent="0.25">
      <c r="A458" s="1">
        <v>44962.905902777777</v>
      </c>
      <c r="B458">
        <v>-389</v>
      </c>
      <c r="C458">
        <f t="shared" si="43"/>
        <v>-38.9</v>
      </c>
      <c r="D458">
        <v>7371738</v>
      </c>
      <c r="E458">
        <f t="shared" si="44"/>
        <v>8628262</v>
      </c>
      <c r="F458">
        <f>F457+(B458-F457)/35</f>
        <v>-391.70476608438872</v>
      </c>
      <c r="G458">
        <f>E458-($P$2*E458^3+$Q$2*E458^2+$R$2*E458+$S$2)*F458^2-($P$3*E458+$Q$3)*F458</f>
        <v>8635215.1217709966</v>
      </c>
      <c r="I458">
        <f t="shared" si="45"/>
        <v>-6.1000624966567329E-3</v>
      </c>
      <c r="J458">
        <f t="shared" si="46"/>
        <v>15.433830516817721</v>
      </c>
      <c r="K458">
        <f>E458-I457*F458^2-J457*F458</f>
        <v>8635243.4598401431</v>
      </c>
      <c r="L458">
        <f t="shared" si="47"/>
        <v>8635311.6831466667</v>
      </c>
      <c r="M458">
        <f t="shared" si="48"/>
        <v>-68.223306523635983</v>
      </c>
    </row>
    <row r="459" spans="1:13" x14ac:dyDescent="0.25">
      <c r="A459" s="1">
        <v>44962.905960648146</v>
      </c>
      <c r="B459">
        <v>-389</v>
      </c>
      <c r="C459">
        <f t="shared" si="43"/>
        <v>-38.9</v>
      </c>
      <c r="D459">
        <v>7371732</v>
      </c>
      <c r="E459">
        <f t="shared" si="44"/>
        <v>8628268</v>
      </c>
      <c r="F459">
        <f>F458+(B459-F458)/35</f>
        <v>-391.62748705340618</v>
      </c>
      <c r="G459">
        <f>E459-($P$2*E459^3+$Q$2*E459^2+$R$2*E459+$S$2)*F459^2-($P$3*E459+$Q$3)*F459</f>
        <v>8635219.5887208283</v>
      </c>
      <c r="I459">
        <f t="shared" si="45"/>
        <v>-6.100033222452339E-3</v>
      </c>
      <c r="J459">
        <f t="shared" si="46"/>
        <v>15.433887294277994</v>
      </c>
      <c r="K459">
        <f>E459-I458*F459^2-J458*F459</f>
        <v>8635247.8915867079</v>
      </c>
      <c r="L459">
        <f t="shared" si="47"/>
        <v>8635311.470508134</v>
      </c>
      <c r="M459">
        <f t="shared" si="48"/>
        <v>-63.578921426087618</v>
      </c>
    </row>
    <row r="460" spans="1:13" x14ac:dyDescent="0.25">
      <c r="A460" s="1">
        <v>44962.906018518515</v>
      </c>
      <c r="B460">
        <v>-389</v>
      </c>
      <c r="C460">
        <f t="shared" si="43"/>
        <v>-38.9</v>
      </c>
      <c r="D460">
        <v>7371761</v>
      </c>
      <c r="E460">
        <f t="shared" si="44"/>
        <v>8628239</v>
      </c>
      <c r="F460">
        <f>F459+(B460-F459)/35</f>
        <v>-391.55241599473743</v>
      </c>
      <c r="G460">
        <f>E460-($P$2*E460^3+$Q$2*E460^2+$R$2*E460+$S$2)*F460^2-($P$3*E460+$Q$3)*F460</f>
        <v>8635188.9563929196</v>
      </c>
      <c r="I460">
        <f t="shared" si="45"/>
        <v>-6.1002346493523874E-3</v>
      </c>
      <c r="J460">
        <f t="shared" si="46"/>
        <v>15.433496548479937</v>
      </c>
      <c r="K460">
        <f>E460-I459*F460^2-J459*F460</f>
        <v>8635217.3920479827</v>
      </c>
      <c r="L460">
        <f t="shared" si="47"/>
        <v>8635311.1569132674</v>
      </c>
      <c r="M460">
        <f t="shared" si="48"/>
        <v>-93.764865284785628</v>
      </c>
    </row>
    <row r="461" spans="1:13" x14ac:dyDescent="0.25">
      <c r="A461" s="1">
        <v>44962.906076388892</v>
      </c>
      <c r="B461">
        <v>-388</v>
      </c>
      <c r="C461">
        <f t="shared" si="43"/>
        <v>-38.799999999999997</v>
      </c>
      <c r="D461">
        <v>7371804</v>
      </c>
      <c r="E461">
        <f t="shared" si="44"/>
        <v>8628196</v>
      </c>
      <c r="F461">
        <f>F460+(B461-F460)/35</f>
        <v>-391.45091839488776</v>
      </c>
      <c r="G461">
        <f>E461-($P$2*E461^3+$Q$2*E461^2+$R$2*E461+$S$2)*F461^2-($P$3*E461+$Q$3)*F461</f>
        <v>8635143.7340165377</v>
      </c>
      <c r="I461">
        <f t="shared" si="45"/>
        <v>-6.100532814926396E-3</v>
      </c>
      <c r="J461">
        <f t="shared" si="46"/>
        <v>15.432917808270375</v>
      </c>
      <c r="K461">
        <f>E461-I460*F461^2-J460*F461</f>
        <v>8635172.2186653875</v>
      </c>
      <c r="L461">
        <f t="shared" si="47"/>
        <v>8635310.6937857736</v>
      </c>
      <c r="M461">
        <f t="shared" si="48"/>
        <v>-138.47512038610876</v>
      </c>
    </row>
    <row r="462" spans="1:13" x14ac:dyDescent="0.25">
      <c r="A462" s="1">
        <v>44962.906134259261</v>
      </c>
      <c r="B462">
        <v>-388</v>
      </c>
      <c r="C462">
        <f t="shared" si="43"/>
        <v>-38.799999999999997</v>
      </c>
      <c r="D462">
        <v>7371783</v>
      </c>
      <c r="E462">
        <f t="shared" si="44"/>
        <v>8628217</v>
      </c>
      <c r="F462">
        <f>F461+(B462-F461)/35</f>
        <v>-391.35232072646238</v>
      </c>
      <c r="G462">
        <f>E462-($P$2*E462^3+$Q$2*E462^2+$R$2*E462+$S$2)*F462^2-($P$3*E462+$Q$3)*F462</f>
        <v>8635162.8332474139</v>
      </c>
      <c r="I462">
        <f t="shared" si="45"/>
        <v>-6.1004085751221737E-3</v>
      </c>
      <c r="J462">
        <f t="shared" si="46"/>
        <v>15.433159006310234</v>
      </c>
      <c r="K462">
        <f>E462-I461*F462^2-J461*F462</f>
        <v>8635191.0453015119</v>
      </c>
      <c r="L462">
        <f t="shared" si="47"/>
        <v>8635310.2949574925</v>
      </c>
      <c r="M462">
        <f t="shared" si="48"/>
        <v>-119.24965598061681</v>
      </c>
    </row>
    <row r="463" spans="1:13" x14ac:dyDescent="0.25">
      <c r="A463" s="1">
        <v>44962.906192129631</v>
      </c>
      <c r="B463">
        <v>-388</v>
      </c>
      <c r="C463">
        <f t="shared" si="43"/>
        <v>-38.799999999999997</v>
      </c>
      <c r="D463">
        <v>7371758</v>
      </c>
      <c r="E463">
        <f t="shared" si="44"/>
        <v>8628242</v>
      </c>
      <c r="F463">
        <f>F462+(B463-F462)/35</f>
        <v>-391.25654013427771</v>
      </c>
      <c r="G463">
        <f>E463-($P$2*E463^3+$Q$2*E463^2+$R$2*E463+$S$2)*F463^2-($P$3*E463+$Q$3)*F463</f>
        <v>8635186.0057570748</v>
      </c>
      <c r="I463">
        <f t="shared" si="45"/>
        <v>-6.1002558228651083E-3</v>
      </c>
      <c r="J463">
        <f t="shared" si="46"/>
        <v>15.433455463727441</v>
      </c>
      <c r="K463">
        <f>E463-I462*F463^2-J462*F463</f>
        <v>8635214.1851907223</v>
      </c>
      <c r="L463">
        <f t="shared" si="47"/>
        <v>8635309.9745916035</v>
      </c>
      <c r="M463">
        <f t="shared" si="48"/>
        <v>-95.789400881156325</v>
      </c>
    </row>
    <row r="464" spans="1:13" x14ac:dyDescent="0.25">
      <c r="A464" s="1">
        <v>44962.90625</v>
      </c>
      <c r="B464">
        <v>-387</v>
      </c>
      <c r="C464">
        <f t="shared" si="43"/>
        <v>-38.700000000000003</v>
      </c>
      <c r="D464">
        <v>7371749</v>
      </c>
      <c r="E464">
        <f t="shared" si="44"/>
        <v>8628251</v>
      </c>
      <c r="F464">
        <f>F463+(B464-F463)/35</f>
        <v>-391.13492470186981</v>
      </c>
      <c r="G464">
        <f>E464-($P$2*E464^3+$Q$2*E464^2+$R$2*E464+$S$2)*F464^2-($P$3*E464+$Q$3)*F464</f>
        <v>8635192.5920388289</v>
      </c>
      <c r="I464">
        <f t="shared" si="45"/>
        <v>-6.1002120122140013E-3</v>
      </c>
      <c r="J464">
        <f t="shared" si="46"/>
        <v>15.433540471009238</v>
      </c>
      <c r="K464">
        <f>E464-I463*F464^2-J463*F464</f>
        <v>8635220.8204070088</v>
      </c>
      <c r="L464">
        <f t="shared" si="47"/>
        <v>8635309.6774109881</v>
      </c>
      <c r="M464">
        <f t="shared" si="48"/>
        <v>-88.857003979384899</v>
      </c>
    </row>
    <row r="465" spans="1:13" x14ac:dyDescent="0.25">
      <c r="A465" s="1">
        <v>44962.906307870369</v>
      </c>
      <c r="B465">
        <v>-387</v>
      </c>
      <c r="C465">
        <f t="shared" si="43"/>
        <v>-38.700000000000003</v>
      </c>
      <c r="D465">
        <v>7371749</v>
      </c>
      <c r="E465">
        <f t="shared" si="44"/>
        <v>8628251</v>
      </c>
      <c r="F465">
        <f>F464+(B465-F464)/35</f>
        <v>-391.01678399610211</v>
      </c>
      <c r="G465">
        <f>E465-($P$2*E465^3+$Q$2*E465^2+$R$2*E465+$S$2)*F465^2-($P$3*E465+$Q$3)*F465</f>
        <v>8635190.2115456574</v>
      </c>
      <c r="I465">
        <f t="shared" si="45"/>
        <v>-6.1002275982957599E-3</v>
      </c>
      <c r="J465">
        <f t="shared" si="46"/>
        <v>15.433510229822375</v>
      </c>
      <c r="K465">
        <f>E465-I464*F465^2-J464*F465</f>
        <v>8635218.459940806</v>
      </c>
      <c r="L465">
        <f t="shared" si="47"/>
        <v>8635309.3733527549</v>
      </c>
      <c r="M465">
        <f t="shared" si="48"/>
        <v>-90.913411948829889</v>
      </c>
    </row>
    <row r="466" spans="1:13" x14ac:dyDescent="0.25">
      <c r="A466" s="1">
        <v>44962.906365740739</v>
      </c>
      <c r="B466">
        <v>-387</v>
      </c>
      <c r="C466">
        <f t="shared" si="43"/>
        <v>-38.700000000000003</v>
      </c>
      <c r="D466">
        <v>7371737</v>
      </c>
      <c r="E466">
        <f t="shared" si="44"/>
        <v>8628263</v>
      </c>
      <c r="F466">
        <f>F465+(B466-F465)/35</f>
        <v>-390.90201873907063</v>
      </c>
      <c r="G466">
        <f>E466-($P$2*E466^3+$Q$2*E466^2+$R$2*E466+$S$2)*F466^2-($P$3*E466+$Q$3)*F466</f>
        <v>8635199.9484855086</v>
      </c>
      <c r="I466">
        <f t="shared" si="45"/>
        <v>-6.100163731510122E-3</v>
      </c>
      <c r="J466">
        <f t="shared" si="46"/>
        <v>15.433634141809108</v>
      </c>
      <c r="K466">
        <f>E466-I465*F466^2-J465*F466</f>
        <v>8635228.1318514366</v>
      </c>
      <c r="L466">
        <f t="shared" si="47"/>
        <v>8635309.1025477499</v>
      </c>
      <c r="M466">
        <f t="shared" si="48"/>
        <v>-80.970696313306689</v>
      </c>
    </row>
    <row r="467" spans="1:13" x14ac:dyDescent="0.25">
      <c r="A467" s="1">
        <v>44962.906423611108</v>
      </c>
      <c r="B467">
        <v>-387</v>
      </c>
      <c r="C467">
        <f t="shared" si="43"/>
        <v>-38.700000000000003</v>
      </c>
      <c r="D467">
        <v>7371773</v>
      </c>
      <c r="E467">
        <f t="shared" si="44"/>
        <v>8628227</v>
      </c>
      <c r="F467">
        <f>F466+(B467-F466)/35</f>
        <v>-390.79053248938288</v>
      </c>
      <c r="G467">
        <f>E467-($P$2*E467^3+$Q$2*E467^2+$R$2*E467+$S$2)*F467^2-($P$3*E467+$Q$3)*F467</f>
        <v>8635161.5546430685</v>
      </c>
      <c r="I467">
        <f t="shared" si="45"/>
        <v>-6.1004160135453844E-3</v>
      </c>
      <c r="J467">
        <f t="shared" si="46"/>
        <v>15.43314456737312</v>
      </c>
      <c r="K467">
        <f>E467-I466*F467^2-J466*F467</f>
        <v>8635189.9182748776</v>
      </c>
      <c r="L467">
        <f t="shared" si="47"/>
        <v>8635308.7052668408</v>
      </c>
      <c r="M467">
        <f t="shared" si="48"/>
        <v>-118.78699196316302</v>
      </c>
    </row>
    <row r="468" spans="1:13" x14ac:dyDescent="0.25">
      <c r="A468" s="1">
        <v>44962.906481481485</v>
      </c>
      <c r="B468">
        <v>-386</v>
      </c>
      <c r="C468">
        <f t="shared" si="43"/>
        <v>-38.6</v>
      </c>
      <c r="D468">
        <v>7371776</v>
      </c>
      <c r="E468">
        <f t="shared" si="44"/>
        <v>8628224</v>
      </c>
      <c r="F468">
        <f>F467+(B468-F467)/35</f>
        <v>-390.65366013254339</v>
      </c>
      <c r="G468">
        <f>E468-($P$2*E468^3+$Q$2*E468^2+$R$2*E468+$S$2)*F468^2-($P$3*E468+$Q$3)*F468</f>
        <v>8635155.7850266788</v>
      </c>
      <c r="I468">
        <f t="shared" si="45"/>
        <v>-6.100455068185795E-3</v>
      </c>
      <c r="J468">
        <f t="shared" si="46"/>
        <v>15.433068753175036</v>
      </c>
      <c r="K468">
        <f>E468-I467*F468^2-J467*F468</f>
        <v>8635184.0006218106</v>
      </c>
      <c r="L468">
        <f t="shared" si="47"/>
        <v>8635308.2895846907</v>
      </c>
      <c r="M468">
        <f t="shared" si="48"/>
        <v>-124.28896288014948</v>
      </c>
    </row>
    <row r="469" spans="1:13" x14ac:dyDescent="0.25">
      <c r="A469" s="1">
        <v>44962.906539351854</v>
      </c>
      <c r="B469">
        <v>-386</v>
      </c>
      <c r="C469">
        <f t="shared" si="43"/>
        <v>-38.6</v>
      </c>
      <c r="D469">
        <v>7371742</v>
      </c>
      <c r="E469">
        <f t="shared" si="44"/>
        <v>8628258</v>
      </c>
      <c r="F469">
        <f>F468+(B469-F468)/35</f>
        <v>-390.5206984144707</v>
      </c>
      <c r="G469">
        <f>E469-($P$2*E469^3+$Q$2*E469^2+$R$2*E469+$S$2)*F469^2-($P$3*E469+$Q$3)*F469</f>
        <v>8635187.2461801469</v>
      </c>
      <c r="I469">
        <f t="shared" si="45"/>
        <v>-6.1002485196439693E-3</v>
      </c>
      <c r="J469">
        <f t="shared" si="46"/>
        <v>15.433469635013225</v>
      </c>
      <c r="K469">
        <f>E469-I468*F469^2-J468*F469</f>
        <v>8635215.2913259175</v>
      </c>
      <c r="L469">
        <f t="shared" si="47"/>
        <v>8635307.9795904942</v>
      </c>
      <c r="M469">
        <f t="shared" si="48"/>
        <v>-92.688264576718211</v>
      </c>
    </row>
    <row r="470" spans="1:13" x14ac:dyDescent="0.25">
      <c r="A470" s="1">
        <v>44962.906597222223</v>
      </c>
      <c r="B470">
        <v>-386</v>
      </c>
      <c r="C470">
        <f t="shared" si="43"/>
        <v>-38.6</v>
      </c>
      <c r="D470">
        <v>7371722</v>
      </c>
      <c r="E470">
        <f t="shared" si="44"/>
        <v>8628278</v>
      </c>
      <c r="F470">
        <f>F469+(B470-F469)/35</f>
        <v>-390.39153560262866</v>
      </c>
      <c r="G470">
        <f>E470-($P$2*E470^3+$Q$2*E470^2+$R$2*E470+$S$2)*F470^2-($P$3*E470+$Q$3)*F470</f>
        <v>8635204.7265758961</v>
      </c>
      <c r="I470">
        <f t="shared" si="45"/>
        <v>-6.1001328523602183E-3</v>
      </c>
      <c r="J470">
        <f t="shared" si="46"/>
        <v>15.433694045920916</v>
      </c>
      <c r="K470">
        <f>E470-I469*F470^2-J469*F470</f>
        <v>8635232.8076477908</v>
      </c>
      <c r="L470">
        <f t="shared" si="47"/>
        <v>8635307.7290173527</v>
      </c>
      <c r="M470">
        <f t="shared" si="48"/>
        <v>-74.92136956192553</v>
      </c>
    </row>
    <row r="471" spans="1:13" x14ac:dyDescent="0.25">
      <c r="A471" s="1">
        <v>44962.906655092593</v>
      </c>
      <c r="B471">
        <v>-386</v>
      </c>
      <c r="C471">
        <f t="shared" si="43"/>
        <v>-38.6</v>
      </c>
      <c r="D471">
        <v>7371784</v>
      </c>
      <c r="E471">
        <f t="shared" si="44"/>
        <v>8628216</v>
      </c>
      <c r="F471">
        <f>F470+(B471-F470)/35</f>
        <v>-390.26606315683927</v>
      </c>
      <c r="G471">
        <f>E471-($P$2*E471^3+$Q$2*E471^2+$R$2*E471+$S$2)*F471^2-($P$3*E471+$Q$3)*F471</f>
        <v>8635139.9453058857</v>
      </c>
      <c r="I471">
        <f t="shared" si="45"/>
        <v>-6.1005583825988197E-3</v>
      </c>
      <c r="J471">
        <f t="shared" si="46"/>
        <v>15.432868162876744</v>
      </c>
      <c r="K471">
        <f>E471-I470*F471^2-J470*F471</f>
        <v>8635168.343610011</v>
      </c>
      <c r="L471">
        <f t="shared" si="47"/>
        <v>8635307.2643993273</v>
      </c>
      <c r="M471">
        <f t="shared" si="48"/>
        <v>-138.92078931629658</v>
      </c>
    </row>
    <row r="472" spans="1:13" x14ac:dyDescent="0.25">
      <c r="A472" s="1">
        <v>44962.906712962962</v>
      </c>
      <c r="B472">
        <v>-386</v>
      </c>
      <c r="C472">
        <f t="shared" si="43"/>
        <v>-38.6</v>
      </c>
      <c r="D472">
        <v>7371784</v>
      </c>
      <c r="E472">
        <f t="shared" si="44"/>
        <v>8628216</v>
      </c>
      <c r="F472">
        <f>F471+(B472-F471)/35</f>
        <v>-390.14417563807245</v>
      </c>
      <c r="G472">
        <f>E472-($P$2*E472^3+$Q$2*E472^2+$R$2*E472+$S$2)*F472^2-($P$3*E472+$Q$3)*F472</f>
        <v>8635137.4906548485</v>
      </c>
      <c r="I472">
        <f t="shared" si="45"/>
        <v>-6.1005763208612507E-3</v>
      </c>
      <c r="J472">
        <f t="shared" si="46"/>
        <v>15.432833329916733</v>
      </c>
      <c r="K472">
        <f>E472-I471*F472^2-J471*F472</f>
        <v>8635165.6247344203</v>
      </c>
      <c r="L472">
        <f t="shared" si="47"/>
        <v>8635306.7922671102</v>
      </c>
      <c r="M472">
        <f t="shared" si="48"/>
        <v>-141.1675326898694</v>
      </c>
    </row>
    <row r="473" spans="1:13" x14ac:dyDescent="0.25">
      <c r="A473" s="1">
        <v>44962.906770833331</v>
      </c>
      <c r="B473">
        <v>-385</v>
      </c>
      <c r="C473">
        <f t="shared" si="43"/>
        <v>-38.5</v>
      </c>
      <c r="D473">
        <v>7371811</v>
      </c>
      <c r="E473">
        <f t="shared" si="44"/>
        <v>8628189</v>
      </c>
      <c r="F473">
        <f>F472+(B473-F472)/35</f>
        <v>-389.9971991912704</v>
      </c>
      <c r="G473">
        <f>E473-($P$2*E473^3+$Q$2*E473^2+$R$2*E473+$S$2)*F473^2-($P$3*E473+$Q$3)*F473</f>
        <v>8635107.4203444049</v>
      </c>
      <c r="I473">
        <f t="shared" si="45"/>
        <v>-6.1007740612666339E-3</v>
      </c>
      <c r="J473">
        <f t="shared" si="46"/>
        <v>15.432449257767104</v>
      </c>
      <c r="K473">
        <f>E473-I472*F473^2-J472*F473</f>
        <v>8635135.6461051963</v>
      </c>
      <c r="L473">
        <f t="shared" si="47"/>
        <v>8635306.2217799034</v>
      </c>
      <c r="M473">
        <f t="shared" si="48"/>
        <v>-170.57567470706999</v>
      </c>
    </row>
    <row r="474" spans="1:13" x14ac:dyDescent="0.25">
      <c r="A474" s="1">
        <v>44962.906828703701</v>
      </c>
      <c r="B474">
        <v>-385</v>
      </c>
      <c r="C474">
        <f t="shared" si="43"/>
        <v>-38.5</v>
      </c>
      <c r="D474">
        <v>7371748</v>
      </c>
      <c r="E474">
        <f t="shared" si="44"/>
        <v>8628252</v>
      </c>
      <c r="F474">
        <f>F473+(B474-F473)/35</f>
        <v>-389.85442207151982</v>
      </c>
      <c r="G474">
        <f>E474-($P$2*E474^3+$Q$2*E474^2+$R$2*E474+$S$2)*F474^2-($P$3*E474+$Q$3)*F474</f>
        <v>8635167.803607149</v>
      </c>
      <c r="I474">
        <f t="shared" si="45"/>
        <v>-6.1003782241897397E-3</v>
      </c>
      <c r="J474">
        <f t="shared" si="46"/>
        <v>15.433217918873609</v>
      </c>
      <c r="K474">
        <f>E474-I473*F474^2-J473*F474</f>
        <v>8635195.6437028684</v>
      </c>
      <c r="L474">
        <f t="shared" si="47"/>
        <v>8635305.8531863131</v>
      </c>
      <c r="M474">
        <f t="shared" si="48"/>
        <v>-110.2094834446907</v>
      </c>
    </row>
    <row r="475" spans="1:13" x14ac:dyDescent="0.25">
      <c r="A475" s="1">
        <v>44962.906886574077</v>
      </c>
      <c r="B475">
        <v>-385</v>
      </c>
      <c r="C475">
        <f t="shared" si="43"/>
        <v>-38.5</v>
      </c>
      <c r="D475">
        <v>7371698</v>
      </c>
      <c r="E475">
        <f t="shared" si="44"/>
        <v>8628302</v>
      </c>
      <c r="F475">
        <f>F474+(B475-F474)/35</f>
        <v>-389.7157242980478</v>
      </c>
      <c r="G475">
        <f>E475-($P$2*E475^3+$Q$2*E475^2+$R$2*E475+$S$2)*F475^2-($P$3*E475+$Q$3)*F475</f>
        <v>8635215.2158220075</v>
      </c>
      <c r="I475">
        <f t="shared" si="45"/>
        <v>-6.1000649854605626E-3</v>
      </c>
      <c r="J475">
        <f t="shared" si="46"/>
        <v>15.433825689594016</v>
      </c>
      <c r="K475">
        <f>E475-I474*F475^2-J474*F475</f>
        <v>8635243.0830527358</v>
      </c>
      <c r="L475">
        <f t="shared" si="47"/>
        <v>8635305.6439525336</v>
      </c>
      <c r="M475">
        <f t="shared" si="48"/>
        <v>-62.560899797827005</v>
      </c>
    </row>
    <row r="476" spans="1:13" x14ac:dyDescent="0.25">
      <c r="A476" s="1">
        <v>44962.906944444447</v>
      </c>
      <c r="B476">
        <v>-384</v>
      </c>
      <c r="C476">
        <f t="shared" si="43"/>
        <v>-38.4</v>
      </c>
      <c r="D476">
        <v>7371715</v>
      </c>
      <c r="E476">
        <f t="shared" si="44"/>
        <v>8628285</v>
      </c>
      <c r="F476">
        <f>F475+(B476-F475)/35</f>
        <v>-389.55241788953214</v>
      </c>
      <c r="G476">
        <f>E476-($P$2*E476^3+$Q$2*E476^2+$R$2*E476+$S$2)*F476^2-($P$3*E476+$Q$3)*F476</f>
        <v>8635194.8585006315</v>
      </c>
      <c r="I476">
        <f t="shared" si="45"/>
        <v>-6.100197781073291E-3</v>
      </c>
      <c r="J476">
        <f t="shared" si="46"/>
        <v>15.433568082365369</v>
      </c>
      <c r="K476">
        <f>E476-I475*F476^2-J475*F476</f>
        <v>8635222.97560261</v>
      </c>
      <c r="L476">
        <f t="shared" si="47"/>
        <v>8635305.3683913667</v>
      </c>
      <c r="M476">
        <f t="shared" si="48"/>
        <v>-82.392788756638765</v>
      </c>
    </row>
    <row r="477" spans="1:13" x14ac:dyDescent="0.25">
      <c r="A477" s="1">
        <v>44962.907002314816</v>
      </c>
      <c r="B477">
        <v>-384</v>
      </c>
      <c r="C477">
        <f t="shared" si="43"/>
        <v>-38.4</v>
      </c>
      <c r="D477">
        <v>7371765</v>
      </c>
      <c r="E477">
        <f t="shared" si="44"/>
        <v>8628235</v>
      </c>
      <c r="F477">
        <f>F476+(B477-F476)/35</f>
        <v>-389.39377737840266</v>
      </c>
      <c r="G477">
        <f>E477-($P$2*E477^3+$Q$2*E477^2+$R$2*E477+$S$2)*F477^2-($P$3*E477+$Q$3)*F477</f>
        <v>8635141.4604233038</v>
      </c>
      <c r="I477">
        <f t="shared" si="45"/>
        <v>-6.1005494781696257E-3</v>
      </c>
      <c r="J477">
        <f t="shared" si="46"/>
        <v>15.432885453160807</v>
      </c>
      <c r="K477">
        <f>E477-I476*F477^2-J476*F477</f>
        <v>8635169.6931976229</v>
      </c>
      <c r="L477">
        <f t="shared" si="47"/>
        <v>8635304.9161407202</v>
      </c>
      <c r="M477">
        <f t="shared" si="48"/>
        <v>-135.22294309735298</v>
      </c>
    </row>
    <row r="478" spans="1:13" x14ac:dyDescent="0.25">
      <c r="A478" s="1">
        <v>44962.907060185185</v>
      </c>
      <c r="B478">
        <v>-384</v>
      </c>
      <c r="C478">
        <f t="shared" si="43"/>
        <v>-38.4</v>
      </c>
      <c r="D478">
        <v>7371744</v>
      </c>
      <c r="E478">
        <f t="shared" si="44"/>
        <v>8628256</v>
      </c>
      <c r="F478">
        <f>F477+(B478-F477)/35</f>
        <v>-389.23966945330545</v>
      </c>
      <c r="G478">
        <f>E478-($P$2*E478^3+$Q$2*E478^2+$R$2*E478+$S$2)*F478^2-($P$3*E478+$Q$3)*F478</f>
        <v>8635159.4444679506</v>
      </c>
      <c r="I478">
        <f t="shared" si="45"/>
        <v>-6.1004328294202992E-3</v>
      </c>
      <c r="J478">
        <f t="shared" si="46"/>
        <v>15.433111924633721</v>
      </c>
      <c r="K478">
        <f>E478-I477*F478^2-J477*F478</f>
        <v>8635187.370356258</v>
      </c>
      <c r="L478">
        <f t="shared" si="47"/>
        <v>8635304.5243214387</v>
      </c>
      <c r="M478">
        <f t="shared" si="48"/>
        <v>-117.15396518073976</v>
      </c>
    </row>
    <row r="479" spans="1:13" x14ac:dyDescent="0.25">
      <c r="A479" s="1">
        <v>44962.907118055555</v>
      </c>
      <c r="B479">
        <v>-383</v>
      </c>
      <c r="C479">
        <f t="shared" si="43"/>
        <v>-38.299999999999997</v>
      </c>
      <c r="D479">
        <v>7371744</v>
      </c>
      <c r="E479">
        <f t="shared" si="44"/>
        <v>8628256</v>
      </c>
      <c r="F479">
        <f>F478+(B479-F478)/35</f>
        <v>-389.06139318321101</v>
      </c>
      <c r="G479">
        <f>E479-($P$2*E479^3+$Q$2*E479^2+$R$2*E479+$S$2)*F479^2-($P$3*E479+$Q$3)*F479</f>
        <v>8635155.8564748447</v>
      </c>
      <c r="I479">
        <f t="shared" si="45"/>
        <v>-6.1004561082143027E-3</v>
      </c>
      <c r="J479">
        <f t="shared" si="46"/>
        <v>15.433066734133504</v>
      </c>
      <c r="K479">
        <f>E479-I478*F479^2-J478*F479</f>
        <v>8635183.8430261668</v>
      </c>
      <c r="L479">
        <f t="shared" si="47"/>
        <v>8635304.1220504548</v>
      </c>
      <c r="M479">
        <f t="shared" si="48"/>
        <v>-120.27902428805828</v>
      </c>
    </row>
    <row r="480" spans="1:13" x14ac:dyDescent="0.25">
      <c r="A480" s="1">
        <v>44962.907175925924</v>
      </c>
      <c r="B480">
        <v>-383</v>
      </c>
      <c r="C480">
        <f t="shared" si="43"/>
        <v>-38.299999999999997</v>
      </c>
      <c r="D480">
        <v>7371728</v>
      </c>
      <c r="E480">
        <f t="shared" si="44"/>
        <v>8628272</v>
      </c>
      <c r="F480">
        <f>F479+(B480-F479)/35</f>
        <v>-388.88821052083352</v>
      </c>
      <c r="G480">
        <f>E480-($P$2*E480^3+$Q$2*E480^2+$R$2*E480+$S$2)*F480^2-($P$3*E480+$Q$3)*F480</f>
        <v>8635168.4367768262</v>
      </c>
      <c r="I480">
        <f t="shared" si="45"/>
        <v>-6.1003736656388696E-3</v>
      </c>
      <c r="J480">
        <f t="shared" si="46"/>
        <v>15.433226766863427</v>
      </c>
      <c r="K480">
        <f>E480-I479*F480^2-J479*F480</f>
        <v>8635196.3343298938</v>
      </c>
      <c r="L480">
        <f t="shared" si="47"/>
        <v>8635303.7627580538</v>
      </c>
      <c r="M480">
        <f t="shared" si="48"/>
        <v>-107.42842816002667</v>
      </c>
    </row>
    <row r="481" spans="1:13" x14ac:dyDescent="0.25">
      <c r="A481" s="1">
        <v>44962.907233796293</v>
      </c>
      <c r="B481">
        <v>-383</v>
      </c>
      <c r="C481">
        <f t="shared" si="43"/>
        <v>-38.299999999999997</v>
      </c>
      <c r="D481">
        <v>7371698</v>
      </c>
      <c r="E481">
        <f t="shared" si="44"/>
        <v>8628302</v>
      </c>
      <c r="F481">
        <f>F480+(B481-F480)/35</f>
        <v>-388.71997593452397</v>
      </c>
      <c r="G481">
        <f>E481-($P$2*E481^3+$Q$2*E481^2+$R$2*E481+$S$2)*F481^2-($P$3*E481+$Q$3)*F481</f>
        <v>8635195.174163511</v>
      </c>
      <c r="I481">
        <f t="shared" si="45"/>
        <v>-6.1001976883829911E-3</v>
      </c>
      <c r="J481">
        <f t="shared" si="46"/>
        <v>15.43356826220068</v>
      </c>
      <c r="K481">
        <f>E481-I480*F481^2-J480*F481</f>
        <v>8635222.9896395989</v>
      </c>
      <c r="L481">
        <f t="shared" si="47"/>
        <v>8635303.4935143255</v>
      </c>
      <c r="M481">
        <f t="shared" si="48"/>
        <v>-80.503874726593494</v>
      </c>
    </row>
    <row r="482" spans="1:13" x14ac:dyDescent="0.25">
      <c r="A482" s="1">
        <v>44962.90729166667</v>
      </c>
      <c r="B482">
        <v>-382</v>
      </c>
      <c r="C482">
        <f t="shared" si="43"/>
        <v>-38.200000000000003</v>
      </c>
      <c r="D482">
        <v>7371656</v>
      </c>
      <c r="E482">
        <f t="shared" si="44"/>
        <v>8628344</v>
      </c>
      <c r="F482">
        <f>F481+(B482-F481)/35</f>
        <v>-388.52797662210901</v>
      </c>
      <c r="G482">
        <f>E482-($P$2*E482^3+$Q$2*E482^2+$R$2*E482+$S$2)*F482^2-($P$3*E482+$Q$3)*F482</f>
        <v>8635233.4826823138</v>
      </c>
      <c r="I482">
        <f t="shared" si="45"/>
        <v>-6.0999451541832173E-3</v>
      </c>
      <c r="J482">
        <f t="shared" si="46"/>
        <v>15.434058080122838</v>
      </c>
      <c r="K482">
        <f>E482-I481*F482^2-J481*F482</f>
        <v>8635261.2222213931</v>
      </c>
      <c r="L482">
        <f t="shared" si="47"/>
        <v>8635303.3526100162</v>
      </c>
      <c r="M482">
        <f t="shared" si="48"/>
        <v>-42.130388623103499</v>
      </c>
    </row>
    <row r="483" spans="1:13" x14ac:dyDescent="0.25">
      <c r="A483" s="1">
        <v>44962.907349537039</v>
      </c>
      <c r="B483">
        <v>-382</v>
      </c>
      <c r="C483">
        <f t="shared" si="43"/>
        <v>-38.200000000000003</v>
      </c>
      <c r="D483">
        <v>7371685</v>
      </c>
      <c r="E483">
        <f t="shared" si="44"/>
        <v>8628315</v>
      </c>
      <c r="F483">
        <f>F482+(B483-F482)/35</f>
        <v>-388.34146300433446</v>
      </c>
      <c r="G483">
        <f>E483-($P$2*E483^3+$Q$2*E483^2+$R$2*E483+$S$2)*F483^2-($P$3*E483+$Q$3)*F483</f>
        <v>8635200.6120178718</v>
      </c>
      <c r="I483">
        <f t="shared" si="45"/>
        <v>-6.1001605614592336E-3</v>
      </c>
      <c r="J483">
        <f t="shared" si="46"/>
        <v>15.433640291763936</v>
      </c>
      <c r="K483">
        <f>E483-I482*F483^2-J482*F483</f>
        <v>8635228.6118842009</v>
      </c>
      <c r="L483">
        <f t="shared" si="47"/>
        <v>8635303.1034742631</v>
      </c>
      <c r="M483">
        <f t="shared" si="48"/>
        <v>-74.49159006215632</v>
      </c>
    </row>
    <row r="484" spans="1:13" x14ac:dyDescent="0.25">
      <c r="A484" s="1">
        <v>44962.907407407409</v>
      </c>
      <c r="B484">
        <v>-382</v>
      </c>
      <c r="C484">
        <f t="shared" si="43"/>
        <v>-38.200000000000003</v>
      </c>
      <c r="D484">
        <v>7371703</v>
      </c>
      <c r="E484">
        <f t="shared" si="44"/>
        <v>8628297</v>
      </c>
      <c r="F484">
        <f>F483+(B484-F483)/35</f>
        <v>-388.16027834706773</v>
      </c>
      <c r="G484">
        <f>E484-($P$2*E484^3+$Q$2*E484^2+$R$2*E484+$S$2)*F484^2-($P$3*E484+$Q$3)*F484</f>
        <v>8635178.8939414676</v>
      </c>
      <c r="I484">
        <f t="shared" si="45"/>
        <v>-6.1003043983021144E-3</v>
      </c>
      <c r="J484">
        <f t="shared" si="46"/>
        <v>15.433361201125678</v>
      </c>
      <c r="K484">
        <f>E484-I483*F484^2-J483*F484</f>
        <v>8635206.8275533859</v>
      </c>
      <c r="L484">
        <f t="shared" si="47"/>
        <v>8635302.7825545277</v>
      </c>
      <c r="M484">
        <f t="shared" si="48"/>
        <v>-95.955001141875982</v>
      </c>
    </row>
    <row r="485" spans="1:13" x14ac:dyDescent="0.25">
      <c r="A485" s="1">
        <v>44962.907465277778</v>
      </c>
      <c r="B485">
        <v>-382</v>
      </c>
      <c r="C485">
        <f t="shared" si="43"/>
        <v>-38.200000000000003</v>
      </c>
      <c r="D485">
        <v>7371694</v>
      </c>
      <c r="E485">
        <f t="shared" si="44"/>
        <v>8628306</v>
      </c>
      <c r="F485">
        <f>F484+(B485-F484)/35</f>
        <v>-387.98427039429436</v>
      </c>
      <c r="G485">
        <f>E485-($P$2*E485^3+$Q$2*E485^2+$R$2*E485+$S$2)*F485^2-($P$3*E485+$Q$3)*F485</f>
        <v>8635184.3905928396</v>
      </c>
      <c r="I485">
        <f t="shared" si="45"/>
        <v>-6.1002689881348715E-3</v>
      </c>
      <c r="J485">
        <f t="shared" si="46"/>
        <v>15.433429917022622</v>
      </c>
      <c r="K485">
        <f>E485-I484*F485^2-J484*F485</f>
        <v>8635212.1911508199</v>
      </c>
      <c r="L485">
        <f t="shared" si="47"/>
        <v>8635302.4805831816</v>
      </c>
      <c r="M485">
        <f t="shared" si="48"/>
        <v>-90.289432361721992</v>
      </c>
    </row>
    <row r="486" spans="1:13" x14ac:dyDescent="0.25">
      <c r="A486" s="1">
        <v>44962.907523148147</v>
      </c>
      <c r="B486">
        <v>-381</v>
      </c>
      <c r="C486">
        <f t="shared" si="43"/>
        <v>-38.1</v>
      </c>
      <c r="D486">
        <v>7371694</v>
      </c>
      <c r="E486">
        <f t="shared" si="44"/>
        <v>8628306</v>
      </c>
      <c r="F486">
        <f>F485+(B486-F485)/35</f>
        <v>-387.78471981160021</v>
      </c>
      <c r="G486">
        <f>E486-($P$2*E486^3+$Q$2*E486^2+$R$2*E486+$S$2)*F486^2-($P$3*E486+$Q$3)*F486</f>
        <v>8635180.3774545994</v>
      </c>
      <c r="I486">
        <f t="shared" si="45"/>
        <v>-6.1002954144839805E-3</v>
      </c>
      <c r="J486">
        <f t="shared" si="46"/>
        <v>15.433378635374723</v>
      </c>
      <c r="K486">
        <f>E486-I485*F486^2-J485*F486</f>
        <v>8635208.1883781385</v>
      </c>
      <c r="L486">
        <f t="shared" si="47"/>
        <v>8635302.1662758309</v>
      </c>
      <c r="M486">
        <f t="shared" si="48"/>
        <v>-93.977897692471743</v>
      </c>
    </row>
    <row r="487" spans="1:13" x14ac:dyDescent="0.25">
      <c r="A487" s="1">
        <v>44962.907581018517</v>
      </c>
      <c r="B487">
        <v>-381</v>
      </c>
      <c r="C487">
        <f t="shared" si="43"/>
        <v>-38.1</v>
      </c>
      <c r="D487">
        <v>7371666</v>
      </c>
      <c r="E487">
        <f t="shared" si="44"/>
        <v>8628334</v>
      </c>
      <c r="F487">
        <f>F486+(B487-F486)/35</f>
        <v>-387.59087067412594</v>
      </c>
      <c r="G487">
        <f>E487-($P$2*E487^3+$Q$2*E487^2+$R$2*E487+$S$2)*F487^2-($P$3*E487+$Q$3)*F487</f>
        <v>8635204.5935865976</v>
      </c>
      <c r="I487">
        <f t="shared" si="45"/>
        <v>-6.1001364440258499E-3</v>
      </c>
      <c r="J487">
        <f t="shared" si="46"/>
        <v>15.433687078504832</v>
      </c>
      <c r="K487">
        <f>E487-I486*F487^2-J486*F487</f>
        <v>8635232.2638083491</v>
      </c>
      <c r="L487">
        <f t="shared" si="47"/>
        <v>8635301.9332676064</v>
      </c>
      <c r="M487">
        <f t="shared" si="48"/>
        <v>-69.669459257274866</v>
      </c>
    </row>
    <row r="488" spans="1:13" x14ac:dyDescent="0.25">
      <c r="A488" s="1">
        <v>44962.907638888886</v>
      </c>
      <c r="B488">
        <v>-380</v>
      </c>
      <c r="C488">
        <f t="shared" si="43"/>
        <v>-38</v>
      </c>
      <c r="D488">
        <v>7371675</v>
      </c>
      <c r="E488">
        <f t="shared" si="44"/>
        <v>8628325</v>
      </c>
      <c r="F488">
        <f>F487+(B488-F487)/35</f>
        <v>-387.37398865486517</v>
      </c>
      <c r="G488">
        <f>E488-($P$2*E488^3+$Q$2*E488^2+$R$2*E488+$S$2)*F488^2-($P$3*E488+$Q$3)*F488</f>
        <v>8635191.1962486245</v>
      </c>
      <c r="I488">
        <f t="shared" si="45"/>
        <v>-6.1002241188390371E-3</v>
      </c>
      <c r="J488">
        <f t="shared" si="46"/>
        <v>15.433516980990447</v>
      </c>
      <c r="K488">
        <f>E488-I487*F488^2-J487*F488</f>
        <v>8635218.9869010784</v>
      </c>
      <c r="L488">
        <f t="shared" si="47"/>
        <v>8635301.6567797177</v>
      </c>
      <c r="M488">
        <f t="shared" si="48"/>
        <v>-82.669878639280796</v>
      </c>
    </row>
    <row r="489" spans="1:13" x14ac:dyDescent="0.25">
      <c r="A489" s="1">
        <v>44962.907696759263</v>
      </c>
      <c r="B489">
        <v>-380</v>
      </c>
      <c r="C489">
        <f t="shared" si="43"/>
        <v>-38</v>
      </c>
      <c r="D489">
        <v>7371673</v>
      </c>
      <c r="E489">
        <f t="shared" si="44"/>
        <v>8628327</v>
      </c>
      <c r="F489">
        <f>F488+(B489-F488)/35</f>
        <v>-387.16330326472615</v>
      </c>
      <c r="G489">
        <f>E489-($P$2*E489^3+$Q$2*E489^2+$R$2*E489+$S$2)*F489^2-($P$3*E489+$Q$3)*F489</f>
        <v>8635188.968886584</v>
      </c>
      <c r="I489">
        <f t="shared" si="45"/>
        <v>-6.1002393039828462E-3</v>
      </c>
      <c r="J489">
        <f t="shared" si="46"/>
        <v>15.433487516919982</v>
      </c>
      <c r="K489">
        <f>E489-I488*F489^2-J488*F489</f>
        <v>8635216.6870924495</v>
      </c>
      <c r="L489">
        <f t="shared" si="47"/>
        <v>8635301.3735474274</v>
      </c>
      <c r="M489">
        <f t="shared" si="48"/>
        <v>-84.686454977840185</v>
      </c>
    </row>
    <row r="490" spans="1:13" x14ac:dyDescent="0.25">
      <c r="A490" s="1">
        <v>44962.907754629632</v>
      </c>
      <c r="B490">
        <v>-379</v>
      </c>
      <c r="C490">
        <f t="shared" si="43"/>
        <v>-37.9</v>
      </c>
      <c r="D490">
        <v>7371684</v>
      </c>
      <c r="E490">
        <f t="shared" si="44"/>
        <v>8628316</v>
      </c>
      <c r="F490">
        <f>F489+(B490-F489)/35</f>
        <v>-386.93006602859111</v>
      </c>
      <c r="G490">
        <f>E490-($P$2*E490^3+$Q$2*E490^2+$R$2*E490+$S$2)*F490^2-($P$3*E490+$Q$3)*F490</f>
        <v>8635173.2358597834</v>
      </c>
      <c r="I490">
        <f t="shared" si="45"/>
        <v>-6.1003430206056919E-3</v>
      </c>
      <c r="J490">
        <f t="shared" si="46"/>
        <v>15.433286245487267</v>
      </c>
      <c r="K490">
        <f>E490-I489*F490^2-J489*F490</f>
        <v>8635200.9769149199</v>
      </c>
      <c r="L490">
        <f t="shared" si="47"/>
        <v>8635301.038891986</v>
      </c>
      <c r="M490">
        <f t="shared" si="48"/>
        <v>-100.06197706609964</v>
      </c>
    </row>
    <row r="491" spans="1:13" x14ac:dyDescent="0.25">
      <c r="A491" s="1">
        <v>44962.907812500001</v>
      </c>
      <c r="B491">
        <v>-379</v>
      </c>
      <c r="C491">
        <f t="shared" si="43"/>
        <v>-37.9</v>
      </c>
      <c r="D491">
        <v>7371693</v>
      </c>
      <c r="E491">
        <f t="shared" si="44"/>
        <v>8628307</v>
      </c>
      <c r="F491">
        <f>F490+(B491-F490)/35</f>
        <v>-386.70349271348852</v>
      </c>
      <c r="G491">
        <f>E491-($P$2*E491^3+$Q$2*E491^2+$R$2*E491+$S$2)*F491^2-($P$3*E491+$Q$3)*F491</f>
        <v>8635159.6456008554</v>
      </c>
      <c r="I491">
        <f t="shared" si="45"/>
        <v>-6.1004329736888963E-3</v>
      </c>
      <c r="J491">
        <f t="shared" si="46"/>
        <v>15.43311164458477</v>
      </c>
      <c r="K491">
        <f>E491-I490*F491^2-J490*F491</f>
        <v>8635187.3484971263</v>
      </c>
      <c r="L491">
        <f t="shared" si="47"/>
        <v>8635300.6599240024</v>
      </c>
      <c r="M491">
        <f t="shared" si="48"/>
        <v>-113.31142687611282</v>
      </c>
    </row>
    <row r="492" spans="1:13" x14ac:dyDescent="0.25">
      <c r="A492" s="1">
        <v>44962.907870370371</v>
      </c>
      <c r="B492">
        <v>-378</v>
      </c>
      <c r="C492">
        <f t="shared" si="43"/>
        <v>-37.799999999999997</v>
      </c>
      <c r="D492">
        <v>7371670</v>
      </c>
      <c r="E492">
        <f t="shared" si="44"/>
        <v>8628330</v>
      </c>
      <c r="F492">
        <f>F491+(B492-F491)/35</f>
        <v>-386.45482149310311</v>
      </c>
      <c r="G492">
        <f>E492-($P$2*E492^3+$Q$2*E492^2+$R$2*E492+$S$2)*F492^2-($P$3*E492+$Q$3)*F492</f>
        <v>8635177.7421334181</v>
      </c>
      <c r="I492">
        <f t="shared" si="45"/>
        <v>-6.1003145896876276E-3</v>
      </c>
      <c r="J492">
        <f t="shared" si="46"/>
        <v>15.433341422978245</v>
      </c>
      <c r="K492">
        <f>E492-I491*F492^2-J491*F492</f>
        <v>8635205.2837763913</v>
      </c>
      <c r="L492">
        <f t="shared" si="47"/>
        <v>8635300.3420035094</v>
      </c>
      <c r="M492">
        <f t="shared" si="48"/>
        <v>-95.058227118104696</v>
      </c>
    </row>
    <row r="493" spans="1:13" x14ac:dyDescent="0.25">
      <c r="A493" s="1">
        <v>44962.90792824074</v>
      </c>
      <c r="B493">
        <v>-378</v>
      </c>
      <c r="C493">
        <f t="shared" si="43"/>
        <v>-37.799999999999997</v>
      </c>
      <c r="D493">
        <v>7371670</v>
      </c>
      <c r="E493">
        <f t="shared" si="44"/>
        <v>8628330</v>
      </c>
      <c r="F493">
        <f>F492+(B493-F492)/35</f>
        <v>-386.21325516472876</v>
      </c>
      <c r="G493">
        <f>E493-($P$2*E493^3+$Q$2*E493^2+$R$2*E493+$S$2)*F493^2-($P$3*E493+$Q$3)*F493</f>
        <v>8635172.8885756545</v>
      </c>
      <c r="I493">
        <f t="shared" si="45"/>
        <v>-6.1003462473436798E-3</v>
      </c>
      <c r="J493">
        <f t="shared" si="46"/>
        <v>15.433279982918165</v>
      </c>
      <c r="K493">
        <f>E493-I492*F493^2-J492*F493</f>
        <v>8635200.4880920853</v>
      </c>
      <c r="L493">
        <f t="shared" si="47"/>
        <v>8635300.0091571379</v>
      </c>
      <c r="M493">
        <f t="shared" si="48"/>
        <v>-99.521065052598715</v>
      </c>
    </row>
    <row r="494" spans="1:13" x14ac:dyDescent="0.25">
      <c r="A494" s="1">
        <v>44962.907986111109</v>
      </c>
      <c r="B494">
        <v>-378</v>
      </c>
      <c r="C494">
        <f t="shared" si="43"/>
        <v>-37.799999999999997</v>
      </c>
      <c r="D494">
        <v>7371637</v>
      </c>
      <c r="E494">
        <f t="shared" si="44"/>
        <v>8628363</v>
      </c>
      <c r="F494">
        <f>F493+(B494-F493)/35</f>
        <v>-385.97859073145082</v>
      </c>
      <c r="G494">
        <f>E494-($P$2*E494^3+$Q$2*E494^2+$R$2*E494+$S$2)*F494^2-($P$3*E494+$Q$3)*F494</f>
        <v>8635201.3084496073</v>
      </c>
      <c r="I494">
        <f t="shared" si="45"/>
        <v>-6.1001597020364784E-3</v>
      </c>
      <c r="J494">
        <f t="shared" si="46"/>
        <v>15.43364195905643</v>
      </c>
      <c r="K494">
        <f>E494-I493*F494^2-J493*F494</f>
        <v>8635228.7420241851</v>
      </c>
      <c r="L494">
        <f t="shared" si="47"/>
        <v>8635299.7716000285</v>
      </c>
      <c r="M494">
        <f t="shared" si="48"/>
        <v>-71.029575843364</v>
      </c>
    </row>
    <row r="495" spans="1:13" x14ac:dyDescent="0.25">
      <c r="A495" s="1">
        <v>44962.908043981479</v>
      </c>
      <c r="B495">
        <v>-377</v>
      </c>
      <c r="C495">
        <f t="shared" si="43"/>
        <v>-37.700000000000003</v>
      </c>
      <c r="D495">
        <v>7371663</v>
      </c>
      <c r="E495">
        <f t="shared" si="44"/>
        <v>8628337</v>
      </c>
      <c r="F495">
        <f>F494+(B495-F494)/35</f>
        <v>-385.72205956769511</v>
      </c>
      <c r="G495">
        <f>E495-($P$2*E495^3+$Q$2*E495^2+$R$2*E495+$S$2)*F495^2-($P$3*E495+$Q$3)*F495</f>
        <v>8635170.0500965361</v>
      </c>
      <c r="I495">
        <f t="shared" si="45"/>
        <v>-6.1003647362909419E-3</v>
      </c>
      <c r="J495">
        <f t="shared" si="46"/>
        <v>15.433244098149885</v>
      </c>
      <c r="K495">
        <f>E495-I494*F495^2-J494*F495</f>
        <v>8635197.6871179342</v>
      </c>
      <c r="L495">
        <f t="shared" si="47"/>
        <v>8635299.4313184209</v>
      </c>
      <c r="M495">
        <f t="shared" si="48"/>
        <v>-101.74420048668981</v>
      </c>
    </row>
    <row r="496" spans="1:13" x14ac:dyDescent="0.25">
      <c r="A496" s="1">
        <v>44962.908101851855</v>
      </c>
      <c r="B496">
        <v>-377</v>
      </c>
      <c r="C496">
        <f t="shared" si="43"/>
        <v>-37.700000000000003</v>
      </c>
      <c r="D496">
        <v>7371666</v>
      </c>
      <c r="E496">
        <f t="shared" si="44"/>
        <v>8628334</v>
      </c>
      <c r="F496">
        <f>F495+(B496-F495)/35</f>
        <v>-385.47285786576094</v>
      </c>
      <c r="G496">
        <f>E496-($P$2*E496^3+$Q$2*E496^2+$R$2*E496+$S$2)*F496^2-($P$3*E496+$Q$3)*F496</f>
        <v>8635162.0331932008</v>
      </c>
      <c r="I496">
        <f t="shared" si="45"/>
        <v>-6.1004184719735122E-3</v>
      </c>
      <c r="J496">
        <f t="shared" si="46"/>
        <v>15.433139795167591</v>
      </c>
      <c r="K496">
        <f>E496-I495*F496^2-J495*F496</f>
        <v>8635189.5457818955</v>
      </c>
      <c r="L496">
        <f t="shared" si="47"/>
        <v>8635299.0650332998</v>
      </c>
      <c r="M496">
        <f t="shared" si="48"/>
        <v>-109.51925140433013</v>
      </c>
    </row>
    <row r="497" spans="1:13" x14ac:dyDescent="0.25">
      <c r="A497" s="1">
        <v>44962.908159722225</v>
      </c>
      <c r="B497">
        <v>-377</v>
      </c>
      <c r="C497">
        <f t="shared" si="43"/>
        <v>-37.700000000000003</v>
      </c>
      <c r="D497">
        <v>7371621</v>
      </c>
      <c r="E497">
        <f t="shared" si="44"/>
        <v>8628379</v>
      </c>
      <c r="F497">
        <f>F496+(B497-F496)/35</f>
        <v>-385.23077621245346</v>
      </c>
      <c r="G497">
        <f>E497-($P$2*E497^3+$Q$2*E497^2+$R$2*E497+$S$2)*F497^2-($P$3*E497+$Q$3)*F497</f>
        <v>8635202.3547366038</v>
      </c>
      <c r="I497">
        <f t="shared" si="45"/>
        <v>-6.1001537764795444E-3</v>
      </c>
      <c r="J497">
        <f t="shared" si="46"/>
        <v>15.433653454608304</v>
      </c>
      <c r="K497">
        <f>E497-I496*F497^2-J496*F497</f>
        <v>8635229.6393058226</v>
      </c>
      <c r="L497">
        <f t="shared" si="47"/>
        <v>8635298.8336142078</v>
      </c>
      <c r="M497">
        <f t="shared" si="48"/>
        <v>-69.194308385252953</v>
      </c>
    </row>
    <row r="498" spans="1:13" x14ac:dyDescent="0.25">
      <c r="A498" s="1">
        <v>44962.908217592594</v>
      </c>
      <c r="B498">
        <v>-377</v>
      </c>
      <c r="C498">
        <f t="shared" si="43"/>
        <v>-37.700000000000003</v>
      </c>
      <c r="D498">
        <v>7371623</v>
      </c>
      <c r="E498">
        <f t="shared" si="44"/>
        <v>8628377</v>
      </c>
      <c r="F498">
        <f>F497+(B498-F497)/35</f>
        <v>-384.99561117781195</v>
      </c>
      <c r="G498">
        <f>E498-($P$2*E498^3+$Q$2*E498^2+$R$2*E498+$S$2)*F498^2-($P$3*E498+$Q$3)*F498</f>
        <v>8635195.6251178179</v>
      </c>
      <c r="I498">
        <f t="shared" si="45"/>
        <v>-6.1001972005030325E-3</v>
      </c>
      <c r="J498">
        <f t="shared" si="46"/>
        <v>15.433569208763828</v>
      </c>
      <c r="K498">
        <f>E498-I497*F498^2-J497*F498</f>
        <v>8635223.0635232832</v>
      </c>
      <c r="L498">
        <f t="shared" si="47"/>
        <v>8635298.5810472388</v>
      </c>
      <c r="M498">
        <f t="shared" si="48"/>
        <v>-75.51752395555377</v>
      </c>
    </row>
    <row r="499" spans="1:13" x14ac:dyDescent="0.25">
      <c r="A499" s="1">
        <v>44962.908275462964</v>
      </c>
      <c r="B499">
        <v>-376</v>
      </c>
      <c r="C499">
        <f t="shared" si="43"/>
        <v>-37.6</v>
      </c>
      <c r="D499">
        <v>7371632</v>
      </c>
      <c r="E499">
        <f t="shared" si="44"/>
        <v>8628368</v>
      </c>
      <c r="F499">
        <f>F498+(B499-F498)/35</f>
        <v>-384.73859371558876</v>
      </c>
      <c r="G499">
        <f>E499-($P$2*E499^3+$Q$2*E499^2+$R$2*E499+$S$2)*F499^2-($P$3*E499+$Q$3)*F499</f>
        <v>8635181.4291784819</v>
      </c>
      <c r="I499">
        <f t="shared" si="45"/>
        <v>-6.100290954172749E-3</v>
      </c>
      <c r="J499">
        <f t="shared" si="46"/>
        <v>15.433387291064832</v>
      </c>
      <c r="K499">
        <f>E499-I498*F499^2-J498*F499</f>
        <v>8635208.8639952708</v>
      </c>
      <c r="L499">
        <f t="shared" si="47"/>
        <v>8635298.2819903996</v>
      </c>
      <c r="M499">
        <f t="shared" si="48"/>
        <v>-89.417995128780603</v>
      </c>
    </row>
    <row r="500" spans="1:13" x14ac:dyDescent="0.25">
      <c r="A500" s="1">
        <v>44962.908333333333</v>
      </c>
      <c r="B500">
        <v>-376</v>
      </c>
      <c r="C500">
        <f t="shared" si="43"/>
        <v>-37.6</v>
      </c>
      <c r="D500">
        <v>7371632</v>
      </c>
      <c r="E500">
        <f t="shared" si="44"/>
        <v>8628368</v>
      </c>
      <c r="F500">
        <f>F499+(B500-F499)/35</f>
        <v>-384.4889196094291</v>
      </c>
      <c r="G500">
        <f>E500-($P$2*E500^3+$Q$2*E500^2+$R$2*E500+$S$2)*F500^2-($P$3*E500+$Q$3)*F500</f>
        <v>8635176.417917937</v>
      </c>
      <c r="I500">
        <f t="shared" si="45"/>
        <v>-6.1003244972184234E-3</v>
      </c>
      <c r="J500">
        <f t="shared" si="46"/>
        <v>15.433322195304669</v>
      </c>
      <c r="K500">
        <f>E500-I499*F500^2-J499*F500</f>
        <v>8635203.7829664592</v>
      </c>
      <c r="L500">
        <f t="shared" si="47"/>
        <v>8635297.9669936523</v>
      </c>
      <c r="M500">
        <f t="shared" si="48"/>
        <v>-94.184027193114161</v>
      </c>
    </row>
    <row r="501" spans="1:13" x14ac:dyDescent="0.25">
      <c r="A501" s="1">
        <v>44962.908391203702</v>
      </c>
      <c r="B501">
        <v>-375</v>
      </c>
      <c r="C501">
        <f t="shared" si="43"/>
        <v>-37.5</v>
      </c>
      <c r="D501">
        <v>7371647</v>
      </c>
      <c r="E501">
        <f t="shared" si="44"/>
        <v>8628353</v>
      </c>
      <c r="F501">
        <f>F500+(B501-F500)/35</f>
        <v>-384.21780762058825</v>
      </c>
      <c r="G501">
        <f>E501-($P$2*E501^3+$Q$2*E501^2+$R$2*E501+$S$2)*F501^2-($P$3*E501+$Q$3)*F501</f>
        <v>8635155.9165196773</v>
      </c>
      <c r="I501">
        <f t="shared" si="45"/>
        <v>-6.1004596430223046E-3</v>
      </c>
      <c r="J501">
        <f t="shared" si="46"/>
        <v>15.433059871891643</v>
      </c>
      <c r="K501">
        <f>E501-I500*F501^2-J500*F501</f>
        <v>8635183.3073960654</v>
      </c>
      <c r="L501">
        <f t="shared" si="47"/>
        <v>8635297.5847949944</v>
      </c>
      <c r="M501">
        <f t="shared" si="48"/>
        <v>-114.2773989289999</v>
      </c>
    </row>
    <row r="502" spans="1:13" x14ac:dyDescent="0.25">
      <c r="A502" s="1">
        <v>44962.908449074072</v>
      </c>
      <c r="B502">
        <v>-375</v>
      </c>
      <c r="C502">
        <f t="shared" si="43"/>
        <v>-37.5</v>
      </c>
      <c r="D502">
        <v>7371650</v>
      </c>
      <c r="E502">
        <f t="shared" si="44"/>
        <v>8628350</v>
      </c>
      <c r="F502">
        <f>F501+(B502-F501)/35</f>
        <v>-383.95444168857142</v>
      </c>
      <c r="G502">
        <f>E502-($P$2*E502^3+$Q$2*E502^2+$R$2*E502+$S$2)*F502^2-($P$3*E502+$Q$3)*F502</f>
        <v>8635147.6200495642</v>
      </c>
      <c r="I502">
        <f t="shared" si="45"/>
        <v>-6.1005149389217195E-3</v>
      </c>
      <c r="J502">
        <f t="shared" si="46"/>
        <v>15.43295251680226</v>
      </c>
      <c r="K502">
        <f>E502-I501*F502^2-J501*F502</f>
        <v>8635174.9278287813</v>
      </c>
      <c r="L502">
        <f t="shared" si="47"/>
        <v>8635297.1759384405</v>
      </c>
      <c r="M502">
        <f t="shared" si="48"/>
        <v>-122.24810965918005</v>
      </c>
    </row>
    <row r="503" spans="1:13" x14ac:dyDescent="0.25">
      <c r="A503" s="1">
        <v>44962.908506944441</v>
      </c>
      <c r="B503">
        <v>-375</v>
      </c>
      <c r="C503">
        <f t="shared" si="43"/>
        <v>-37.5</v>
      </c>
      <c r="D503">
        <v>7371649</v>
      </c>
      <c r="E503">
        <f t="shared" si="44"/>
        <v>8628351</v>
      </c>
      <c r="F503">
        <f>F502+(B503-F502)/35</f>
        <v>-383.69860049746939</v>
      </c>
      <c r="G503">
        <f>E503-($P$2*E503^3+$Q$2*E503^2+$R$2*E503+$S$2)*F503^2-($P$3*E503+$Q$3)*F503</f>
        <v>8635143.4915647004</v>
      </c>
      <c r="I503">
        <f t="shared" si="45"/>
        <v>-6.1005425169113892E-3</v>
      </c>
      <c r="J503">
        <f t="shared" si="46"/>
        <v>15.432898970018869</v>
      </c>
      <c r="K503">
        <f>E503-I502*F503^2-J502*F503</f>
        <v>8635170.748251671</v>
      </c>
      <c r="L503">
        <f t="shared" si="47"/>
        <v>8635296.7545128185</v>
      </c>
      <c r="M503">
        <f t="shared" si="48"/>
        <v>-126.00626114755869</v>
      </c>
    </row>
    <row r="504" spans="1:13" x14ac:dyDescent="0.25">
      <c r="A504" s="1">
        <v>44962.908564814818</v>
      </c>
      <c r="B504">
        <v>-374</v>
      </c>
      <c r="C504">
        <f t="shared" si="43"/>
        <v>-37.4</v>
      </c>
      <c r="D504">
        <v>7371673</v>
      </c>
      <c r="E504">
        <f t="shared" si="44"/>
        <v>8628327</v>
      </c>
      <c r="F504">
        <f>F503+(B504-F503)/35</f>
        <v>-383.42149762611314</v>
      </c>
      <c r="G504">
        <f>E504-($P$2*E504^3+$Q$2*E504^2+$R$2*E504+$S$2)*F504^2-($P$3*E504+$Q$3)*F504</f>
        <v>8635113.8363991678</v>
      </c>
      <c r="I504">
        <f t="shared" si="45"/>
        <v>-6.1007377082589187E-3</v>
      </c>
      <c r="J504">
        <f t="shared" si="46"/>
        <v>15.432519879548749</v>
      </c>
      <c r="K504">
        <f>E504-I503*F504^2-J503*F504</f>
        <v>8635141.158465853</v>
      </c>
      <c r="L504">
        <f t="shared" si="47"/>
        <v>8635296.2358593289</v>
      </c>
      <c r="M504">
        <f t="shared" si="48"/>
        <v>-155.07739347591996</v>
      </c>
    </row>
    <row r="505" spans="1:13" x14ac:dyDescent="0.25">
      <c r="A505" s="1">
        <v>44962.908622685187</v>
      </c>
      <c r="B505">
        <v>-373</v>
      </c>
      <c r="C505">
        <f t="shared" si="43"/>
        <v>-37.299999999999997</v>
      </c>
      <c r="D505">
        <v>7371653</v>
      </c>
      <c r="E505">
        <f t="shared" si="44"/>
        <v>8628347</v>
      </c>
      <c r="F505">
        <f>F504+(B505-F504)/35</f>
        <v>-383.12374055108131</v>
      </c>
      <c r="G505">
        <f>E505-($P$2*E505^3+$Q$2*E505^2+$R$2*E505+$S$2)*F505^2-($P$3*E505+$Q$3)*F505</f>
        <v>8635127.9458498042</v>
      </c>
      <c r="I505">
        <f t="shared" si="45"/>
        <v>-6.1006460548114205E-3</v>
      </c>
      <c r="J505">
        <f t="shared" si="46"/>
        <v>15.432697905304835</v>
      </c>
      <c r="K505">
        <f>E505-I504*F505^2-J504*F505</f>
        <v>8635155.0542095024</v>
      </c>
      <c r="L505">
        <f t="shared" si="47"/>
        <v>8635295.7652538288</v>
      </c>
      <c r="M505">
        <f t="shared" si="48"/>
        <v>-140.7110443264246</v>
      </c>
    </row>
    <row r="506" spans="1:13" x14ac:dyDescent="0.25">
      <c r="A506" s="1">
        <v>44962.908680555556</v>
      </c>
      <c r="B506">
        <v>-373</v>
      </c>
      <c r="C506">
        <f t="shared" si="43"/>
        <v>-37.299999999999997</v>
      </c>
      <c r="D506">
        <v>7371628</v>
      </c>
      <c r="E506">
        <f t="shared" si="44"/>
        <v>8628372</v>
      </c>
      <c r="F506">
        <f>F505+(B506-F505)/35</f>
        <v>-382.83449082105039</v>
      </c>
      <c r="G506">
        <f>E506-($P$2*E506^3+$Q$2*E506^2+$R$2*E506+$S$2)*F506^2-($P$3*E506+$Q$3)*F506</f>
        <v>8635147.2470340952</v>
      </c>
      <c r="I506">
        <f t="shared" si="45"/>
        <v>-6.1005191249066115E-3</v>
      </c>
      <c r="J506">
        <f t="shared" si="46"/>
        <v>15.432944389319786</v>
      </c>
      <c r="K506">
        <f>E506-I505*F506^2-J505*F506</f>
        <v>8635174.2934407275</v>
      </c>
      <c r="L506">
        <f t="shared" si="47"/>
        <v>8635295.3603477851</v>
      </c>
      <c r="M506">
        <f t="shared" si="48"/>
        <v>-121.06690705753863</v>
      </c>
    </row>
    <row r="507" spans="1:13" x14ac:dyDescent="0.25">
      <c r="A507" s="1">
        <v>44962.908738425926</v>
      </c>
      <c r="B507">
        <v>-372</v>
      </c>
      <c r="C507">
        <f t="shared" si="43"/>
        <v>-37.200000000000003</v>
      </c>
      <c r="D507">
        <v>7371628</v>
      </c>
      <c r="E507">
        <f t="shared" si="44"/>
        <v>8628372</v>
      </c>
      <c r="F507">
        <f>F506+(B507-F506)/35</f>
        <v>-382.52493394044893</v>
      </c>
      <c r="G507">
        <f>E507-($P$2*E507^3+$Q$2*E507^2+$R$2*E507+$S$2)*F507^2-($P$3*E507+$Q$3)*F507</f>
        <v>8635141.0411995072</v>
      </c>
      <c r="I507">
        <f t="shared" si="45"/>
        <v>-6.100559683240192E-3</v>
      </c>
      <c r="J507">
        <f t="shared" si="46"/>
        <v>15.432865637303252</v>
      </c>
      <c r="K507">
        <f>E507-I506*F507^2-J506*F507</f>
        <v>8635168.1464771777</v>
      </c>
      <c r="L507">
        <f t="shared" si="47"/>
        <v>8635294.9363015499</v>
      </c>
      <c r="M507">
        <f t="shared" si="48"/>
        <v>-126.78982437215745</v>
      </c>
    </row>
    <row r="508" spans="1:13" x14ac:dyDescent="0.25">
      <c r="A508" s="1">
        <v>44962.908796296295</v>
      </c>
      <c r="B508">
        <v>-372</v>
      </c>
      <c r="C508">
        <f t="shared" si="43"/>
        <v>-37.200000000000003</v>
      </c>
      <c r="D508">
        <v>7371625</v>
      </c>
      <c r="E508">
        <f t="shared" si="44"/>
        <v>8628375</v>
      </c>
      <c r="F508">
        <f>F507+(B508-F507)/35</f>
        <v>-382.22422154215042</v>
      </c>
      <c r="G508">
        <f>E508-($P$2*E508^3+$Q$2*E508^2+$R$2*E508+$S$2)*F508^2-($P$3*E508+$Q$3)*F508</f>
        <v>8635138.0258959774</v>
      </c>
      <c r="I508">
        <f t="shared" si="45"/>
        <v>-6.100579924726901E-3</v>
      </c>
      <c r="J508">
        <f t="shared" si="46"/>
        <v>15.43282633169251</v>
      </c>
      <c r="K508">
        <f>E508-I507*F508^2-J507*F508</f>
        <v>8635165.0784902591</v>
      </c>
      <c r="L508">
        <f t="shared" si="47"/>
        <v>8635294.5034421794</v>
      </c>
      <c r="M508">
        <f t="shared" si="48"/>
        <v>-129.42495192028582</v>
      </c>
    </row>
    <row r="509" spans="1:13" x14ac:dyDescent="0.25">
      <c r="A509" s="1">
        <v>44962.908854166664</v>
      </c>
      <c r="B509">
        <v>-372</v>
      </c>
      <c r="C509">
        <f t="shared" si="43"/>
        <v>-37.200000000000003</v>
      </c>
      <c r="D509">
        <v>7371628</v>
      </c>
      <c r="E509">
        <f t="shared" si="44"/>
        <v>8628372</v>
      </c>
      <c r="F509">
        <f>F508+(B509-F508)/35</f>
        <v>-381.93210092666038</v>
      </c>
      <c r="G509">
        <f>E509-($P$2*E509^3+$Q$2*E509^2+$R$2*E509+$S$2)*F509^2-($P$3*E509+$Q$3)*F509</f>
        <v>8635129.1596793719</v>
      </c>
      <c r="I509">
        <f t="shared" si="45"/>
        <v>-6.100638520507573E-3</v>
      </c>
      <c r="J509">
        <f t="shared" si="46"/>
        <v>15.432712538132947</v>
      </c>
      <c r="K509">
        <f>E509-I508*F509^2-J508*F509</f>
        <v>8635156.1963702366</v>
      </c>
      <c r="L509">
        <f t="shared" si="47"/>
        <v>8635294.0424186066</v>
      </c>
      <c r="M509">
        <f t="shared" si="48"/>
        <v>-137.8460483700037</v>
      </c>
    </row>
    <row r="510" spans="1:13" x14ac:dyDescent="0.25">
      <c r="A510" s="1">
        <v>44962.908912037034</v>
      </c>
      <c r="B510">
        <v>-371</v>
      </c>
      <c r="C510">
        <f t="shared" si="43"/>
        <v>-37.1</v>
      </c>
      <c r="D510">
        <v>7371600</v>
      </c>
      <c r="E510">
        <f t="shared" si="44"/>
        <v>8628400</v>
      </c>
      <c r="F510">
        <f>F509+(B510-F509)/35</f>
        <v>-381.61975518589867</v>
      </c>
      <c r="G510">
        <f>E510-($P$2*E510^3+$Q$2*E510^2+$R$2*E510+$S$2)*F510^2-($P$3*E510+$Q$3)*F510</f>
        <v>8635151.0141369533</v>
      </c>
      <c r="I510">
        <f t="shared" si="45"/>
        <v>-6.1004954180177151E-3</v>
      </c>
      <c r="J510">
        <f t="shared" si="46"/>
        <v>15.432990417552517</v>
      </c>
      <c r="K510">
        <f>E510-I509*F510^2-J509*F510</f>
        <v>8635177.8861597627</v>
      </c>
      <c r="L510">
        <f t="shared" si="47"/>
        <v>8635293.6552310772</v>
      </c>
      <c r="M510">
        <f t="shared" si="48"/>
        <v>-115.76907131448388</v>
      </c>
    </row>
    <row r="511" spans="1:13" x14ac:dyDescent="0.25">
      <c r="A511" s="1">
        <v>44962.90896990741</v>
      </c>
      <c r="B511">
        <v>-371</v>
      </c>
      <c r="C511">
        <f t="shared" si="43"/>
        <v>-37.1</v>
      </c>
      <c r="D511">
        <v>7371558</v>
      </c>
      <c r="E511">
        <f t="shared" si="44"/>
        <v>8628442</v>
      </c>
      <c r="F511">
        <f>F510+(B511-F510)/35</f>
        <v>-381.31633360915873</v>
      </c>
      <c r="G511">
        <f>E511-($P$2*E511^3+$Q$2*E511^2+$R$2*E511+$S$2)*F511^2-($P$3*E511+$Q$3)*F511</f>
        <v>8635187.1047198437</v>
      </c>
      <c r="I511">
        <f t="shared" si="45"/>
        <v>-6.1002578612985303E-3</v>
      </c>
      <c r="J511">
        <f t="shared" si="46"/>
        <v>15.43345150828317</v>
      </c>
      <c r="K511">
        <f>E511-I510*F511^2-J510*F511</f>
        <v>8635213.8764497805</v>
      </c>
      <c r="L511">
        <f t="shared" si="47"/>
        <v>8635293.3893018067</v>
      </c>
      <c r="M511">
        <f t="shared" si="48"/>
        <v>-79.512852026149631</v>
      </c>
    </row>
    <row r="512" spans="1:13" x14ac:dyDescent="0.25">
      <c r="A512" s="1">
        <v>44962.90902777778</v>
      </c>
      <c r="B512">
        <v>-371</v>
      </c>
      <c r="C512">
        <f t="shared" si="43"/>
        <v>-37.1</v>
      </c>
      <c r="D512">
        <v>7371564</v>
      </c>
      <c r="E512">
        <f t="shared" si="44"/>
        <v>8628436</v>
      </c>
      <c r="F512">
        <f>F511+(B512-F511)/35</f>
        <v>-381.02158122032563</v>
      </c>
      <c r="G512">
        <f>E512-($P$2*E512^3+$Q$2*E512^2+$R$2*E512+$S$2)*F512^2-($P$3*E512+$Q$3)*F512</f>
        <v>8635175.1768550165</v>
      </c>
      <c r="I512">
        <f t="shared" si="45"/>
        <v>-6.1003356204878401E-3</v>
      </c>
      <c r="J512">
        <f t="shared" si="46"/>
        <v>15.43330060765939</v>
      </c>
      <c r="K512">
        <f>E512-I511*F512^2-J511*F512</f>
        <v>8635202.0979496874</v>
      </c>
      <c r="L512">
        <f t="shared" si="47"/>
        <v>8635293.0849973001</v>
      </c>
      <c r="M512">
        <f t="shared" si="48"/>
        <v>-90.987047612667084</v>
      </c>
    </row>
    <row r="513" spans="1:13" x14ac:dyDescent="0.25">
      <c r="A513" s="1">
        <v>44962.909085648149</v>
      </c>
      <c r="B513">
        <v>-370</v>
      </c>
      <c r="C513">
        <f t="shared" si="43"/>
        <v>-37</v>
      </c>
      <c r="D513">
        <v>7371576</v>
      </c>
      <c r="E513">
        <f t="shared" si="44"/>
        <v>8628424</v>
      </c>
      <c r="F513">
        <f>F512+(B513-F512)/35</f>
        <v>-380.70667889974487</v>
      </c>
      <c r="G513">
        <f>E513-($P$2*E513^3+$Q$2*E513^2+$R$2*E513+$S$2)*F513^2-($P$3*E513+$Q$3)*F513</f>
        <v>8635156.8224990796</v>
      </c>
      <c r="I513">
        <f t="shared" si="45"/>
        <v>-6.1004568641962464E-3</v>
      </c>
      <c r="J513">
        <f t="shared" si="46"/>
        <v>15.433065266525759</v>
      </c>
      <c r="K513">
        <f>E513-I512*F513^2-J512*F513</f>
        <v>8635183.7284725122</v>
      </c>
      <c r="L513">
        <f t="shared" si="47"/>
        <v>8635292.7204755507</v>
      </c>
      <c r="M513">
        <f t="shared" si="48"/>
        <v>-108.99200303852558</v>
      </c>
    </row>
    <row r="514" spans="1:13" x14ac:dyDescent="0.25">
      <c r="A514" s="1">
        <v>44962.909143518518</v>
      </c>
      <c r="B514">
        <v>-370</v>
      </c>
      <c r="C514">
        <f t="shared" si="43"/>
        <v>-37</v>
      </c>
      <c r="D514">
        <v>7371576</v>
      </c>
      <c r="E514">
        <f t="shared" si="44"/>
        <v>8628424</v>
      </c>
      <c r="F514">
        <f>F513+(B514-F513)/35</f>
        <v>-380.40077378832359</v>
      </c>
      <c r="G514">
        <f>E514-($P$2*E514^3+$Q$2*E514^2+$R$2*E514+$S$2)*F514^2-($P$3*E514+$Q$3)*F514</f>
        <v>8635150.6977315415</v>
      </c>
      <c r="I514">
        <f t="shared" si="45"/>
        <v>-6.1004978669032539E-3</v>
      </c>
      <c r="J514">
        <f t="shared" si="46"/>
        <v>15.432985663027068</v>
      </c>
      <c r="K514">
        <f>E514-I513*F514^2-J513*F514</f>
        <v>8635177.515046794</v>
      </c>
      <c r="L514">
        <f t="shared" si="47"/>
        <v>8635292.3364574555</v>
      </c>
      <c r="M514">
        <f t="shared" si="48"/>
        <v>-114.82141066156328</v>
      </c>
    </row>
    <row r="515" spans="1:13" x14ac:dyDescent="0.25">
      <c r="A515" s="1">
        <v>44962.909201388888</v>
      </c>
      <c r="B515">
        <v>-370</v>
      </c>
      <c r="C515">
        <f t="shared" ref="C515:C578" si="49">B515/10</f>
        <v>-37</v>
      </c>
      <c r="D515">
        <v>7371544</v>
      </c>
      <c r="E515">
        <f t="shared" ref="E515:E578" si="50">16000000-D515</f>
        <v>8628456</v>
      </c>
      <c r="F515">
        <f>F514+(B515-F514)/35</f>
        <v>-380.10360882294293</v>
      </c>
      <c r="G515">
        <f>E515-($P$2*E515^3+$Q$2*E515^2+$R$2*E515+$S$2)*F515^2-($P$3*E515+$Q$3)*F515</f>
        <v>8635176.8774693832</v>
      </c>
      <c r="I515">
        <f t="shared" si="45"/>
        <v>-6.1003261943852749E-3</v>
      </c>
      <c r="J515">
        <f t="shared" si="46"/>
        <v>15.433318901538655</v>
      </c>
      <c r="K515">
        <f>E515-I514*F515^2-J514*F515</f>
        <v>8635203.5258726031</v>
      </c>
      <c r="L515">
        <f t="shared" si="47"/>
        <v>8635292.0404221732</v>
      </c>
      <c r="M515">
        <f t="shared" si="48"/>
        <v>-88.514549570158124</v>
      </c>
    </row>
    <row r="516" spans="1:13" x14ac:dyDescent="0.25">
      <c r="A516" s="1">
        <v>44962.909259259257</v>
      </c>
      <c r="B516">
        <v>-369</v>
      </c>
      <c r="C516">
        <f t="shared" si="49"/>
        <v>-36.9</v>
      </c>
      <c r="D516">
        <v>7371525</v>
      </c>
      <c r="E516">
        <f t="shared" si="50"/>
        <v>8628475</v>
      </c>
      <c r="F516">
        <f>F515+(B516-F515)/35</f>
        <v>-379.78636285657313</v>
      </c>
      <c r="G516">
        <f>E516-($P$2*E516^3+$Q$2*E516^2+$R$2*E516+$S$2)*F516^2-($P$3*E516+$Q$3)*F516</f>
        <v>8635189.6041131429</v>
      </c>
      <c r="I516">
        <f t="shared" ref="I516:I579" si="51">$P$2*K516^3+$Q$2*K516^2+$R$2*K516+$S$2</f>
        <v>-6.100242117568655E-3</v>
      </c>
      <c r="J516">
        <f t="shared" ref="J516:J579" si="52">$P$3*K516+$Q$3</f>
        <v>15.433482057492199</v>
      </c>
      <c r="K516">
        <f>E516-I515*F516^2-J515*F516</f>
        <v>8635216.2609585542</v>
      </c>
      <c r="L516">
        <f t="shared" ref="L516:L579" si="53">L515+(K516-L515)/300</f>
        <v>8635291.787823962</v>
      </c>
      <c r="M516">
        <f t="shared" ref="M516:M579" si="54">K516-L516</f>
        <v>-75.526865407824516</v>
      </c>
    </row>
    <row r="517" spans="1:13" x14ac:dyDescent="0.25">
      <c r="A517" s="1">
        <v>44962.909317129626</v>
      </c>
      <c r="B517">
        <v>-369</v>
      </c>
      <c r="C517">
        <f t="shared" si="49"/>
        <v>-36.9</v>
      </c>
      <c r="D517">
        <v>7371520</v>
      </c>
      <c r="E517">
        <f t="shared" si="50"/>
        <v>8628480</v>
      </c>
      <c r="F517">
        <f>F516+(B517-F516)/35</f>
        <v>-379.47818106067103</v>
      </c>
      <c r="G517">
        <f>E517-($P$2*E517^3+$Q$2*E517^2+$R$2*E517+$S$2)*F517^2-($P$3*E517+$Q$3)*F517</f>
        <v>8635188.4571561553</v>
      </c>
      <c r="I517">
        <f t="shared" si="51"/>
        <v>-6.1002496041169252E-3</v>
      </c>
      <c r="J517">
        <f t="shared" si="52"/>
        <v>15.433467530679636</v>
      </c>
      <c r="K517">
        <f>E517-I516*F517^2-J516*F517</f>
        <v>8635215.1270728298</v>
      </c>
      <c r="L517">
        <f t="shared" si="53"/>
        <v>8635291.5322881248</v>
      </c>
      <c r="M517">
        <f t="shared" si="54"/>
        <v>-76.405215295031667</v>
      </c>
    </row>
    <row r="518" spans="1:13" x14ac:dyDescent="0.25">
      <c r="A518" s="1">
        <v>44962.909375000003</v>
      </c>
      <c r="B518">
        <v>-368</v>
      </c>
      <c r="C518">
        <f t="shared" si="49"/>
        <v>-36.799999999999997</v>
      </c>
      <c r="D518">
        <v>7371558</v>
      </c>
      <c r="E518">
        <f t="shared" si="50"/>
        <v>8628442</v>
      </c>
      <c r="F518">
        <f>F517+(B518-F517)/35</f>
        <v>-379.15023303036617</v>
      </c>
      <c r="G518">
        <f>E518-($P$2*E518^3+$Q$2*E518^2+$R$2*E518+$S$2)*F518^2-($P$3*E518+$Q$3)*F518</f>
        <v>8635143.743715385</v>
      </c>
      <c r="I518">
        <f t="shared" si="51"/>
        <v>-6.1005438673475965E-3</v>
      </c>
      <c r="J518">
        <f t="shared" si="52"/>
        <v>15.432896347831871</v>
      </c>
      <c r="K518">
        <f>E518-I517*F518^2-J517*F518</f>
        <v>8635170.5435777009</v>
      </c>
      <c r="L518">
        <f t="shared" si="53"/>
        <v>8635291.1289924234</v>
      </c>
      <c r="M518">
        <f t="shared" si="54"/>
        <v>-120.58541472256184</v>
      </c>
    </row>
    <row r="519" spans="1:13" x14ac:dyDescent="0.25">
      <c r="A519" s="1">
        <v>44962.909432870372</v>
      </c>
      <c r="B519">
        <v>-368</v>
      </c>
      <c r="C519">
        <f t="shared" si="49"/>
        <v>-36.799999999999997</v>
      </c>
      <c r="D519">
        <v>7371553</v>
      </c>
      <c r="E519">
        <f t="shared" si="50"/>
        <v>8628447</v>
      </c>
      <c r="F519">
        <f>F518+(B519-F518)/35</f>
        <v>-378.83165494378426</v>
      </c>
      <c r="G519">
        <f>E519-($P$2*E519^3+$Q$2*E519^2+$R$2*E519+$S$2)*F519^2-($P$3*E519+$Q$3)*F519</f>
        <v>8635142.3912921995</v>
      </c>
      <c r="I519">
        <f t="shared" si="51"/>
        <v>-6.1005541864531665E-3</v>
      </c>
      <c r="J519">
        <f t="shared" si="52"/>
        <v>15.432876310822138</v>
      </c>
      <c r="K519">
        <f>E519-I518*F519^2-J518*F519</f>
        <v>8635168.9795952924</v>
      </c>
      <c r="L519">
        <f t="shared" si="53"/>
        <v>8635290.7218277659</v>
      </c>
      <c r="M519">
        <f t="shared" si="54"/>
        <v>-121.74223247356713</v>
      </c>
    </row>
    <row r="520" spans="1:13" x14ac:dyDescent="0.25">
      <c r="A520" s="1">
        <v>44962.909490740742</v>
      </c>
      <c r="B520">
        <v>-367</v>
      </c>
      <c r="C520">
        <f t="shared" si="49"/>
        <v>-36.700000000000003</v>
      </c>
      <c r="D520">
        <v>7371510</v>
      </c>
      <c r="E520">
        <f t="shared" si="50"/>
        <v>8628490</v>
      </c>
      <c r="F520">
        <f>F519+(B520-F519)/35</f>
        <v>-378.49360765967612</v>
      </c>
      <c r="G520">
        <f>E520-($P$2*E520^3+$Q$2*E520^2+$R$2*E520+$S$2)*F520^2-($P$3*E520+$Q$3)*F520</f>
        <v>8635178.8027298953</v>
      </c>
      <c r="I520">
        <f t="shared" si="51"/>
        <v>-6.1003151781875431E-3</v>
      </c>
      <c r="J520">
        <f t="shared" si="52"/>
        <v>15.433340280877772</v>
      </c>
      <c r="K520">
        <f>E520-I519*F520^2-J519*F520</f>
        <v>8635205.1946301032</v>
      </c>
      <c r="L520">
        <f t="shared" si="53"/>
        <v>8635290.4367371071</v>
      </c>
      <c r="M520">
        <f t="shared" si="54"/>
        <v>-85.242107003927231</v>
      </c>
    </row>
    <row r="521" spans="1:13" x14ac:dyDescent="0.25">
      <c r="A521" s="1">
        <v>44962.909548611111</v>
      </c>
      <c r="B521">
        <v>-367</v>
      </c>
      <c r="C521">
        <f t="shared" si="49"/>
        <v>-36.700000000000003</v>
      </c>
      <c r="D521">
        <v>7371510</v>
      </c>
      <c r="E521">
        <f t="shared" si="50"/>
        <v>8628490</v>
      </c>
      <c r="F521">
        <f>F520+(B521-F520)/35</f>
        <v>-378.16521886939967</v>
      </c>
      <c r="G521">
        <f>E521-($P$2*E521^3+$Q$2*E521^2+$R$2*E521+$S$2)*F521^2-($P$3*E521+$Q$3)*F521</f>
        <v>8635172.2365923822</v>
      </c>
      <c r="I521">
        <f t="shared" si="51"/>
        <v>-6.1003577067637593E-3</v>
      </c>
      <c r="J521">
        <f t="shared" si="52"/>
        <v>15.4332577417956</v>
      </c>
      <c r="K521">
        <f>E521-I520*F521^2-J520*F521</f>
        <v>8635198.752068352</v>
      </c>
      <c r="L521">
        <f t="shared" si="53"/>
        <v>8635290.1311215442</v>
      </c>
      <c r="M521">
        <f t="shared" si="54"/>
        <v>-91.379053192213178</v>
      </c>
    </row>
    <row r="522" spans="1:13" x14ac:dyDescent="0.25">
      <c r="A522" s="1">
        <v>44962.90960648148</v>
      </c>
      <c r="B522">
        <v>-367</v>
      </c>
      <c r="C522">
        <f t="shared" si="49"/>
        <v>-36.700000000000003</v>
      </c>
      <c r="D522">
        <v>7371508</v>
      </c>
      <c r="E522">
        <f t="shared" si="50"/>
        <v>8628492</v>
      </c>
      <c r="F522">
        <f>F521+(B522-F521)/35</f>
        <v>-377.84621261598824</v>
      </c>
      <c r="G522">
        <f>E522-($P$2*E522^3+$Q$2*E522^2+$R$2*E522+$S$2)*F522^2-($P$3*E522+$Q$3)*F522</f>
        <v>8635167.8673140649</v>
      </c>
      <c r="I522">
        <f t="shared" si="51"/>
        <v>-6.100386879460018E-3</v>
      </c>
      <c r="J522">
        <f t="shared" si="52"/>
        <v>15.433201118991519</v>
      </c>
      <c r="K522">
        <f>E522-I521*F522^2-J521*F522</f>
        <v>8635194.3323934264</v>
      </c>
      <c r="L522">
        <f t="shared" si="53"/>
        <v>8635289.81179245</v>
      </c>
      <c r="M522">
        <f t="shared" si="54"/>
        <v>-95.479399023577571</v>
      </c>
    </row>
    <row r="523" spans="1:13" x14ac:dyDescent="0.25">
      <c r="A523" s="1">
        <v>44962.90966435185</v>
      </c>
      <c r="B523">
        <v>-366</v>
      </c>
      <c r="C523">
        <f t="shared" si="49"/>
        <v>-36.6</v>
      </c>
      <c r="D523">
        <v>7371517</v>
      </c>
      <c r="E523">
        <f t="shared" si="50"/>
        <v>8628483</v>
      </c>
      <c r="F523">
        <f>F522+(B523-F522)/35</f>
        <v>-377.50774939838857</v>
      </c>
      <c r="G523">
        <f>E523-($P$2*E523^3+$Q$2*E523^2+$R$2*E523+$S$2)*F523^2-($P$3*E523+$Q$3)*F523</f>
        <v>8635152.0665300898</v>
      </c>
      <c r="I523">
        <f t="shared" si="51"/>
        <v>-6.100491156431076E-3</v>
      </c>
      <c r="J523">
        <f t="shared" si="52"/>
        <v>15.432998691379225</v>
      </c>
      <c r="K523">
        <f>E523-I522*F523^2-J522*F523</f>
        <v>8635178.5319706686</v>
      </c>
      <c r="L523">
        <f t="shared" si="53"/>
        <v>8635289.4408597108</v>
      </c>
      <c r="M523">
        <f t="shared" si="54"/>
        <v>-110.90888904221356</v>
      </c>
    </row>
    <row r="524" spans="1:13" x14ac:dyDescent="0.25">
      <c r="A524" s="1">
        <v>44962.909722222219</v>
      </c>
      <c r="B524">
        <v>-365</v>
      </c>
      <c r="C524">
        <f t="shared" si="49"/>
        <v>-36.5</v>
      </c>
      <c r="D524">
        <v>7371488</v>
      </c>
      <c r="E524">
        <f t="shared" si="50"/>
        <v>8628512</v>
      </c>
      <c r="F524">
        <f>F523+(B524-F523)/35</f>
        <v>-377.1503851298632</v>
      </c>
      <c r="G524">
        <f>E524-($P$2*E524^3+$Q$2*E524^2+$R$2*E524+$S$2)*F524^2-($P$3*E524+$Q$3)*F524</f>
        <v>8635174.0410768241</v>
      </c>
      <c r="I524">
        <f t="shared" si="51"/>
        <v>-6.100347423050323E-3</v>
      </c>
      <c r="J524">
        <f t="shared" si="52"/>
        <v>15.433277701064952</v>
      </c>
      <c r="K524">
        <f>E524-I523*F524^2-J523*F524</f>
        <v>8635200.3099827599</v>
      </c>
      <c r="L524">
        <f t="shared" si="53"/>
        <v>8635289.1437567882</v>
      </c>
      <c r="M524">
        <f t="shared" si="54"/>
        <v>-88.833774028345942</v>
      </c>
    </row>
    <row r="525" spans="1:13" x14ac:dyDescent="0.25">
      <c r="A525" s="1">
        <v>44962.909780092596</v>
      </c>
      <c r="B525">
        <v>-365</v>
      </c>
      <c r="C525">
        <f t="shared" si="49"/>
        <v>-36.5</v>
      </c>
      <c r="D525">
        <v>7371471</v>
      </c>
      <c r="E525">
        <f t="shared" si="50"/>
        <v>8628529</v>
      </c>
      <c r="F525">
        <f>F524+(B525-F524)/35</f>
        <v>-376.80323126900998</v>
      </c>
      <c r="G525">
        <f>E525-($P$2*E525^3+$Q$2*E525^2+$R$2*E525+$S$2)*F525^2-($P$3*E525+$Q$3)*F525</f>
        <v>8635184.1731687449</v>
      </c>
      <c r="I525">
        <f t="shared" si="51"/>
        <v>-6.10028054713041E-3</v>
      </c>
      <c r="J525">
        <f t="shared" si="52"/>
        <v>15.433407486612026</v>
      </c>
      <c r="K525">
        <f>E525-I524*F525^2-J524*F525</f>
        <v>8635210.4403522704</v>
      </c>
      <c r="L525">
        <f t="shared" si="53"/>
        <v>8635288.8814121056</v>
      </c>
      <c r="M525">
        <f t="shared" si="54"/>
        <v>-78.441059835255146</v>
      </c>
    </row>
    <row r="526" spans="1:13" x14ac:dyDescent="0.25">
      <c r="A526" s="1">
        <v>44962.909837962965</v>
      </c>
      <c r="B526">
        <v>-364</v>
      </c>
      <c r="C526">
        <f t="shared" si="49"/>
        <v>-36.4</v>
      </c>
      <c r="D526">
        <v>7371484</v>
      </c>
      <c r="E526">
        <f t="shared" si="50"/>
        <v>8628516</v>
      </c>
      <c r="F526">
        <f>F525+(B526-F525)/35</f>
        <v>-376.43742466132397</v>
      </c>
      <c r="G526">
        <f>E526-($P$2*E526^3+$Q$2*E526^2+$R$2*E526+$S$2)*F526^2-($P$3*E526+$Q$3)*F526</f>
        <v>8635163.8146676179</v>
      </c>
      <c r="I526">
        <f t="shared" si="51"/>
        <v>-6.1004144627290202E-3</v>
      </c>
      <c r="J526">
        <f t="shared" si="52"/>
        <v>15.433147577694598</v>
      </c>
      <c r="K526">
        <f>E526-I525*F526^2-J525*F526</f>
        <v>8635190.1532445606</v>
      </c>
      <c r="L526">
        <f t="shared" si="53"/>
        <v>8635288.5523182135</v>
      </c>
      <c r="M526">
        <f t="shared" si="54"/>
        <v>-98.399073652923107</v>
      </c>
    </row>
    <row r="527" spans="1:13" x14ac:dyDescent="0.25">
      <c r="A527" s="1">
        <v>44962.909895833334</v>
      </c>
      <c r="B527">
        <v>-364</v>
      </c>
      <c r="C527">
        <f t="shared" si="49"/>
        <v>-36.4</v>
      </c>
      <c r="D527">
        <v>7371484</v>
      </c>
      <c r="E527">
        <f t="shared" si="50"/>
        <v>8628516</v>
      </c>
      <c r="F527">
        <f>F526+(B527-F526)/35</f>
        <v>-376.08206967100045</v>
      </c>
      <c r="G527">
        <f>E527-($P$2*E527^3+$Q$2*E527^2+$R$2*E527+$S$2)*F527^2-($P$3*E527+$Q$3)*F527</f>
        <v>8635156.7182986028</v>
      </c>
      <c r="I527">
        <f t="shared" si="51"/>
        <v>-6.100461943411517E-3</v>
      </c>
      <c r="J527">
        <f t="shared" si="52"/>
        <v>15.433055406025431</v>
      </c>
      <c r="K527">
        <f>E527-I526*F527^2-J526*F527</f>
        <v>8635182.9588143025</v>
      </c>
      <c r="L527">
        <f t="shared" si="53"/>
        <v>8635288.2003398668</v>
      </c>
      <c r="M527">
        <f t="shared" si="54"/>
        <v>-105.24152556434274</v>
      </c>
    </row>
    <row r="528" spans="1:13" x14ac:dyDescent="0.25">
      <c r="A528" s="1">
        <v>44962.909953703704</v>
      </c>
      <c r="B528">
        <v>-363</v>
      </c>
      <c r="C528">
        <f t="shared" si="49"/>
        <v>-36.299999999999997</v>
      </c>
      <c r="D528">
        <v>7371479</v>
      </c>
      <c r="E528">
        <f t="shared" si="50"/>
        <v>8628521</v>
      </c>
      <c r="F528">
        <f>F527+(B528-F527)/35</f>
        <v>-375.70829625182904</v>
      </c>
      <c r="G528">
        <f>E528-($P$2*E528^3+$Q$2*E528^2+$R$2*E528+$S$2)*F528^2-($P$3*E528+$Q$3)*F528</f>
        <v>8635154.2756668981</v>
      </c>
      <c r="I528">
        <f t="shared" si="51"/>
        <v>-6.1004785115272853E-3</v>
      </c>
      <c r="J528">
        <f t="shared" si="52"/>
        <v>15.43302324088603</v>
      </c>
      <c r="K528">
        <f>E528-I527*F528^2-J527*F528</f>
        <v>8635180.4481745977</v>
      </c>
      <c r="L528">
        <f t="shared" si="53"/>
        <v>8635287.8411659822</v>
      </c>
      <c r="M528">
        <f t="shared" si="54"/>
        <v>-107.39299138449132</v>
      </c>
    </row>
    <row r="529" spans="1:13" x14ac:dyDescent="0.25">
      <c r="A529" s="1">
        <v>44962.910011574073</v>
      </c>
      <c r="B529">
        <v>-363</v>
      </c>
      <c r="C529">
        <f t="shared" si="49"/>
        <v>-36.299999999999997</v>
      </c>
      <c r="D529">
        <v>7371477</v>
      </c>
      <c r="E529">
        <f t="shared" si="50"/>
        <v>8628523</v>
      </c>
      <c r="F529">
        <f>F528+(B529-F528)/35</f>
        <v>-375.34520207320537</v>
      </c>
      <c r="G529">
        <f>E529-($P$2*E529^3+$Q$2*E529^2+$R$2*E529+$S$2)*F529^2-($P$3*E529+$Q$3)*F529</f>
        <v>8635149.0359462835</v>
      </c>
      <c r="I529">
        <f t="shared" si="51"/>
        <v>-6.1005133332727723E-3</v>
      </c>
      <c r="J529">
        <f t="shared" si="52"/>
        <v>15.432955634349895</v>
      </c>
      <c r="K529">
        <f>E529-I528*F529^2-J528*F529</f>
        <v>8635175.1711679678</v>
      </c>
      <c r="L529">
        <f t="shared" si="53"/>
        <v>8635287.4655993227</v>
      </c>
      <c r="M529">
        <f t="shared" si="54"/>
        <v>-112.29443135485053</v>
      </c>
    </row>
    <row r="530" spans="1:13" x14ac:dyDescent="0.25">
      <c r="A530" s="1">
        <v>44962.910069444442</v>
      </c>
      <c r="B530">
        <v>-363</v>
      </c>
      <c r="C530">
        <f t="shared" si="49"/>
        <v>-36.299999999999997</v>
      </c>
      <c r="D530">
        <v>7371493</v>
      </c>
      <c r="E530">
        <f t="shared" si="50"/>
        <v>8628507</v>
      </c>
      <c r="F530">
        <f>F529+(B530-F529)/35</f>
        <v>-374.99248201397091</v>
      </c>
      <c r="G530">
        <f>E530-($P$2*E530^3+$Q$2*E530^2+$R$2*E530+$S$2)*F530^2-($P$3*E530+$Q$3)*F530</f>
        <v>8635125.9333950281</v>
      </c>
      <c r="I530">
        <f t="shared" si="51"/>
        <v>-6.1006655904094487E-3</v>
      </c>
      <c r="J530">
        <f t="shared" si="52"/>
        <v>15.432659962914158</v>
      </c>
      <c r="K530">
        <f>E530-I529*F530^2-J529*F530</f>
        <v>8635152.0926282909</v>
      </c>
      <c r="L530">
        <f t="shared" si="53"/>
        <v>8635287.014356086</v>
      </c>
      <c r="M530">
        <f t="shared" si="54"/>
        <v>-134.92172779515386</v>
      </c>
    </row>
    <row r="531" spans="1:13" x14ac:dyDescent="0.25">
      <c r="A531" s="1">
        <v>44962.910127314812</v>
      </c>
      <c r="B531">
        <v>-361</v>
      </c>
      <c r="C531">
        <f t="shared" si="49"/>
        <v>-36.1</v>
      </c>
      <c r="D531">
        <v>7371469</v>
      </c>
      <c r="E531">
        <f t="shared" si="50"/>
        <v>8628531</v>
      </c>
      <c r="F531">
        <f>F530+(B531-F530)/35</f>
        <v>-374.59269681357176</v>
      </c>
      <c r="G531">
        <f>E531-($P$2*E531^3+$Q$2*E531^2+$R$2*E531+$S$2)*F531^2-($P$3*E531+$Q$3)*F531</f>
        <v>8635142.0521787852</v>
      </c>
      <c r="I531">
        <f t="shared" si="51"/>
        <v>-6.1005606152946257E-3</v>
      </c>
      <c r="J531">
        <f t="shared" si="52"/>
        <v>15.432863827452337</v>
      </c>
      <c r="K531">
        <f>E531-I530*F531^2-J530*F531</f>
        <v>8635168.0052098408</v>
      </c>
      <c r="L531">
        <f t="shared" si="53"/>
        <v>8635286.6176589318</v>
      </c>
      <c r="M531">
        <f t="shared" si="54"/>
        <v>-118.61244909092784</v>
      </c>
    </row>
    <row r="532" spans="1:13" x14ac:dyDescent="0.25">
      <c r="A532" s="1">
        <v>44962.910185185188</v>
      </c>
      <c r="B532">
        <v>-361</v>
      </c>
      <c r="C532">
        <f t="shared" si="49"/>
        <v>-36.1</v>
      </c>
      <c r="D532">
        <v>7371458</v>
      </c>
      <c r="E532">
        <f t="shared" si="50"/>
        <v>8628542</v>
      </c>
      <c r="F532">
        <f>F531+(B532-F531)/35</f>
        <v>-374.20433404746973</v>
      </c>
      <c r="G532">
        <f>E532-($P$2*E532^3+$Q$2*E532^2+$R$2*E532+$S$2)*F532^2-($P$3*E532+$Q$3)*F532</f>
        <v>8635145.3490675967</v>
      </c>
      <c r="I532">
        <f t="shared" si="51"/>
        <v>-6.1005388815473793E-3</v>
      </c>
      <c r="J532">
        <f t="shared" si="52"/>
        <v>15.432906028810635</v>
      </c>
      <c r="K532">
        <f>E532-I531*F532^2-J531*F532</f>
        <v>8635171.2992234118</v>
      </c>
      <c r="L532">
        <f t="shared" si="53"/>
        <v>8635286.2332641464</v>
      </c>
      <c r="M532">
        <f t="shared" si="54"/>
        <v>-114.9340407345444</v>
      </c>
    </row>
    <row r="533" spans="1:13" x14ac:dyDescent="0.25">
      <c r="A533" s="1">
        <v>44962.910243055558</v>
      </c>
      <c r="B533">
        <v>-361</v>
      </c>
      <c r="C533">
        <f t="shared" si="49"/>
        <v>-36.1</v>
      </c>
      <c r="D533">
        <v>7371457</v>
      </c>
      <c r="E533">
        <f t="shared" si="50"/>
        <v>8628543</v>
      </c>
      <c r="F533">
        <f>F532+(B533-F532)/35</f>
        <v>-373.82706736039916</v>
      </c>
      <c r="G533">
        <f>E533-($P$2*E533^3+$Q$2*E533^2+$R$2*E533+$S$2)*F533^2-($P$3*E533+$Q$3)*F533</f>
        <v>8635138.8294034321</v>
      </c>
      <c r="I533">
        <f t="shared" si="51"/>
        <v>-6.1005819729587074E-3</v>
      </c>
      <c r="J533">
        <f t="shared" si="52"/>
        <v>15.432822354270868</v>
      </c>
      <c r="K533">
        <f>E533-I532*F533^2-J532*F533</f>
        <v>8635164.7680338807</v>
      </c>
      <c r="L533">
        <f t="shared" si="53"/>
        <v>8635285.8283800464</v>
      </c>
      <c r="M533">
        <f t="shared" si="54"/>
        <v>-121.06034616567194</v>
      </c>
    </row>
    <row r="534" spans="1:13" x14ac:dyDescent="0.25">
      <c r="A534" s="1">
        <v>44962.910300925927</v>
      </c>
      <c r="B534">
        <v>-361</v>
      </c>
      <c r="C534">
        <f t="shared" si="49"/>
        <v>-36.1</v>
      </c>
      <c r="D534">
        <v>7371457</v>
      </c>
      <c r="E534">
        <f t="shared" si="50"/>
        <v>8628543</v>
      </c>
      <c r="F534">
        <f>F533+(B534-F533)/35</f>
        <v>-373.46057972153062</v>
      </c>
      <c r="G534">
        <f>E534-($P$2*E534^3+$Q$2*E534^2+$R$2*E534+$S$2)*F534^2-($P$3*E534+$Q$3)*F534</f>
        <v>8635131.5224119574</v>
      </c>
      <c r="I534">
        <f t="shared" si="51"/>
        <v>-6.1006304746129558E-3</v>
      </c>
      <c r="J534">
        <f t="shared" si="52"/>
        <v>15.432728164235129</v>
      </c>
      <c r="K534">
        <f>E534-I533*F534^2-J533*F534</f>
        <v>8635157.4160606619</v>
      </c>
      <c r="L534">
        <f t="shared" si="53"/>
        <v>8635285.4003389813</v>
      </c>
      <c r="M534">
        <f t="shared" si="54"/>
        <v>-127.98427831940353</v>
      </c>
    </row>
    <row r="535" spans="1:13" x14ac:dyDescent="0.25">
      <c r="A535" s="1">
        <v>44962.910358796296</v>
      </c>
      <c r="B535">
        <v>-360</v>
      </c>
      <c r="C535">
        <f t="shared" si="49"/>
        <v>-36</v>
      </c>
      <c r="D535">
        <v>7371450</v>
      </c>
      <c r="E535">
        <f t="shared" si="50"/>
        <v>8628550</v>
      </c>
      <c r="F535">
        <f>F534+(B535-F534)/35</f>
        <v>-373.07599172948687</v>
      </c>
      <c r="G535">
        <f>E535-($P$2*E535^3+$Q$2*E535^2+$R$2*E535+$S$2)*F535^2-($P$3*E535+$Q$3)*F535</f>
        <v>8635130.8839809969</v>
      </c>
      <c r="I535">
        <f t="shared" si="51"/>
        <v>-6.1006351925527724E-3</v>
      </c>
      <c r="J535">
        <f t="shared" si="52"/>
        <v>15.432719001434776</v>
      </c>
      <c r="K535">
        <f>E535-I534*F535^2-J534*F535</f>
        <v>8635156.7008612007</v>
      </c>
      <c r="L535">
        <f t="shared" si="53"/>
        <v>8635284.9713407215</v>
      </c>
      <c r="M535">
        <f t="shared" si="54"/>
        <v>-128.27047952078283</v>
      </c>
    </row>
    <row r="536" spans="1:13" x14ac:dyDescent="0.25">
      <c r="A536" s="1">
        <v>44962.910416666666</v>
      </c>
      <c r="B536">
        <v>-360</v>
      </c>
      <c r="C536">
        <f t="shared" si="49"/>
        <v>-36</v>
      </c>
      <c r="D536">
        <v>7371421</v>
      </c>
      <c r="E536">
        <f t="shared" si="50"/>
        <v>8628579</v>
      </c>
      <c r="F536">
        <f>F535+(B536-F535)/35</f>
        <v>-372.70239196578723</v>
      </c>
      <c r="G536">
        <f>E536-($P$2*E536^3+$Q$2*E536^2+$R$2*E536+$S$2)*F536^2-($P$3*E536+$Q$3)*F536</f>
        <v>8635152.5531619657</v>
      </c>
      <c r="I536">
        <f t="shared" si="51"/>
        <v>-6.1004931314982969E-3</v>
      </c>
      <c r="J536">
        <f t="shared" si="52"/>
        <v>15.432994856805877</v>
      </c>
      <c r="K536">
        <f>E536-I535*F536^2-J535*F536</f>
        <v>8635178.2326642685</v>
      </c>
      <c r="L536">
        <f t="shared" si="53"/>
        <v>8635284.6155451331</v>
      </c>
      <c r="M536">
        <f t="shared" si="54"/>
        <v>-106.38288086466491</v>
      </c>
    </row>
    <row r="537" spans="1:13" x14ac:dyDescent="0.25">
      <c r="A537" s="1">
        <v>44962.910474537035</v>
      </c>
      <c r="B537">
        <v>-359</v>
      </c>
      <c r="C537">
        <f t="shared" si="49"/>
        <v>-35.9</v>
      </c>
      <c r="D537">
        <v>7371390</v>
      </c>
      <c r="E537">
        <f t="shared" si="50"/>
        <v>8628610</v>
      </c>
      <c r="F537">
        <f>F536+(B537-F536)/35</f>
        <v>-372.310895052479</v>
      </c>
      <c r="G537">
        <f>E537-($P$2*E537^3+$Q$2*E537^2+$R$2*E537+$S$2)*F537^2-($P$3*E537+$Q$3)*F537</f>
        <v>8635175.8752052244</v>
      </c>
      <c r="I537">
        <f t="shared" si="51"/>
        <v>-6.1003396043659563E-3</v>
      </c>
      <c r="J537">
        <f t="shared" si="52"/>
        <v>15.433292875773574</v>
      </c>
      <c r="K537">
        <f>E537-I536*F537^2-J536*F537</f>
        <v>8635201.4944398049</v>
      </c>
      <c r="L537">
        <f t="shared" si="53"/>
        <v>8635284.3384747822</v>
      </c>
      <c r="M537">
        <f t="shared" si="54"/>
        <v>-82.844034977257252</v>
      </c>
    </row>
    <row r="538" spans="1:13" x14ac:dyDescent="0.25">
      <c r="A538" s="1">
        <v>44962.910532407404</v>
      </c>
      <c r="B538">
        <v>-359</v>
      </c>
      <c r="C538">
        <f t="shared" si="49"/>
        <v>-35.9</v>
      </c>
      <c r="D538">
        <v>7371368</v>
      </c>
      <c r="E538">
        <f t="shared" si="50"/>
        <v>8628632</v>
      </c>
      <c r="F538">
        <f>F537+(B538-F537)/35</f>
        <v>-371.93058376526534</v>
      </c>
      <c r="G538">
        <f>E538-($P$2*E538^3+$Q$2*E538^2+$R$2*E538+$S$2)*F538^2-($P$3*E538+$Q$3)*F538</f>
        <v>8635190.3862281255</v>
      </c>
      <c r="I538">
        <f t="shared" si="51"/>
        <v>-6.1002439198176717E-3</v>
      </c>
      <c r="J538">
        <f t="shared" si="52"/>
        <v>15.433478560446076</v>
      </c>
      <c r="K538">
        <f>E538-I537*F538^2-J537*F538</f>
        <v>8635215.9879977331</v>
      </c>
      <c r="L538">
        <f t="shared" si="53"/>
        <v>8635284.110639859</v>
      </c>
      <c r="M538">
        <f t="shared" si="54"/>
        <v>-68.122642125934362</v>
      </c>
    </row>
    <row r="539" spans="1:13" x14ac:dyDescent="0.25">
      <c r="A539" s="1">
        <v>44962.910590277781</v>
      </c>
      <c r="B539">
        <v>-358</v>
      </c>
      <c r="C539">
        <f t="shared" si="49"/>
        <v>-35.799999999999997</v>
      </c>
      <c r="D539">
        <v>7371349</v>
      </c>
      <c r="E539">
        <f t="shared" si="50"/>
        <v>8628651</v>
      </c>
      <c r="F539">
        <f>F538+(B539-F538)/35</f>
        <v>-371.53256708625776</v>
      </c>
      <c r="G539">
        <f>E539-($P$2*E539^3+$Q$2*E539^2+$R$2*E539+$S$2)*F539^2-($P$3*E539+$Q$3)*F539</f>
        <v>8635201.534498157</v>
      </c>
      <c r="I539">
        <f t="shared" si="51"/>
        <v>-6.1001705726155819E-3</v>
      </c>
      <c r="J539">
        <f t="shared" si="52"/>
        <v>15.43362086986069</v>
      </c>
      <c r="K539">
        <f>E539-I538*F539^2-J538*F539</f>
        <v>8635227.0959137324</v>
      </c>
      <c r="L539">
        <f t="shared" si="53"/>
        <v>8635283.9205907714</v>
      </c>
      <c r="M539">
        <f t="shared" si="54"/>
        <v>-56.824677038937807</v>
      </c>
    </row>
    <row r="540" spans="1:13" x14ac:dyDescent="0.25">
      <c r="A540" s="1">
        <v>44962.91064814815</v>
      </c>
      <c r="B540">
        <v>-358</v>
      </c>
      <c r="C540">
        <f t="shared" si="49"/>
        <v>-35.799999999999997</v>
      </c>
      <c r="D540">
        <v>7371358</v>
      </c>
      <c r="E540">
        <f t="shared" si="50"/>
        <v>8628642</v>
      </c>
      <c r="F540">
        <f>F539+(B540-F539)/35</f>
        <v>-371.14592231236469</v>
      </c>
      <c r="G540">
        <f>E540-($P$2*E540^3+$Q$2*E540^2+$R$2*E540+$S$2)*F540^2-($P$3*E540+$Q$3)*F540</f>
        <v>8635184.8007943071</v>
      </c>
      <c r="I540">
        <f t="shared" si="51"/>
        <v>-6.1002806837961998E-3</v>
      </c>
      <c r="J540">
        <f t="shared" si="52"/>
        <v>15.433407221410889</v>
      </c>
      <c r="K540">
        <f>E540-I539*F540^2-J539*F540</f>
        <v>8635210.4196520802</v>
      </c>
      <c r="L540">
        <f t="shared" si="53"/>
        <v>8635283.6755876429</v>
      </c>
      <c r="M540">
        <f t="shared" si="54"/>
        <v>-73.255935562774539</v>
      </c>
    </row>
    <row r="541" spans="1:13" x14ac:dyDescent="0.25">
      <c r="A541" s="1">
        <v>44962.91070601852</v>
      </c>
      <c r="B541">
        <v>-357</v>
      </c>
      <c r="C541">
        <f t="shared" si="49"/>
        <v>-35.700000000000003</v>
      </c>
      <c r="D541">
        <v>7371358</v>
      </c>
      <c r="E541">
        <f t="shared" si="50"/>
        <v>8628642</v>
      </c>
      <c r="F541">
        <f>F540+(B541-F540)/35</f>
        <v>-370.74175310343998</v>
      </c>
      <c r="G541">
        <f>E541-($P$2*E541^3+$Q$2*E541^2+$R$2*E541+$S$2)*F541^2-($P$3*E541+$Q$3)*F541</f>
        <v>8635176.7555807009</v>
      </c>
      <c r="I541">
        <f t="shared" si="51"/>
        <v>-6.100334361583748E-3</v>
      </c>
      <c r="J541">
        <f t="shared" si="52"/>
        <v>15.433303050939969</v>
      </c>
      <c r="K541">
        <f>E541-I540*F541^2-J540*F541</f>
        <v>8635202.288659174</v>
      </c>
      <c r="L541">
        <f t="shared" si="53"/>
        <v>8635283.4042978808</v>
      </c>
      <c r="M541">
        <f t="shared" si="54"/>
        <v>-81.115638706833124</v>
      </c>
    </row>
    <row r="542" spans="1:13" x14ac:dyDescent="0.25">
      <c r="A542" s="1">
        <v>44962.910763888889</v>
      </c>
      <c r="B542">
        <v>-357</v>
      </c>
      <c r="C542">
        <f t="shared" si="49"/>
        <v>-35.700000000000003</v>
      </c>
      <c r="D542">
        <v>7371360</v>
      </c>
      <c r="E542">
        <f t="shared" si="50"/>
        <v>8628640</v>
      </c>
      <c r="F542">
        <f>F541+(B542-F541)/35</f>
        <v>-370.34913158619884</v>
      </c>
      <c r="G542">
        <f>E542-($P$2*E542^3+$Q$2*E542^2+$R$2*E542+$S$2)*F542^2-($P$3*E542+$Q$3)*F542</f>
        <v>8635166.9342944529</v>
      </c>
      <c r="I542">
        <f t="shared" si="51"/>
        <v>-6.1003994822996788E-3</v>
      </c>
      <c r="J542">
        <f t="shared" si="52"/>
        <v>15.433176656308163</v>
      </c>
      <c r="K542">
        <f>E542-I541*F542^2-J541*F542</f>
        <v>8635192.4229664747</v>
      </c>
      <c r="L542">
        <f t="shared" si="53"/>
        <v>8635283.1010267753</v>
      </c>
      <c r="M542">
        <f t="shared" si="54"/>
        <v>-90.678060300648212</v>
      </c>
    </row>
    <row r="543" spans="1:13" x14ac:dyDescent="0.25">
      <c r="A543" s="1">
        <v>44962.910821759258</v>
      </c>
      <c r="B543">
        <v>-356</v>
      </c>
      <c r="C543">
        <f t="shared" si="49"/>
        <v>-35.6</v>
      </c>
      <c r="D543">
        <v>7371346</v>
      </c>
      <c r="E543">
        <f t="shared" si="50"/>
        <v>8628654</v>
      </c>
      <c r="F543">
        <f>F542+(B543-F542)/35</f>
        <v>-369.93915639802174</v>
      </c>
      <c r="G543">
        <f>E543-($P$2*E543^3+$Q$2*E543^2+$R$2*E543+$S$2)*F543^2-($P$3*E543+$Q$3)*F543</f>
        <v>8635172.8324943632</v>
      </c>
      <c r="I543">
        <f t="shared" si="51"/>
        <v>-6.1003613086256792E-3</v>
      </c>
      <c r="J543">
        <f t="shared" si="52"/>
        <v>15.43325075092892</v>
      </c>
      <c r="K543">
        <f>E543-I542*F543^2-J542*F543</f>
        <v>8635198.2063984815</v>
      </c>
      <c r="L543">
        <f t="shared" si="53"/>
        <v>8635282.8180446811</v>
      </c>
      <c r="M543">
        <f t="shared" si="54"/>
        <v>-84.611646199598908</v>
      </c>
    </row>
    <row r="544" spans="1:13" x14ac:dyDescent="0.25">
      <c r="A544" s="1">
        <v>44962.910879629628</v>
      </c>
      <c r="B544">
        <v>-356</v>
      </c>
      <c r="C544">
        <f t="shared" si="49"/>
        <v>-35.6</v>
      </c>
      <c r="D544">
        <v>7371353</v>
      </c>
      <c r="E544">
        <f t="shared" si="50"/>
        <v>8628647</v>
      </c>
      <c r="F544">
        <f>F543+(B544-F543)/35</f>
        <v>-369.54089478664969</v>
      </c>
      <c r="G544">
        <f>E544-($P$2*E544^3+$Q$2*E544^2+$R$2*E544+$S$2)*F544^2-($P$3*E544+$Q$3)*F544</f>
        <v>8635157.8832718022</v>
      </c>
      <c r="I544">
        <f t="shared" si="51"/>
        <v>-6.1004597873974831E-3</v>
      </c>
      <c r="J544">
        <f t="shared" si="52"/>
        <v>15.433059591590521</v>
      </c>
      <c r="K544">
        <f>E544-I543*F544^2-J543*F544</f>
        <v>8635183.2855172511</v>
      </c>
      <c r="L544">
        <f t="shared" si="53"/>
        <v>8635282.4862695895</v>
      </c>
      <c r="M544">
        <f t="shared" si="54"/>
        <v>-99.200752338394523</v>
      </c>
    </row>
    <row r="545" spans="1:13" x14ac:dyDescent="0.25">
      <c r="A545" s="1">
        <v>44962.910937499997</v>
      </c>
      <c r="B545">
        <v>-355</v>
      </c>
      <c r="C545">
        <f t="shared" si="49"/>
        <v>-35.5</v>
      </c>
      <c r="D545">
        <v>7371328</v>
      </c>
      <c r="E545">
        <f t="shared" si="50"/>
        <v>8628672</v>
      </c>
      <c r="F545">
        <f>F544+(B545-F544)/35</f>
        <v>-369.12544064988828</v>
      </c>
      <c r="G545">
        <f>E545-($P$2*E545^3+$Q$2*E545^2+$R$2*E545+$S$2)*F545^2-($P$3*E545+$Q$3)*F545</f>
        <v>8635174.7195783872</v>
      </c>
      <c r="I545">
        <f t="shared" si="51"/>
        <v>-6.1003498357692365E-3</v>
      </c>
      <c r="J545">
        <f t="shared" si="52"/>
        <v>15.43327301834708</v>
      </c>
      <c r="K545">
        <f>E545-I544*F545^2-J544*F545</f>
        <v>8635199.9444747083</v>
      </c>
      <c r="L545">
        <f t="shared" si="53"/>
        <v>8635282.2111302726</v>
      </c>
      <c r="M545">
        <f t="shared" si="54"/>
        <v>-82.266655564308167</v>
      </c>
    </row>
    <row r="546" spans="1:13" x14ac:dyDescent="0.25">
      <c r="A546" s="1">
        <v>44962.910995370374</v>
      </c>
      <c r="B546">
        <v>-354</v>
      </c>
      <c r="C546">
        <f t="shared" si="49"/>
        <v>-35.4</v>
      </c>
      <c r="D546">
        <v>7371307</v>
      </c>
      <c r="E546">
        <f t="shared" si="50"/>
        <v>8628693</v>
      </c>
      <c r="F546">
        <f>F545+(B546-F545)/35</f>
        <v>-368.6932852027486</v>
      </c>
      <c r="G546">
        <f>E546-($P$2*E546^3+$Q$2*E546^2+$R$2*E546+$S$2)*F546^2-($P$3*E546+$Q$3)*F546</f>
        <v>8635187.2101693787</v>
      </c>
      <c r="I546">
        <f t="shared" si="51"/>
        <v>-6.1002676515897747E-3</v>
      </c>
      <c r="J546">
        <f t="shared" si="52"/>
        <v>15.433432510585902</v>
      </c>
      <c r="K546">
        <f>E546-I545*F546^2-J545*F546</f>
        <v>8635212.3935905751</v>
      </c>
      <c r="L546">
        <f t="shared" si="53"/>
        <v>8635281.9784051403</v>
      </c>
      <c r="M546">
        <f t="shared" si="54"/>
        <v>-69.584814565256238</v>
      </c>
    </row>
    <row r="547" spans="1:13" x14ac:dyDescent="0.25">
      <c r="A547" s="1">
        <v>44962.911053240743</v>
      </c>
      <c r="B547">
        <v>-354</v>
      </c>
      <c r="C547">
        <f t="shared" si="49"/>
        <v>-35.4</v>
      </c>
      <c r="D547">
        <v>7371313</v>
      </c>
      <c r="E547">
        <f t="shared" si="50"/>
        <v>8628687</v>
      </c>
      <c r="F547">
        <f>F546+(B547-F546)/35</f>
        <v>-368.27347705409863</v>
      </c>
      <c r="G547">
        <f>E547-($P$2*E547^3+$Q$2*E547^2+$R$2*E547+$S$2)*F547^2-($P$3*E547+$Q$3)*F547</f>
        <v>8635172.8426981419</v>
      </c>
      <c r="I547">
        <f t="shared" si="51"/>
        <v>-6.1003621772073302E-3</v>
      </c>
      <c r="J547">
        <f t="shared" si="52"/>
        <v>15.433249065113458</v>
      </c>
      <c r="K547">
        <f>E547-I546*F547^2-J546*F547</f>
        <v>8635198.0748126935</v>
      </c>
      <c r="L547">
        <f t="shared" si="53"/>
        <v>8635281.6987264995</v>
      </c>
      <c r="M547">
        <f t="shared" si="54"/>
        <v>-83.623913805931807</v>
      </c>
    </row>
    <row r="548" spans="1:13" x14ac:dyDescent="0.25">
      <c r="A548" s="1">
        <v>44962.911111111112</v>
      </c>
      <c r="B548">
        <v>-354</v>
      </c>
      <c r="C548">
        <f t="shared" si="49"/>
        <v>-35.4</v>
      </c>
      <c r="D548">
        <v>7371313</v>
      </c>
      <c r="E548">
        <f t="shared" si="50"/>
        <v>8628687</v>
      </c>
      <c r="F548">
        <f>F547+(B548-F547)/35</f>
        <v>-367.86566342398152</v>
      </c>
      <c r="G548">
        <f>E548-($P$2*E548^3+$Q$2*E548^2+$R$2*E548+$S$2)*F548^2-($P$3*E548+$Q$3)*F548</f>
        <v>8635164.7391833086</v>
      </c>
      <c r="I548">
        <f t="shared" si="51"/>
        <v>-6.1004161683939628E-3</v>
      </c>
      <c r="J548">
        <f t="shared" si="52"/>
        <v>15.433144266757211</v>
      </c>
      <c r="K548">
        <f>E548-I547*F548^2-J547*F548</f>
        <v>8635189.894810399</v>
      </c>
      <c r="L548">
        <f t="shared" si="53"/>
        <v>8635281.3927134462</v>
      </c>
      <c r="M548">
        <f t="shared" si="54"/>
        <v>-91.497903047129512</v>
      </c>
    </row>
    <row r="549" spans="1:13" x14ac:dyDescent="0.25">
      <c r="A549" s="1">
        <v>44962.911168981482</v>
      </c>
      <c r="B549">
        <v>-354</v>
      </c>
      <c r="C549">
        <f t="shared" si="49"/>
        <v>-35.4</v>
      </c>
      <c r="D549">
        <v>7371328</v>
      </c>
      <c r="E549">
        <f t="shared" si="50"/>
        <v>8628672</v>
      </c>
      <c r="F549">
        <f>F548+(B549-F548)/35</f>
        <v>-367.46950161186777</v>
      </c>
      <c r="G549">
        <f>E549-($P$2*E549^3+$Q$2*E549^2+$R$2*E549+$S$2)*F549^2-($P$3*E549+$Q$3)*F549</f>
        <v>8635141.8105960768</v>
      </c>
      <c r="I549">
        <f t="shared" si="51"/>
        <v>-6.1005674293710399E-3</v>
      </c>
      <c r="J549">
        <f t="shared" si="52"/>
        <v>15.43285059583252</v>
      </c>
      <c r="K549">
        <f>E549-I548*F549^2-J548*F549</f>
        <v>8635166.9724199735</v>
      </c>
      <c r="L549">
        <f t="shared" si="53"/>
        <v>8635281.011312468</v>
      </c>
      <c r="M549">
        <f t="shared" si="54"/>
        <v>-114.03889249451458</v>
      </c>
    </row>
    <row r="550" spans="1:13" x14ac:dyDescent="0.25">
      <c r="A550" s="1">
        <v>44962.911226851851</v>
      </c>
      <c r="B550">
        <v>-353</v>
      </c>
      <c r="C550">
        <f t="shared" si="49"/>
        <v>-35.299999999999997</v>
      </c>
      <c r="D550">
        <v>7371309</v>
      </c>
      <c r="E550">
        <f t="shared" si="50"/>
        <v>8628691</v>
      </c>
      <c r="F550">
        <f>F549+(B550-F549)/35</f>
        <v>-367.05608728010014</v>
      </c>
      <c r="G550">
        <f>E550-($P$2*E550^3+$Q$2*E550^2+$R$2*E550+$S$2)*F550^2-($P$3*E550+$Q$3)*F550</f>
        <v>8635152.6740466151</v>
      </c>
      <c r="I550">
        <f t="shared" si="51"/>
        <v>-6.1004969615297E-3</v>
      </c>
      <c r="J550">
        <f t="shared" si="52"/>
        <v>15.432987420804082</v>
      </c>
      <c r="K550">
        <f>E550-I549*F550^2-J549*F550</f>
        <v>8635177.6522495188</v>
      </c>
      <c r="L550">
        <f t="shared" si="53"/>
        <v>8635280.6667822581</v>
      </c>
      <c r="M550">
        <f t="shared" si="54"/>
        <v>-103.01453273929656</v>
      </c>
    </row>
    <row r="551" spans="1:13" x14ac:dyDescent="0.25">
      <c r="A551" s="1">
        <v>44962.91128472222</v>
      </c>
      <c r="B551">
        <v>-353</v>
      </c>
      <c r="C551">
        <f t="shared" si="49"/>
        <v>-35.299999999999997</v>
      </c>
      <c r="D551">
        <v>7371280</v>
      </c>
      <c r="E551">
        <f t="shared" si="50"/>
        <v>8628720</v>
      </c>
      <c r="F551">
        <f>F550+(B551-F550)/35</f>
        <v>-366.65448478638302</v>
      </c>
      <c r="G551">
        <f>E551-($P$2*E551^3+$Q$2*E551^2+$R$2*E551+$S$2)*F551^2-($P$3*E551+$Q$3)*F551</f>
        <v>8635173.8129286226</v>
      </c>
      <c r="I551">
        <f t="shared" si="51"/>
        <v>-6.1003580671012969E-3</v>
      </c>
      <c r="J551">
        <f t="shared" si="52"/>
        <v>15.4332570424246</v>
      </c>
      <c r="K551">
        <f>E551-I550*F551^2-J550*F551</f>
        <v>8635198.6974791717</v>
      </c>
      <c r="L551">
        <f t="shared" si="53"/>
        <v>8635280.3935512472</v>
      </c>
      <c r="M551">
        <f t="shared" si="54"/>
        <v>-81.696072075515985</v>
      </c>
    </row>
    <row r="552" spans="1:13" x14ac:dyDescent="0.25">
      <c r="A552" s="1">
        <v>44962.91134259259</v>
      </c>
      <c r="B552">
        <v>-352</v>
      </c>
      <c r="C552">
        <f t="shared" si="49"/>
        <v>-35.200000000000003</v>
      </c>
      <c r="D552">
        <v>7371273</v>
      </c>
      <c r="E552">
        <f t="shared" si="50"/>
        <v>8628727</v>
      </c>
      <c r="F552">
        <f>F551+(B552-F551)/35</f>
        <v>-366.23578522105777</v>
      </c>
      <c r="G552">
        <f>E552-($P$2*E552^3+$Q$2*E552^2+$R$2*E552+$S$2)*F552^2-($P$3*E552+$Q$3)*F552</f>
        <v>8635172.5285904054</v>
      </c>
      <c r="I552">
        <f t="shared" si="51"/>
        <v>-6.100366342337793E-3</v>
      </c>
      <c r="J552">
        <f t="shared" si="52"/>
        <v>15.433240980948895</v>
      </c>
      <c r="K552">
        <f>E552-I551*F552^2-J551*F552</f>
        <v>8635197.4438058045</v>
      </c>
      <c r="L552">
        <f t="shared" si="53"/>
        <v>8635280.117052095</v>
      </c>
      <c r="M552">
        <f t="shared" si="54"/>
        <v>-82.673246290534735</v>
      </c>
    </row>
    <row r="553" spans="1:13" x14ac:dyDescent="0.25">
      <c r="A553" s="1">
        <v>44962.911400462966</v>
      </c>
      <c r="B553">
        <v>-352</v>
      </c>
      <c r="C553">
        <f t="shared" si="49"/>
        <v>-35.200000000000003</v>
      </c>
      <c r="D553">
        <v>7371274</v>
      </c>
      <c r="E553">
        <f t="shared" si="50"/>
        <v>8628726</v>
      </c>
      <c r="F553">
        <f>F552+(B553-F552)/35</f>
        <v>-365.82904850045611</v>
      </c>
      <c r="G553">
        <f>E553-($P$2*E553^3+$Q$2*E553^2+$R$2*E553+$S$2)*F553^2-($P$3*E553+$Q$3)*F553</f>
        <v>8635163.4526246656</v>
      </c>
      <c r="I553">
        <f t="shared" si="51"/>
        <v>-6.1004263947737059E-3</v>
      </c>
      <c r="J553">
        <f t="shared" si="52"/>
        <v>15.433124415628754</v>
      </c>
      <c r="K553">
        <f>E553-I552*F553^2-J552*F553</f>
        <v>8635188.3453368936</v>
      </c>
      <c r="L553">
        <f t="shared" si="53"/>
        <v>8635279.8111463785</v>
      </c>
      <c r="M553">
        <f t="shared" si="54"/>
        <v>-91.465809484943748</v>
      </c>
    </row>
    <row r="554" spans="1:13" x14ac:dyDescent="0.25">
      <c r="A554" s="1">
        <v>44962.911458333336</v>
      </c>
      <c r="B554">
        <v>-351</v>
      </c>
      <c r="C554">
        <f t="shared" si="49"/>
        <v>-35.1</v>
      </c>
      <c r="D554">
        <v>7371265</v>
      </c>
      <c r="E554">
        <f t="shared" si="50"/>
        <v>8628735</v>
      </c>
      <c r="F554">
        <f>F553+(B554-F553)/35</f>
        <v>-365.4053614004431</v>
      </c>
      <c r="G554">
        <f>E554-($P$2*E554^3+$Q$2*E554^2+$R$2*E554+$S$2)*F554^2-($P$3*E554+$Q$3)*F554</f>
        <v>8635164.0812876243</v>
      </c>
      <c r="I554">
        <f t="shared" si="51"/>
        <v>-6.1004228534287108E-3</v>
      </c>
      <c r="J554">
        <f t="shared" si="52"/>
        <v>15.433131290002876</v>
      </c>
      <c r="K554">
        <f>E554-I553*F554^2-J553*F554</f>
        <v>8635188.8819139749</v>
      </c>
      <c r="L554">
        <f t="shared" si="53"/>
        <v>8635279.5080489367</v>
      </c>
      <c r="M554">
        <f t="shared" si="54"/>
        <v>-90.626134961843491</v>
      </c>
    </row>
    <row r="555" spans="1:13" x14ac:dyDescent="0.25">
      <c r="A555" s="1">
        <v>44962.911516203705</v>
      </c>
      <c r="B555">
        <v>-350</v>
      </c>
      <c r="C555">
        <f t="shared" si="49"/>
        <v>-35</v>
      </c>
      <c r="D555">
        <v>7371265</v>
      </c>
      <c r="E555">
        <f t="shared" si="50"/>
        <v>8628735</v>
      </c>
      <c r="F555">
        <f>F554+(B555-F554)/35</f>
        <v>-364.96520821757332</v>
      </c>
      <c r="G555">
        <f>E555-($P$2*E555^3+$Q$2*E555^2+$R$2*E555+$S$2)*F555^2-($P$3*E555+$Q$3)*F555</f>
        <v>8635155.3505795915</v>
      </c>
      <c r="I555">
        <f t="shared" si="51"/>
        <v>-6.1004806119697719E-3</v>
      </c>
      <c r="J555">
        <f t="shared" si="52"/>
        <v>15.433019163021626</v>
      </c>
      <c r="K555">
        <f>E555-I554*F555^2-J554*F555</f>
        <v>8635180.1298781913</v>
      </c>
      <c r="L555">
        <f t="shared" si="53"/>
        <v>8635279.1767883673</v>
      </c>
      <c r="M555">
        <f t="shared" si="54"/>
        <v>-99.046910176053643</v>
      </c>
    </row>
    <row r="556" spans="1:13" x14ac:dyDescent="0.25">
      <c r="A556" s="1">
        <v>44962.911574074074</v>
      </c>
      <c r="B556">
        <v>-350</v>
      </c>
      <c r="C556">
        <f t="shared" si="49"/>
        <v>-35</v>
      </c>
      <c r="D556">
        <v>7371255</v>
      </c>
      <c r="E556">
        <f t="shared" si="50"/>
        <v>8628745</v>
      </c>
      <c r="F556">
        <f>F555+(B556-F555)/35</f>
        <v>-364.53763083992834</v>
      </c>
      <c r="G556">
        <f>E556-($P$2*E556^3+$Q$2*E556^2+$R$2*E556+$S$2)*F556^2-($P$3*E556+$Q$3)*F556</f>
        <v>8635156.9103813246</v>
      </c>
      <c r="I556">
        <f t="shared" si="51"/>
        <v>-6.100470943607661E-3</v>
      </c>
      <c r="J556">
        <f t="shared" si="52"/>
        <v>15.433037933271038</v>
      </c>
      <c r="K556">
        <f>E556-I555*F556^2-J555*F556</f>
        <v>8635181.5949840266</v>
      </c>
      <c r="L556">
        <f t="shared" si="53"/>
        <v>8635278.8515156861</v>
      </c>
      <c r="M556">
        <f t="shared" si="54"/>
        <v>-97.256531659513712</v>
      </c>
    </row>
    <row r="557" spans="1:13" x14ac:dyDescent="0.25">
      <c r="A557" s="1">
        <v>44962.911631944444</v>
      </c>
      <c r="B557">
        <v>-349</v>
      </c>
      <c r="C557">
        <f t="shared" si="49"/>
        <v>-34.9</v>
      </c>
      <c r="D557">
        <v>7371248</v>
      </c>
      <c r="E557">
        <f t="shared" si="50"/>
        <v>8628752</v>
      </c>
      <c r="F557">
        <f>F556+(B557-F556)/35</f>
        <v>-364.0936985302161</v>
      </c>
      <c r="G557">
        <f>E557-($P$2*E557^3+$Q$2*E557^2+$R$2*E557+$S$2)*F557^2-($P$3*E557+$Q$3)*F557</f>
        <v>8635155.1365365442</v>
      </c>
      <c r="I557">
        <f t="shared" si="51"/>
        <v>-6.1004829469339938E-3</v>
      </c>
      <c r="J557">
        <f t="shared" si="52"/>
        <v>15.433014629824584</v>
      </c>
      <c r="K557">
        <f>E557-I556*F557^2-J556*F557</f>
        <v>8635179.7760409415</v>
      </c>
      <c r="L557">
        <f t="shared" si="53"/>
        <v>8635278.5212641042</v>
      </c>
      <c r="M557">
        <f t="shared" si="54"/>
        <v>-98.745223162695765</v>
      </c>
    </row>
    <row r="558" spans="1:13" x14ac:dyDescent="0.25">
      <c r="A558" s="1">
        <v>44962.911689814813</v>
      </c>
      <c r="B558">
        <v>-348</v>
      </c>
      <c r="C558">
        <f t="shared" si="49"/>
        <v>-34.799999999999997</v>
      </c>
      <c r="D558">
        <v>7371244</v>
      </c>
      <c r="E558">
        <f t="shared" si="50"/>
        <v>8628756</v>
      </c>
      <c r="F558">
        <f>F557+(B558-F557)/35</f>
        <v>-363.63387857220994</v>
      </c>
      <c r="G558">
        <f>E558-($P$2*E558^3+$Q$2*E558^2+$R$2*E558+$S$2)*F558^2-($P$3*E558+$Q$3)*F558</f>
        <v>8635150.0386044979</v>
      </c>
      <c r="I558">
        <f t="shared" si="51"/>
        <v>-6.100516895095609E-3</v>
      </c>
      <c r="J558">
        <f t="shared" si="52"/>
        <v>15.4329487187551</v>
      </c>
      <c r="K558">
        <f>E558-I557*F558^2-J557*F558</f>
        <v>8635174.6313734204</v>
      </c>
      <c r="L558">
        <f t="shared" si="53"/>
        <v>8635278.1749644689</v>
      </c>
      <c r="M558">
        <f t="shared" si="54"/>
        <v>-103.54359104856849</v>
      </c>
    </row>
    <row r="559" spans="1:13" x14ac:dyDescent="0.25">
      <c r="A559" s="1">
        <v>44962.911747685182</v>
      </c>
      <c r="B559">
        <v>-348</v>
      </c>
      <c r="C559">
        <f t="shared" si="49"/>
        <v>-34.799999999999997</v>
      </c>
      <c r="D559">
        <v>7371236</v>
      </c>
      <c r="E559">
        <f t="shared" si="50"/>
        <v>8628764</v>
      </c>
      <c r="F559">
        <f>F558+(B559-F558)/35</f>
        <v>-363.18719632728966</v>
      </c>
      <c r="G559">
        <f>E559-($P$2*E559^3+$Q$2*E559^2+$R$2*E559+$S$2)*F559^2-($P$3*E559+$Q$3)*F559</f>
        <v>8635149.2189778369</v>
      </c>
      <c r="I559">
        <f t="shared" si="51"/>
        <v>-6.1005227919750382E-3</v>
      </c>
      <c r="J559">
        <f t="shared" si="52"/>
        <v>15.432937269284679</v>
      </c>
      <c r="K559">
        <f>E559-I558*F559^2-J558*F559</f>
        <v>8635173.7376886569</v>
      </c>
      <c r="L559">
        <f t="shared" si="53"/>
        <v>8635277.8268402163</v>
      </c>
      <c r="M559">
        <f t="shared" si="54"/>
        <v>-104.08915155939758</v>
      </c>
    </row>
    <row r="560" spans="1:13" x14ac:dyDescent="0.25">
      <c r="A560" s="1">
        <v>44962.911805555559</v>
      </c>
      <c r="B560">
        <v>-347</v>
      </c>
      <c r="C560">
        <f t="shared" si="49"/>
        <v>-34.700000000000003</v>
      </c>
      <c r="D560">
        <v>7371200</v>
      </c>
      <c r="E560">
        <f t="shared" si="50"/>
        <v>8628800</v>
      </c>
      <c r="F560">
        <f>F559+(B560-F559)/35</f>
        <v>-362.72470500365279</v>
      </c>
      <c r="G560">
        <f>E560-($P$2*E560^3+$Q$2*E560^2+$R$2*E560+$S$2)*F560^2-($P$3*E560+$Q$3)*F560</f>
        <v>8635176.1967728771</v>
      </c>
      <c r="I560">
        <f t="shared" si="51"/>
        <v>-6.1003458479831352E-3</v>
      </c>
      <c r="J560">
        <f t="shared" si="52"/>
        <v>15.433280758021809</v>
      </c>
      <c r="K560">
        <f>E560-I559*F560^2-J559*F560</f>
        <v>8635200.5485925525</v>
      </c>
      <c r="L560">
        <f t="shared" si="53"/>
        <v>8635277.5692460574</v>
      </c>
      <c r="M560">
        <f t="shared" si="54"/>
        <v>-77.020653504878283</v>
      </c>
    </row>
    <row r="561" spans="1:13" x14ac:dyDescent="0.25">
      <c r="A561" s="1">
        <v>44962.911863425928</v>
      </c>
      <c r="B561">
        <v>-347</v>
      </c>
      <c r="C561">
        <f t="shared" si="49"/>
        <v>-34.700000000000003</v>
      </c>
      <c r="D561">
        <v>7371169</v>
      </c>
      <c r="E561">
        <f t="shared" si="50"/>
        <v>8628831</v>
      </c>
      <c r="F561">
        <f>F560+(B561-F560)/35</f>
        <v>-362.27542771783413</v>
      </c>
      <c r="G561">
        <f>E561-($P$2*E561^3+$Q$2*E561^2+$R$2*E561+$S$2)*F561^2-($P$3*E561+$Q$3)*F561</f>
        <v>8635198.4192527942</v>
      </c>
      <c r="I561">
        <f t="shared" si="51"/>
        <v>-6.1001994091753886E-3</v>
      </c>
      <c r="J561">
        <f t="shared" si="52"/>
        <v>15.433564923517125</v>
      </c>
      <c r="K561">
        <f>E561-I560*F561^2-J560*F561</f>
        <v>8635222.7290397175</v>
      </c>
      <c r="L561">
        <f t="shared" si="53"/>
        <v>8635277.3864453696</v>
      </c>
      <c r="M561">
        <f t="shared" si="54"/>
        <v>-54.657405652105808</v>
      </c>
    </row>
    <row r="562" spans="1:13" x14ac:dyDescent="0.25">
      <c r="A562" s="1">
        <v>44962.911921296298</v>
      </c>
      <c r="B562">
        <v>-347</v>
      </c>
      <c r="C562">
        <f t="shared" si="49"/>
        <v>-34.700000000000003</v>
      </c>
      <c r="D562">
        <v>7371169</v>
      </c>
      <c r="E562">
        <f t="shared" si="50"/>
        <v>8628831</v>
      </c>
      <c r="F562">
        <f>F561+(B562-F561)/35</f>
        <v>-361.83898692589599</v>
      </c>
      <c r="G562">
        <f>E562-($P$2*E562^3+$Q$2*E562^2+$R$2*E562+$S$2)*F562^2-($P$3*E562+$Q$3)*F562</f>
        <v>8635189.7785939723</v>
      </c>
      <c r="I562">
        <f t="shared" si="51"/>
        <v>-6.1002560613800938E-3</v>
      </c>
      <c r="J562">
        <f t="shared" si="52"/>
        <v>15.433455000898022</v>
      </c>
      <c r="K562">
        <f>E562-I561*F562^2-J561*F562</f>
        <v>8635214.1490647197</v>
      </c>
      <c r="L562">
        <f t="shared" si="53"/>
        <v>8635277.1756541003</v>
      </c>
      <c r="M562">
        <f t="shared" si="54"/>
        <v>-63.026589380577207</v>
      </c>
    </row>
    <row r="563" spans="1:13" x14ac:dyDescent="0.25">
      <c r="A563" s="1">
        <v>44962.911979166667</v>
      </c>
      <c r="B563">
        <v>-346</v>
      </c>
      <c r="C563">
        <f t="shared" si="49"/>
        <v>-34.6</v>
      </c>
      <c r="D563">
        <v>7371194</v>
      </c>
      <c r="E563">
        <f t="shared" si="50"/>
        <v>8628806</v>
      </c>
      <c r="F563">
        <f>F562+(B563-F562)/35</f>
        <v>-361.38644444229897</v>
      </c>
      <c r="G563">
        <f>E563-($P$2*E563^3+$Q$2*E563^2+$R$2*E563+$S$2)*F563^2-($P$3*E563+$Q$3)*F563</f>
        <v>8635155.7253612597</v>
      </c>
      <c r="I563">
        <f t="shared" si="51"/>
        <v>-6.100480572484912E-3</v>
      </c>
      <c r="J563">
        <f t="shared" si="52"/>
        <v>15.433019239651017</v>
      </c>
      <c r="K563">
        <f>E563-I562*F563^2-J562*F563</f>
        <v>8635180.1358594745</v>
      </c>
      <c r="L563">
        <f t="shared" si="53"/>
        <v>8635276.8521881178</v>
      </c>
      <c r="M563">
        <f t="shared" si="54"/>
        <v>-96.716328643262386</v>
      </c>
    </row>
    <row r="564" spans="1:13" x14ac:dyDescent="0.25">
      <c r="A564" s="1">
        <v>44962.912037037036</v>
      </c>
      <c r="B564">
        <v>-346</v>
      </c>
      <c r="C564">
        <f t="shared" si="49"/>
        <v>-34.6</v>
      </c>
      <c r="D564">
        <v>7371212</v>
      </c>
      <c r="E564">
        <f t="shared" si="50"/>
        <v>8628788</v>
      </c>
      <c r="F564">
        <f>F563+(B564-F563)/35</f>
        <v>-360.94683174394754</v>
      </c>
      <c r="G564">
        <f>E564-($P$2*E564^3+$Q$2*E564^2+$R$2*E564+$S$2)*F564^2-($P$3*E564+$Q$3)*F564</f>
        <v>8635128.957559552</v>
      </c>
      <c r="I564">
        <f t="shared" si="51"/>
        <v>-6.1006577188749134E-3</v>
      </c>
      <c r="J564">
        <f t="shared" si="52"/>
        <v>15.432675251354723</v>
      </c>
      <c r="K564">
        <f>E564-I563*F564^2-J563*F564</f>
        <v>8635153.2859626468</v>
      </c>
      <c r="L564">
        <f t="shared" si="53"/>
        <v>8635276.4403006993</v>
      </c>
      <c r="M564">
        <f t="shared" si="54"/>
        <v>-123.15433805249631</v>
      </c>
    </row>
    <row r="565" spans="1:13" x14ac:dyDescent="0.25">
      <c r="A565" s="1">
        <v>44962.912094907406</v>
      </c>
      <c r="B565">
        <v>-345</v>
      </c>
      <c r="C565">
        <f t="shared" si="49"/>
        <v>-34.5</v>
      </c>
      <c r="D565">
        <v>7371198</v>
      </c>
      <c r="E565">
        <f t="shared" si="50"/>
        <v>8628802</v>
      </c>
      <c r="F565">
        <f>F564+(B565-F564)/35</f>
        <v>-360.49120797983477</v>
      </c>
      <c r="G565">
        <f>E565-($P$2*E565^3+$Q$2*E565^2+$R$2*E565+$S$2)*F565^2-($P$3*E565+$Q$3)*F565</f>
        <v>8635133.9985751826</v>
      </c>
      <c r="I565">
        <f t="shared" si="51"/>
        <v>-6.1006256456934693E-3</v>
      </c>
      <c r="J565">
        <f t="shared" si="52"/>
        <v>15.432737542448891</v>
      </c>
      <c r="K565">
        <f>E565-I564*F565^2-J564*F565</f>
        <v>8635158.1480741482</v>
      </c>
      <c r="L565">
        <f t="shared" si="53"/>
        <v>8635276.0459932778</v>
      </c>
      <c r="M565">
        <f t="shared" si="54"/>
        <v>-117.89791912958026</v>
      </c>
    </row>
    <row r="566" spans="1:13" x14ac:dyDescent="0.25">
      <c r="A566" s="1">
        <v>44962.912152777775</v>
      </c>
      <c r="B566">
        <v>-344</v>
      </c>
      <c r="C566">
        <f t="shared" si="49"/>
        <v>-34.4</v>
      </c>
      <c r="D566">
        <v>7371158</v>
      </c>
      <c r="E566">
        <f t="shared" si="50"/>
        <v>8628842</v>
      </c>
      <c r="F566">
        <f>F565+(B566-F565)/35</f>
        <v>-360.02003060898232</v>
      </c>
      <c r="G566">
        <f>E566-($P$2*E566^3+$Q$2*E566^2+$R$2*E566+$S$2)*F566^2-($P$3*E566+$Q$3)*F566</f>
        <v>8635164.8342959583</v>
      </c>
      <c r="I566">
        <f t="shared" si="51"/>
        <v>-6.1004232375552192E-3</v>
      </c>
      <c r="J566">
        <f t="shared" si="52"/>
        <v>15.433130544346426</v>
      </c>
      <c r="K566">
        <f>E566-I565*F566^2-J565*F566</f>
        <v>8635188.8237119988</v>
      </c>
      <c r="L566">
        <f t="shared" si="53"/>
        <v>8635275.7552523408</v>
      </c>
      <c r="M566">
        <f t="shared" si="54"/>
        <v>-86.931540342047811</v>
      </c>
    </row>
    <row r="567" spans="1:13" x14ac:dyDescent="0.25">
      <c r="A567" s="1">
        <v>44962.912210648145</v>
      </c>
      <c r="B567">
        <v>-344</v>
      </c>
      <c r="C567">
        <f t="shared" si="49"/>
        <v>-34.4</v>
      </c>
      <c r="D567">
        <v>7371143</v>
      </c>
      <c r="E567">
        <f t="shared" si="50"/>
        <v>8628857</v>
      </c>
      <c r="F567">
        <f>F566+(B567-F566)/35</f>
        <v>-359.56231544872571</v>
      </c>
      <c r="G567">
        <f>E567-($P$2*E567^3+$Q$2*E567^2+$R$2*E567+$S$2)*F567^2-($P$3*E567+$Q$3)*F567</f>
        <v>8635170.8426606003</v>
      </c>
      <c r="I567">
        <f t="shared" si="51"/>
        <v>-6.1003833592252477E-3</v>
      </c>
      <c r="J567">
        <f t="shared" si="52"/>
        <v>15.433207951842761</v>
      </c>
      <c r="K567">
        <f>E567-I566*F567^2-J566*F567</f>
        <v>8635194.865729453</v>
      </c>
      <c r="L567">
        <f t="shared" si="53"/>
        <v>8635275.4856205974</v>
      </c>
      <c r="M567">
        <f t="shared" si="54"/>
        <v>-80.61989114433527</v>
      </c>
    </row>
    <row r="568" spans="1:13" x14ac:dyDescent="0.25">
      <c r="A568" s="1">
        <v>44962.912268518521</v>
      </c>
      <c r="B568">
        <v>-344</v>
      </c>
      <c r="C568">
        <f t="shared" si="49"/>
        <v>-34.4</v>
      </c>
      <c r="D568">
        <v>7371156</v>
      </c>
      <c r="E568">
        <f t="shared" si="50"/>
        <v>8628844</v>
      </c>
      <c r="F568">
        <f>F567+(B568-F567)/35</f>
        <v>-359.11767786447643</v>
      </c>
      <c r="G568">
        <f>E568-($P$2*E568^3+$Q$2*E568^2+$R$2*E568+$S$2)*F568^2-($P$3*E568+$Q$3)*F568</f>
        <v>8635149.0046600681</v>
      </c>
      <c r="I568">
        <f t="shared" si="51"/>
        <v>-6.1005271525118587E-3</v>
      </c>
      <c r="J568">
        <f t="shared" si="52"/>
        <v>15.432928802695869</v>
      </c>
      <c r="K568">
        <f>E568-I567*F568^2-J567*F568</f>
        <v>8635173.0768317655</v>
      </c>
      <c r="L568">
        <f t="shared" si="53"/>
        <v>8635275.1442579683</v>
      </c>
      <c r="M568">
        <f t="shared" si="54"/>
        <v>-102.06742620281875</v>
      </c>
    </row>
    <row r="569" spans="1:13" x14ac:dyDescent="0.25">
      <c r="A569" s="1">
        <v>44962.912326388891</v>
      </c>
      <c r="B569">
        <v>-344</v>
      </c>
      <c r="C569">
        <f t="shared" si="49"/>
        <v>-34.4</v>
      </c>
      <c r="D569">
        <v>7371156</v>
      </c>
      <c r="E569">
        <f t="shared" si="50"/>
        <v>8628844</v>
      </c>
      <c r="F569">
        <f>F568+(B569-F568)/35</f>
        <v>-358.6857442112057</v>
      </c>
      <c r="G569">
        <f>E569-($P$2*E569^3+$Q$2*E569^2+$R$2*E569+$S$2)*F569^2-($P$3*E569+$Q$3)*F569</f>
        <v>8635140.4699239675</v>
      </c>
      <c r="I569">
        <f t="shared" si="51"/>
        <v>-6.1005841523211757E-3</v>
      </c>
      <c r="J569">
        <f t="shared" si="52"/>
        <v>15.432818122174098</v>
      </c>
      <c r="K569">
        <f>E569-I568*F569^2-J568*F569</f>
        <v>8635164.4376989156</v>
      </c>
      <c r="L569">
        <f t="shared" si="53"/>
        <v>8635274.7752361055</v>
      </c>
      <c r="M569">
        <f t="shared" si="54"/>
        <v>-110.33753718994558</v>
      </c>
    </row>
    <row r="570" spans="1:13" x14ac:dyDescent="0.25">
      <c r="A570" s="1">
        <v>44962.91238425926</v>
      </c>
      <c r="B570">
        <v>-344</v>
      </c>
      <c r="C570">
        <f t="shared" si="49"/>
        <v>-34.4</v>
      </c>
      <c r="D570">
        <v>7371132</v>
      </c>
      <c r="E570">
        <f t="shared" si="50"/>
        <v>8628868</v>
      </c>
      <c r="F570">
        <f>F569+(B570-F569)/35</f>
        <v>-358.26615151945697</v>
      </c>
      <c r="G570">
        <f>E570-($P$2*E570^3+$Q$2*E570^2+$R$2*E570+$S$2)*F570^2-($P$3*E570+$Q$3)*F570</f>
        <v>8635156.2729944494</v>
      </c>
      <c r="I570">
        <f t="shared" si="51"/>
        <v>-6.100480844708045E-3</v>
      </c>
      <c r="J570">
        <f t="shared" si="52"/>
        <v>15.433018711180409</v>
      </c>
      <c r="K570">
        <f>E570-I569*F570^2-J569*F570</f>
        <v>8635180.0946098696</v>
      </c>
      <c r="L570">
        <f t="shared" si="53"/>
        <v>8635274.4596340172</v>
      </c>
      <c r="M570">
        <f t="shared" si="54"/>
        <v>-94.365024147555232</v>
      </c>
    </row>
    <row r="571" spans="1:13" x14ac:dyDescent="0.25">
      <c r="A571" s="1">
        <v>44962.912442129629</v>
      </c>
      <c r="B571">
        <v>-344</v>
      </c>
      <c r="C571">
        <f t="shared" si="49"/>
        <v>-34.4</v>
      </c>
      <c r="D571">
        <v>7371109</v>
      </c>
      <c r="E571">
        <f t="shared" si="50"/>
        <v>8628891</v>
      </c>
      <c r="F571">
        <f>F570+(B571-F570)/35</f>
        <v>-357.8585471903296</v>
      </c>
      <c r="G571">
        <f>E571-($P$2*E571^3+$Q$2*E571^2+$R$2*E571+$S$2)*F571^2-($P$3*E571+$Q$3)*F571</f>
        <v>8635171.3109612614</v>
      </c>
      <c r="I571">
        <f t="shared" si="51"/>
        <v>-6.1003819320717412E-3</v>
      </c>
      <c r="J571">
        <f t="shared" si="52"/>
        <v>15.433210721905255</v>
      </c>
      <c r="K571">
        <f>E571-I570*F571^2-J570*F571</f>
        <v>8635195.0819457974</v>
      </c>
      <c r="L571">
        <f t="shared" si="53"/>
        <v>8635274.1950417235</v>
      </c>
      <c r="M571">
        <f t="shared" si="54"/>
        <v>-79.113095926120877</v>
      </c>
    </row>
    <row r="572" spans="1:13" x14ac:dyDescent="0.25">
      <c r="A572" s="1">
        <v>44962.912499999999</v>
      </c>
      <c r="B572">
        <v>-344</v>
      </c>
      <c r="C572">
        <f t="shared" si="49"/>
        <v>-34.4</v>
      </c>
      <c r="D572">
        <v>7371103</v>
      </c>
      <c r="E572">
        <f t="shared" si="50"/>
        <v>8628897</v>
      </c>
      <c r="F572">
        <f>F571+(B572-F571)/35</f>
        <v>-357.46258869917733</v>
      </c>
      <c r="G572">
        <f>E572-($P$2*E572^3+$Q$2*E572^2+$R$2*E572+$S$2)*F572^2-($P$3*E572+$Q$3)*F572</f>
        <v>8635169.5158446562</v>
      </c>
      <c r="I572">
        <f t="shared" si="51"/>
        <v>-6.1003936987802376E-3</v>
      </c>
      <c r="J572">
        <f t="shared" si="52"/>
        <v>15.4331878825068</v>
      </c>
      <c r="K572">
        <f>E572-I571*F572^2-J571*F572</f>
        <v>8635193.2992238309</v>
      </c>
      <c r="L572">
        <f t="shared" si="53"/>
        <v>8635273.9253889974</v>
      </c>
      <c r="M572">
        <f t="shared" si="54"/>
        <v>-80.626165166497231</v>
      </c>
    </row>
    <row r="573" spans="1:13" x14ac:dyDescent="0.25">
      <c r="A573" s="1">
        <v>44962.912557870368</v>
      </c>
      <c r="B573">
        <v>-344</v>
      </c>
      <c r="C573">
        <f t="shared" si="49"/>
        <v>-34.4</v>
      </c>
      <c r="D573">
        <v>7371087</v>
      </c>
      <c r="E573">
        <f t="shared" si="50"/>
        <v>8628913</v>
      </c>
      <c r="F573">
        <f>F572+(B573-F572)/35</f>
        <v>-357.07794330777227</v>
      </c>
      <c r="G573">
        <f>E573-($P$2*E573^3+$Q$2*E573^2+$R$2*E573+$S$2)*F573^2-($P$3*E573+$Q$3)*F573</f>
        <v>8635177.984030189</v>
      </c>
      <c r="I573">
        <f t="shared" si="51"/>
        <v>-6.1003383820974477E-3</v>
      </c>
      <c r="J573">
        <f t="shared" si="52"/>
        <v>15.433295247927688</v>
      </c>
      <c r="K573">
        <f>E573-I572*F573^2-J572*F573</f>
        <v>8635201.679597538</v>
      </c>
      <c r="L573">
        <f t="shared" si="53"/>
        <v>8635273.6845696922</v>
      </c>
      <c r="M573">
        <f t="shared" si="54"/>
        <v>-72.004972154274583</v>
      </c>
    </row>
    <row r="574" spans="1:13" x14ac:dyDescent="0.25">
      <c r="A574" s="1">
        <v>44962.912615740737</v>
      </c>
      <c r="B574">
        <v>-343</v>
      </c>
      <c r="C574">
        <f t="shared" si="49"/>
        <v>-34.299999999999997</v>
      </c>
      <c r="D574">
        <v>7371073</v>
      </c>
      <c r="E574">
        <f t="shared" si="50"/>
        <v>8628927</v>
      </c>
      <c r="F574">
        <f>F573+(B574-F573)/35</f>
        <v>-356.67571635612165</v>
      </c>
      <c r="G574">
        <f>E574-($P$2*E574^3+$Q$2*E574^2+$R$2*E574+$S$2)*F574^2-($P$3*E574+$Q$3)*F574</f>
        <v>8635184.0993716475</v>
      </c>
      <c r="I574">
        <f t="shared" si="51"/>
        <v>-6.1002982964026842E-3</v>
      </c>
      <c r="J574">
        <f t="shared" si="52"/>
        <v>15.433373042690178</v>
      </c>
      <c r="K574">
        <f>E574-I573*F574^2-J573*F574</f>
        <v>8635207.7518429291</v>
      </c>
      <c r="L574">
        <f t="shared" si="53"/>
        <v>8635273.4647939373</v>
      </c>
      <c r="M574">
        <f t="shared" si="54"/>
        <v>-65.712951008230448</v>
      </c>
    </row>
    <row r="575" spans="1:13" x14ac:dyDescent="0.25">
      <c r="A575" s="1">
        <v>44962.912673611114</v>
      </c>
      <c r="B575">
        <v>-343</v>
      </c>
      <c r="C575">
        <f t="shared" si="49"/>
        <v>-34.299999999999997</v>
      </c>
      <c r="D575">
        <v>7371067</v>
      </c>
      <c r="E575">
        <f t="shared" si="50"/>
        <v>8628933</v>
      </c>
      <c r="F575">
        <f>F574+(B575-F574)/35</f>
        <v>-356.28498160308959</v>
      </c>
      <c r="G575">
        <f>E575-($P$2*E575^3+$Q$2*E575^2+$R$2*E575+$S$2)*F575^2-($P$3*E575+$Q$3)*F575</f>
        <v>8635182.4128748942</v>
      </c>
      <c r="I575">
        <f t="shared" si="51"/>
        <v>-6.1003095662570672E-3</v>
      </c>
      <c r="J575">
        <f t="shared" si="52"/>
        <v>15.43335117187651</v>
      </c>
      <c r="K575">
        <f>E575-I574*F575^2-J574*F575</f>
        <v>8635206.0447235387</v>
      </c>
      <c r="L575">
        <f t="shared" si="53"/>
        <v>8635273.2400603686</v>
      </c>
      <c r="M575">
        <f t="shared" si="54"/>
        <v>-67.195336829870939</v>
      </c>
    </row>
    <row r="576" spans="1:13" x14ac:dyDescent="0.25">
      <c r="A576" s="1">
        <v>44962.912731481483</v>
      </c>
      <c r="B576">
        <v>-343</v>
      </c>
      <c r="C576">
        <f t="shared" si="49"/>
        <v>-34.299999999999997</v>
      </c>
      <c r="D576">
        <v>7371067</v>
      </c>
      <c r="E576">
        <f t="shared" si="50"/>
        <v>8628933</v>
      </c>
      <c r="F576">
        <f>F575+(B576-F575)/35</f>
        <v>-355.90541070014416</v>
      </c>
      <c r="G576">
        <f>E576-($P$2*E576^3+$Q$2*E576^2+$R$2*E576+$S$2)*F576^2-($P$3*E576+$Q$3)*F576</f>
        <v>8635174.9255867675</v>
      </c>
      <c r="I576">
        <f t="shared" si="51"/>
        <v>-6.1003591644421817E-3</v>
      </c>
      <c r="J576">
        <f t="shared" si="52"/>
        <v>15.433254912569126</v>
      </c>
      <c r="K576">
        <f>E576-I575*F576^2-J575*F576</f>
        <v>8635198.5312339813</v>
      </c>
      <c r="L576">
        <f t="shared" si="53"/>
        <v>8635272.9910309464</v>
      </c>
      <c r="M576">
        <f t="shared" si="54"/>
        <v>-74.459796965122223</v>
      </c>
    </row>
    <row r="577" spans="1:13" x14ac:dyDescent="0.25">
      <c r="A577" s="1">
        <v>44962.912789351853</v>
      </c>
      <c r="B577">
        <v>-343</v>
      </c>
      <c r="C577">
        <f t="shared" si="49"/>
        <v>-34.299999999999997</v>
      </c>
      <c r="D577">
        <v>7371048</v>
      </c>
      <c r="E577">
        <f t="shared" si="50"/>
        <v>8628952</v>
      </c>
      <c r="F577">
        <f>F576+(B577-F576)/35</f>
        <v>-355.53668468014001</v>
      </c>
      <c r="G577">
        <f>E577-($P$2*E577^3+$Q$2*E577^2+$R$2*E577+$S$2)*F577^2-($P$3*E577+$Q$3)*F577</f>
        <v>8635186.7260972336</v>
      </c>
      <c r="I577">
        <f t="shared" si="51"/>
        <v>-6.100282052585726E-3</v>
      </c>
      <c r="J577">
        <f t="shared" si="52"/>
        <v>15.433404565226255</v>
      </c>
      <c r="K577">
        <f>E577-I576*F577^2-J576*F577</f>
        <v>8635210.2123244349</v>
      </c>
      <c r="L577">
        <f t="shared" si="53"/>
        <v>8635272.7817685921</v>
      </c>
      <c r="M577">
        <f t="shared" si="54"/>
        <v>-62.56944415718317</v>
      </c>
    </row>
    <row r="578" spans="1:13" x14ac:dyDescent="0.25">
      <c r="A578" s="1">
        <v>44962.912847222222</v>
      </c>
      <c r="B578">
        <v>-342</v>
      </c>
      <c r="C578">
        <f t="shared" si="49"/>
        <v>-34.200000000000003</v>
      </c>
      <c r="D578">
        <v>7371043</v>
      </c>
      <c r="E578">
        <f t="shared" si="50"/>
        <v>8628957</v>
      </c>
      <c r="F578">
        <f>F577+(B578-F577)/35</f>
        <v>-355.14992226070746</v>
      </c>
      <c r="G578">
        <f>E578-($P$2*E578^3+$Q$2*E578^2+$R$2*E578+$S$2)*F578^2-($P$3*E578+$Q$3)*F578</f>
        <v>8635184.1194376554</v>
      </c>
      <c r="I578">
        <f t="shared" si="51"/>
        <v>-6.1002992330969619E-3</v>
      </c>
      <c r="J578">
        <f t="shared" si="52"/>
        <v>15.433371224922908</v>
      </c>
      <c r="K578">
        <f>E578-I577*F578^2-J577*F578</f>
        <v>8635207.6099576838</v>
      </c>
      <c r="L578">
        <f t="shared" si="53"/>
        <v>8635272.5645292215</v>
      </c>
      <c r="M578">
        <f t="shared" si="54"/>
        <v>-64.954571537673473</v>
      </c>
    </row>
    <row r="579" spans="1:13" x14ac:dyDescent="0.25">
      <c r="A579" s="1">
        <v>44962.912905092591</v>
      </c>
      <c r="B579">
        <v>-342</v>
      </c>
      <c r="C579">
        <f t="shared" ref="C579:C642" si="55">B579/10</f>
        <v>-34.200000000000003</v>
      </c>
      <c r="D579">
        <v>7371072</v>
      </c>
      <c r="E579">
        <f t="shared" ref="E579:E642" si="56">16000000-D579</f>
        <v>8628928</v>
      </c>
      <c r="F579">
        <f>F578+(B579-F578)/35</f>
        <v>-354.7742101961158</v>
      </c>
      <c r="G579">
        <f>E579-($P$2*E579^3+$Q$2*E579^2+$R$2*E579+$S$2)*F579^2-($P$3*E579+$Q$3)*F579</f>
        <v>8635147.6034350246</v>
      </c>
      <c r="I579">
        <f t="shared" si="51"/>
        <v>-6.1005397033966346E-3</v>
      </c>
      <c r="J579">
        <f t="shared" si="52"/>
        <v>15.43290443302952</v>
      </c>
      <c r="K579">
        <f>E579-I578*F579^2-J578*F579</f>
        <v>8635171.1746652257</v>
      </c>
      <c r="L579">
        <f t="shared" si="53"/>
        <v>8635272.2265630085</v>
      </c>
      <c r="M579">
        <f t="shared" si="54"/>
        <v>-101.05189778283238</v>
      </c>
    </row>
    <row r="580" spans="1:13" x14ac:dyDescent="0.25">
      <c r="A580" s="1">
        <v>44962.912962962961</v>
      </c>
      <c r="B580">
        <v>-342</v>
      </c>
      <c r="C580">
        <f t="shared" si="55"/>
        <v>-34.200000000000003</v>
      </c>
      <c r="D580">
        <v>7371048</v>
      </c>
      <c r="E580">
        <f t="shared" si="56"/>
        <v>8628952</v>
      </c>
      <c r="F580">
        <f>F579+(B580-F579)/35</f>
        <v>-354.40923276194104</v>
      </c>
      <c r="G580">
        <f>E580-($P$2*E580^3+$Q$2*E580^2+$R$2*E580+$S$2)*F580^2-($P$3*E580+$Q$3)*F580</f>
        <v>8635164.5017128345</v>
      </c>
      <c r="I580">
        <f t="shared" ref="I580:I643" si="57">$P$2*K580^3+$Q$2*K580^2+$R$2*K580+$S$2</f>
        <v>-6.1004298115605593E-3</v>
      </c>
      <c r="J580">
        <f t="shared" ref="J580:J643" si="58">$P$3*K580+$Q$3</f>
        <v>15.433117782951186</v>
      </c>
      <c r="K580">
        <f>E580-I579*F580^2-J579*F580</f>
        <v>8635187.8276253603</v>
      </c>
      <c r="L580">
        <f t="shared" ref="L580:L643" si="59">L579+(K580-L579)/300</f>
        <v>8635271.9452332165</v>
      </c>
      <c r="M580">
        <f t="shared" ref="M580:M643" si="60">K580-L580</f>
        <v>-84.117607856169343</v>
      </c>
    </row>
    <row r="581" spans="1:13" x14ac:dyDescent="0.25">
      <c r="A581" s="1">
        <v>44962.91302083333</v>
      </c>
      <c r="B581">
        <v>-342</v>
      </c>
      <c r="C581">
        <f t="shared" si="55"/>
        <v>-34.200000000000003</v>
      </c>
      <c r="D581">
        <v>7371003</v>
      </c>
      <c r="E581">
        <f t="shared" si="56"/>
        <v>8628997</v>
      </c>
      <c r="F581">
        <f>F580+(B581-F580)/35</f>
        <v>-354.05468325445702</v>
      </c>
      <c r="G581">
        <f>E581-($P$2*E581^3+$Q$2*E581^2+$R$2*E581+$S$2)*F581^2-($P$3*E581+$Q$3)*F581</f>
        <v>8635202.6864108089</v>
      </c>
      <c r="I581">
        <f t="shared" si="57"/>
        <v>-6.1001785671166431E-3</v>
      </c>
      <c r="J581">
        <f t="shared" si="58"/>
        <v>15.433605359935413</v>
      </c>
      <c r="K581">
        <f>E581-I580*F581^2-J580*F581</f>
        <v>8635225.885291459</v>
      </c>
      <c r="L581">
        <f t="shared" si="59"/>
        <v>8635271.7917000782</v>
      </c>
      <c r="M581">
        <f t="shared" si="60"/>
        <v>-45.906408619135618</v>
      </c>
    </row>
    <row r="582" spans="1:13" x14ac:dyDescent="0.25">
      <c r="A582" s="1">
        <v>44962.913078703707</v>
      </c>
      <c r="B582">
        <v>-341</v>
      </c>
      <c r="C582">
        <f t="shared" si="55"/>
        <v>-34.1</v>
      </c>
      <c r="D582">
        <v>7370968</v>
      </c>
      <c r="E582">
        <f t="shared" si="56"/>
        <v>8629032</v>
      </c>
      <c r="F582">
        <f>F581+(B582-F581)/35</f>
        <v>-353.68169230432966</v>
      </c>
      <c r="G582">
        <f>E582-($P$2*E582^3+$Q$2*E582^2+$R$2*E582+$S$2)*F582^2-($P$3*E582+$Q$3)*F582</f>
        <v>8635230.4712913465</v>
      </c>
      <c r="I582">
        <f t="shared" si="57"/>
        <v>-6.0999951190936486E-3</v>
      </c>
      <c r="J582">
        <f t="shared" si="58"/>
        <v>15.433961190207427</v>
      </c>
      <c r="K582">
        <f>E582-I581*F582^2-J581*F582</f>
        <v>8635253.659509927</v>
      </c>
      <c r="L582">
        <f t="shared" si="59"/>
        <v>8635271.7312594447</v>
      </c>
      <c r="M582">
        <f t="shared" si="60"/>
        <v>-18.071749517694116</v>
      </c>
    </row>
    <row r="583" spans="1:13" x14ac:dyDescent="0.25">
      <c r="A583" s="1">
        <v>44962.913136574076</v>
      </c>
      <c r="B583">
        <v>-340</v>
      </c>
      <c r="C583">
        <f t="shared" si="55"/>
        <v>-34</v>
      </c>
      <c r="D583">
        <v>7370968</v>
      </c>
      <c r="E583">
        <f t="shared" si="56"/>
        <v>8629032</v>
      </c>
      <c r="F583">
        <f>F582+(B583-F582)/35</f>
        <v>-353.29078680992023</v>
      </c>
      <c r="G583">
        <f>E583-($P$2*E583^3+$Q$2*E583^2+$R$2*E583+$S$2)*F583^2-($P$3*E583+$Q$3)*F583</f>
        <v>8635222.7726121377</v>
      </c>
      <c r="I583">
        <f t="shared" si="57"/>
        <v>-6.100045430983414E-3</v>
      </c>
      <c r="J583">
        <f t="shared" si="58"/>
        <v>15.433863616195794</v>
      </c>
      <c r="K583">
        <f>E583-I582*F583^2-J582*F583</f>
        <v>8635246.0434015486</v>
      </c>
      <c r="L583">
        <f t="shared" si="59"/>
        <v>8635271.6456332523</v>
      </c>
      <c r="M583">
        <f t="shared" si="60"/>
        <v>-25.602231703698635</v>
      </c>
    </row>
    <row r="584" spans="1:13" x14ac:dyDescent="0.25">
      <c r="A584" s="1">
        <v>44962.913194444445</v>
      </c>
      <c r="B584">
        <v>-340</v>
      </c>
      <c r="C584">
        <f t="shared" si="55"/>
        <v>-34</v>
      </c>
      <c r="D584">
        <v>7370962</v>
      </c>
      <c r="E584">
        <f t="shared" si="56"/>
        <v>8629038</v>
      </c>
      <c r="F584">
        <f>F583+(B584-F583)/35</f>
        <v>-352.9110500439225</v>
      </c>
      <c r="G584">
        <f>E584-($P$2*E584^3+$Q$2*E584^2+$R$2*E584+$S$2)*F584^2-($P$3*E584+$Q$3)*F584</f>
        <v>8635221.3183442019</v>
      </c>
      <c r="I584">
        <f t="shared" si="57"/>
        <v>-6.100055503452495E-3</v>
      </c>
      <c r="J584">
        <f t="shared" si="58"/>
        <v>15.43384408050801</v>
      </c>
      <c r="K584">
        <f>E584-I583*F584^2-J583*F584</f>
        <v>8635244.5185496658</v>
      </c>
      <c r="L584">
        <f t="shared" si="59"/>
        <v>8635271.5552096404</v>
      </c>
      <c r="M584">
        <f t="shared" si="60"/>
        <v>-27.036659974604845</v>
      </c>
    </row>
    <row r="585" spans="1:13" x14ac:dyDescent="0.25">
      <c r="A585" s="1">
        <v>44962.913252314815</v>
      </c>
      <c r="B585">
        <v>-339</v>
      </c>
      <c r="C585">
        <f t="shared" si="55"/>
        <v>-33.9</v>
      </c>
      <c r="D585">
        <v>7370992</v>
      </c>
      <c r="E585">
        <f t="shared" si="56"/>
        <v>8629008</v>
      </c>
      <c r="F585">
        <f>F584+(B585-F584)/35</f>
        <v>-352.51359147123901</v>
      </c>
      <c r="G585">
        <f>E585-($P$2*E585^3+$Q$2*E585^2+$R$2*E585+$S$2)*F585^2-($P$3*E585+$Q$3)*F585</f>
        <v>8635183.3811976966</v>
      </c>
      <c r="I585">
        <f t="shared" si="57"/>
        <v>-6.1003054497774656E-3</v>
      </c>
      <c r="J585">
        <f t="shared" si="58"/>
        <v>15.433359160595558</v>
      </c>
      <c r="K585">
        <f>E585-I584*F585^2-J584*F585</f>
        <v>8635206.6682804581</v>
      </c>
      <c r="L585">
        <f t="shared" si="59"/>
        <v>8635271.3389198761</v>
      </c>
      <c r="M585">
        <f t="shared" si="60"/>
        <v>-64.670639418065548</v>
      </c>
    </row>
    <row r="586" spans="1:13" x14ac:dyDescent="0.25">
      <c r="A586" s="1">
        <v>44962.913310185184</v>
      </c>
      <c r="B586">
        <v>-338</v>
      </c>
      <c r="C586">
        <f t="shared" si="55"/>
        <v>-33.799999999999997</v>
      </c>
      <c r="D586">
        <v>7370987</v>
      </c>
      <c r="E586">
        <f t="shared" si="56"/>
        <v>8629013</v>
      </c>
      <c r="F586">
        <f>F585+(B586-F585)/35</f>
        <v>-352.0989174292036</v>
      </c>
      <c r="G586">
        <f>E586-($P$2*E586^3+$Q$2*E586^2+$R$2*E586+$S$2)*F586^2-($P$3*E586+$Q$3)*F586</f>
        <v>8635180.2393464409</v>
      </c>
      <c r="I586">
        <f t="shared" si="57"/>
        <v>-6.100327380664794E-3</v>
      </c>
      <c r="J586">
        <f t="shared" si="58"/>
        <v>15.433316599287963</v>
      </c>
      <c r="K586">
        <f>E586-I585*F586^2-J585*F586</f>
        <v>8635203.3461711593</v>
      </c>
      <c r="L586">
        <f t="shared" si="59"/>
        <v>8635271.1122773811</v>
      </c>
      <c r="M586">
        <f t="shared" si="60"/>
        <v>-67.766106221824884</v>
      </c>
    </row>
    <row r="587" spans="1:13" x14ac:dyDescent="0.25">
      <c r="A587" s="1">
        <v>44962.913368055553</v>
      </c>
      <c r="B587">
        <v>-338</v>
      </c>
      <c r="C587">
        <f t="shared" si="55"/>
        <v>-33.799999999999997</v>
      </c>
      <c r="D587">
        <v>7370987</v>
      </c>
      <c r="E587">
        <f t="shared" si="56"/>
        <v>8629013</v>
      </c>
      <c r="F587">
        <f>F586+(B587-F586)/35</f>
        <v>-351.69609121694066</v>
      </c>
      <c r="G587">
        <f>E587-($P$2*E587^3+$Q$2*E587^2+$R$2*E587+$S$2)*F587^2-($P$3*E587+$Q$3)*F587</f>
        <v>8635172.3138186745</v>
      </c>
      <c r="I587">
        <f t="shared" si="57"/>
        <v>-6.1003799154377703E-3</v>
      </c>
      <c r="J587">
        <f t="shared" si="58"/>
        <v>15.433214636186406</v>
      </c>
      <c r="K587">
        <f>E587-I586*F587^2-J586*F587</f>
        <v>8635195.3874737658</v>
      </c>
      <c r="L587">
        <f t="shared" si="59"/>
        <v>8635270.8598613683</v>
      </c>
      <c r="M587">
        <f t="shared" si="60"/>
        <v>-75.472387602552772</v>
      </c>
    </row>
    <row r="588" spans="1:13" x14ac:dyDescent="0.25">
      <c r="A588" s="1">
        <v>44962.913425925923</v>
      </c>
      <c r="B588">
        <v>-338</v>
      </c>
      <c r="C588">
        <f t="shared" si="55"/>
        <v>-33.799999999999997</v>
      </c>
      <c r="D588">
        <v>7370987</v>
      </c>
      <c r="E588">
        <f t="shared" si="56"/>
        <v>8629013</v>
      </c>
      <c r="F588">
        <f>F587+(B588-F587)/35</f>
        <v>-351.30477432502806</v>
      </c>
      <c r="G588">
        <f>E588-($P$2*E588^3+$Q$2*E588^2+$R$2*E588+$S$2)*F588^2-($P$3*E588+$Q$3)*F588</f>
        <v>8635164.6166424137</v>
      </c>
      <c r="I588">
        <f t="shared" si="57"/>
        <v>-6.1004310456169719E-3</v>
      </c>
      <c r="J588">
        <f t="shared" si="58"/>
        <v>15.43311538742573</v>
      </c>
      <c r="K588">
        <f>E588-I587*F588^2-J587*F588</f>
        <v>8635187.6406433843</v>
      </c>
      <c r="L588">
        <f t="shared" si="59"/>
        <v>8635270.5824639741</v>
      </c>
      <c r="M588">
        <f t="shared" si="60"/>
        <v>-82.941820589825511</v>
      </c>
    </row>
    <row r="589" spans="1:13" x14ac:dyDescent="0.25">
      <c r="A589" s="1">
        <v>44962.913483796299</v>
      </c>
      <c r="B589">
        <v>-337</v>
      </c>
      <c r="C589">
        <f t="shared" si="55"/>
        <v>-33.700000000000003</v>
      </c>
      <c r="D589">
        <v>7370970</v>
      </c>
      <c r="E589">
        <f t="shared" si="56"/>
        <v>8629030</v>
      </c>
      <c r="F589">
        <f>F588+(B589-F588)/35</f>
        <v>-350.89606648717012</v>
      </c>
      <c r="G589">
        <f>E589-($P$2*E589^3+$Q$2*E589^2+$R$2*E589+$S$2)*F589^2-($P$3*E589+$Q$3)*F589</f>
        <v>8635173.6432850622</v>
      </c>
      <c r="I589">
        <f t="shared" si="57"/>
        <v>-6.1003722179364672E-3</v>
      </c>
      <c r="J589">
        <f t="shared" si="58"/>
        <v>15.43322957680131</v>
      </c>
      <c r="K589">
        <f>E589-I588*F589^2-J588*F589</f>
        <v>8635196.5536586996</v>
      </c>
      <c r="L589">
        <f t="shared" si="59"/>
        <v>8635270.3357012905</v>
      </c>
      <c r="M589">
        <f t="shared" si="60"/>
        <v>-73.782042590901256</v>
      </c>
    </row>
    <row r="590" spans="1:13" x14ac:dyDescent="0.25">
      <c r="A590" s="1">
        <v>44962.913541666669</v>
      </c>
      <c r="B590">
        <v>-336</v>
      </c>
      <c r="C590">
        <f t="shared" si="55"/>
        <v>-33.6</v>
      </c>
      <c r="D590">
        <v>7370970</v>
      </c>
      <c r="E590">
        <f t="shared" si="56"/>
        <v>8629030</v>
      </c>
      <c r="F590">
        <f>F589+(B590-F589)/35</f>
        <v>-350.4704645875367</v>
      </c>
      <c r="G590">
        <f>E590-($P$2*E590^3+$Q$2*E590^2+$R$2*E590+$S$2)*F590^2-($P$3*E590+$Q$3)*F590</f>
        <v>8635165.2759330925</v>
      </c>
      <c r="I590">
        <f t="shared" si="57"/>
        <v>-6.1004273731484204E-3</v>
      </c>
      <c r="J590">
        <f t="shared" si="58"/>
        <v>15.433122516399649</v>
      </c>
      <c r="K590">
        <f>E590-I589*F590^2-J589*F590</f>
        <v>8635188.197093172</v>
      </c>
      <c r="L590">
        <f t="shared" si="59"/>
        <v>8635270.0619059298</v>
      </c>
      <c r="M590">
        <f t="shared" si="60"/>
        <v>-81.864812757819891</v>
      </c>
    </row>
    <row r="591" spans="1:13" x14ac:dyDescent="0.25">
      <c r="A591" s="1">
        <v>44962.913599537038</v>
      </c>
      <c r="B591">
        <v>-336</v>
      </c>
      <c r="C591">
        <f t="shared" si="55"/>
        <v>-33.6</v>
      </c>
      <c r="D591">
        <v>7370984</v>
      </c>
      <c r="E591">
        <f t="shared" si="56"/>
        <v>8629016</v>
      </c>
      <c r="F591">
        <f>F590+(B591-F590)/35</f>
        <v>-350.0570227421785</v>
      </c>
      <c r="G591">
        <f>E591-($P$2*E591^3+$Q$2*E591^2+$R$2*E591+$S$2)*F591^2-($P$3*E591+$Q$3)*F591</f>
        <v>8635143.097263949</v>
      </c>
      <c r="I591">
        <f t="shared" si="57"/>
        <v>-6.1005737210138022E-3</v>
      </c>
      <c r="J591">
        <f t="shared" si="58"/>
        <v>15.432838378460829</v>
      </c>
      <c r="K591">
        <f>E591-I590*F591^2-J590*F591</f>
        <v>8635166.0187969208</v>
      </c>
      <c r="L591">
        <f t="shared" si="59"/>
        <v>8635269.7150955666</v>
      </c>
      <c r="M591">
        <f t="shared" si="60"/>
        <v>-103.69629864580929</v>
      </c>
    </row>
    <row r="592" spans="1:13" x14ac:dyDescent="0.25">
      <c r="A592" s="1">
        <v>44962.913657407407</v>
      </c>
      <c r="B592">
        <v>-335</v>
      </c>
      <c r="C592">
        <f t="shared" si="55"/>
        <v>-33.5</v>
      </c>
      <c r="D592">
        <v>7370992</v>
      </c>
      <c r="E592">
        <f t="shared" si="56"/>
        <v>8629008</v>
      </c>
      <c r="F592">
        <f>F591+(B592-F591)/35</f>
        <v>-349.62682209240199</v>
      </c>
      <c r="G592">
        <f>E592-($P$2*E592^3+$Q$2*E592^2+$R$2*E592+$S$2)*F592^2-($P$3*E592+$Q$3)*F592</f>
        <v>8635126.6140169855</v>
      </c>
      <c r="I592">
        <f t="shared" si="57"/>
        <v>-6.1006829438454702E-3</v>
      </c>
      <c r="J592">
        <f t="shared" si="58"/>
        <v>15.432626257321417</v>
      </c>
      <c r="K592">
        <f>E592-I591*F592^2-J591*F592</f>
        <v>8635149.461748993</v>
      </c>
      <c r="L592">
        <f t="shared" si="59"/>
        <v>8635269.3142510783</v>
      </c>
      <c r="M592">
        <f t="shared" si="60"/>
        <v>-119.8525020852685</v>
      </c>
    </row>
    <row r="593" spans="1:13" x14ac:dyDescent="0.25">
      <c r="A593" s="1">
        <v>44962.913715277777</v>
      </c>
      <c r="B593">
        <v>-335</v>
      </c>
      <c r="C593">
        <f t="shared" si="55"/>
        <v>-33.5</v>
      </c>
      <c r="D593">
        <v>7370953</v>
      </c>
      <c r="E593">
        <f t="shared" si="56"/>
        <v>8629047</v>
      </c>
      <c r="F593">
        <f>F592+(B593-F592)/35</f>
        <v>-349.20891288976196</v>
      </c>
      <c r="G593">
        <f>E593-($P$2*E593^3+$Q$2*E593^2+$R$2*E593+$S$2)*F593^2-($P$3*E593+$Q$3)*F593</f>
        <v>8635157.5504778754</v>
      </c>
      <c r="I593">
        <f t="shared" si="57"/>
        <v>-6.1004803485360526E-3</v>
      </c>
      <c r="J593">
        <f t="shared" si="58"/>
        <v>15.433019674439464</v>
      </c>
      <c r="K593">
        <f>E593-I592*F593^2-J592*F593</f>
        <v>8635180.1697967481</v>
      </c>
      <c r="L593">
        <f t="shared" si="59"/>
        <v>8635269.0171028972</v>
      </c>
      <c r="M593">
        <f t="shared" si="60"/>
        <v>-88.847306149080396</v>
      </c>
    </row>
    <row r="594" spans="1:13" x14ac:dyDescent="0.25">
      <c r="A594" s="1">
        <v>44962.913773148146</v>
      </c>
      <c r="B594">
        <v>-334</v>
      </c>
      <c r="C594">
        <f t="shared" si="55"/>
        <v>-33.4</v>
      </c>
      <c r="D594">
        <v>7370950</v>
      </c>
      <c r="E594">
        <f t="shared" si="56"/>
        <v>8629050</v>
      </c>
      <c r="F594">
        <f>F593+(B594-F593)/35</f>
        <v>-348.77437252148303</v>
      </c>
      <c r="G594">
        <f>E594-($P$2*E594^3+$Q$2*E594^2+$R$2*E594+$S$2)*F594^2-($P$3*E594+$Q$3)*F594</f>
        <v>8635152.0275759194</v>
      </c>
      <c r="I594">
        <f t="shared" si="57"/>
        <v>-6.100516271239087E-3</v>
      </c>
      <c r="J594">
        <f t="shared" si="58"/>
        <v>15.432949930018907</v>
      </c>
      <c r="K594">
        <f>E594-I593*F594^2-J593*F594</f>
        <v>8635174.7259182315</v>
      </c>
      <c r="L594">
        <f t="shared" si="59"/>
        <v>8635268.7027989477</v>
      </c>
      <c r="M594">
        <f t="shared" si="60"/>
        <v>-93.97688071615994</v>
      </c>
    </row>
    <row r="595" spans="1:13" x14ac:dyDescent="0.25">
      <c r="A595" s="1">
        <v>44962.913831018515</v>
      </c>
      <c r="B595">
        <v>-334</v>
      </c>
      <c r="C595">
        <f t="shared" si="55"/>
        <v>-33.4</v>
      </c>
      <c r="D595">
        <v>7370956</v>
      </c>
      <c r="E595">
        <f t="shared" si="56"/>
        <v>8629044</v>
      </c>
      <c r="F595">
        <f>F594+(B595-F594)/35</f>
        <v>-348.35224759229783</v>
      </c>
      <c r="G595">
        <f>E595-($P$2*E595^3+$Q$2*E595^2+$R$2*E595+$S$2)*F595^2-($P$3*E595+$Q$3)*F595</f>
        <v>8635137.7170801405</v>
      </c>
      <c r="I595">
        <f t="shared" si="57"/>
        <v>-6.1006108156433925E-3</v>
      </c>
      <c r="J595">
        <f t="shared" si="58"/>
        <v>15.432766343147591</v>
      </c>
      <c r="K595">
        <f>E595-I594*F595^2-J594*F595</f>
        <v>8635160.396103505</v>
      </c>
      <c r="L595">
        <f t="shared" si="59"/>
        <v>8635268.3417766299</v>
      </c>
      <c r="M595">
        <f t="shared" si="60"/>
        <v>-107.9456731248647</v>
      </c>
    </row>
    <row r="596" spans="1:13" x14ac:dyDescent="0.25">
      <c r="A596" s="1">
        <v>44962.913888888892</v>
      </c>
      <c r="B596">
        <v>-334</v>
      </c>
      <c r="C596">
        <f t="shared" si="55"/>
        <v>-33.4</v>
      </c>
      <c r="D596">
        <v>7370908</v>
      </c>
      <c r="E596">
        <f t="shared" si="56"/>
        <v>8629092</v>
      </c>
      <c r="F596">
        <f>F595+(B596-F595)/35</f>
        <v>-347.94218337537501</v>
      </c>
      <c r="G596">
        <f>E596-($P$2*E596^3+$Q$2*E596^2+$R$2*E596+$S$2)*F596^2-($P$3*E596+$Q$3)*F596</f>
        <v>8635177.847065039</v>
      </c>
      <c r="I596">
        <f t="shared" si="57"/>
        <v>-6.1003476650753896E-3</v>
      </c>
      <c r="J596">
        <f t="shared" si="58"/>
        <v>15.433277231342515</v>
      </c>
      <c r="K596">
        <f>E596-I595*F596^2-J595*F596</f>
        <v>8635200.2733187247</v>
      </c>
      <c r="L596">
        <f t="shared" si="59"/>
        <v>8635268.1148817707</v>
      </c>
      <c r="M596">
        <f t="shared" si="60"/>
        <v>-67.841563045978546</v>
      </c>
    </row>
    <row r="597" spans="1:13" x14ac:dyDescent="0.25">
      <c r="A597" s="1">
        <v>44962.913946759261</v>
      </c>
      <c r="B597">
        <v>-334</v>
      </c>
      <c r="C597">
        <f t="shared" si="55"/>
        <v>-33.4</v>
      </c>
      <c r="D597">
        <v>7370908</v>
      </c>
      <c r="E597">
        <f t="shared" si="56"/>
        <v>8629092</v>
      </c>
      <c r="F597">
        <f>F596+(B597-F596)/35</f>
        <v>-347.54383527893572</v>
      </c>
      <c r="G597">
        <f>E597-($P$2*E597^3+$Q$2*E597^2+$R$2*E597+$S$2)*F597^2-($P$3*E597+$Q$3)*F597</f>
        <v>8635170.0296915155</v>
      </c>
      <c r="I597">
        <f t="shared" si="57"/>
        <v>-6.1003984370771036E-3</v>
      </c>
      <c r="J597">
        <f t="shared" si="58"/>
        <v>15.433178685182497</v>
      </c>
      <c r="K597">
        <f>E597-I596*F597^2-J596*F597</f>
        <v>8635192.5813296139</v>
      </c>
      <c r="L597">
        <f t="shared" si="59"/>
        <v>8635267.8631032631</v>
      </c>
      <c r="M597">
        <f t="shared" si="60"/>
        <v>-75.281773649156094</v>
      </c>
    </row>
    <row r="598" spans="1:13" x14ac:dyDescent="0.25">
      <c r="A598" s="1">
        <v>44962.914004629631</v>
      </c>
      <c r="B598">
        <v>-333</v>
      </c>
      <c r="C598">
        <f t="shared" si="55"/>
        <v>-33.299999999999997</v>
      </c>
      <c r="D598">
        <v>7370890</v>
      </c>
      <c r="E598">
        <f t="shared" si="56"/>
        <v>8629110</v>
      </c>
      <c r="F598">
        <f>F597+(B598-F597)/35</f>
        <v>-347.12829712810895</v>
      </c>
      <c r="G598">
        <f>E598-($P$2*E598^3+$Q$2*E598^2+$R$2*E598+$S$2)*F598^2-($P$3*E598+$Q$3)*F598</f>
        <v>8635179.9440943953</v>
      </c>
      <c r="I598">
        <f t="shared" si="57"/>
        <v>-6.1003337640315181E-3</v>
      </c>
      <c r="J598">
        <f t="shared" si="58"/>
        <v>15.433304210658349</v>
      </c>
      <c r="K598">
        <f>E598-I597*F598^2-J597*F598</f>
        <v>8635202.3791806232</v>
      </c>
      <c r="L598">
        <f t="shared" si="59"/>
        <v>8635267.6448235214</v>
      </c>
      <c r="M598">
        <f t="shared" si="60"/>
        <v>-65.265642898157239</v>
      </c>
    </row>
    <row r="599" spans="1:13" x14ac:dyDescent="0.25">
      <c r="A599" s="1">
        <v>44962.9140625</v>
      </c>
      <c r="B599">
        <v>-333</v>
      </c>
      <c r="C599">
        <f t="shared" si="55"/>
        <v>-33.299999999999997</v>
      </c>
      <c r="D599">
        <v>7370887</v>
      </c>
      <c r="E599">
        <f t="shared" si="56"/>
        <v>8629113</v>
      </c>
      <c r="F599">
        <f>F598+(B599-F598)/35</f>
        <v>-346.72463149587725</v>
      </c>
      <c r="G599">
        <f>E599-($P$2*E599^3+$Q$2*E599^2+$R$2*E599+$S$2)*F599^2-($P$3*E599+$Q$3)*F599</f>
        <v>8635175.0375144891</v>
      </c>
      <c r="I599">
        <f t="shared" si="57"/>
        <v>-6.1003661268230758E-3</v>
      </c>
      <c r="J599">
        <f t="shared" si="58"/>
        <v>15.433241399262812</v>
      </c>
      <c r="K599">
        <f>E599-I598*F599^2-J598*F599</f>
        <v>8635197.4764571637</v>
      </c>
      <c r="L599">
        <f t="shared" si="59"/>
        <v>8635267.4109289665</v>
      </c>
      <c r="M599">
        <f t="shared" si="60"/>
        <v>-69.934471802785993</v>
      </c>
    </row>
    <row r="600" spans="1:13" x14ac:dyDescent="0.25">
      <c r="A600" s="1">
        <v>44962.914120370369</v>
      </c>
      <c r="B600">
        <v>-333</v>
      </c>
      <c r="C600">
        <f t="shared" si="55"/>
        <v>-33.299999999999997</v>
      </c>
      <c r="D600">
        <v>7370887</v>
      </c>
      <c r="E600">
        <f t="shared" si="56"/>
        <v>8629113</v>
      </c>
      <c r="F600">
        <f>F599+(B600-F599)/35</f>
        <v>-346.33249916742363</v>
      </c>
      <c r="G600">
        <f>E600-($P$2*E600^3+$Q$2*E600^2+$R$2*E600+$S$2)*F600^2-($P$3*E600+$Q$3)*F600</f>
        <v>8635167.3478977717</v>
      </c>
      <c r="I600">
        <f t="shared" si="57"/>
        <v>-6.1004171320746536E-3</v>
      </c>
      <c r="J600">
        <f t="shared" si="58"/>
        <v>15.433142396133434</v>
      </c>
      <c r="K600">
        <f>E600-I599*F600^2-J599*F600</f>
        <v>8635189.7487994563</v>
      </c>
      <c r="L600">
        <f t="shared" si="59"/>
        <v>8635267.1520552021</v>
      </c>
      <c r="M600">
        <f t="shared" si="60"/>
        <v>-77.403255745768547</v>
      </c>
    </row>
    <row r="601" spans="1:13" x14ac:dyDescent="0.25">
      <c r="A601" s="1">
        <v>44962.914178240739</v>
      </c>
      <c r="B601">
        <v>-333</v>
      </c>
      <c r="C601">
        <f t="shared" si="55"/>
        <v>-33.299999999999997</v>
      </c>
      <c r="D601">
        <v>7370883</v>
      </c>
      <c r="E601">
        <f t="shared" si="56"/>
        <v>8629117</v>
      </c>
      <c r="F601">
        <f>F600+(B601-F600)/35</f>
        <v>-345.95157061978296</v>
      </c>
      <c r="G601">
        <f>E601-($P$2*E601^3+$Q$2*E601^2+$R$2*E601+$S$2)*F601^2-($P$3*E601+$Q$3)*F601</f>
        <v>8635163.8946498446</v>
      </c>
      <c r="I601">
        <f t="shared" si="57"/>
        <v>-6.100440335863766E-3</v>
      </c>
      <c r="J601">
        <f t="shared" si="58"/>
        <v>15.433097352834992</v>
      </c>
      <c r="K601">
        <f>E601-I600*F601^2-J600*F601</f>
        <v>8635186.2329591531</v>
      </c>
      <c r="L601">
        <f t="shared" si="59"/>
        <v>8635266.8823248819</v>
      </c>
      <c r="M601">
        <f t="shared" si="60"/>
        <v>-80.649365728721023</v>
      </c>
    </row>
    <row r="602" spans="1:13" x14ac:dyDescent="0.25">
      <c r="A602" s="1">
        <v>44962.914236111108</v>
      </c>
      <c r="B602">
        <v>-333</v>
      </c>
      <c r="C602">
        <f t="shared" si="55"/>
        <v>-33.299999999999997</v>
      </c>
      <c r="D602">
        <v>7370884</v>
      </c>
      <c r="E602">
        <f t="shared" si="56"/>
        <v>8629116</v>
      </c>
      <c r="F602">
        <f>F601+(B602-F601)/35</f>
        <v>-345.58152574493204</v>
      </c>
      <c r="G602">
        <f>E602-($P$2*E602^3+$Q$2*E602^2+$R$2*E602+$S$2)*F602^2-($P$3*E602+$Q$3)*F602</f>
        <v>8635155.6379005034</v>
      </c>
      <c r="I602">
        <f t="shared" si="57"/>
        <v>-6.100495009121687E-3</v>
      </c>
      <c r="J602">
        <f t="shared" si="58"/>
        <v>15.432991211392434</v>
      </c>
      <c r="K602">
        <f>E602-I601*F602^2-J601*F602</f>
        <v>8635177.9481226839</v>
      </c>
      <c r="L602">
        <f t="shared" si="59"/>
        <v>8635266.5858775415</v>
      </c>
      <c r="M602">
        <f t="shared" si="60"/>
        <v>-88.637754857540131</v>
      </c>
    </row>
    <row r="603" spans="1:13" x14ac:dyDescent="0.25">
      <c r="A603" s="1">
        <v>44962.914293981485</v>
      </c>
      <c r="B603">
        <v>-332</v>
      </c>
      <c r="C603">
        <f t="shared" si="55"/>
        <v>-33.200000000000003</v>
      </c>
      <c r="D603">
        <v>7370884</v>
      </c>
      <c r="E603">
        <f t="shared" si="56"/>
        <v>8629116</v>
      </c>
      <c r="F603">
        <f>F602+(B603-F602)/35</f>
        <v>-345.1934821522197</v>
      </c>
      <c r="G603">
        <f>E603-($P$2*E603^3+$Q$2*E603^2+$R$2*E603+$S$2)*F603^2-($P$3*E603+$Q$3)*F603</f>
        <v>8635148.0338889696</v>
      </c>
      <c r="I603">
        <f t="shared" si="57"/>
        <v>-6.1005455137248532E-3</v>
      </c>
      <c r="J603">
        <f t="shared" si="58"/>
        <v>15.432893151071454</v>
      </c>
      <c r="K603">
        <f>E603-I602*F603^2-J602*F603</f>
        <v>8635170.2940555848</v>
      </c>
      <c r="L603">
        <f t="shared" si="59"/>
        <v>8635266.2649048008</v>
      </c>
      <c r="M603">
        <f t="shared" si="60"/>
        <v>-95.970849215984344</v>
      </c>
    </row>
    <row r="604" spans="1:13" x14ac:dyDescent="0.25">
      <c r="A604" s="1">
        <v>44962.914351851854</v>
      </c>
      <c r="B604">
        <v>-332</v>
      </c>
      <c r="C604">
        <f t="shared" si="55"/>
        <v>-33.200000000000003</v>
      </c>
      <c r="D604">
        <v>7370870</v>
      </c>
      <c r="E604">
        <f t="shared" si="56"/>
        <v>8629130</v>
      </c>
      <c r="F604">
        <f>F603+(B604-F603)/35</f>
        <v>-344.81652551929915</v>
      </c>
      <c r="G604">
        <f>E604-($P$2*E604^3+$Q$2*E604^2+$R$2*E604+$S$2)*F604^2-($P$3*E604+$Q$3)*F604</f>
        <v>8635154.7007681224</v>
      </c>
      <c r="I604">
        <f t="shared" si="57"/>
        <v>-6.1005021767144285E-3</v>
      </c>
      <c r="J604">
        <f t="shared" si="58"/>
        <v>15.43297729543481</v>
      </c>
      <c r="K604">
        <f>E604-I603*F604^2-J603*F604</f>
        <v>8635176.8619170468</v>
      </c>
      <c r="L604">
        <f t="shared" si="59"/>
        <v>8635265.9668948408</v>
      </c>
      <c r="M604">
        <f t="shared" si="60"/>
        <v>-89.104977793991566</v>
      </c>
    </row>
    <row r="605" spans="1:13" x14ac:dyDescent="0.25">
      <c r="A605" s="1">
        <v>44962.914409722223</v>
      </c>
      <c r="B605">
        <v>-332</v>
      </c>
      <c r="C605">
        <f t="shared" si="55"/>
        <v>-33.200000000000003</v>
      </c>
      <c r="D605">
        <v>7370846</v>
      </c>
      <c r="E605">
        <f t="shared" si="56"/>
        <v>8629154</v>
      </c>
      <c r="F605">
        <f>F604+(B605-F604)/35</f>
        <v>-344.45033907589061</v>
      </c>
      <c r="G605">
        <f>E605-($P$2*E605^3+$Q$2*E605^2+$R$2*E605+$S$2)*F605^2-($P$3*E605+$Q$3)*F605</f>
        <v>8635171.6172362454</v>
      </c>
      <c r="I605">
        <f t="shared" si="57"/>
        <v>-6.1003910887365009E-3</v>
      </c>
      <c r="J605">
        <f t="shared" si="58"/>
        <v>15.433192948698192</v>
      </c>
      <c r="K605">
        <f>E605-I604*F605^2-J604*F605</f>
        <v>8635193.6946637854</v>
      </c>
      <c r="L605">
        <f t="shared" si="59"/>
        <v>8635265.7259874046</v>
      </c>
      <c r="M605">
        <f t="shared" si="60"/>
        <v>-72.031323619186878</v>
      </c>
    </row>
    <row r="606" spans="1:13" x14ac:dyDescent="0.25">
      <c r="A606" s="1">
        <v>44962.914467592593</v>
      </c>
      <c r="B606">
        <v>-332</v>
      </c>
      <c r="C606">
        <f t="shared" si="55"/>
        <v>-33.200000000000003</v>
      </c>
      <c r="D606">
        <v>7370846</v>
      </c>
      <c r="E606">
        <f t="shared" si="56"/>
        <v>8629154</v>
      </c>
      <c r="F606">
        <f>F605+(B606-F605)/35</f>
        <v>-344.09461510229374</v>
      </c>
      <c r="G606">
        <f>E606-($P$2*E606^3+$Q$2*E606^2+$R$2*E606+$S$2)*F606^2-($P$3*E606+$Q$3)*F606</f>
        <v>8635164.651304774</v>
      </c>
      <c r="I606">
        <f t="shared" si="57"/>
        <v>-6.1004367808550342E-3</v>
      </c>
      <c r="J606">
        <f t="shared" si="58"/>
        <v>15.433104254008981</v>
      </c>
      <c r="K606">
        <f>E606-I605*F606^2-J605*F606</f>
        <v>8635186.7716280892</v>
      </c>
      <c r="L606">
        <f t="shared" si="59"/>
        <v>8635265.4628062062</v>
      </c>
      <c r="M606">
        <f t="shared" si="60"/>
        <v>-78.691178116947412</v>
      </c>
    </row>
    <row r="607" spans="1:13" x14ac:dyDescent="0.25">
      <c r="A607" s="1">
        <v>44962.914525462962</v>
      </c>
      <c r="B607">
        <v>-332</v>
      </c>
      <c r="C607">
        <f t="shared" si="55"/>
        <v>-33.200000000000003</v>
      </c>
      <c r="D607">
        <v>7370827</v>
      </c>
      <c r="E607">
        <f t="shared" si="56"/>
        <v>8629173</v>
      </c>
      <c r="F607">
        <f>F606+(B607-F606)/35</f>
        <v>-343.74905467079964</v>
      </c>
      <c r="G607">
        <f>E607-($P$2*E607^3+$Q$2*E607^2+$R$2*E607+$S$2)*F607^2-($P$3*E607+$Q$3)*F607</f>
        <v>8635176.956087945</v>
      </c>
      <c r="I607">
        <f t="shared" si="57"/>
        <v>-6.1003563116059922E-3</v>
      </c>
      <c r="J607">
        <f t="shared" si="58"/>
        <v>15.43326044961394</v>
      </c>
      <c r="K607">
        <f>E607-I606*F607^2-J606*F607</f>
        <v>8635198.9634262491</v>
      </c>
      <c r="L607">
        <f t="shared" si="59"/>
        <v>8635265.2411416061</v>
      </c>
      <c r="M607">
        <f t="shared" si="60"/>
        <v>-66.277715357020497</v>
      </c>
    </row>
    <row r="608" spans="1:13" x14ac:dyDescent="0.25">
      <c r="A608" s="1">
        <v>44962.914583333331</v>
      </c>
      <c r="B608">
        <v>-331</v>
      </c>
      <c r="C608">
        <f t="shared" si="55"/>
        <v>-33.1</v>
      </c>
      <c r="D608">
        <v>7370818</v>
      </c>
      <c r="E608">
        <f t="shared" si="56"/>
        <v>8629182</v>
      </c>
      <c r="F608">
        <f>F607+(B608-F607)/35</f>
        <v>-343.38479596591964</v>
      </c>
      <c r="G608">
        <f>E608-($P$2*E608^3+$Q$2*E608^2+$R$2*E608+$S$2)*F608^2-($P$3*E608+$Q$3)*F608</f>
        <v>8635178.8593438771</v>
      </c>
      <c r="I608">
        <f t="shared" si="57"/>
        <v>-6.1003437987992015E-3</v>
      </c>
      <c r="J608">
        <f t="shared" si="58"/>
        <v>15.433284735134336</v>
      </c>
      <c r="K608">
        <f>E608-I607*F608^2-J607*F608</f>
        <v>8635200.8590248041</v>
      </c>
      <c r="L608">
        <f t="shared" si="59"/>
        <v>8635265.0265345499</v>
      </c>
      <c r="M608">
        <f t="shared" si="60"/>
        <v>-64.167509745806456</v>
      </c>
    </row>
    <row r="609" spans="1:13" x14ac:dyDescent="0.25">
      <c r="A609" s="1">
        <v>44962.914641203701</v>
      </c>
      <c r="B609">
        <v>-332</v>
      </c>
      <c r="C609">
        <f t="shared" si="55"/>
        <v>-33.200000000000003</v>
      </c>
      <c r="D609">
        <v>7370815</v>
      </c>
      <c r="E609">
        <f t="shared" si="56"/>
        <v>8629185</v>
      </c>
      <c r="F609">
        <f>F608+(B609-F608)/35</f>
        <v>-343.05951608117908</v>
      </c>
      <c r="G609">
        <f>E609-($P$2*E609^3+$Q$2*E609^2+$R$2*E609+$S$2)*F609^2-($P$3*E609+$Q$3)*F609</f>
        <v>8635175.5047617611</v>
      </c>
      <c r="I609">
        <f t="shared" si="57"/>
        <v>-6.1003660794938241E-3</v>
      </c>
      <c r="J609">
        <f t="shared" si="58"/>
        <v>15.433241491119404</v>
      </c>
      <c r="K609">
        <f>E609-I608*F609^2-J608*F609</f>
        <v>8635197.4836270008</v>
      </c>
      <c r="L609">
        <f t="shared" si="59"/>
        <v>8635264.8013915252</v>
      </c>
      <c r="M609">
        <f t="shared" si="60"/>
        <v>-67.317764524370432</v>
      </c>
    </row>
    <row r="610" spans="1:13" x14ac:dyDescent="0.25">
      <c r="A610" s="1">
        <v>44962.914699074077</v>
      </c>
      <c r="B610">
        <v>-331</v>
      </c>
      <c r="C610">
        <f t="shared" si="55"/>
        <v>-33.1</v>
      </c>
      <c r="D610">
        <v>7370815</v>
      </c>
      <c r="E610">
        <f t="shared" si="56"/>
        <v>8629185</v>
      </c>
      <c r="F610">
        <f>F609+(B610-F609)/35</f>
        <v>-342.71495847885967</v>
      </c>
      <c r="G610">
        <f>E610-($P$2*E610^3+$Q$2*E610^2+$R$2*E610+$S$2)*F610^2-($P$3*E610+$Q$3)*F610</f>
        <v>8635168.763261525</v>
      </c>
      <c r="I610">
        <f t="shared" si="57"/>
        <v>-6.1004107727811174E-3</v>
      </c>
      <c r="J610">
        <f t="shared" si="58"/>
        <v>15.433154740371521</v>
      </c>
      <c r="K610">
        <f>E610-I609*F610^2-J609*F610</f>
        <v>8635190.7123250253</v>
      </c>
      <c r="L610">
        <f t="shared" si="59"/>
        <v>8635264.5544279702</v>
      </c>
      <c r="M610">
        <f t="shared" si="60"/>
        <v>-73.842102944850922</v>
      </c>
    </row>
    <row r="611" spans="1:13" x14ac:dyDescent="0.25">
      <c r="A611" s="1">
        <v>44962.914756944447</v>
      </c>
      <c r="B611">
        <v>-331</v>
      </c>
      <c r="C611">
        <f t="shared" si="55"/>
        <v>-33.1</v>
      </c>
      <c r="D611">
        <v>7370791</v>
      </c>
      <c r="E611">
        <f t="shared" si="56"/>
        <v>8629209</v>
      </c>
      <c r="F611">
        <f>F610+(B611-F610)/35</f>
        <v>-342.3802453794637</v>
      </c>
      <c r="G611">
        <f>E611-($P$2*E611^3+$Q$2*E611^2+$R$2*E611+$S$2)*F611^2-($P$3*E611+$Q$3)*F611</f>
        <v>8635186.3041505888</v>
      </c>
      <c r="I611">
        <f t="shared" si="57"/>
        <v>-6.1002958442699651E-3</v>
      </c>
      <c r="J611">
        <f t="shared" si="58"/>
        <v>15.433377801333421</v>
      </c>
      <c r="K611">
        <f>E611-I610*F611^2-J610*F611</f>
        <v>8635208.1232773103</v>
      </c>
      <c r="L611">
        <f t="shared" si="59"/>
        <v>8635264.3663241342</v>
      </c>
      <c r="M611">
        <f t="shared" si="60"/>
        <v>-56.243046823889017</v>
      </c>
    </row>
    <row r="612" spans="1:13" x14ac:dyDescent="0.25">
      <c r="A612" s="1">
        <v>44962.914814814816</v>
      </c>
      <c r="B612">
        <v>-330</v>
      </c>
      <c r="C612">
        <f t="shared" si="55"/>
        <v>-33</v>
      </c>
      <c r="D612">
        <v>7370760</v>
      </c>
      <c r="E612">
        <f t="shared" si="56"/>
        <v>8629240</v>
      </c>
      <c r="F612">
        <f>F611+(B612-F611)/35</f>
        <v>-342.0265240829076</v>
      </c>
      <c r="G612">
        <f>E612-($P$2*E612^3+$Q$2*E612^2+$R$2*E612+$S$2)*F612^2-($P$3*E612+$Q$3)*F612</f>
        <v>8635210.5003037807</v>
      </c>
      <c r="I612">
        <f t="shared" si="57"/>
        <v>-6.1001365335826563E-3</v>
      </c>
      <c r="J612">
        <f t="shared" si="58"/>
        <v>15.433686904751923</v>
      </c>
      <c r="K612">
        <f>E612-I611*F612^2-J611*F612</f>
        <v>8635232.2502461206</v>
      </c>
      <c r="L612">
        <f t="shared" si="59"/>
        <v>8635264.2592705414</v>
      </c>
      <c r="M612">
        <f t="shared" si="60"/>
        <v>-32.009024420753121</v>
      </c>
    </row>
    <row r="613" spans="1:13" x14ac:dyDescent="0.25">
      <c r="A613" s="1">
        <v>44962.914872685185</v>
      </c>
      <c r="B613">
        <v>-331</v>
      </c>
      <c r="C613">
        <f t="shared" si="55"/>
        <v>-33.1</v>
      </c>
      <c r="D613">
        <v>7370771</v>
      </c>
      <c r="E613">
        <f t="shared" si="56"/>
        <v>8629229</v>
      </c>
      <c r="F613">
        <f>F612+(B613-F612)/35</f>
        <v>-341.71148053768167</v>
      </c>
      <c r="G613">
        <f>E613-($P$2*E613^3+$Q$2*E613^2+$R$2*E613+$S$2)*F613^2-($P$3*E613+$Q$3)*F613</f>
        <v>8635193.299614707</v>
      </c>
      <c r="I613">
        <f t="shared" si="57"/>
        <v>-6.1002493798838486E-3</v>
      </c>
      <c r="J613">
        <f t="shared" si="58"/>
        <v>15.433467965776018</v>
      </c>
      <c r="K613">
        <f>E613-I612*F613^2-J612*F613</f>
        <v>8635215.1610341389</v>
      </c>
      <c r="L613">
        <f t="shared" si="59"/>
        <v>8635264.0956097525</v>
      </c>
      <c r="M613">
        <f t="shared" si="60"/>
        <v>-48.934575613588095</v>
      </c>
    </row>
    <row r="614" spans="1:13" x14ac:dyDescent="0.25">
      <c r="A614" s="1">
        <v>44962.914930555555</v>
      </c>
      <c r="B614">
        <v>-331</v>
      </c>
      <c r="C614">
        <f t="shared" si="55"/>
        <v>-33.1</v>
      </c>
      <c r="D614">
        <v>7370790</v>
      </c>
      <c r="E614">
        <f t="shared" si="56"/>
        <v>8629210</v>
      </c>
      <c r="F614">
        <f>F613+(B614-F613)/35</f>
        <v>-341.40543823660505</v>
      </c>
      <c r="G614">
        <f>E614-($P$2*E614^3+$Q$2*E614^2+$R$2*E614+$S$2)*F614^2-($P$3*E614+$Q$3)*F614</f>
        <v>8635168.2467663605</v>
      </c>
      <c r="I614">
        <f t="shared" si="57"/>
        <v>-6.1004148090759713E-3</v>
      </c>
      <c r="J614">
        <f t="shared" si="58"/>
        <v>15.43314690539431</v>
      </c>
      <c r="K614">
        <f>E614-I613*F614^2-J613*F614</f>
        <v>8635190.1007683761</v>
      </c>
      <c r="L614">
        <f t="shared" si="59"/>
        <v>8635263.8489602804</v>
      </c>
      <c r="M614">
        <f t="shared" si="60"/>
        <v>-73.748191904276609</v>
      </c>
    </row>
    <row r="615" spans="1:13" x14ac:dyDescent="0.25">
      <c r="A615" s="1">
        <v>44962.914988425924</v>
      </c>
      <c r="B615">
        <v>-330</v>
      </c>
      <c r="C615">
        <f t="shared" si="55"/>
        <v>-33</v>
      </c>
      <c r="D615">
        <v>7370781</v>
      </c>
      <c r="E615">
        <f t="shared" si="56"/>
        <v>8629219</v>
      </c>
      <c r="F615">
        <f>F614+(B615-F614)/35</f>
        <v>-341.07956857270204</v>
      </c>
      <c r="G615">
        <f>E615-($P$2*E615^3+$Q$2*E615^2+$R$2*E615+$S$2)*F615^2-($P$3*E615+$Q$3)*F615</f>
        <v>8635170.9104555435</v>
      </c>
      <c r="I615">
        <f t="shared" si="57"/>
        <v>-6.1003981520997286E-3</v>
      </c>
      <c r="J615">
        <f t="shared" si="58"/>
        <v>15.433179238324456</v>
      </c>
      <c r="K615">
        <f>E615-I614*F615^2-J614*F615</f>
        <v>8635192.6245049331</v>
      </c>
      <c r="L615">
        <f t="shared" si="59"/>
        <v>8635263.6115454286</v>
      </c>
      <c r="M615">
        <f t="shared" si="60"/>
        <v>-70.987040495499969</v>
      </c>
    </row>
    <row r="616" spans="1:13" x14ac:dyDescent="0.25">
      <c r="A616" s="1">
        <v>44962.915046296293</v>
      </c>
      <c r="B616">
        <v>-329</v>
      </c>
      <c r="C616">
        <f t="shared" si="55"/>
        <v>-32.9</v>
      </c>
      <c r="D616">
        <v>7370774</v>
      </c>
      <c r="E616">
        <f t="shared" si="56"/>
        <v>8629226</v>
      </c>
      <c r="F616">
        <f>F615+(B616-F615)/35</f>
        <v>-340.7344380420534</v>
      </c>
      <c r="G616">
        <f>E616-($P$2*E616^3+$Q$2*E616^2+$R$2*E616+$S$2)*F616^2-($P$3*E616+$Q$3)*F616</f>
        <v>8635171.1917084903</v>
      </c>
      <c r="I616">
        <f t="shared" si="57"/>
        <v>-6.1003965210915112E-3</v>
      </c>
      <c r="J616">
        <f t="shared" si="58"/>
        <v>15.433182404243666</v>
      </c>
      <c r="K616">
        <f>E616-I615*F616^2-J615*F616</f>
        <v>8635192.871619748</v>
      </c>
      <c r="L616">
        <f t="shared" si="59"/>
        <v>8635263.3757456765</v>
      </c>
      <c r="M616">
        <f t="shared" si="60"/>
        <v>-70.504125928506255</v>
      </c>
    </row>
    <row r="617" spans="1:13" x14ac:dyDescent="0.25">
      <c r="A617" s="1">
        <v>44962.91510416667</v>
      </c>
      <c r="B617">
        <v>-329</v>
      </c>
      <c r="C617">
        <f t="shared" si="55"/>
        <v>-32.9</v>
      </c>
      <c r="D617">
        <v>7370774</v>
      </c>
      <c r="E617">
        <f t="shared" si="56"/>
        <v>8629226</v>
      </c>
      <c r="F617">
        <f>F616+(B617-F616)/35</f>
        <v>-340.39916838370902</v>
      </c>
      <c r="G617">
        <f>E617-($P$2*E617^3+$Q$2*E617^2+$R$2*E617+$S$2)*F617^2-($P$3*E617+$Q$3)*F617</f>
        <v>8635164.6413639914</v>
      </c>
      <c r="I617">
        <f t="shared" si="57"/>
        <v>-6.1004398596153919E-3</v>
      </c>
      <c r="J617">
        <f t="shared" si="58"/>
        <v>15.433098277375308</v>
      </c>
      <c r="K617">
        <f>E617-I616*F617^2-J616*F617</f>
        <v>8635186.3051238526</v>
      </c>
      <c r="L617">
        <f t="shared" si="59"/>
        <v>8635263.1188436039</v>
      </c>
      <c r="M617">
        <f t="shared" si="60"/>
        <v>-76.813719751313329</v>
      </c>
    </row>
    <row r="618" spans="1:13" x14ac:dyDescent="0.25">
      <c r="A618" s="1">
        <v>44962.915162037039</v>
      </c>
      <c r="B618">
        <v>-328</v>
      </c>
      <c r="C618">
        <f t="shared" si="55"/>
        <v>-32.799999999999997</v>
      </c>
      <c r="D618">
        <v>7370764</v>
      </c>
      <c r="E618">
        <f t="shared" si="56"/>
        <v>8629236</v>
      </c>
      <c r="F618">
        <f>F617+(B618-F617)/35</f>
        <v>-340.04490642988878</v>
      </c>
      <c r="G618">
        <f>E618-($P$2*E618^3+$Q$2*E618^2+$R$2*E618+$S$2)*F618^2-($P$3*E618+$Q$3)*F618</f>
        <v>8635167.7580735069</v>
      </c>
      <c r="I618">
        <f t="shared" si="57"/>
        <v>-6.1004198063372428E-3</v>
      </c>
      <c r="J618">
        <f t="shared" si="58"/>
        <v>15.433137204972311</v>
      </c>
      <c r="K618">
        <f>E618-I617*F618^2-J617*F618</f>
        <v>8635189.3436050285</v>
      </c>
      <c r="L618">
        <f t="shared" si="59"/>
        <v>8635262.8729261421</v>
      </c>
      <c r="M618">
        <f t="shared" si="60"/>
        <v>-73.529321113601327</v>
      </c>
    </row>
    <row r="619" spans="1:13" x14ac:dyDescent="0.25">
      <c r="A619" s="1">
        <v>44962.915219907409</v>
      </c>
      <c r="B619">
        <v>-328</v>
      </c>
      <c r="C619">
        <f t="shared" si="55"/>
        <v>-32.799999999999997</v>
      </c>
      <c r="D619">
        <v>7370751</v>
      </c>
      <c r="E619">
        <f t="shared" si="56"/>
        <v>8629249</v>
      </c>
      <c r="F619">
        <f>F618+(B619-F618)/35</f>
        <v>-339.70076624617769</v>
      </c>
      <c r="G619">
        <f>E619-($P$2*E619^3+$Q$2*E619^2+$R$2*E619+$S$2)*F619^2-($P$3*E619+$Q$3)*F619</f>
        <v>8635174.0848843791</v>
      </c>
      <c r="I619">
        <f t="shared" si="57"/>
        <v>-6.100378405022866E-3</v>
      </c>
      <c r="J619">
        <f t="shared" si="58"/>
        <v>15.433217567838412</v>
      </c>
      <c r="K619">
        <f>E619-I618*F619^2-J618*F619</f>
        <v>8635195.616302928</v>
      </c>
      <c r="L619">
        <f t="shared" si="59"/>
        <v>8635262.6487373989</v>
      </c>
      <c r="M619">
        <f t="shared" si="60"/>
        <v>-67.032434470951557</v>
      </c>
    </row>
    <row r="620" spans="1:13" x14ac:dyDescent="0.25">
      <c r="A620" s="1">
        <v>44962.915277777778</v>
      </c>
      <c r="B620">
        <v>-328</v>
      </c>
      <c r="C620">
        <f t="shared" si="55"/>
        <v>-32.799999999999997</v>
      </c>
      <c r="D620">
        <v>7370755</v>
      </c>
      <c r="E620">
        <f t="shared" si="56"/>
        <v>8629245</v>
      </c>
      <c r="F620">
        <f>F619+(B620-F619)/35</f>
        <v>-339.36645863914407</v>
      </c>
      <c r="G620">
        <f>E620-($P$2*E620^3+$Q$2*E620^2+$R$2*E620+$S$2)*F620^2-($P$3*E620+$Q$3)*F620</f>
        <v>8635163.5428864975</v>
      </c>
      <c r="I620">
        <f t="shared" si="57"/>
        <v>-6.1004478492421299E-3</v>
      </c>
      <c r="J620">
        <f t="shared" si="58"/>
        <v>15.433082767314218</v>
      </c>
      <c r="K620">
        <f>E620-I619*F620^2-J619*F620</f>
        <v>8635185.094490977</v>
      </c>
      <c r="L620">
        <f t="shared" si="59"/>
        <v>8635262.3902232442</v>
      </c>
      <c r="M620">
        <f t="shared" si="60"/>
        <v>-77.295732267200947</v>
      </c>
    </row>
    <row r="621" spans="1:13" x14ac:dyDescent="0.25">
      <c r="A621" s="1">
        <v>44962.915335648147</v>
      </c>
      <c r="B621">
        <v>-327</v>
      </c>
      <c r="C621">
        <f t="shared" si="55"/>
        <v>-32.700000000000003</v>
      </c>
      <c r="D621">
        <v>7370733</v>
      </c>
      <c r="E621">
        <f t="shared" si="56"/>
        <v>8629267</v>
      </c>
      <c r="F621">
        <f>F620+(B621-F620)/35</f>
        <v>-339.01313124945426</v>
      </c>
      <c r="G621">
        <f>E621-($P$2*E621^3+$Q$2*E621^2+$R$2*E621+$S$2)*F621^2-($P$3*E621+$Q$3)*F621</f>
        <v>8635178.7260062657</v>
      </c>
      <c r="I621">
        <f t="shared" si="57"/>
        <v>-6.1003485346020625E-3</v>
      </c>
      <c r="J621">
        <f t="shared" si="58"/>
        <v>15.433275543751193</v>
      </c>
      <c r="K621">
        <f>E621-I620*F621^2-J620*F621</f>
        <v>8635200.1415943224</v>
      </c>
      <c r="L621">
        <f t="shared" si="59"/>
        <v>8635262.1827278137</v>
      </c>
      <c r="M621">
        <f t="shared" si="60"/>
        <v>-62.041133491322398</v>
      </c>
    </row>
    <row r="622" spans="1:13" x14ac:dyDescent="0.25">
      <c r="A622" s="1">
        <v>44962.915393518517</v>
      </c>
      <c r="B622">
        <v>-328</v>
      </c>
      <c r="C622">
        <f t="shared" si="55"/>
        <v>-32.799999999999997</v>
      </c>
      <c r="D622">
        <v>7370719</v>
      </c>
      <c r="E622">
        <f t="shared" si="56"/>
        <v>8629281</v>
      </c>
      <c r="F622">
        <f>F621+(B622-F621)/35</f>
        <v>-338.69847035661269</v>
      </c>
      <c r="G622">
        <f>E622-($P$2*E622^3+$Q$2*E622^2+$R$2*E622+$S$2)*F622^2-($P$3*E622+$Q$3)*F622</f>
        <v>8635186.6358957831</v>
      </c>
      <c r="I622">
        <f t="shared" si="57"/>
        <v>-6.1002964046750208E-3</v>
      </c>
      <c r="J622">
        <f t="shared" si="58"/>
        <v>15.433376713800797</v>
      </c>
      <c r="K622">
        <f>E622-I621*F622^2-J621*F622</f>
        <v>8635208.0383902974</v>
      </c>
      <c r="L622">
        <f t="shared" si="59"/>
        <v>8635262.0022466891</v>
      </c>
      <c r="M622">
        <f t="shared" si="60"/>
        <v>-53.963856391608715</v>
      </c>
    </row>
    <row r="623" spans="1:13" x14ac:dyDescent="0.25">
      <c r="A623" s="1">
        <v>44962.915451388886</v>
      </c>
      <c r="B623">
        <v>-327</v>
      </c>
      <c r="C623">
        <f t="shared" si="55"/>
        <v>-32.700000000000003</v>
      </c>
      <c r="D623">
        <v>7370729</v>
      </c>
      <c r="E623">
        <f t="shared" si="56"/>
        <v>8629271</v>
      </c>
      <c r="F623">
        <f>F622+(B623-F622)/35</f>
        <v>-338.36422834642377</v>
      </c>
      <c r="G623">
        <f>E623-($P$2*E623^3+$Q$2*E623^2+$R$2*E623+$S$2)*F623^2-($P$3*E623+$Q$3)*F623</f>
        <v>8635170.0773545727</v>
      </c>
      <c r="I623">
        <f t="shared" si="57"/>
        <v>-6.1004053913720213E-3</v>
      </c>
      <c r="J623">
        <f t="shared" si="58"/>
        <v>15.433165186308031</v>
      </c>
      <c r="K623">
        <f>E623-I622*F623^2-J622*F623</f>
        <v>8635191.5276792701</v>
      </c>
      <c r="L623">
        <f t="shared" si="59"/>
        <v>8635261.7673314642</v>
      </c>
      <c r="M623">
        <f t="shared" si="60"/>
        <v>-70.239652194082737</v>
      </c>
    </row>
    <row r="624" spans="1:13" x14ac:dyDescent="0.25">
      <c r="A624" s="1">
        <v>44962.915509259263</v>
      </c>
      <c r="B624">
        <v>-327</v>
      </c>
      <c r="C624">
        <f t="shared" si="55"/>
        <v>-32.700000000000003</v>
      </c>
      <c r="D624">
        <v>7370729</v>
      </c>
      <c r="E624">
        <f t="shared" si="56"/>
        <v>8629271</v>
      </c>
      <c r="F624">
        <f>F623+(B624-F623)/35</f>
        <v>-338.03953610795452</v>
      </c>
      <c r="G624">
        <f>E624-($P$2*E624^3+$Q$2*E624^2+$R$2*E624+$S$2)*F624^2-($P$3*E624+$Q$3)*F624</f>
        <v>8635163.7429654486</v>
      </c>
      <c r="I624">
        <f t="shared" si="57"/>
        <v>-6.1004476956512121E-3</v>
      </c>
      <c r="J624">
        <f t="shared" si="58"/>
        <v>15.433083065493335</v>
      </c>
      <c r="K624">
        <f>E624-I623*F624^2-J623*F624</f>
        <v>8635185.1177652534</v>
      </c>
      <c r="L624">
        <f t="shared" si="59"/>
        <v>8635261.5118329097</v>
      </c>
      <c r="M624">
        <f t="shared" si="60"/>
        <v>-76.394067656248808</v>
      </c>
    </row>
    <row r="625" spans="1:13" x14ac:dyDescent="0.25">
      <c r="A625" s="1">
        <v>44962.915567129632</v>
      </c>
      <c r="B625">
        <v>-326</v>
      </c>
      <c r="C625">
        <f t="shared" si="55"/>
        <v>-32.6</v>
      </c>
      <c r="D625">
        <v>7370743</v>
      </c>
      <c r="E625">
        <f t="shared" si="56"/>
        <v>8629257</v>
      </c>
      <c r="F625">
        <f>F624+(B625-F624)/35</f>
        <v>-337.69554936201297</v>
      </c>
      <c r="G625">
        <f>E625-($P$2*E625^3+$Q$2*E625^2+$R$2*E625+$S$2)*F625^2-($P$3*E625+$Q$3)*F625</f>
        <v>8635142.9826017246</v>
      </c>
      <c r="I625">
        <f t="shared" si="57"/>
        <v>-6.100584611814952E-3</v>
      </c>
      <c r="J625">
        <f t="shared" si="58"/>
        <v>15.432817229882176</v>
      </c>
      <c r="K625">
        <f>E625-I624*F625^2-J624*F625</f>
        <v>8635164.3680513538</v>
      </c>
      <c r="L625">
        <f t="shared" si="59"/>
        <v>8635261.1880203038</v>
      </c>
      <c r="M625">
        <f t="shared" si="60"/>
        <v>-96.819968950003386</v>
      </c>
    </row>
    <row r="626" spans="1:13" x14ac:dyDescent="0.25">
      <c r="A626" s="1">
        <v>44962.915625000001</v>
      </c>
      <c r="B626">
        <v>-326</v>
      </c>
      <c r="C626">
        <f t="shared" si="55"/>
        <v>-32.6</v>
      </c>
      <c r="D626">
        <v>7370763</v>
      </c>
      <c r="E626">
        <f t="shared" si="56"/>
        <v>8629237</v>
      </c>
      <c r="F626">
        <f>F625+(B626-F625)/35</f>
        <v>-337.36139080881259</v>
      </c>
      <c r="G626">
        <f>E626-($P$2*E626^3+$Q$2*E626^2+$R$2*E626+$S$2)*F626^2-($P$3*E626+$Q$3)*F626</f>
        <v>8635116.3935763948</v>
      </c>
      <c r="I626">
        <f t="shared" si="57"/>
        <v>-6.1007601160056879E-3</v>
      </c>
      <c r="J626">
        <f t="shared" si="58"/>
        <v>15.432476349475706</v>
      </c>
      <c r="K626">
        <f>E626-I625*F626^2-J625*F626</f>
        <v>8635137.760739876</v>
      </c>
      <c r="L626">
        <f t="shared" si="59"/>
        <v>8635260.7765960358</v>
      </c>
      <c r="M626">
        <f t="shared" si="60"/>
        <v>-123.01585615985096</v>
      </c>
    </row>
    <row r="627" spans="1:13" x14ac:dyDescent="0.25">
      <c r="A627" s="1">
        <v>44962.915682870371</v>
      </c>
      <c r="B627">
        <v>-326</v>
      </c>
      <c r="C627">
        <f t="shared" si="55"/>
        <v>-32.6</v>
      </c>
      <c r="D627">
        <v>7370747</v>
      </c>
      <c r="E627">
        <f t="shared" si="56"/>
        <v>8629253</v>
      </c>
      <c r="F627">
        <f>F626+(B627-F626)/35</f>
        <v>-337.03677964284651</v>
      </c>
      <c r="G627">
        <f>E627-($P$2*E627^3+$Q$2*E627^2+$R$2*E627+$S$2)*F627^2-($P$3*E627+$Q$3)*F627</f>
        <v>8635126.1230259798</v>
      </c>
      <c r="I627">
        <f t="shared" si="57"/>
        <v>-6.1006970664934101E-3</v>
      </c>
      <c r="J627">
        <f t="shared" si="58"/>
        <v>15.432598825914596</v>
      </c>
      <c r="K627">
        <f>E627-I626*F627^2-J626*F627</f>
        <v>8635147.3205992766</v>
      </c>
      <c r="L627">
        <f t="shared" si="59"/>
        <v>8635260.3984093796</v>
      </c>
      <c r="M627">
        <f t="shared" si="60"/>
        <v>-113.07781010307372</v>
      </c>
    </row>
    <row r="628" spans="1:13" x14ac:dyDescent="0.25">
      <c r="A628" s="1">
        <v>44962.91574074074</v>
      </c>
      <c r="B628">
        <v>-325</v>
      </c>
      <c r="C628">
        <f t="shared" si="55"/>
        <v>-32.5</v>
      </c>
      <c r="D628">
        <v>7370732</v>
      </c>
      <c r="E628">
        <f t="shared" si="56"/>
        <v>8629268</v>
      </c>
      <c r="F628">
        <f>F627+(B628-F627)/35</f>
        <v>-336.69287165305087</v>
      </c>
      <c r="G628">
        <f>E628-($P$2*E628^3+$Q$2*E628^2+$R$2*E628+$S$2)*F628^2-($P$3*E628+$Q$3)*F628</f>
        <v>8635134.4739388786</v>
      </c>
      <c r="I628">
        <f t="shared" si="57"/>
        <v>-6.1006422316296494E-3</v>
      </c>
      <c r="J628">
        <f t="shared" si="58"/>
        <v>15.432705330549354</v>
      </c>
      <c r="K628">
        <f>E628-I627*F628^2-J627*F628</f>
        <v>8635155.6337845959</v>
      </c>
      <c r="L628">
        <f t="shared" si="59"/>
        <v>8635260.0491939634</v>
      </c>
      <c r="M628">
        <f t="shared" si="60"/>
        <v>-104.41540936753154</v>
      </c>
    </row>
    <row r="629" spans="1:13" x14ac:dyDescent="0.25">
      <c r="A629" s="1">
        <v>44962.915798611109</v>
      </c>
      <c r="B629">
        <v>-325</v>
      </c>
      <c r="C629">
        <f t="shared" si="55"/>
        <v>-32.5</v>
      </c>
      <c r="D629">
        <v>7370754</v>
      </c>
      <c r="E629">
        <f t="shared" si="56"/>
        <v>8629246</v>
      </c>
      <c r="F629">
        <f>F628+(B629-F628)/35</f>
        <v>-336.35878960582085</v>
      </c>
      <c r="G629">
        <f>E629-($P$2*E629^3+$Q$2*E629^2+$R$2*E629+$S$2)*F629^2-($P$3*E629+$Q$3)*F629</f>
        <v>8635105.8834046554</v>
      </c>
      <c r="I629">
        <f t="shared" si="57"/>
        <v>-6.1008301786955599E-3</v>
      </c>
      <c r="J629">
        <f t="shared" si="58"/>
        <v>15.43234022876571</v>
      </c>
      <c r="K629">
        <f>E629-I628*F629^2-J628*F629</f>
        <v>8635127.1358812433</v>
      </c>
      <c r="L629">
        <f t="shared" si="59"/>
        <v>8635259.6061495878</v>
      </c>
      <c r="M629">
        <f t="shared" si="60"/>
        <v>-132.47026834450662</v>
      </c>
    </row>
    <row r="630" spans="1:13" x14ac:dyDescent="0.25">
      <c r="A630" s="1">
        <v>44962.915856481479</v>
      </c>
      <c r="B630">
        <v>-326</v>
      </c>
      <c r="C630">
        <f t="shared" si="55"/>
        <v>-32.6</v>
      </c>
      <c r="D630">
        <v>7370740</v>
      </c>
      <c r="E630">
        <f t="shared" si="56"/>
        <v>8629260</v>
      </c>
      <c r="F630">
        <f>F629+(B630-F629)/35</f>
        <v>-336.06282418851168</v>
      </c>
      <c r="G630">
        <f>E630-($P$2*E630^3+$Q$2*E630^2+$R$2*E630+$S$2)*F630^2-($P$3*E630+$Q$3)*F630</f>
        <v>8635114.1675161421</v>
      </c>
      <c r="I630">
        <f t="shared" si="57"/>
        <v>-6.1007766552592102E-3</v>
      </c>
      <c r="J630">
        <f t="shared" si="58"/>
        <v>15.432444218323269</v>
      </c>
      <c r="K630">
        <f>E630-I629*F630^2-J629*F630</f>
        <v>8635135.2527530137</v>
      </c>
      <c r="L630">
        <f t="shared" si="59"/>
        <v>8635259.1916382667</v>
      </c>
      <c r="M630">
        <f t="shared" si="60"/>
        <v>-123.93888525292277</v>
      </c>
    </row>
    <row r="631" spans="1:13" x14ac:dyDescent="0.25">
      <c r="A631" s="1">
        <v>44962.915914351855</v>
      </c>
      <c r="B631">
        <v>-326</v>
      </c>
      <c r="C631">
        <f t="shared" si="55"/>
        <v>-32.6</v>
      </c>
      <c r="D631">
        <v>7370740</v>
      </c>
      <c r="E631">
        <f t="shared" si="56"/>
        <v>8629260</v>
      </c>
      <c r="F631">
        <f>F630+(B631-F630)/35</f>
        <v>-335.7753149259828</v>
      </c>
      <c r="G631">
        <f>E631-($P$2*E631^3+$Q$2*E631^2+$R$2*E631+$S$2)*F631^2-($P$3*E631+$Q$3)*F631</f>
        <v>8635108.5666105617</v>
      </c>
      <c r="I631">
        <f t="shared" si="57"/>
        <v>-6.1008134938234093E-3</v>
      </c>
      <c r="J631">
        <f t="shared" si="58"/>
        <v>15.432372646798058</v>
      </c>
      <c r="K631">
        <f>E631-I630*F631^2-J630*F631</f>
        <v>8635129.666260425</v>
      </c>
      <c r="L631">
        <f t="shared" si="59"/>
        <v>8635258.759887008</v>
      </c>
      <c r="M631">
        <f t="shared" si="60"/>
        <v>-129.09362658299506</v>
      </c>
    </row>
    <row r="632" spans="1:13" x14ac:dyDescent="0.25">
      <c r="A632" s="1">
        <v>44962.915972222225</v>
      </c>
      <c r="B632">
        <v>-325</v>
      </c>
      <c r="C632">
        <f t="shared" si="55"/>
        <v>-32.5</v>
      </c>
      <c r="D632">
        <v>7370695</v>
      </c>
      <c r="E632">
        <f t="shared" si="56"/>
        <v>8629305</v>
      </c>
      <c r="F632">
        <f>F631+(B632-F631)/35</f>
        <v>-335.46744878524044</v>
      </c>
      <c r="G632">
        <f>E632-($P$2*E632^3+$Q$2*E632^2+$R$2*E632+$S$2)*F632^2-($P$3*E632+$Q$3)*F632</f>
        <v>8635147.7332117688</v>
      </c>
      <c r="I632">
        <f t="shared" si="57"/>
        <v>-6.1005564631813058E-3</v>
      </c>
      <c r="J632">
        <f t="shared" si="58"/>
        <v>15.432871889954939</v>
      </c>
      <c r="K632">
        <f>E632-I631*F632^2-J631*F632</f>
        <v>8635168.6345259119</v>
      </c>
      <c r="L632">
        <f t="shared" si="59"/>
        <v>8635258.4594691377</v>
      </c>
      <c r="M632">
        <f t="shared" si="60"/>
        <v>-89.824943225830793</v>
      </c>
    </row>
    <row r="633" spans="1:13" x14ac:dyDescent="0.25">
      <c r="A633" s="1">
        <v>44962.916030092594</v>
      </c>
      <c r="B633">
        <v>-325</v>
      </c>
      <c r="C633">
        <f t="shared" si="55"/>
        <v>-32.5</v>
      </c>
      <c r="D633">
        <v>7370699</v>
      </c>
      <c r="E633">
        <f t="shared" si="56"/>
        <v>8629301</v>
      </c>
      <c r="F633">
        <f>F632+(B633-F632)/35</f>
        <v>-335.16837881994786</v>
      </c>
      <c r="G633">
        <f>E633-($P$2*E633^3+$Q$2*E633^2+$R$2*E633+$S$2)*F633^2-($P$3*E633+$Q$3)*F633</f>
        <v>8635137.8947104942</v>
      </c>
      <c r="I633">
        <f t="shared" si="57"/>
        <v>-6.100620461054973E-3</v>
      </c>
      <c r="J633">
        <f t="shared" si="58"/>
        <v>15.432747611374722</v>
      </c>
      <c r="K633">
        <f>E633-I632*F633^2-J632*F633</f>
        <v>8635158.9340009447</v>
      </c>
      <c r="L633">
        <f t="shared" si="59"/>
        <v>8635258.1277175769</v>
      </c>
      <c r="M633">
        <f t="shared" si="60"/>
        <v>-99.193716632202268</v>
      </c>
    </row>
    <row r="634" spans="1:13" x14ac:dyDescent="0.25">
      <c r="A634" s="1">
        <v>44962.916087962964</v>
      </c>
      <c r="B634">
        <v>-324</v>
      </c>
      <c r="C634">
        <f t="shared" si="55"/>
        <v>-32.4</v>
      </c>
      <c r="D634">
        <v>7370693</v>
      </c>
      <c r="E634">
        <f t="shared" si="56"/>
        <v>8629307</v>
      </c>
      <c r="F634">
        <f>F633+(B634-F633)/35</f>
        <v>-334.84928228223504</v>
      </c>
      <c r="G634">
        <f>E634-($P$2*E634^3+$Q$2*E634^2+$R$2*E634+$S$2)*F634^2-($P$3*E634+$Q$3)*F634</f>
        <v>8635137.7036032919</v>
      </c>
      <c r="I634">
        <f t="shared" si="57"/>
        <v>-6.10062219813301E-3</v>
      </c>
      <c r="J634">
        <f t="shared" si="58"/>
        <v>15.432744237896372</v>
      </c>
      <c r="K634">
        <f>E634-I633*F634^2-J633*F634</f>
        <v>8635158.6706851665</v>
      </c>
      <c r="L634">
        <f t="shared" si="59"/>
        <v>8635257.7961941361</v>
      </c>
      <c r="M634">
        <f t="shared" si="60"/>
        <v>-99.125508969649673</v>
      </c>
    </row>
    <row r="635" spans="1:13" x14ac:dyDescent="0.25">
      <c r="A635" s="1">
        <v>44962.916145833333</v>
      </c>
      <c r="B635">
        <v>-325</v>
      </c>
      <c r="C635">
        <f t="shared" si="55"/>
        <v>-32.5</v>
      </c>
      <c r="D635">
        <v>7370681</v>
      </c>
      <c r="E635">
        <f t="shared" si="56"/>
        <v>8629319</v>
      </c>
      <c r="F635">
        <f>F634+(B635-F634)/35</f>
        <v>-334.5678742170283</v>
      </c>
      <c r="G635">
        <f>E635-($P$2*E635^3+$Q$2*E635^2+$R$2*E635+$S$2)*F635^2-($P$3*E635+$Q$3)*F635</f>
        <v>8635144.2689736094</v>
      </c>
      <c r="I635">
        <f t="shared" si="57"/>
        <v>-6.1005792707149453E-3</v>
      </c>
      <c r="J635">
        <f t="shared" si="58"/>
        <v>15.432827601698392</v>
      </c>
      <c r="K635">
        <f>E635-I634*F635^2-J634*F635</f>
        <v>8635165.1776201632</v>
      </c>
      <c r="L635">
        <f t="shared" si="59"/>
        <v>8635257.4874655567</v>
      </c>
      <c r="M635">
        <f t="shared" si="60"/>
        <v>-92.309845393523574</v>
      </c>
    </row>
    <row r="636" spans="1:13" x14ac:dyDescent="0.25">
      <c r="A636" s="1">
        <v>44962.916203703702</v>
      </c>
      <c r="B636">
        <v>-324</v>
      </c>
      <c r="C636">
        <f t="shared" si="55"/>
        <v>-32.4</v>
      </c>
      <c r="D636">
        <v>7370677</v>
      </c>
      <c r="E636">
        <f t="shared" si="56"/>
        <v>8629323</v>
      </c>
      <c r="F636">
        <f>F635+(B636-F635)/35</f>
        <v>-334.26593495368462</v>
      </c>
      <c r="G636">
        <f>E636-($P$2*E636^3+$Q$2*E636^2+$R$2*E636+$S$2)*F636^2-($P$3*E636+$Q$3)*F636</f>
        <v>8635142.4068120047</v>
      </c>
      <c r="I636">
        <f t="shared" si="57"/>
        <v>-6.1005915991998449E-3</v>
      </c>
      <c r="J636">
        <f t="shared" si="58"/>
        <v>15.432803660973093</v>
      </c>
      <c r="K636">
        <f>E636-I635*F636^2-J635*F636</f>
        <v>8635163.30893448</v>
      </c>
      <c r="L636">
        <f t="shared" si="59"/>
        <v>8635257.1735371202</v>
      </c>
      <c r="M636">
        <f t="shared" si="60"/>
        <v>-93.864602640271187</v>
      </c>
    </row>
    <row r="637" spans="1:13" x14ac:dyDescent="0.25">
      <c r="A637" s="1">
        <v>44962.916261574072</v>
      </c>
      <c r="B637">
        <v>-324</v>
      </c>
      <c r="C637">
        <f t="shared" si="55"/>
        <v>-32.4</v>
      </c>
      <c r="D637">
        <v>7370662</v>
      </c>
      <c r="E637">
        <f t="shared" si="56"/>
        <v>8629338</v>
      </c>
      <c r="F637">
        <f>F636+(B637-F636)/35</f>
        <v>-333.97262252643651</v>
      </c>
      <c r="G637">
        <f>E637-($P$2*E637^3+$Q$2*E637^2+$R$2*E637+$S$2)*F637^2-($P$3*E637+$Q$3)*F637</f>
        <v>8635151.7532857209</v>
      </c>
      <c r="I637">
        <f t="shared" si="57"/>
        <v>-6.1005304311265718E-3</v>
      </c>
      <c r="J637">
        <f t="shared" si="58"/>
        <v>15.432922436803366</v>
      </c>
      <c r="K637">
        <f>E637-I636*F637^2-J636*F637</f>
        <v>8635172.5799440555</v>
      </c>
      <c r="L637">
        <f t="shared" si="59"/>
        <v>8635256.8915584758</v>
      </c>
      <c r="M637">
        <f t="shared" si="60"/>
        <v>-84.311614420264959</v>
      </c>
    </row>
    <row r="638" spans="1:13" x14ac:dyDescent="0.25">
      <c r="A638" s="1">
        <v>44962.916319444441</v>
      </c>
      <c r="B638">
        <v>-323</v>
      </c>
      <c r="C638">
        <f t="shared" si="55"/>
        <v>-32.299999999999997</v>
      </c>
      <c r="D638">
        <v>7370662</v>
      </c>
      <c r="E638">
        <f t="shared" si="56"/>
        <v>8629338</v>
      </c>
      <c r="F638">
        <f>F637+(B638-F637)/35</f>
        <v>-333.65911902568121</v>
      </c>
      <c r="G638">
        <f>E638-($P$2*E638^3+$Q$2*E638^2+$R$2*E638+$S$2)*F638^2-($P$3*E638+$Q$3)*F638</f>
        <v>8635145.6538709886</v>
      </c>
      <c r="I638">
        <f t="shared" si="57"/>
        <v>-6.1005705617631634E-3</v>
      </c>
      <c r="J638">
        <f t="shared" si="58"/>
        <v>15.432844513216679</v>
      </c>
      <c r="K638">
        <f>E638-I637*F638^2-J637*F638</f>
        <v>8635166.4976433329</v>
      </c>
      <c r="L638">
        <f t="shared" si="59"/>
        <v>8635256.5902454257</v>
      </c>
      <c r="M638">
        <f t="shared" si="60"/>
        <v>-90.092602092772722</v>
      </c>
    </row>
    <row r="639" spans="1:13" x14ac:dyDescent="0.25">
      <c r="A639" s="1">
        <v>44962.916377314818</v>
      </c>
      <c r="B639">
        <v>-323</v>
      </c>
      <c r="C639">
        <f t="shared" si="55"/>
        <v>-32.299999999999997</v>
      </c>
      <c r="D639">
        <v>7370653</v>
      </c>
      <c r="E639">
        <f t="shared" si="56"/>
        <v>8629347</v>
      </c>
      <c r="F639">
        <f>F638+(B639-F638)/35</f>
        <v>-333.3545727678046</v>
      </c>
      <c r="G639">
        <f>E639-($P$2*E639^3+$Q$2*E639^2+$R$2*E639+$S$2)*F639^2-($P$3*E639+$Q$3)*F639</f>
        <v>8635148.7622973341</v>
      </c>
      <c r="I639">
        <f t="shared" si="57"/>
        <v>-6.1005505097710966E-3</v>
      </c>
      <c r="J639">
        <f t="shared" si="58"/>
        <v>15.432883450074456</v>
      </c>
      <c r="K639">
        <f>E639-I638*F639^2-J638*F639</f>
        <v>8635169.5368473567</v>
      </c>
      <c r="L639">
        <f t="shared" si="59"/>
        <v>8635256.3000674322</v>
      </c>
      <c r="M639">
        <f t="shared" si="60"/>
        <v>-86.763220075517893</v>
      </c>
    </row>
    <row r="640" spans="1:13" x14ac:dyDescent="0.25">
      <c r="A640" s="1">
        <v>44962.916435185187</v>
      </c>
      <c r="B640">
        <v>-323</v>
      </c>
      <c r="C640">
        <f t="shared" si="55"/>
        <v>-32.299999999999997</v>
      </c>
      <c r="D640">
        <v>7370620</v>
      </c>
      <c r="E640">
        <f t="shared" si="56"/>
        <v>8629380</v>
      </c>
      <c r="F640">
        <f>F639+(B640-F639)/35</f>
        <v>-333.05872783158162</v>
      </c>
      <c r="G640">
        <f>E640-($P$2*E640^3+$Q$2*E640^2+$R$2*E640+$S$2)*F640^2-($P$3*E640+$Q$3)*F640</f>
        <v>8635176.1273988131</v>
      </c>
      <c r="I640">
        <f t="shared" si="57"/>
        <v>-6.1003707298254994E-3</v>
      </c>
      <c r="J640">
        <f t="shared" si="58"/>
        <v>15.433232465105888</v>
      </c>
      <c r="K640">
        <f>E640-I639*F640^2-J639*F640</f>
        <v>8635196.779104393</v>
      </c>
      <c r="L640">
        <f t="shared" si="59"/>
        <v>8635256.1016642228</v>
      </c>
      <c r="M640">
        <f t="shared" si="60"/>
        <v>-59.322559829801321</v>
      </c>
    </row>
    <row r="641" spans="1:13" x14ac:dyDescent="0.25">
      <c r="A641" s="1">
        <v>44962.916493055556</v>
      </c>
      <c r="B641">
        <v>-323</v>
      </c>
      <c r="C641">
        <f t="shared" si="55"/>
        <v>-32.299999999999997</v>
      </c>
      <c r="D641">
        <v>7370622</v>
      </c>
      <c r="E641">
        <f t="shared" si="56"/>
        <v>8629378</v>
      </c>
      <c r="F641">
        <f>F640+(B641-F640)/35</f>
        <v>-332.77133560782215</v>
      </c>
      <c r="G641">
        <f>E641-($P$2*E641^3+$Q$2*E641^2+$R$2*E641+$S$2)*F641^2-($P$3*E641+$Q$3)*F641</f>
        <v>8635168.5318748727</v>
      </c>
      <c r="I641">
        <f t="shared" si="57"/>
        <v>-6.1004202744214808E-3</v>
      </c>
      <c r="J641">
        <f t="shared" si="58"/>
        <v>15.433136296321422</v>
      </c>
      <c r="K641">
        <f>E641-I640*F641^2-J640*F641</f>
        <v>8635189.2726805732</v>
      </c>
      <c r="L641">
        <f t="shared" si="59"/>
        <v>8635255.8789009433</v>
      </c>
      <c r="M641">
        <f t="shared" si="60"/>
        <v>-66.606220370158553</v>
      </c>
    </row>
    <row r="642" spans="1:13" x14ac:dyDescent="0.25">
      <c r="A642" s="1">
        <v>44962.916550925926</v>
      </c>
      <c r="B642">
        <v>-322</v>
      </c>
      <c r="C642">
        <f t="shared" si="55"/>
        <v>-32.200000000000003</v>
      </c>
      <c r="D642">
        <v>7370638</v>
      </c>
      <c r="E642">
        <f t="shared" si="56"/>
        <v>8629362</v>
      </c>
      <c r="F642">
        <f>F641+(B642-F641)/35</f>
        <v>-332.4635831618844</v>
      </c>
      <c r="G642">
        <f>E642-($P$2*E642^3+$Q$2*E642^2+$R$2*E642+$S$2)*F642^2-($P$3*E642+$Q$3)*F642</f>
        <v>8635146.4912695847</v>
      </c>
      <c r="I642">
        <f t="shared" si="57"/>
        <v>-6.1005656134582864E-3</v>
      </c>
      <c r="J642">
        <f t="shared" si="58"/>
        <v>15.432854122007953</v>
      </c>
      <c r="K642">
        <f>E642-I641*F642^2-J641*F642</f>
        <v>8635167.2476544734</v>
      </c>
      <c r="L642">
        <f t="shared" si="59"/>
        <v>8635255.5834634546</v>
      </c>
      <c r="M642">
        <f t="shared" si="60"/>
        <v>-88.335808981209993</v>
      </c>
    </row>
    <row r="643" spans="1:13" x14ac:dyDescent="0.25">
      <c r="A643" s="1">
        <v>44962.916608796295</v>
      </c>
      <c r="B643">
        <v>-322</v>
      </c>
      <c r="C643">
        <f t="shared" ref="C643:C706" si="61">B643/10</f>
        <v>-32.200000000000003</v>
      </c>
      <c r="D643">
        <v>7370634</v>
      </c>
      <c r="E643">
        <f t="shared" ref="E643:E706" si="62">16000000-D643</f>
        <v>8629366</v>
      </c>
      <c r="F643">
        <f>F642+(B643-F642)/35</f>
        <v>-332.16462364297342</v>
      </c>
      <c r="G643">
        <f>E643-($P$2*E643^3+$Q$2*E643^2+$R$2*E643+$S$2)*F643^2-($P$3*E643+$Q$3)*F643</f>
        <v>8635144.6946298629</v>
      </c>
      <c r="I643">
        <f t="shared" si="57"/>
        <v>-6.1005781734024822E-3</v>
      </c>
      <c r="J643">
        <f t="shared" si="58"/>
        <v>15.432829732562908</v>
      </c>
      <c r="K643">
        <f>E643-I642*F643^2-J642*F643</f>
        <v>8635165.3439441137</v>
      </c>
      <c r="L643">
        <f t="shared" si="59"/>
        <v>8635255.2826650571</v>
      </c>
      <c r="M643">
        <f t="shared" si="60"/>
        <v>-89.938720943406224</v>
      </c>
    </row>
    <row r="644" spans="1:13" x14ac:dyDescent="0.25">
      <c r="A644" s="1">
        <v>44962.916666666664</v>
      </c>
      <c r="B644">
        <v>-322</v>
      </c>
      <c r="C644">
        <f t="shared" si="61"/>
        <v>-32.200000000000003</v>
      </c>
      <c r="D644">
        <v>7370619</v>
      </c>
      <c r="E644">
        <f t="shared" si="62"/>
        <v>8629381</v>
      </c>
      <c r="F644">
        <f>F643+(B644-F643)/35</f>
        <v>-331.87420582460277</v>
      </c>
      <c r="G644">
        <f>E644-($P$2*E644^3+$Q$2*E644^2+$R$2*E644+$S$2)*F644^2-($P$3*E644+$Q$3)*F644</f>
        <v>8635154.1045219544</v>
      </c>
      <c r="I644">
        <f t="shared" ref="I644:I707" si="63">$P$2*K644^3+$Q$2*K644^2+$R$2*K644+$S$2</f>
        <v>-6.1005165823218022E-3</v>
      </c>
      <c r="J644">
        <f t="shared" ref="J644:J707" si="64">$P$3*K644+$Q$3</f>
        <v>15.432949325993519</v>
      </c>
      <c r="K644">
        <f>E644-I643*F644^2-J643*F644</f>
        <v>8635174.678771222</v>
      </c>
      <c r="L644">
        <f t="shared" ref="L644:L707" si="65">L643+(K644-L643)/300</f>
        <v>8635255.0139854103</v>
      </c>
      <c r="M644">
        <f t="shared" ref="M644:M707" si="66">K644-L644</f>
        <v>-80.335214188322425</v>
      </c>
    </row>
    <row r="645" spans="1:13" x14ac:dyDescent="0.25">
      <c r="A645" s="1">
        <v>44962.916724537034</v>
      </c>
      <c r="B645">
        <v>-322</v>
      </c>
      <c r="C645">
        <f t="shared" si="61"/>
        <v>-32.200000000000003</v>
      </c>
      <c r="D645">
        <v>7370619</v>
      </c>
      <c r="E645">
        <f t="shared" si="62"/>
        <v>8629381</v>
      </c>
      <c r="F645">
        <f>F644+(B645-F644)/35</f>
        <v>-331.59208565818557</v>
      </c>
      <c r="G645">
        <f>E645-($P$2*E645^3+$Q$2*E645^2+$R$2*E645+$S$2)*F645^2-($P$3*E645+$Q$3)*F645</f>
        <v>8635148.6227957997</v>
      </c>
      <c r="I645">
        <f t="shared" si="63"/>
        <v>-6.1005526276645128E-3</v>
      </c>
      <c r="J645">
        <f t="shared" si="64"/>
        <v>15.432879337652267</v>
      </c>
      <c r="K645">
        <f>E645-I644*F645^2-J644*F645</f>
        <v>8635169.2158535533</v>
      </c>
      <c r="L645">
        <f t="shared" si="65"/>
        <v>8635254.7279916368</v>
      </c>
      <c r="M645">
        <f t="shared" si="66"/>
        <v>-85.512138083577156</v>
      </c>
    </row>
    <row r="646" spans="1:13" x14ac:dyDescent="0.25">
      <c r="A646" s="1">
        <v>44962.91678240741</v>
      </c>
      <c r="B646">
        <v>-322</v>
      </c>
      <c r="C646">
        <f t="shared" si="61"/>
        <v>-32.200000000000003</v>
      </c>
      <c r="D646">
        <v>7370608</v>
      </c>
      <c r="E646">
        <f t="shared" si="62"/>
        <v>8629392</v>
      </c>
      <c r="F646">
        <f>F645+(B646-F645)/35</f>
        <v>-331.31802606795168</v>
      </c>
      <c r="G646">
        <f>E646-($P$2*E646^3+$Q$2*E646^2+$R$2*E646+$S$2)*F646^2-($P$3*E646+$Q$3)*F646</f>
        <v>8635154.3380438834</v>
      </c>
      <c r="I646">
        <f t="shared" si="63"/>
        <v>-6.1005153947348845E-3</v>
      </c>
      <c r="J646">
        <f t="shared" si="64"/>
        <v>15.43295163181476</v>
      </c>
      <c r="K646">
        <f>E646-I645*F646^2-J645*F646</f>
        <v>8635174.8587513641</v>
      </c>
      <c r="L646">
        <f t="shared" si="65"/>
        <v>8635254.4617608357</v>
      </c>
      <c r="M646">
        <f t="shared" si="66"/>
        <v>-79.603009471669793</v>
      </c>
    </row>
    <row r="647" spans="1:13" x14ac:dyDescent="0.25">
      <c r="A647" s="1">
        <v>44962.91684027778</v>
      </c>
      <c r="B647">
        <v>-321</v>
      </c>
      <c r="C647">
        <f t="shared" si="61"/>
        <v>-32.1</v>
      </c>
      <c r="D647">
        <v>7370607</v>
      </c>
      <c r="E647">
        <f t="shared" si="62"/>
        <v>8629393</v>
      </c>
      <c r="F647">
        <f>F646+(B647-F646)/35</f>
        <v>-331.02322532315304</v>
      </c>
      <c r="G647">
        <f>E647-($P$2*E647^3+$Q$2*E647^2+$R$2*E647+$S$2)*F647^2-($P$3*E647+$Q$3)*F647</f>
        <v>8635149.6155158132</v>
      </c>
      <c r="I647">
        <f t="shared" si="63"/>
        <v>-6.1005465447436791E-3</v>
      </c>
      <c r="J647">
        <f t="shared" si="64"/>
        <v>15.432891149099433</v>
      </c>
      <c r="K647">
        <f>E647-I646*F647^2-J646*F647</f>
        <v>8635170.1377922967</v>
      </c>
      <c r="L647">
        <f t="shared" si="65"/>
        <v>8635254.1806809399</v>
      </c>
      <c r="M647">
        <f t="shared" si="66"/>
        <v>-84.042888643220067</v>
      </c>
    </row>
    <row r="648" spans="1:13" x14ac:dyDescent="0.25">
      <c r="A648" s="1">
        <v>44962.916898148149</v>
      </c>
      <c r="B648">
        <v>-321</v>
      </c>
      <c r="C648">
        <f t="shared" si="61"/>
        <v>-32.1</v>
      </c>
      <c r="D648">
        <v>7370612</v>
      </c>
      <c r="E648">
        <f t="shared" si="62"/>
        <v>8629388</v>
      </c>
      <c r="F648">
        <f>F647+(B648-F647)/35</f>
        <v>-330.73684745677724</v>
      </c>
      <c r="G648">
        <f>E648-($P$2*E648^3+$Q$2*E648^2+$R$2*E648+$S$2)*F648^2-($P$3*E648+$Q$3)*F648</f>
        <v>8635139.0361375213</v>
      </c>
      <c r="I648">
        <f t="shared" si="63"/>
        <v>-6.1006164276449226E-3</v>
      </c>
      <c r="J648">
        <f t="shared" si="64"/>
        <v>15.432755444466565</v>
      </c>
      <c r="K648">
        <f>E648-I647*F648^2-J647*F648</f>
        <v>8635159.5454104319</v>
      </c>
      <c r="L648">
        <f t="shared" si="65"/>
        <v>8635253.8652300388</v>
      </c>
      <c r="M648">
        <f t="shared" si="66"/>
        <v>-94.319819606840611</v>
      </c>
    </row>
    <row r="649" spans="1:13" x14ac:dyDescent="0.25">
      <c r="A649" s="1">
        <v>44962.916956018518</v>
      </c>
      <c r="B649">
        <v>-321</v>
      </c>
      <c r="C649">
        <f t="shared" si="61"/>
        <v>-32.1</v>
      </c>
      <c r="D649">
        <v>7370611</v>
      </c>
      <c r="E649">
        <f t="shared" si="62"/>
        <v>8629389</v>
      </c>
      <c r="F649">
        <f>F648+(B649-F648)/35</f>
        <v>-330.45865181515501</v>
      </c>
      <c r="G649">
        <f>E649-($P$2*E649^3+$Q$2*E649^2+$R$2*E649+$S$2)*F649^2-($P$3*E649+$Q$3)*F649</f>
        <v>8635134.6381023116</v>
      </c>
      <c r="I649">
        <f t="shared" si="63"/>
        <v>-6.100645800984239E-3</v>
      </c>
      <c r="J649">
        <f t="shared" si="64"/>
        <v>15.432698398287201</v>
      </c>
      <c r="K649">
        <f>E649-I648*F649^2-J648*F649</f>
        <v>8635155.0926890839</v>
      </c>
      <c r="L649">
        <f t="shared" si="65"/>
        <v>8635253.5359882358</v>
      </c>
      <c r="M649">
        <f t="shared" si="66"/>
        <v>-98.443299151957035</v>
      </c>
    </row>
    <row r="650" spans="1:13" x14ac:dyDescent="0.25">
      <c r="A650" s="1">
        <v>44962.917013888888</v>
      </c>
      <c r="B650">
        <v>-321</v>
      </c>
      <c r="C650">
        <f t="shared" si="61"/>
        <v>-32.1</v>
      </c>
      <c r="D650">
        <v>7370592</v>
      </c>
      <c r="E650">
        <f t="shared" si="62"/>
        <v>8629408</v>
      </c>
      <c r="F650">
        <f>F649+(B650-F649)/35</f>
        <v>-330.1884046204363</v>
      </c>
      <c r="G650">
        <f>E650-($P$2*E650^3+$Q$2*E650^2+$R$2*E650+$S$2)*F650^2-($P$3*E650+$Q$3)*F650</f>
        <v>8635148.4596240167</v>
      </c>
      <c r="I650">
        <f t="shared" si="63"/>
        <v>-6.1005552578876632E-3</v>
      </c>
      <c r="J650">
        <f t="shared" si="64"/>
        <v>15.432874230349981</v>
      </c>
      <c r="K650">
        <f>E650-I649*F650^2-J649*F650</f>
        <v>8635168.8172047008</v>
      </c>
      <c r="L650">
        <f t="shared" si="65"/>
        <v>8635253.25359229</v>
      </c>
      <c r="M650">
        <f t="shared" si="66"/>
        <v>-84.436387589201331</v>
      </c>
    </row>
    <row r="651" spans="1:13" x14ac:dyDescent="0.25">
      <c r="A651" s="1">
        <v>44962.917071759257</v>
      </c>
      <c r="B651">
        <v>-321</v>
      </c>
      <c r="C651">
        <f t="shared" si="61"/>
        <v>-32.1</v>
      </c>
      <c r="D651">
        <v>7370567</v>
      </c>
      <c r="E651">
        <f t="shared" si="62"/>
        <v>8629433</v>
      </c>
      <c r="F651">
        <f>F650+(B651-F650)/35</f>
        <v>-329.92587877413814</v>
      </c>
      <c r="G651">
        <f>E651-($P$2*E651^3+$Q$2*E651^2+$R$2*E651+$S$2)*F651^2-($P$3*E651+$Q$3)*F651</f>
        <v>8635168.453232646</v>
      </c>
      <c r="I651">
        <f t="shared" si="63"/>
        <v>-6.1004236801451839E-3</v>
      </c>
      <c r="J651">
        <f t="shared" si="64"/>
        <v>15.433129685235144</v>
      </c>
      <c r="K651">
        <f>E651-I650*F651^2-J650*F651</f>
        <v>8635188.7566543408</v>
      </c>
      <c r="L651">
        <f t="shared" si="65"/>
        <v>8635253.0386024974</v>
      </c>
      <c r="M651">
        <f t="shared" si="66"/>
        <v>-64.281948156654835</v>
      </c>
    </row>
    <row r="652" spans="1:13" x14ac:dyDescent="0.25">
      <c r="A652" s="1">
        <v>44962.917129629626</v>
      </c>
      <c r="B652">
        <v>-320</v>
      </c>
      <c r="C652">
        <f t="shared" si="61"/>
        <v>-32</v>
      </c>
      <c r="D652">
        <v>7370567</v>
      </c>
      <c r="E652">
        <f t="shared" si="62"/>
        <v>8629433</v>
      </c>
      <c r="F652">
        <f>F651+(B652-F651)/35</f>
        <v>-329.64228223773421</v>
      </c>
      <c r="G652">
        <f>E652-($P$2*E652^3+$Q$2*E652^2+$R$2*E652+$S$2)*F652^2-($P$3*E652+$Q$3)*F652</f>
        <v>8635162.949474128</v>
      </c>
      <c r="I652">
        <f t="shared" si="63"/>
        <v>-6.1004596341618367E-3</v>
      </c>
      <c r="J652">
        <f t="shared" si="64"/>
        <v>15.433059889098772</v>
      </c>
      <c r="K652">
        <f>E652-I651*F652^2-J651*F652</f>
        <v>8635183.308739163</v>
      </c>
      <c r="L652">
        <f t="shared" si="65"/>
        <v>8635252.8061696198</v>
      </c>
      <c r="M652">
        <f t="shared" si="66"/>
        <v>-69.497430456802249</v>
      </c>
    </row>
    <row r="653" spans="1:13" x14ac:dyDescent="0.25">
      <c r="A653" s="1">
        <v>44962.917187500003</v>
      </c>
      <c r="B653">
        <v>-320</v>
      </c>
      <c r="C653">
        <f t="shared" si="61"/>
        <v>-32</v>
      </c>
      <c r="D653">
        <v>7370546</v>
      </c>
      <c r="E653">
        <f t="shared" si="62"/>
        <v>8629454</v>
      </c>
      <c r="F653">
        <f>F652+(B653-F652)/35</f>
        <v>-329.3667884595132</v>
      </c>
      <c r="G653">
        <f>E653-($P$2*E653^3+$Q$2*E653^2+$R$2*E653+$S$2)*F653^2-($P$3*E653+$Q$3)*F653</f>
        <v>8635178.6787890196</v>
      </c>
      <c r="I653">
        <f t="shared" si="63"/>
        <v>-6.100356529806561E-3</v>
      </c>
      <c r="J653">
        <f t="shared" si="64"/>
        <v>15.433260026115406</v>
      </c>
      <c r="K653">
        <f>E653-I652*F653^2-J652*F653</f>
        <v>8635198.930370206</v>
      </c>
      <c r="L653">
        <f t="shared" si="65"/>
        <v>8635252.6265836209</v>
      </c>
      <c r="M653">
        <f t="shared" si="66"/>
        <v>-53.696213414892554</v>
      </c>
    </row>
    <row r="654" spans="1:13" x14ac:dyDescent="0.25">
      <c r="A654" s="1">
        <v>44962.917245370372</v>
      </c>
      <c r="B654">
        <v>-320</v>
      </c>
      <c r="C654">
        <f t="shared" si="61"/>
        <v>-32</v>
      </c>
      <c r="D654">
        <v>7370550</v>
      </c>
      <c r="E654">
        <f t="shared" si="62"/>
        <v>8629450</v>
      </c>
      <c r="F654">
        <f>F653+(B654-F653)/35</f>
        <v>-329.09916593209851</v>
      </c>
      <c r="G654">
        <f>E654-($P$2*E654^3+$Q$2*E654^2+$R$2*E654+$S$2)*F654^2-($P$3*E654+$Q$3)*F654</f>
        <v>8635169.4725459889</v>
      </c>
      <c r="I654">
        <f t="shared" si="63"/>
        <v>-6.1004169273957132E-3</v>
      </c>
      <c r="J654">
        <f t="shared" si="64"/>
        <v>15.433142793410909</v>
      </c>
      <c r="K654">
        <f>E654-I653*F654^2-J653*F654</f>
        <v>8635189.779808823</v>
      </c>
      <c r="L654">
        <f t="shared" si="65"/>
        <v>8635252.4170943722</v>
      </c>
      <c r="M654">
        <f t="shared" si="66"/>
        <v>-62.637285549193621</v>
      </c>
    </row>
    <row r="655" spans="1:13" x14ac:dyDescent="0.25">
      <c r="A655" s="1">
        <v>44962.917303240742</v>
      </c>
      <c r="B655">
        <v>-320</v>
      </c>
      <c r="C655">
        <f t="shared" si="61"/>
        <v>-32</v>
      </c>
      <c r="D655">
        <v>7370543</v>
      </c>
      <c r="E655">
        <f t="shared" si="62"/>
        <v>8629457</v>
      </c>
      <c r="F655">
        <f>F654+(B655-F654)/35</f>
        <v>-328.83918976260998</v>
      </c>
      <c r="G655">
        <f>E655-($P$2*E655^3+$Q$2*E655^2+$R$2*E655+$S$2)*F655^2-($P$3*E655+$Q$3)*F655</f>
        <v>8635171.4546750095</v>
      </c>
      <c r="I655">
        <f t="shared" si="63"/>
        <v>-6.1004043064585289E-3</v>
      </c>
      <c r="J655">
        <f t="shared" si="64"/>
        <v>15.43316729219778</v>
      </c>
      <c r="K655">
        <f>E655-I654*F655^2-J654*F655</f>
        <v>8635191.6920538228</v>
      </c>
      <c r="L655">
        <f t="shared" si="65"/>
        <v>8635252.2146775704</v>
      </c>
      <c r="M655">
        <f t="shared" si="66"/>
        <v>-60.522623747587204</v>
      </c>
    </row>
    <row r="656" spans="1:13" x14ac:dyDescent="0.25">
      <c r="A656" s="1">
        <v>44962.917361111111</v>
      </c>
      <c r="B656">
        <v>-318</v>
      </c>
      <c r="C656">
        <f t="shared" si="61"/>
        <v>-31.8</v>
      </c>
      <c r="D656">
        <v>7370531</v>
      </c>
      <c r="E656">
        <f t="shared" si="62"/>
        <v>8629469</v>
      </c>
      <c r="F656">
        <f>F655+(B656-F655)/35</f>
        <v>-328.52949862653543</v>
      </c>
      <c r="G656">
        <f>E656-($P$2*E656^3+$Q$2*E656^2+$R$2*E656+$S$2)*F656^2-($P$3*E656+$Q$3)*F656</f>
        <v>8635177.4913089275</v>
      </c>
      <c r="I656">
        <f t="shared" si="63"/>
        <v>-6.100364801085334E-3</v>
      </c>
      <c r="J656">
        <f t="shared" si="64"/>
        <v>15.433243972394436</v>
      </c>
      <c r="K656">
        <f>E656-I655*F656^2-J655*F656</f>
        <v>8635197.6773021333</v>
      </c>
      <c r="L656">
        <f t="shared" si="65"/>
        <v>8635252.0328863189</v>
      </c>
      <c r="M656">
        <f t="shared" si="66"/>
        <v>-54.355584185570478</v>
      </c>
    </row>
    <row r="657" spans="1:13" x14ac:dyDescent="0.25">
      <c r="A657" s="1">
        <v>44962.91741898148</v>
      </c>
      <c r="B657">
        <v>-319</v>
      </c>
      <c r="C657">
        <f t="shared" si="61"/>
        <v>-31.9</v>
      </c>
      <c r="D657">
        <v>7370544</v>
      </c>
      <c r="E657">
        <f t="shared" si="62"/>
        <v>8629456</v>
      </c>
      <c r="F657">
        <f>F656+(B657-F656)/35</f>
        <v>-328.25722723720583</v>
      </c>
      <c r="G657">
        <f>E657-($P$2*E657^3+$Q$2*E657^2+$R$2*E657+$S$2)*F657^2-($P$3*E657+$Q$3)*F657</f>
        <v>8635159.1656754147</v>
      </c>
      <c r="I657">
        <f t="shared" si="63"/>
        <v>-6.1004853933965819E-3</v>
      </c>
      <c r="J657">
        <f t="shared" si="64"/>
        <v>15.433009880143771</v>
      </c>
      <c r="K657">
        <f>E657-I656*F657^2-J656*F657</f>
        <v>8635179.4053061195</v>
      </c>
      <c r="L657">
        <f t="shared" si="65"/>
        <v>8635251.7907943856</v>
      </c>
      <c r="M657">
        <f t="shared" si="66"/>
        <v>-72.385488266125321</v>
      </c>
    </row>
    <row r="658" spans="1:13" x14ac:dyDescent="0.25">
      <c r="A658" s="1">
        <v>44962.91747685185</v>
      </c>
      <c r="B658">
        <v>-319</v>
      </c>
      <c r="C658">
        <f t="shared" si="61"/>
        <v>-31.9</v>
      </c>
      <c r="D658">
        <v>7370563</v>
      </c>
      <c r="E658">
        <f t="shared" si="62"/>
        <v>8629437</v>
      </c>
      <c r="F658">
        <f>F657+(B658-F657)/35</f>
        <v>-327.99273503042849</v>
      </c>
      <c r="G658">
        <f>E658-($P$2*E658^3+$Q$2*E658^2+$R$2*E658+$S$2)*F658^2-($P$3*E658+$Q$3)*F658</f>
        <v>8635134.9704915266</v>
      </c>
      <c r="I658">
        <f t="shared" si="63"/>
        <v>-6.1006450887006736E-3</v>
      </c>
      <c r="J658">
        <f t="shared" si="64"/>
        <v>15.432699781654932</v>
      </c>
      <c r="K658">
        <f>E658-I657*F658^2-J657*F658</f>
        <v>8635155.2006674111</v>
      </c>
      <c r="L658">
        <f t="shared" si="65"/>
        <v>8635251.468827296</v>
      </c>
      <c r="M658">
        <f t="shared" si="66"/>
        <v>-96.268159884959459</v>
      </c>
    </row>
    <row r="659" spans="1:13" x14ac:dyDescent="0.25">
      <c r="A659" s="1">
        <v>44962.917534722219</v>
      </c>
      <c r="B659">
        <v>-319</v>
      </c>
      <c r="C659">
        <f t="shared" si="61"/>
        <v>-31.9</v>
      </c>
      <c r="D659">
        <v>7370563</v>
      </c>
      <c r="E659">
        <f t="shared" si="62"/>
        <v>8629437</v>
      </c>
      <c r="F659">
        <f>F658+(B659-F658)/35</f>
        <v>-327.73579974384484</v>
      </c>
      <c r="G659">
        <f>E659-($P$2*E659^3+$Q$2*E659^2+$R$2*E659+$S$2)*F659^2-($P$3*E659+$Q$3)*F659</f>
        <v>8635129.9901929628</v>
      </c>
      <c r="I659">
        <f t="shared" si="63"/>
        <v>-6.1006785816246634E-3</v>
      </c>
      <c r="J659">
        <f t="shared" si="64"/>
        <v>15.43263473019779</v>
      </c>
      <c r="K659">
        <f>E659-I658*F659^2-J658*F659</f>
        <v>8635150.1230966579</v>
      </c>
      <c r="L659">
        <f t="shared" si="65"/>
        <v>8635251.1310081948</v>
      </c>
      <c r="M659">
        <f t="shared" si="66"/>
        <v>-101.00791153684258</v>
      </c>
    </row>
    <row r="660" spans="1:13" x14ac:dyDescent="0.25">
      <c r="A660" s="1">
        <v>44962.917592592596</v>
      </c>
      <c r="B660">
        <v>-319</v>
      </c>
      <c r="C660">
        <f t="shared" si="61"/>
        <v>-31.9</v>
      </c>
      <c r="D660">
        <v>7370556</v>
      </c>
      <c r="E660">
        <f t="shared" si="62"/>
        <v>8629444</v>
      </c>
      <c r="F660">
        <f>F659+(B660-F659)/35</f>
        <v>-327.48620546544925</v>
      </c>
      <c r="G660">
        <f>E660-($P$2*E660^3+$Q$2*E660^2+$R$2*E660+$S$2)*F660^2-($P$3*E660+$Q$3)*F660</f>
        <v>8635132.1778075099</v>
      </c>
      <c r="I660">
        <f t="shared" si="63"/>
        <v>-6.1006645142782645E-3</v>
      </c>
      <c r="J660">
        <f t="shared" si="64"/>
        <v>15.432662053063282</v>
      </c>
      <c r="K660">
        <f>E660-I659*F660^2-J659*F660</f>
        <v>8635152.2557742149</v>
      </c>
      <c r="L660">
        <f t="shared" si="65"/>
        <v>8635250.8014240824</v>
      </c>
      <c r="M660">
        <f t="shared" si="66"/>
        <v>-98.545649867504835</v>
      </c>
    </row>
    <row r="661" spans="1:13" x14ac:dyDescent="0.25">
      <c r="A661" s="1">
        <v>44962.917650462965</v>
      </c>
      <c r="B661">
        <v>-319</v>
      </c>
      <c r="C661">
        <f t="shared" si="61"/>
        <v>-31.9</v>
      </c>
      <c r="D661">
        <v>7370532</v>
      </c>
      <c r="E661">
        <f t="shared" si="62"/>
        <v>8629468</v>
      </c>
      <c r="F661">
        <f>F660+(B661-F660)/35</f>
        <v>-327.24374245215068</v>
      </c>
      <c r="G661">
        <f>E661-($P$2*E661^3+$Q$2*E661^2+$R$2*E661+$S$2)*F661^2-($P$3*E661+$Q$3)*F661</f>
        <v>8635151.5646232422</v>
      </c>
      <c r="I661">
        <f t="shared" si="63"/>
        <v>-6.1005372077858055E-3</v>
      </c>
      <c r="J661">
        <f t="shared" si="64"/>
        <v>15.432909278752646</v>
      </c>
      <c r="K661">
        <f>E661-I660*F661^2-J660*F661</f>
        <v>8635171.5528966002</v>
      </c>
      <c r="L661">
        <f t="shared" si="65"/>
        <v>8635250.5372623242</v>
      </c>
      <c r="M661">
        <f t="shared" si="66"/>
        <v>-78.984365724027157</v>
      </c>
    </row>
    <row r="662" spans="1:13" x14ac:dyDescent="0.25">
      <c r="A662" s="1">
        <v>44962.917708333334</v>
      </c>
      <c r="B662">
        <v>-319</v>
      </c>
      <c r="C662">
        <f t="shared" si="61"/>
        <v>-31.9</v>
      </c>
      <c r="D662">
        <v>7370515</v>
      </c>
      <c r="E662">
        <f t="shared" si="62"/>
        <v>8629485</v>
      </c>
      <c r="F662">
        <f>F661+(B662-F661)/35</f>
        <v>-327.0082069535178</v>
      </c>
      <c r="G662">
        <f>E662-($P$2*E662^3+$Q$2*E662^2+$R$2*E662+$S$2)*F662^2-($P$3*E662+$Q$3)*F662</f>
        <v>8635164.0614510346</v>
      </c>
      <c r="I662">
        <f t="shared" si="63"/>
        <v>-6.1004547747884885E-3</v>
      </c>
      <c r="J662">
        <f t="shared" si="64"/>
        <v>15.433069322733658</v>
      </c>
      <c r="K662">
        <f>E662-I661*F662^2-J661*F662</f>
        <v>8635184.0450785272</v>
      </c>
      <c r="L662">
        <f t="shared" si="65"/>
        <v>8635250.3156217113</v>
      </c>
      <c r="M662">
        <f t="shared" si="66"/>
        <v>-66.270543184131384</v>
      </c>
    </row>
    <row r="663" spans="1:13" x14ac:dyDescent="0.25">
      <c r="A663" s="1">
        <v>44962.917766203704</v>
      </c>
      <c r="B663">
        <v>-318</v>
      </c>
      <c r="C663">
        <f t="shared" si="61"/>
        <v>-31.8</v>
      </c>
      <c r="D663">
        <v>7370495</v>
      </c>
      <c r="E663">
        <f t="shared" si="62"/>
        <v>8629505</v>
      </c>
      <c r="F663">
        <f>F662+(B663-F662)/35</f>
        <v>-326.75082961198871</v>
      </c>
      <c r="G663">
        <f>E663-($P$2*E663^3+$Q$2*E663^2+$R$2*E663+$S$2)*F663^2-($P$3*E663+$Q$3)*F663</f>
        <v>8635179.1464232747</v>
      </c>
      <c r="I663">
        <f t="shared" si="63"/>
        <v>-6.1003554761356327E-3</v>
      </c>
      <c r="J663">
        <f t="shared" si="64"/>
        <v>15.433262071186419</v>
      </c>
      <c r="K663">
        <f>E663-I662*F663^2-J662*F663</f>
        <v>8635199.0899975728</v>
      </c>
      <c r="L663">
        <f t="shared" si="65"/>
        <v>8635250.1448696312</v>
      </c>
      <c r="M663">
        <f t="shared" si="66"/>
        <v>-51.054872058331966</v>
      </c>
    </row>
    <row r="664" spans="1:13" x14ac:dyDescent="0.25">
      <c r="A664" s="1">
        <v>44962.917824074073</v>
      </c>
      <c r="B664">
        <v>-318</v>
      </c>
      <c r="C664">
        <f t="shared" si="61"/>
        <v>-31.8</v>
      </c>
      <c r="D664">
        <v>7370508</v>
      </c>
      <c r="E664">
        <f t="shared" si="62"/>
        <v>8629492</v>
      </c>
      <c r="F664">
        <f>F663+(B664-F663)/35</f>
        <v>-326.500805908789</v>
      </c>
      <c r="G664">
        <f>E664-($P$2*E664^3+$Q$2*E664^2+$R$2*E664+$S$2)*F664^2-($P$3*E664+$Q$3)*F664</f>
        <v>8635161.2577292491</v>
      </c>
      <c r="I664">
        <f t="shared" si="63"/>
        <v>-6.1004729738414198E-3</v>
      </c>
      <c r="J664">
        <f t="shared" si="64"/>
        <v>15.433033991802631</v>
      </c>
      <c r="K664">
        <f>E664-I663*F664^2-J663*F664</f>
        <v>8635181.2873339672</v>
      </c>
      <c r="L664">
        <f t="shared" si="65"/>
        <v>8635249.9153445121</v>
      </c>
      <c r="M664">
        <f t="shared" si="66"/>
        <v>-68.628010544925928</v>
      </c>
    </row>
    <row r="665" spans="1:13" x14ac:dyDescent="0.25">
      <c r="A665" s="1">
        <v>44962.917881944442</v>
      </c>
      <c r="B665">
        <v>-318</v>
      </c>
      <c r="C665">
        <f t="shared" si="61"/>
        <v>-31.8</v>
      </c>
      <c r="D665">
        <v>7370538</v>
      </c>
      <c r="E665">
        <f t="shared" si="62"/>
        <v>8629462</v>
      </c>
      <c r="F665">
        <f>F664+(B665-F664)/35</f>
        <v>-326.25792573996648</v>
      </c>
      <c r="G665">
        <f>E665-($P$2*E665^3+$Q$2*E665^2+$R$2*E665+$S$2)*F665^2-($P$3*E665+$Q$3)*F665</f>
        <v>8635126.4480438493</v>
      </c>
      <c r="I665">
        <f t="shared" si="63"/>
        <v>-6.1007024140451449E-3</v>
      </c>
      <c r="J665">
        <f t="shared" si="64"/>
        <v>15.432588438736971</v>
      </c>
      <c r="K665">
        <f>E665-I664*F665^2-J664*F665</f>
        <v>8635146.5098314378</v>
      </c>
      <c r="L665">
        <f t="shared" si="65"/>
        <v>8635249.570659468</v>
      </c>
      <c r="M665">
        <f t="shared" si="66"/>
        <v>-103.06082803010941</v>
      </c>
    </row>
    <row r="666" spans="1:13" x14ac:dyDescent="0.25">
      <c r="A666" s="1">
        <v>44962.917939814812</v>
      </c>
      <c r="B666">
        <v>-318</v>
      </c>
      <c r="C666">
        <f t="shared" si="61"/>
        <v>-31.8</v>
      </c>
      <c r="D666">
        <v>7370538</v>
      </c>
      <c r="E666">
        <f t="shared" si="62"/>
        <v>8629462</v>
      </c>
      <c r="F666">
        <f>F665+(B666-F665)/35</f>
        <v>-326.02198500453886</v>
      </c>
      <c r="G666">
        <f>E666-($P$2*E666^3+$Q$2*E666^2+$R$2*E666+$S$2)*F666^2-($P$3*E666+$Q$3)*F666</f>
        <v>8635121.879633544</v>
      </c>
      <c r="I666">
        <f t="shared" si="63"/>
        <v>-6.100733419096116E-3</v>
      </c>
      <c r="J666">
        <f t="shared" si="64"/>
        <v>15.432528211556814</v>
      </c>
      <c r="K666">
        <f>E666-I665*F666^2-J665*F666</f>
        <v>8635141.808818087</v>
      </c>
      <c r="L666">
        <f t="shared" si="65"/>
        <v>8635249.2114533298</v>
      </c>
      <c r="M666">
        <f t="shared" si="66"/>
        <v>-107.40263524278998</v>
      </c>
    </row>
    <row r="667" spans="1:13" x14ac:dyDescent="0.25">
      <c r="A667" s="1">
        <v>44962.917997685188</v>
      </c>
      <c r="B667">
        <v>-318</v>
      </c>
      <c r="C667">
        <f t="shared" si="61"/>
        <v>-31.8</v>
      </c>
      <c r="D667">
        <v>7370536</v>
      </c>
      <c r="E667">
        <f t="shared" si="62"/>
        <v>8629464</v>
      </c>
      <c r="F667">
        <f>F666+(B667-F666)/35</f>
        <v>-325.79278543298062</v>
      </c>
      <c r="G667">
        <f>E667-($P$2*E667^3+$Q$2*E667^2+$R$2*E667+$S$2)*F667^2-($P$3*E667+$Q$3)*F667</f>
        <v>8635119.4494709577</v>
      </c>
      <c r="I667">
        <f t="shared" si="63"/>
        <v>-6.1007496751486201E-3</v>
      </c>
      <c r="J667">
        <f t="shared" si="64"/>
        <v>15.432496632517683</v>
      </c>
      <c r="K667">
        <f>E667-I666*F667^2-J666*F667</f>
        <v>8635139.3439262528</v>
      </c>
      <c r="L667">
        <f t="shared" si="65"/>
        <v>8635248.8452282399</v>
      </c>
      <c r="M667">
        <f t="shared" si="66"/>
        <v>-109.50130198709667</v>
      </c>
    </row>
    <row r="668" spans="1:13" x14ac:dyDescent="0.25">
      <c r="A668" s="1">
        <v>44962.918055555558</v>
      </c>
      <c r="B668">
        <v>-317</v>
      </c>
      <c r="C668">
        <f t="shared" si="61"/>
        <v>-31.7</v>
      </c>
      <c r="D668">
        <v>7370497</v>
      </c>
      <c r="E668">
        <f t="shared" si="62"/>
        <v>8629503</v>
      </c>
      <c r="F668">
        <f>F667+(B668-F667)/35</f>
        <v>-325.54156299203834</v>
      </c>
      <c r="G668">
        <f>E668-($P$2*E668^3+$Q$2*E668^2+$R$2*E668+$S$2)*F668^2-($P$3*E668+$Q$3)*F668</f>
        <v>8635153.7243419662</v>
      </c>
      <c r="I668">
        <f t="shared" si="63"/>
        <v>-6.1005246235339428E-3</v>
      </c>
      <c r="J668">
        <f t="shared" si="64"/>
        <v>15.432933713070724</v>
      </c>
      <c r="K668">
        <f>E668-I667*F668^2-J667*F668</f>
        <v>8635173.4601095095</v>
      </c>
      <c r="L668">
        <f t="shared" si="65"/>
        <v>8635248.5939445104</v>
      </c>
      <c r="M668">
        <f t="shared" si="66"/>
        <v>-75.133835000917315</v>
      </c>
    </row>
    <row r="669" spans="1:13" x14ac:dyDescent="0.25">
      <c r="A669" s="1">
        <v>44962.918113425927</v>
      </c>
      <c r="B669">
        <v>-317</v>
      </c>
      <c r="C669">
        <f t="shared" si="61"/>
        <v>-31.7</v>
      </c>
      <c r="D669">
        <v>7370478</v>
      </c>
      <c r="E669">
        <f t="shared" si="62"/>
        <v>8629522</v>
      </c>
      <c r="F669">
        <f>F668+(B669-F668)/35</f>
        <v>-325.29751833512296</v>
      </c>
      <c r="G669">
        <f>E669-($P$2*E669^3+$Q$2*E669^2+$R$2*E669+$S$2)*F669^2-($P$3*E669+$Q$3)*F669</f>
        <v>8635168.0681358054</v>
      </c>
      <c r="I669">
        <f t="shared" si="63"/>
        <v>-6.1004297084323866E-3</v>
      </c>
      <c r="J669">
        <f t="shared" si="64"/>
        <v>15.433117983158894</v>
      </c>
      <c r="K669">
        <f>E669-I668*F669^2-J668*F669</f>
        <v>8635187.8432525098</v>
      </c>
      <c r="L669">
        <f t="shared" si="65"/>
        <v>8635248.3914422039</v>
      </c>
      <c r="M669">
        <f t="shared" si="66"/>
        <v>-60.548189694061875</v>
      </c>
    </row>
    <row r="670" spans="1:13" x14ac:dyDescent="0.25">
      <c r="A670" s="1">
        <v>44962.918171296296</v>
      </c>
      <c r="B670">
        <v>-317</v>
      </c>
      <c r="C670">
        <f t="shared" si="61"/>
        <v>-31.7</v>
      </c>
      <c r="D670">
        <v>7370488</v>
      </c>
      <c r="E670">
        <f t="shared" si="62"/>
        <v>8629512</v>
      </c>
      <c r="F670">
        <f>F669+(B670-F669)/35</f>
        <v>-325.06044638269088</v>
      </c>
      <c r="G670">
        <f>E670-($P$2*E670^3+$Q$2*E670^2+$R$2*E670+$S$2)*F670^2-($P$3*E670+$Q$3)*F670</f>
        <v>8635153.4452251978</v>
      </c>
      <c r="I670">
        <f t="shared" si="63"/>
        <v>-6.1005257207966679E-3</v>
      </c>
      <c r="J670">
        <f t="shared" si="64"/>
        <v>15.432931582618181</v>
      </c>
      <c r="K670">
        <f>E670-I669*F670^2-J669*F670</f>
        <v>8635173.2938177157</v>
      </c>
      <c r="L670">
        <f t="shared" si="65"/>
        <v>8635248.1411167886</v>
      </c>
      <c r="M670">
        <f t="shared" si="66"/>
        <v>-74.847299072891474</v>
      </c>
    </row>
    <row r="671" spans="1:13" x14ac:dyDescent="0.25">
      <c r="A671" s="1">
        <v>44962.918229166666</v>
      </c>
      <c r="B671">
        <v>-317</v>
      </c>
      <c r="C671">
        <f t="shared" si="61"/>
        <v>-31.7</v>
      </c>
      <c r="D671">
        <v>7370509</v>
      </c>
      <c r="E671">
        <f t="shared" si="62"/>
        <v>8629491</v>
      </c>
      <c r="F671">
        <f>F670+(B671-F670)/35</f>
        <v>-324.83014791461397</v>
      </c>
      <c r="G671">
        <f>E671-($P$2*E671^3+$Q$2*E671^2+$R$2*E671+$S$2)*F671^2-($P$3*E671+$Q$3)*F671</f>
        <v>8635127.9153172784</v>
      </c>
      <c r="I671">
        <f t="shared" si="63"/>
        <v>-6.100694061913714E-3</v>
      </c>
      <c r="J671">
        <f t="shared" si="64"/>
        <v>15.432604661991959</v>
      </c>
      <c r="K671">
        <f>E671-I670*F671^2-J670*F671</f>
        <v>8635147.7761324346</v>
      </c>
      <c r="L671">
        <f t="shared" si="65"/>
        <v>8635247.80656684</v>
      </c>
      <c r="M671">
        <f t="shared" si="66"/>
        <v>-100.03043440543115</v>
      </c>
    </row>
    <row r="672" spans="1:13" x14ac:dyDescent="0.25">
      <c r="A672" s="1">
        <v>44962.918287037035</v>
      </c>
      <c r="B672">
        <v>-316</v>
      </c>
      <c r="C672">
        <f t="shared" si="61"/>
        <v>-31.6</v>
      </c>
      <c r="D672">
        <v>7370511</v>
      </c>
      <c r="E672">
        <f t="shared" si="62"/>
        <v>8629489</v>
      </c>
      <c r="F672">
        <f>F671+(B672-F671)/35</f>
        <v>-324.57785797419643</v>
      </c>
      <c r="G672">
        <f>E672-($P$2*E672^3+$Q$2*E672^2+$R$2*E672+$S$2)*F672^2-($P$3*E672+$Q$3)*F672</f>
        <v>8635121.0276808348</v>
      </c>
      <c r="I672">
        <f t="shared" si="63"/>
        <v>-6.1007401074633094E-3</v>
      </c>
      <c r="J672">
        <f t="shared" si="64"/>
        <v>15.432515218869668</v>
      </c>
      <c r="K672">
        <f>E672-I671*F672^2-J671*F672</f>
        <v>8635140.7946780324</v>
      </c>
      <c r="L672">
        <f t="shared" si="65"/>
        <v>8635247.4498605449</v>
      </c>
      <c r="M672">
        <f t="shared" si="66"/>
        <v>-106.65518251247704</v>
      </c>
    </row>
    <row r="673" spans="1:13" x14ac:dyDescent="0.25">
      <c r="A673" s="1">
        <v>44962.918344907404</v>
      </c>
      <c r="B673">
        <v>-317</v>
      </c>
      <c r="C673">
        <f t="shared" si="61"/>
        <v>-31.7</v>
      </c>
      <c r="D673">
        <v>7370511</v>
      </c>
      <c r="E673">
        <f t="shared" si="62"/>
        <v>8629489</v>
      </c>
      <c r="F673">
        <f>F672+(B673-F672)/35</f>
        <v>-324.36134774636224</v>
      </c>
      <c r="G673">
        <f>E673-($P$2*E673^3+$Q$2*E673^2+$R$2*E673+$S$2)*F673^2-($P$3*E673+$Q$3)*F673</f>
        <v>8635116.8398809433</v>
      </c>
      <c r="I673">
        <f t="shared" si="63"/>
        <v>-6.1007679551465799E-3</v>
      </c>
      <c r="J673">
        <f t="shared" si="64"/>
        <v>15.432461120336725</v>
      </c>
      <c r="K673">
        <f>E673-I672*F673^2-J672*F673</f>
        <v>8635136.5720342863</v>
      </c>
      <c r="L673">
        <f t="shared" si="65"/>
        <v>8635247.0802677907</v>
      </c>
      <c r="M673">
        <f t="shared" si="66"/>
        <v>-110.50823350436985</v>
      </c>
    </row>
    <row r="674" spans="1:13" x14ac:dyDescent="0.25">
      <c r="A674" s="1">
        <v>44962.918402777781</v>
      </c>
      <c r="B674">
        <v>-316</v>
      </c>
      <c r="C674">
        <f t="shared" si="61"/>
        <v>-31.6</v>
      </c>
      <c r="D674">
        <v>7370500</v>
      </c>
      <c r="E674">
        <f t="shared" si="62"/>
        <v>8629500</v>
      </c>
      <c r="F674">
        <f>F673+(B674-F673)/35</f>
        <v>-324.12245209646619</v>
      </c>
      <c r="G674">
        <f>E674-($P$2*E674^3+$Q$2*E674^2+$R$2*E674+$S$2)*F674^2-($P$3*E674+$Q$3)*F674</f>
        <v>8635123.2584679294</v>
      </c>
      <c r="I674">
        <f t="shared" si="63"/>
        <v>-6.1007260540932862E-3</v>
      </c>
      <c r="J674">
        <f t="shared" si="64"/>
        <v>15.43254251845066</v>
      </c>
      <c r="K674">
        <f>E674-I673*F674^2-J673*F674</f>
        <v>8635142.9255381264</v>
      </c>
      <c r="L674">
        <f t="shared" si="65"/>
        <v>8635246.7330853585</v>
      </c>
      <c r="M674">
        <f t="shared" si="66"/>
        <v>-103.80754723213613</v>
      </c>
    </row>
    <row r="675" spans="1:13" x14ac:dyDescent="0.25">
      <c r="A675" s="1">
        <v>44962.91846064815</v>
      </c>
      <c r="B675">
        <v>-316</v>
      </c>
      <c r="C675">
        <f t="shared" si="61"/>
        <v>-31.6</v>
      </c>
      <c r="D675">
        <v>7370494</v>
      </c>
      <c r="E675">
        <f t="shared" si="62"/>
        <v>8629506</v>
      </c>
      <c r="F675">
        <f>F674+(B675-F674)/35</f>
        <v>-323.89038203656713</v>
      </c>
      <c r="G675">
        <f>E675-($P$2*E675^3+$Q$2*E675^2+$R$2*E675+$S$2)*F675^2-($P$3*E675+$Q$3)*F675</f>
        <v>8635124.7921004891</v>
      </c>
      <c r="I675">
        <f t="shared" si="63"/>
        <v>-6.1007160087243051E-3</v>
      </c>
      <c r="J675">
        <f t="shared" si="64"/>
        <v>15.432562031643812</v>
      </c>
      <c r="K675">
        <f>E675-I674*F675^2-J674*F675</f>
        <v>8635144.4486341979</v>
      </c>
      <c r="L675">
        <f t="shared" si="65"/>
        <v>8635246.3921371885</v>
      </c>
      <c r="M675">
        <f t="shared" si="66"/>
        <v>-101.94350299052894</v>
      </c>
    </row>
    <row r="676" spans="1:13" x14ac:dyDescent="0.25">
      <c r="A676" s="1">
        <v>44962.91851851852</v>
      </c>
      <c r="B676">
        <v>-316</v>
      </c>
      <c r="C676">
        <f t="shared" si="61"/>
        <v>-31.6</v>
      </c>
      <c r="D676">
        <v>7370475</v>
      </c>
      <c r="E676">
        <f t="shared" si="62"/>
        <v>8629525</v>
      </c>
      <c r="F676">
        <f>F675+(B676-F675)/35</f>
        <v>-323.66494254980807</v>
      </c>
      <c r="G676">
        <f>E676-($P$2*E676^3+$Q$2*E676^2+$R$2*E676+$S$2)*F676^2-($P$3*E676+$Q$3)*F676</f>
        <v>8635139.5002399851</v>
      </c>
      <c r="I676">
        <f t="shared" si="63"/>
        <v>-6.1006194703310257E-3</v>
      </c>
      <c r="J676">
        <f t="shared" si="64"/>
        <v>15.432749535416846</v>
      </c>
      <c r="K676">
        <f>E676-I675*F676^2-J675*F676</f>
        <v>8635159.0841814391</v>
      </c>
      <c r="L676">
        <f t="shared" si="65"/>
        <v>8635246.1011106689</v>
      </c>
      <c r="M676">
        <f t="shared" si="66"/>
        <v>-87.016929229721427</v>
      </c>
    </row>
    <row r="677" spans="1:13" x14ac:dyDescent="0.25">
      <c r="A677" s="1">
        <v>44962.918576388889</v>
      </c>
      <c r="B677">
        <v>-316</v>
      </c>
      <c r="C677">
        <f t="shared" si="61"/>
        <v>-31.6</v>
      </c>
      <c r="D677">
        <v>7370445</v>
      </c>
      <c r="E677">
        <f t="shared" si="62"/>
        <v>8629555</v>
      </c>
      <c r="F677">
        <f>F676+(B677-F676)/35</f>
        <v>-323.44594419124212</v>
      </c>
      <c r="G677">
        <f>E677-($P$2*E677^3+$Q$2*E677^2+$R$2*E677+$S$2)*F677^2-($P$3*E677+$Q$3)*F677</f>
        <v>8635165.3720629625</v>
      </c>
      <c r="I677">
        <f t="shared" si="63"/>
        <v>-6.1004491957987739E-3</v>
      </c>
      <c r="J677">
        <f t="shared" si="64"/>
        <v>15.433080153275426</v>
      </c>
      <c r="K677">
        <f>E677-I676*F677^2-J676*F677</f>
        <v>8635184.8904530127</v>
      </c>
      <c r="L677">
        <f t="shared" si="65"/>
        <v>8635245.8970751427</v>
      </c>
      <c r="M677">
        <f t="shared" si="66"/>
        <v>-61.006622130051255</v>
      </c>
    </row>
    <row r="678" spans="1:13" x14ac:dyDescent="0.25">
      <c r="A678" s="1">
        <v>44962.918634259258</v>
      </c>
      <c r="B678">
        <v>-316</v>
      </c>
      <c r="C678">
        <f t="shared" si="61"/>
        <v>-31.6</v>
      </c>
      <c r="D678">
        <v>7370451</v>
      </c>
      <c r="E678">
        <f t="shared" si="62"/>
        <v>8629549</v>
      </c>
      <c r="F678">
        <f>F677+(B678-F677)/35</f>
        <v>-323.23320292863519</v>
      </c>
      <c r="G678">
        <f>E678-($P$2*E678^3+$Q$2*E678^2+$R$2*E678+$S$2)*F678^2-($P$3*E678+$Q$3)*F678</f>
        <v>8635155.2389284708</v>
      </c>
      <c r="I678">
        <f t="shared" si="63"/>
        <v>-6.1005154059401434E-3</v>
      </c>
      <c r="J678">
        <f t="shared" si="64"/>
        <v>15.43295161004383</v>
      </c>
      <c r="K678">
        <f>E678-I677*F678^2-J677*F678</f>
        <v>8635174.8570520412</v>
      </c>
      <c r="L678">
        <f t="shared" si="65"/>
        <v>8635245.6602750663</v>
      </c>
      <c r="M678">
        <f t="shared" si="66"/>
        <v>-70.80322302505374</v>
      </c>
    </row>
    <row r="679" spans="1:13" x14ac:dyDescent="0.25">
      <c r="A679" s="1">
        <v>44962.918692129628</v>
      </c>
      <c r="B679">
        <v>-316</v>
      </c>
      <c r="C679">
        <f t="shared" si="61"/>
        <v>-31.6</v>
      </c>
      <c r="D679">
        <v>7370451</v>
      </c>
      <c r="E679">
        <f t="shared" si="62"/>
        <v>8629549</v>
      </c>
      <c r="F679">
        <f>F678+(B679-F678)/35</f>
        <v>-323.02653998781705</v>
      </c>
      <c r="G679">
        <f>E679-($P$2*E679^3+$Q$2*E679^2+$R$2*E679+$S$2)*F679^2-($P$3*E679+$Q$3)*F679</f>
        <v>8635151.2448850237</v>
      </c>
      <c r="I679">
        <f t="shared" si="63"/>
        <v>-6.1005420552007195E-3</v>
      </c>
      <c r="J679">
        <f t="shared" si="64"/>
        <v>15.432899866532892</v>
      </c>
      <c r="K679">
        <f>E679-I678*F679^2-J678*F679</f>
        <v>8635170.8182287868</v>
      </c>
      <c r="L679">
        <f t="shared" si="65"/>
        <v>8635245.4108015783</v>
      </c>
      <c r="M679">
        <f t="shared" si="66"/>
        <v>-74.59257279150188</v>
      </c>
    </row>
    <row r="680" spans="1:13" x14ac:dyDescent="0.25">
      <c r="A680" s="1">
        <v>44962.918749999997</v>
      </c>
      <c r="B680">
        <v>-315</v>
      </c>
      <c r="C680">
        <f t="shared" si="61"/>
        <v>-31.5</v>
      </c>
      <c r="D680">
        <v>7370451</v>
      </c>
      <c r="E680">
        <f t="shared" si="62"/>
        <v>8629549</v>
      </c>
      <c r="F680">
        <f>F679+(B680-F679)/35</f>
        <v>-322.79721027387944</v>
      </c>
      <c r="G680">
        <f>E680-($P$2*E680^3+$Q$2*E680^2+$R$2*E680+$S$2)*F680^2-($P$3*E680+$Q$3)*F680</f>
        <v>8635146.813388763</v>
      </c>
      <c r="I680">
        <f t="shared" si="63"/>
        <v>-6.1005714597186511E-3</v>
      </c>
      <c r="J680">
        <f t="shared" si="64"/>
        <v>15.432842769551485</v>
      </c>
      <c r="K680">
        <f>E680-I679*F680^2-J679*F680</f>
        <v>8635166.3615421019</v>
      </c>
      <c r="L680">
        <f t="shared" si="65"/>
        <v>8635245.1473040469</v>
      </c>
      <c r="M680">
        <f t="shared" si="66"/>
        <v>-78.785761944949627</v>
      </c>
    </row>
    <row r="681" spans="1:13" x14ac:dyDescent="0.25">
      <c r="A681" s="1">
        <v>44962.918807870374</v>
      </c>
      <c r="B681">
        <v>-315</v>
      </c>
      <c r="C681">
        <f t="shared" si="61"/>
        <v>-31.5</v>
      </c>
      <c r="D681">
        <v>7370446</v>
      </c>
      <c r="E681">
        <f t="shared" si="62"/>
        <v>8629554</v>
      </c>
      <c r="F681">
        <f>F680+(B681-F680)/35</f>
        <v>-322.5744328374829</v>
      </c>
      <c r="G681">
        <f>E681-($P$2*E681^3+$Q$2*E681^2+$R$2*E681+$S$2)*F681^2-($P$3*E681+$Q$3)*F681</f>
        <v>8635147.5266456474</v>
      </c>
      <c r="I681">
        <f t="shared" si="63"/>
        <v>-6.1005670429992165E-3</v>
      </c>
      <c r="J681">
        <f t="shared" si="64"/>
        <v>15.43285134608989</v>
      </c>
      <c r="K681">
        <f>E681-I680*F681^2-J680*F681</f>
        <v>8635167.0309810732</v>
      </c>
      <c r="L681">
        <f t="shared" si="65"/>
        <v>8635244.886916304</v>
      </c>
      <c r="M681">
        <f t="shared" si="66"/>
        <v>-77.855935230851173</v>
      </c>
    </row>
    <row r="682" spans="1:13" x14ac:dyDescent="0.25">
      <c r="A682" s="1">
        <v>44962.918865740743</v>
      </c>
      <c r="B682">
        <v>-315</v>
      </c>
      <c r="C682">
        <f t="shared" si="61"/>
        <v>-31.5</v>
      </c>
      <c r="D682">
        <v>7370449</v>
      </c>
      <c r="E682">
        <f t="shared" si="62"/>
        <v>8629551</v>
      </c>
      <c r="F682">
        <f>F681+(B682-F681)/35</f>
        <v>-322.35802047069768</v>
      </c>
      <c r="G682">
        <f>E682-($P$2*E682^3+$Q$2*E682^2+$R$2*E682+$S$2)*F682^2-($P$3*E682+$Q$3)*F682</f>
        <v>8635140.3354273736</v>
      </c>
      <c r="I682">
        <f t="shared" si="63"/>
        <v>-6.1006144712933974E-3</v>
      </c>
      <c r="J682">
        <f t="shared" si="64"/>
        <v>15.432759243768729</v>
      </c>
      <c r="K682">
        <f>E682-I681*F682^2-J681*F682</f>
        <v>8635159.8419637512</v>
      </c>
      <c r="L682">
        <f t="shared" si="65"/>
        <v>8635244.6034331284</v>
      </c>
      <c r="M682">
        <f t="shared" si="66"/>
        <v>-84.761469377204776</v>
      </c>
    </row>
    <row r="683" spans="1:13" x14ac:dyDescent="0.25">
      <c r="A683" s="1">
        <v>44962.918923611112</v>
      </c>
      <c r="B683">
        <v>-315</v>
      </c>
      <c r="C683">
        <f t="shared" si="61"/>
        <v>-31.5</v>
      </c>
      <c r="D683">
        <v>7370448</v>
      </c>
      <c r="E683">
        <f t="shared" si="62"/>
        <v>8629552</v>
      </c>
      <c r="F683">
        <f>F682+(B683-F682)/35</f>
        <v>-322.14779131439201</v>
      </c>
      <c r="G683">
        <f>E683-($P$2*E683^3+$Q$2*E683^2+$R$2*E683+$S$2)*F683^2-($P$3*E683+$Q$3)*F683</f>
        <v>8635137.2782211117</v>
      </c>
      <c r="I683">
        <f t="shared" si="63"/>
        <v>-6.1006348935421784E-3</v>
      </c>
      <c r="J683">
        <f t="shared" si="64"/>
        <v>15.432719582169241</v>
      </c>
      <c r="K683">
        <f>E683-I682*F683^2-J682*F683</f>
        <v>8635156.7461902443</v>
      </c>
      <c r="L683">
        <f t="shared" si="65"/>
        <v>8635244.3105756529</v>
      </c>
      <c r="M683">
        <f t="shared" si="66"/>
        <v>-87.5643854085356</v>
      </c>
    </row>
    <row r="684" spans="1:13" x14ac:dyDescent="0.25">
      <c r="A684" s="1">
        <v>44962.918981481482</v>
      </c>
      <c r="B684">
        <v>-315</v>
      </c>
      <c r="C684">
        <f t="shared" si="61"/>
        <v>-31.5</v>
      </c>
      <c r="D684">
        <v>7370444</v>
      </c>
      <c r="E684">
        <f t="shared" si="62"/>
        <v>8629556</v>
      </c>
      <c r="F684">
        <f>F683+(B684-F683)/35</f>
        <v>-321.9435687054094</v>
      </c>
      <c r="G684">
        <f>E684-($P$2*E684^3+$Q$2*E684^2+$R$2*E684+$S$2)*F684^2-($P$3*E684+$Q$3)*F684</f>
        <v>8635137.34804634</v>
      </c>
      <c r="I684">
        <f t="shared" si="63"/>
        <v>-6.1006346615499751E-3</v>
      </c>
      <c r="J684">
        <f t="shared" si="64"/>
        <v>15.432720032710165</v>
      </c>
      <c r="K684">
        <f>E684-I683*F684^2-J683*F684</f>
        <v>8635156.7813570723</v>
      </c>
      <c r="L684">
        <f t="shared" si="65"/>
        <v>8635244.018811591</v>
      </c>
      <c r="M684">
        <f t="shared" si="66"/>
        <v>-87.237454518675804</v>
      </c>
    </row>
    <row r="685" spans="1:13" x14ac:dyDescent="0.25">
      <c r="A685" s="1">
        <v>44962.919039351851</v>
      </c>
      <c r="B685">
        <v>-315</v>
      </c>
      <c r="C685">
        <f t="shared" si="61"/>
        <v>-31.5</v>
      </c>
      <c r="D685">
        <v>7370427</v>
      </c>
      <c r="E685">
        <f t="shared" si="62"/>
        <v>8629573</v>
      </c>
      <c r="F685">
        <f>F684+(B685-F684)/35</f>
        <v>-321.74518102811197</v>
      </c>
      <c r="G685">
        <f>E685-($P$2*E685^3+$Q$2*E685^2+$R$2*E685+$S$2)*F685^2-($P$3*E685+$Q$3)*F685</f>
        <v>8635150.5764941983</v>
      </c>
      <c r="I685">
        <f t="shared" si="63"/>
        <v>-6.1005478447029304E-3</v>
      </c>
      <c r="J685">
        <f t="shared" si="64"/>
        <v>15.432888624891618</v>
      </c>
      <c r="K685">
        <f>E685-I684*F685^2-J684*F685</f>
        <v>8635169.9407660607</v>
      </c>
      <c r="L685">
        <f t="shared" si="65"/>
        <v>8635243.7718847729</v>
      </c>
      <c r="M685">
        <f t="shared" si="66"/>
        <v>-73.831118712201715</v>
      </c>
    </row>
    <row r="686" spans="1:13" x14ac:dyDescent="0.25">
      <c r="A686" s="1">
        <v>44962.91909722222</v>
      </c>
      <c r="B686">
        <v>-315</v>
      </c>
      <c r="C686">
        <f t="shared" si="61"/>
        <v>-31.5</v>
      </c>
      <c r="D686">
        <v>7370406</v>
      </c>
      <c r="E686">
        <f t="shared" si="62"/>
        <v>8629594</v>
      </c>
      <c r="F686">
        <f>F685+(B686-F685)/35</f>
        <v>-321.55246157016592</v>
      </c>
      <c r="G686">
        <f>E686-($P$2*E686^3+$Q$2*E686^2+$R$2*E686+$S$2)*F686^2-($P$3*E686+$Q$3)*F686</f>
        <v>8635167.9287787788</v>
      </c>
      <c r="I686">
        <f t="shared" si="63"/>
        <v>-6.100433587548082E-3</v>
      </c>
      <c r="J686">
        <f t="shared" si="64"/>
        <v>15.433110452934201</v>
      </c>
      <c r="K686">
        <f>E686-I685*F686^2-J685*F686</f>
        <v>8635187.2554832213</v>
      </c>
      <c r="L686">
        <f t="shared" si="65"/>
        <v>8635243.583496768</v>
      </c>
      <c r="M686">
        <f t="shared" si="66"/>
        <v>-56.328013546764851</v>
      </c>
    </row>
    <row r="687" spans="1:13" x14ac:dyDescent="0.25">
      <c r="A687" s="1">
        <v>44962.91915509259</v>
      </c>
      <c r="B687">
        <v>-314</v>
      </c>
      <c r="C687">
        <f t="shared" si="61"/>
        <v>-31.4</v>
      </c>
      <c r="D687">
        <v>7370406</v>
      </c>
      <c r="E687">
        <f t="shared" si="62"/>
        <v>8629594</v>
      </c>
      <c r="F687">
        <f>F686+(B687-F686)/35</f>
        <v>-321.33667695387544</v>
      </c>
      <c r="G687">
        <f>E687-($P$2*E687^3+$Q$2*E687^2+$R$2*E687+$S$2)*F687^2-($P$3*E687+$Q$3)*F687</f>
        <v>8635163.7628227212</v>
      </c>
      <c r="I687">
        <f t="shared" si="63"/>
        <v>-6.1004607577217485E-3</v>
      </c>
      <c r="J687">
        <f t="shared" si="64"/>
        <v>15.433057707879655</v>
      </c>
      <c r="K687">
        <f>E687-I686*F687^2-J686*F687</f>
        <v>8635183.1384848002</v>
      </c>
      <c r="L687">
        <f t="shared" si="65"/>
        <v>8635243.3820133954</v>
      </c>
      <c r="M687">
        <f t="shared" si="66"/>
        <v>-60.243528595194221</v>
      </c>
    </row>
    <row r="688" spans="1:13" x14ac:dyDescent="0.25">
      <c r="A688" s="1">
        <v>44962.919212962966</v>
      </c>
      <c r="B688">
        <v>-314</v>
      </c>
      <c r="C688">
        <f t="shared" si="61"/>
        <v>-31.4</v>
      </c>
      <c r="D688">
        <v>7370398</v>
      </c>
      <c r="E688">
        <f t="shared" si="62"/>
        <v>8629602</v>
      </c>
      <c r="F688">
        <f>F687+(B688-F687)/35</f>
        <v>-321.12705761233616</v>
      </c>
      <c r="G688">
        <f>E688-($P$2*E688^3+$Q$2*E688^2+$R$2*E688+$S$2)*F688^2-($P$3*E688+$Q$3)*F688</f>
        <v>8635167.7443675362</v>
      </c>
      <c r="I688">
        <f t="shared" si="63"/>
        <v>-6.1004348268127728E-3</v>
      </c>
      <c r="J688">
        <f t="shared" si="64"/>
        <v>15.433108047242442</v>
      </c>
      <c r="K688">
        <f>E688-I687*F688^2-J687*F688</f>
        <v>8635187.0677077174</v>
      </c>
      <c r="L688">
        <f t="shared" si="65"/>
        <v>8635243.1942990441</v>
      </c>
      <c r="M688">
        <f t="shared" si="66"/>
        <v>-56.126591326668859</v>
      </c>
    </row>
    <row r="689" spans="1:13" x14ac:dyDescent="0.25">
      <c r="A689" s="1">
        <v>44962.919270833336</v>
      </c>
      <c r="B689">
        <v>-314</v>
      </c>
      <c r="C689">
        <f t="shared" si="61"/>
        <v>-31.4</v>
      </c>
      <c r="D689">
        <v>7370400</v>
      </c>
      <c r="E689">
        <f t="shared" si="62"/>
        <v>8629600</v>
      </c>
      <c r="F689">
        <f>F688+(B689-F688)/35</f>
        <v>-320.92342739484081</v>
      </c>
      <c r="G689">
        <f>E689-($P$2*E689^3+$Q$2*E689^2+$R$2*E689+$S$2)*F689^2-($P$3*E689+$Q$3)*F689</f>
        <v>8635161.8071207181</v>
      </c>
      <c r="I689">
        <f t="shared" si="63"/>
        <v>-6.1004739396821606E-3</v>
      </c>
      <c r="J689">
        <f t="shared" si="64"/>
        <v>15.433032116728114</v>
      </c>
      <c r="K689">
        <f>E689-I688*F689^2-J688*F689</f>
        <v>8635181.1409756225</v>
      </c>
      <c r="L689">
        <f t="shared" si="65"/>
        <v>8635242.9874546323</v>
      </c>
      <c r="M689">
        <f t="shared" si="66"/>
        <v>-61.846479009836912</v>
      </c>
    </row>
    <row r="690" spans="1:13" x14ac:dyDescent="0.25">
      <c r="A690" s="1">
        <v>44962.919328703705</v>
      </c>
      <c r="B690">
        <v>-314</v>
      </c>
      <c r="C690">
        <f t="shared" si="61"/>
        <v>-31.4</v>
      </c>
      <c r="D690">
        <v>7370402</v>
      </c>
      <c r="E690">
        <f t="shared" si="62"/>
        <v>8629598</v>
      </c>
      <c r="F690">
        <f>F689+(B690-F689)/35</f>
        <v>-320.72561518355963</v>
      </c>
      <c r="G690">
        <f>E690-($P$2*E690^3+$Q$2*E690^2+$R$2*E690+$S$2)*F690^2-($P$3*E690+$Q$3)*F690</f>
        <v>8635155.9826615714</v>
      </c>
      <c r="I690">
        <f t="shared" si="63"/>
        <v>-6.1005125261601734E-3</v>
      </c>
      <c r="J690">
        <f t="shared" si="64"/>
        <v>15.432957201418205</v>
      </c>
      <c r="K690">
        <f>E690-I689*F690^2-J689*F690</f>
        <v>8635175.2934849858</v>
      </c>
      <c r="L690">
        <f t="shared" si="65"/>
        <v>8635242.7618080676</v>
      </c>
      <c r="M690">
        <f t="shared" si="66"/>
        <v>-67.468323081731796</v>
      </c>
    </row>
    <row r="691" spans="1:13" x14ac:dyDescent="0.25">
      <c r="A691" s="1">
        <v>44962.919386574074</v>
      </c>
      <c r="B691">
        <v>-314</v>
      </c>
      <c r="C691">
        <f t="shared" si="61"/>
        <v>-31.4</v>
      </c>
      <c r="D691">
        <v>7370382</v>
      </c>
      <c r="E691">
        <f t="shared" si="62"/>
        <v>8629618</v>
      </c>
      <c r="F691">
        <f>F690+(B691-F690)/35</f>
        <v>-320.53345474974361</v>
      </c>
      <c r="G691">
        <f>E691-($P$2*E691^3+$Q$2*E691^2+$R$2*E691+$S$2)*F691^2-($P$3*E691+$Q$3)*F691</f>
        <v>8635172.3444189951</v>
      </c>
      <c r="I691">
        <f t="shared" si="63"/>
        <v>-6.1004052038526879E-3</v>
      </c>
      <c r="J691">
        <f t="shared" si="64"/>
        <v>15.433165550290752</v>
      </c>
      <c r="K691">
        <f>E691-I690*F691^2-J690*F691</f>
        <v>8635191.5560898259</v>
      </c>
      <c r="L691">
        <f t="shared" si="65"/>
        <v>8635242.5911223404</v>
      </c>
      <c r="M691">
        <f t="shared" si="66"/>
        <v>-51.035032514482737</v>
      </c>
    </row>
    <row r="692" spans="1:13" x14ac:dyDescent="0.25">
      <c r="A692" s="1">
        <v>44962.919444444444</v>
      </c>
      <c r="B692">
        <v>-313</v>
      </c>
      <c r="C692">
        <f t="shared" si="61"/>
        <v>-31.3</v>
      </c>
      <c r="D692">
        <v>7370377</v>
      </c>
      <c r="E692">
        <f t="shared" si="62"/>
        <v>8629623</v>
      </c>
      <c r="F692">
        <f>F691+(B692-F691)/35</f>
        <v>-320.3182131854652</v>
      </c>
      <c r="G692">
        <f>E692-($P$2*E692^3+$Q$2*E692^2+$R$2*E692+$S$2)*F692^2-($P$3*E692+$Q$3)*F692</f>
        <v>8635173.2090085559</v>
      </c>
      <c r="I692">
        <f t="shared" si="63"/>
        <v>-6.1003993137092039E-3</v>
      </c>
      <c r="J692">
        <f t="shared" si="64"/>
        <v>15.433176983563214</v>
      </c>
      <c r="K692">
        <f>E692-I691*F692^2-J691*F692</f>
        <v>8635192.4485102631</v>
      </c>
      <c r="L692">
        <f t="shared" si="65"/>
        <v>8635242.4239802994</v>
      </c>
      <c r="M692">
        <f t="shared" si="66"/>
        <v>-49.975470036268234</v>
      </c>
    </row>
    <row r="693" spans="1:13" x14ac:dyDescent="0.25">
      <c r="A693" s="1">
        <v>44962.919502314813</v>
      </c>
      <c r="B693">
        <v>-314</v>
      </c>
      <c r="C693">
        <f t="shared" si="61"/>
        <v>-31.4</v>
      </c>
      <c r="D693">
        <v>7370377</v>
      </c>
      <c r="E693">
        <f t="shared" si="62"/>
        <v>8629623</v>
      </c>
      <c r="F693">
        <f>F692+(B693-F692)/35</f>
        <v>-320.1376928087376</v>
      </c>
      <c r="G693">
        <f>E693-($P$2*E693^3+$Q$2*E693^2+$R$2*E693+$S$2)*F693^2-($P$3*E693+$Q$3)*F693</f>
        <v>8635169.7265152261</v>
      </c>
      <c r="I693">
        <f t="shared" si="63"/>
        <v>-6.1004223363312349E-3</v>
      </c>
      <c r="J693">
        <f t="shared" si="64"/>
        <v>15.43313229380621</v>
      </c>
      <c r="K693">
        <f>E693-I692*F693^2-J692*F693</f>
        <v>8635188.9602655247</v>
      </c>
      <c r="L693">
        <f t="shared" si="65"/>
        <v>8635242.2457679175</v>
      </c>
      <c r="M693">
        <f t="shared" si="66"/>
        <v>-53.285502392798662</v>
      </c>
    </row>
    <row r="694" spans="1:13" x14ac:dyDescent="0.25">
      <c r="A694" s="1">
        <v>44962.919560185182</v>
      </c>
      <c r="B694">
        <v>-314</v>
      </c>
      <c r="C694">
        <f t="shared" si="61"/>
        <v>-31.4</v>
      </c>
      <c r="D694">
        <v>7370372</v>
      </c>
      <c r="E694">
        <f t="shared" si="62"/>
        <v>8629628</v>
      </c>
      <c r="F694">
        <f>F693+(B694-F693)/35</f>
        <v>-319.9623301570594</v>
      </c>
      <c r="G694">
        <f>E694-($P$2*E694^3+$Q$2*E694^2+$R$2*E694+$S$2)*F694^2-($P$3*E694+$Q$3)*F694</f>
        <v>8635171.3613051958</v>
      </c>
      <c r="I694">
        <f t="shared" si="63"/>
        <v>-6.100411796928995E-3</v>
      </c>
      <c r="J694">
        <f t="shared" si="64"/>
        <v>15.433152752380195</v>
      </c>
      <c r="K694">
        <f>E694-I693*F694^2-J693*F694</f>
        <v>8635190.5571529958</v>
      </c>
      <c r="L694">
        <f t="shared" si="65"/>
        <v>8635242.0734725352</v>
      </c>
      <c r="M694">
        <f t="shared" si="66"/>
        <v>-51.516319539397955</v>
      </c>
    </row>
    <row r="695" spans="1:13" x14ac:dyDescent="0.25">
      <c r="A695" s="1">
        <v>44962.919618055559</v>
      </c>
      <c r="B695">
        <v>-314</v>
      </c>
      <c r="C695">
        <f t="shared" si="61"/>
        <v>-31.4</v>
      </c>
      <c r="D695">
        <v>7370361</v>
      </c>
      <c r="E695">
        <f t="shared" si="62"/>
        <v>8629639</v>
      </c>
      <c r="F695">
        <f>F694+(B695-F694)/35</f>
        <v>-319.79197786685768</v>
      </c>
      <c r="G695">
        <f>E695-($P$2*E695^3+$Q$2*E695^2+$R$2*E695+$S$2)*F695^2-($P$3*E695+$Q$3)*F695</f>
        <v>8635179.113957962</v>
      </c>
      <c r="I695">
        <f t="shared" si="63"/>
        <v>-6.10036089738486E-3</v>
      </c>
      <c r="J695">
        <f t="shared" si="64"/>
        <v>15.433251549134482</v>
      </c>
      <c r="K695">
        <f>E695-I694*F695^2-J694*F695</f>
        <v>8635198.2687021624</v>
      </c>
      <c r="L695">
        <f t="shared" si="65"/>
        <v>8635241.9274566341</v>
      </c>
      <c r="M695">
        <f t="shared" si="66"/>
        <v>-43.658754471689463</v>
      </c>
    </row>
    <row r="696" spans="1:13" x14ac:dyDescent="0.25">
      <c r="A696" s="1">
        <v>44962.919675925928</v>
      </c>
      <c r="B696">
        <v>-313</v>
      </c>
      <c r="C696">
        <f t="shared" si="61"/>
        <v>-31.3</v>
      </c>
      <c r="D696">
        <v>7370391</v>
      </c>
      <c r="E696">
        <f t="shared" si="62"/>
        <v>8629609</v>
      </c>
      <c r="F696">
        <f>F695+(B696-F695)/35</f>
        <v>-319.59792135637605</v>
      </c>
      <c r="G696">
        <f>E696-($P$2*E696^3+$Q$2*E696^2+$R$2*E696+$S$2)*F696^2-($P$3*E696+$Q$3)*F696</f>
        <v>8635145.2672688141</v>
      </c>
      <c r="I696">
        <f t="shared" si="63"/>
        <v>-6.1005834559750838E-3</v>
      </c>
      <c r="J696">
        <f t="shared" si="64"/>
        <v>15.4328194744336</v>
      </c>
      <c r="K696">
        <f>E696-I695*F696^2-J695*F696</f>
        <v>8635164.5432491004</v>
      </c>
      <c r="L696">
        <f t="shared" si="65"/>
        <v>8635241.6695092749</v>
      </c>
      <c r="M696">
        <f t="shared" si="66"/>
        <v>-77.126260174438357</v>
      </c>
    </row>
    <row r="697" spans="1:13" x14ac:dyDescent="0.25">
      <c r="A697" s="1">
        <v>44962.919733796298</v>
      </c>
      <c r="B697">
        <v>-313</v>
      </c>
      <c r="C697">
        <f t="shared" si="61"/>
        <v>-31.3</v>
      </c>
      <c r="D697">
        <v>7370399</v>
      </c>
      <c r="E697">
        <f t="shared" si="62"/>
        <v>8629601</v>
      </c>
      <c r="F697">
        <f>F696+(B697-F696)/35</f>
        <v>-319.40940931762242</v>
      </c>
      <c r="G697">
        <f>E697-($P$2*E697^3+$Q$2*E697^2+$R$2*E697+$S$2)*F697^2-($P$3*E697+$Q$3)*F697</f>
        <v>8635133.6045011114</v>
      </c>
      <c r="I697">
        <f t="shared" si="63"/>
        <v>-6.100661031666732E-3</v>
      </c>
      <c r="J697">
        <f t="shared" si="64"/>
        <v>15.432668817108848</v>
      </c>
      <c r="K697">
        <f>E697-I696*F697^2-J696*F697</f>
        <v>8635152.7837396357</v>
      </c>
      <c r="L697">
        <f t="shared" si="65"/>
        <v>8635241.3732233755</v>
      </c>
      <c r="M697">
        <f t="shared" si="66"/>
        <v>-88.589483739808202</v>
      </c>
    </row>
    <row r="698" spans="1:13" x14ac:dyDescent="0.25">
      <c r="A698" s="1">
        <v>44962.919791666667</v>
      </c>
      <c r="B698">
        <v>-313</v>
      </c>
      <c r="C698">
        <f t="shared" si="61"/>
        <v>-31.3</v>
      </c>
      <c r="D698">
        <v>7370393</v>
      </c>
      <c r="E698">
        <f t="shared" si="62"/>
        <v>8629607</v>
      </c>
      <c r="F698">
        <f>F697+(B698-F697)/35</f>
        <v>-319.2262833371189</v>
      </c>
      <c r="G698">
        <f>E698-($P$2*E698^3+$Q$2*E698^2+$R$2*E698+$S$2)*F698^2-($P$3*E698+$Q$3)*F698</f>
        <v>8635136.0946657117</v>
      </c>
      <c r="I698">
        <f t="shared" si="63"/>
        <v>-6.1006450671641232E-3</v>
      </c>
      <c r="J698">
        <f t="shared" si="64"/>
        <v>15.432699823492186</v>
      </c>
      <c r="K698">
        <f>E698-I697*F698^2-J697*F698</f>
        <v>8635155.2039330043</v>
      </c>
      <c r="L698">
        <f t="shared" si="65"/>
        <v>8635241.0859924071</v>
      </c>
      <c r="M698">
        <f t="shared" si="66"/>
        <v>-85.882059402763844</v>
      </c>
    </row>
    <row r="699" spans="1:13" x14ac:dyDescent="0.25">
      <c r="A699" s="1">
        <v>44962.919849537036</v>
      </c>
      <c r="B699">
        <v>-313</v>
      </c>
      <c r="C699">
        <f t="shared" si="61"/>
        <v>-31.3</v>
      </c>
      <c r="D699">
        <v>7370426</v>
      </c>
      <c r="E699">
        <f t="shared" si="62"/>
        <v>8629574</v>
      </c>
      <c r="F699">
        <f>F698+(B699-F698)/35</f>
        <v>-319.0483895274869</v>
      </c>
      <c r="G699">
        <f>E699-($P$2*E699^3+$Q$2*E699^2+$R$2*E699+$S$2)*F699^2-($P$3*E699+$Q$3)*F699</f>
        <v>8635099.5506633148</v>
      </c>
      <c r="I699">
        <f t="shared" si="63"/>
        <v>-6.1008853100403826E-3</v>
      </c>
      <c r="J699">
        <f t="shared" si="64"/>
        <v>15.432233101850088</v>
      </c>
      <c r="K699">
        <f>E699-I698*F699^2-J698*F699</f>
        <v>8635118.774123989</v>
      </c>
      <c r="L699">
        <f t="shared" si="65"/>
        <v>8635240.6782861799</v>
      </c>
      <c r="M699">
        <f t="shared" si="66"/>
        <v>-121.90416219085455</v>
      </c>
    </row>
    <row r="700" spans="1:13" x14ac:dyDescent="0.25">
      <c r="A700" s="1">
        <v>44962.919907407406</v>
      </c>
      <c r="B700">
        <v>-313</v>
      </c>
      <c r="C700">
        <f t="shared" si="61"/>
        <v>-31.3</v>
      </c>
      <c r="D700">
        <v>7370426</v>
      </c>
      <c r="E700">
        <f t="shared" si="62"/>
        <v>8629574</v>
      </c>
      <c r="F700">
        <f>F699+(B700-F699)/35</f>
        <v>-318.87557839813013</v>
      </c>
      <c r="G700">
        <f>E700-($P$2*E700^3+$Q$2*E700^2+$R$2*E700+$S$2)*F700^2-($P$3*E700+$Q$3)*F700</f>
        <v>8635096.2196527198</v>
      </c>
      <c r="I700">
        <f t="shared" si="63"/>
        <v>-6.1009081462799486E-3</v>
      </c>
      <c r="J700">
        <f t="shared" si="64"/>
        <v>15.43218872427542</v>
      </c>
      <c r="K700">
        <f>E700-I699*F700^2-J699*F700</f>
        <v>8635115.3102465421</v>
      </c>
      <c r="L700">
        <f t="shared" si="65"/>
        <v>8635240.2603927143</v>
      </c>
      <c r="M700">
        <f t="shared" si="66"/>
        <v>-124.95014617219567</v>
      </c>
    </row>
    <row r="701" spans="1:13" x14ac:dyDescent="0.25">
      <c r="A701" s="1">
        <v>44962.919965277775</v>
      </c>
      <c r="B701">
        <v>-313</v>
      </c>
      <c r="C701">
        <f t="shared" si="61"/>
        <v>-31.3</v>
      </c>
      <c r="D701">
        <v>7370416</v>
      </c>
      <c r="E701">
        <f t="shared" si="62"/>
        <v>8629584</v>
      </c>
      <c r="F701">
        <f>F700+(B701-F700)/35</f>
        <v>-318.70770472961215</v>
      </c>
      <c r="G701">
        <f>E701-($P$2*E701^3+$Q$2*E701^2+$R$2*E701+$S$2)*F701^2-($P$3*E701+$Q$3)*F701</f>
        <v>8635103.0188583061</v>
      </c>
      <c r="I701">
        <f t="shared" si="63"/>
        <v>-6.1008636807571293E-3</v>
      </c>
      <c r="J701">
        <f t="shared" si="64"/>
        <v>15.4322751317995</v>
      </c>
      <c r="K701">
        <f>E701-I700*F701^2-J700*F701</f>
        <v>8635122.0547582936</v>
      </c>
      <c r="L701">
        <f t="shared" si="65"/>
        <v>8635239.866373932</v>
      </c>
      <c r="M701">
        <f t="shared" si="66"/>
        <v>-117.81161563843489</v>
      </c>
    </row>
    <row r="702" spans="1:13" x14ac:dyDescent="0.25">
      <c r="A702" s="1">
        <v>44962.920023148145</v>
      </c>
      <c r="B702">
        <v>-312</v>
      </c>
      <c r="C702">
        <f t="shared" si="61"/>
        <v>-31.2</v>
      </c>
      <c r="D702">
        <v>7370380</v>
      </c>
      <c r="E702">
        <f t="shared" si="62"/>
        <v>8629620</v>
      </c>
      <c r="F702">
        <f>F701+(B702-F701)/35</f>
        <v>-318.51605602305182</v>
      </c>
      <c r="G702">
        <f>E702-($P$2*E702^3+$Q$2*E702^2+$R$2*E702+$S$2)*F702^2-($P$3*E702+$Q$3)*F702</f>
        <v>8635135.4503779337</v>
      </c>
      <c r="I702">
        <f t="shared" si="63"/>
        <v>-6.1006505342007245E-3</v>
      </c>
      <c r="J702">
        <f t="shared" si="64"/>
        <v>15.432689205492949</v>
      </c>
      <c r="K702">
        <f>E702-I701*F702^2-J701*F702</f>
        <v>8635154.3751484584</v>
      </c>
      <c r="L702">
        <f t="shared" si="65"/>
        <v>8635239.581403181</v>
      </c>
      <c r="M702">
        <f t="shared" si="66"/>
        <v>-85.206254722550511</v>
      </c>
    </row>
    <row r="703" spans="1:13" x14ac:dyDescent="0.25">
      <c r="A703" s="1">
        <v>44962.920081018521</v>
      </c>
      <c r="B703">
        <v>-312</v>
      </c>
      <c r="C703">
        <f t="shared" si="61"/>
        <v>-31.2</v>
      </c>
      <c r="D703">
        <v>7370375</v>
      </c>
      <c r="E703">
        <f t="shared" si="62"/>
        <v>8629625</v>
      </c>
      <c r="F703">
        <f>F702+(B703-F702)/35</f>
        <v>-318.32988299382174</v>
      </c>
      <c r="G703">
        <f>E703-($P$2*E703^3+$Q$2*E703^2+$R$2*E703+$S$2)*F703^2-($P$3*E703+$Q$3)*F703</f>
        <v>8635136.880293224</v>
      </c>
      <c r="I703">
        <f t="shared" si="63"/>
        <v>-6.1006405484462789E-3</v>
      </c>
      <c r="J703">
        <f t="shared" si="64"/>
        <v>15.432708599584899</v>
      </c>
      <c r="K703">
        <f>E703-I702*F703^2-J702*F703</f>
        <v>8635155.8889481239</v>
      </c>
      <c r="L703">
        <f t="shared" si="65"/>
        <v>8635239.3024283312</v>
      </c>
      <c r="M703">
        <f t="shared" si="66"/>
        <v>-83.413480207324028</v>
      </c>
    </row>
    <row r="704" spans="1:13" x14ac:dyDescent="0.25">
      <c r="A704" s="1">
        <v>44962.920138888891</v>
      </c>
      <c r="B704">
        <v>-312</v>
      </c>
      <c r="C704">
        <f t="shared" si="61"/>
        <v>-31.2</v>
      </c>
      <c r="D704">
        <v>7370355</v>
      </c>
      <c r="E704">
        <f t="shared" si="62"/>
        <v>8629645</v>
      </c>
      <c r="F704">
        <f>F703+(B704-F703)/35</f>
        <v>-318.14902919399827</v>
      </c>
      <c r="G704">
        <f>E704-($P$2*E704^3+$Q$2*E704^2+$R$2*E704+$S$2)*F704^2-($P$3*E704+$Q$3)*F704</f>
        <v>8635153.4650532473</v>
      </c>
      <c r="I704">
        <f t="shared" si="63"/>
        <v>-6.100531613135729E-3</v>
      </c>
      <c r="J704">
        <f t="shared" si="64"/>
        <v>15.432920141738265</v>
      </c>
      <c r="K704">
        <f>E704-I703*F704^2-J703*F704</f>
        <v>8635172.4008034803</v>
      </c>
      <c r="L704">
        <f t="shared" si="65"/>
        <v>8635239.0794229154</v>
      </c>
      <c r="M704">
        <f t="shared" si="66"/>
        <v>-66.678619435057044</v>
      </c>
    </row>
    <row r="705" spans="1:13" x14ac:dyDescent="0.25">
      <c r="A705" s="1">
        <v>44962.92019675926</v>
      </c>
      <c r="B705">
        <v>-312</v>
      </c>
      <c r="C705">
        <f t="shared" si="61"/>
        <v>-31.2</v>
      </c>
      <c r="D705">
        <v>7370334</v>
      </c>
      <c r="E705">
        <f t="shared" si="62"/>
        <v>8629666</v>
      </c>
      <c r="F705">
        <f>F704+(B705-F704)/35</f>
        <v>-317.97334264559834</v>
      </c>
      <c r="G705">
        <f>E705-($P$2*E705^3+$Q$2*E705^2+$R$2*E705+$S$2)*F705^2-($P$3*E705+$Q$3)*F705</f>
        <v>8635171.1531501245</v>
      </c>
      <c r="I705">
        <f t="shared" si="63"/>
        <v>-6.1004150521526412E-3</v>
      </c>
      <c r="J705">
        <f t="shared" si="64"/>
        <v>15.433146433547819</v>
      </c>
      <c r="K705">
        <f>E705-I704*F705^2-J704*F705</f>
        <v>8635190.0639385488</v>
      </c>
      <c r="L705">
        <f t="shared" si="65"/>
        <v>8635238.9160379674</v>
      </c>
      <c r="M705">
        <f t="shared" si="66"/>
        <v>-48.852099418640137</v>
      </c>
    </row>
    <row r="706" spans="1:13" x14ac:dyDescent="0.25">
      <c r="A706" s="1">
        <v>44962.920254629629</v>
      </c>
      <c r="B706">
        <v>-312</v>
      </c>
      <c r="C706">
        <f t="shared" si="61"/>
        <v>-31.2</v>
      </c>
      <c r="D706">
        <v>7370359</v>
      </c>
      <c r="E706">
        <f t="shared" si="62"/>
        <v>8629641</v>
      </c>
      <c r="F706">
        <f>F705+(B706-F705)/35</f>
        <v>-317.80267571286697</v>
      </c>
      <c r="G706">
        <f>E706-($P$2*E706^3+$Q$2*E706^2+$R$2*E706+$S$2)*F706^2-($P$3*E706+$Q$3)*F706</f>
        <v>8635142.7790659554</v>
      </c>
      <c r="I706">
        <f t="shared" si="63"/>
        <v>-6.1006013676347948E-3</v>
      </c>
      <c r="J706">
        <f t="shared" si="64"/>
        <v>15.432784691126116</v>
      </c>
      <c r="K706">
        <f>E706-I705*F706^2-J705*F706</f>
        <v>8635161.8282491211</v>
      </c>
      <c r="L706">
        <f t="shared" si="65"/>
        <v>8635238.6590786707</v>
      </c>
      <c r="M706">
        <f t="shared" si="66"/>
        <v>-76.830829549580812</v>
      </c>
    </row>
    <row r="707" spans="1:13" x14ac:dyDescent="0.25">
      <c r="A707" s="1">
        <v>44962.920312499999</v>
      </c>
      <c r="B707">
        <v>-312</v>
      </c>
      <c r="C707">
        <f t="shared" ref="C707:C770" si="67">B707/10</f>
        <v>-31.2</v>
      </c>
      <c r="D707">
        <v>7370359</v>
      </c>
      <c r="E707">
        <f t="shared" ref="E707:E770" si="68">16000000-D707</f>
        <v>8629641</v>
      </c>
      <c r="F707">
        <f>F706+(B707-F706)/35</f>
        <v>-317.63688497821363</v>
      </c>
      <c r="G707">
        <f>E707-($P$2*E707^3+$Q$2*E707^2+$R$2*E707+$S$2)*F707^2-($P$3*E707+$Q$3)*F707</f>
        <v>8635139.585804252</v>
      </c>
      <c r="I707">
        <f t="shared" si="63"/>
        <v>-6.1006231209717043E-3</v>
      </c>
      <c r="J707">
        <f t="shared" si="64"/>
        <v>15.432742445663365</v>
      </c>
      <c r="K707">
        <f>E707-I706*F707^2-J706*F707</f>
        <v>8635158.5307929907</v>
      </c>
      <c r="L707">
        <f t="shared" si="65"/>
        <v>8635238.3919843845</v>
      </c>
      <c r="M707">
        <f t="shared" si="66"/>
        <v>-79.86119139380753</v>
      </c>
    </row>
    <row r="708" spans="1:13" x14ac:dyDescent="0.25">
      <c r="A708" s="1">
        <v>44962.920370370368</v>
      </c>
      <c r="B708">
        <v>-312</v>
      </c>
      <c r="C708">
        <f t="shared" si="67"/>
        <v>-31.2</v>
      </c>
      <c r="D708">
        <v>7370395</v>
      </c>
      <c r="E708">
        <f t="shared" si="68"/>
        <v>8629605</v>
      </c>
      <c r="F708">
        <f>F707+(B708-F707)/35</f>
        <v>-317.47583112169326</v>
      </c>
      <c r="G708">
        <f>E708-($P$2*E708^3+$Q$2*E708^2+$R$2*E708+$S$2)*F708^2-($P$3*E708+$Q$3)*F708</f>
        <v>8635100.3596182838</v>
      </c>
      <c r="I708">
        <f t="shared" ref="I708:I771" si="69">$P$2*K708^3+$Q$2*K708^2+$R$2*K708+$S$2</f>
        <v>-6.1008811174474431E-3</v>
      </c>
      <c r="J708">
        <f t="shared" ref="J708:J771" si="70">$P$3*K708+$Q$3</f>
        <v>15.432241249033112</v>
      </c>
      <c r="K708">
        <f>E708-I707*F708^2-J707*F708</f>
        <v>8635119.4100497626</v>
      </c>
      <c r="L708">
        <f t="shared" ref="L708:L771" si="71">L707+(K708-L707)/300</f>
        <v>8635237.9953779355</v>
      </c>
      <c r="M708">
        <f t="shared" ref="M708:M771" si="72">K708-L708</f>
        <v>-118.58532817289233</v>
      </c>
    </row>
    <row r="709" spans="1:13" x14ac:dyDescent="0.25">
      <c r="A709" s="1">
        <v>44962.920428240737</v>
      </c>
      <c r="B709">
        <v>-311</v>
      </c>
      <c r="C709">
        <f t="shared" si="67"/>
        <v>-31.1</v>
      </c>
      <c r="D709">
        <v>7370377</v>
      </c>
      <c r="E709">
        <f t="shared" si="68"/>
        <v>8629623</v>
      </c>
      <c r="F709">
        <f>F708+(B709-F708)/35</f>
        <v>-317.29080737535918</v>
      </c>
      <c r="G709">
        <f>E709-($P$2*E709^3+$Q$2*E709^2+$R$2*E709+$S$2)*F709^2-($P$3*E709+$Q$3)*F709</f>
        <v>8635114.8589504883</v>
      </c>
      <c r="I709">
        <f t="shared" si="69"/>
        <v>-6.1007868612890093E-3</v>
      </c>
      <c r="J709">
        <f t="shared" si="70"/>
        <v>15.432424390197411</v>
      </c>
      <c r="K709">
        <f>E709-I708*F709^2-J708*F709</f>
        <v>8635133.7050749697</v>
      </c>
      <c r="L709">
        <f t="shared" si="71"/>
        <v>8635237.647743592</v>
      </c>
      <c r="M709">
        <f t="shared" si="72"/>
        <v>-103.94266862235963</v>
      </c>
    </row>
    <row r="710" spans="1:13" x14ac:dyDescent="0.25">
      <c r="A710" s="1">
        <v>44962.920486111114</v>
      </c>
      <c r="B710">
        <v>-311</v>
      </c>
      <c r="C710">
        <f t="shared" si="67"/>
        <v>-31.1</v>
      </c>
      <c r="D710">
        <v>7370352</v>
      </c>
      <c r="E710">
        <f t="shared" si="68"/>
        <v>8629648</v>
      </c>
      <c r="F710">
        <f>F709+(B710-F709)/35</f>
        <v>-317.11107002177749</v>
      </c>
      <c r="G710">
        <f>E710-($P$2*E710^3+$Q$2*E710^2+$R$2*E710+$S$2)*F710^2-($P$3*E710+$Q$3)*F710</f>
        <v>8635136.4846009556</v>
      </c>
      <c r="I710">
        <f t="shared" si="69"/>
        <v>-6.1006445372342455E-3</v>
      </c>
      <c r="J710">
        <f t="shared" si="70"/>
        <v>15.432700852670408</v>
      </c>
      <c r="K710">
        <f>E710-I709*F710^2-J709*F710</f>
        <v>8635155.2842651829</v>
      </c>
      <c r="L710">
        <f t="shared" si="71"/>
        <v>8635237.3731986638</v>
      </c>
      <c r="M710">
        <f t="shared" si="72"/>
        <v>-82.088933480903506</v>
      </c>
    </row>
    <row r="711" spans="1:13" x14ac:dyDescent="0.25">
      <c r="A711" s="1">
        <v>44962.920543981483</v>
      </c>
      <c r="B711">
        <v>-311</v>
      </c>
      <c r="C711">
        <f t="shared" si="67"/>
        <v>-31.1</v>
      </c>
      <c r="D711">
        <v>7370359</v>
      </c>
      <c r="E711">
        <f t="shared" si="68"/>
        <v>8629641</v>
      </c>
      <c r="F711">
        <f>F710+(B711-F710)/35</f>
        <v>-316.93646802115529</v>
      </c>
      <c r="G711">
        <f>E711-($P$2*E711^3+$Q$2*E711^2+$R$2*E711+$S$2)*F711^2-($P$3*E711+$Q$3)*F711</f>
        <v>8635126.0989378002</v>
      </c>
      <c r="I711">
        <f t="shared" si="69"/>
        <v>-6.1007124535734647E-3</v>
      </c>
      <c r="J711">
        <f t="shared" si="70"/>
        <v>15.432568937444429</v>
      </c>
      <c r="K711">
        <f>E711-I710*F711^2-J710*F711</f>
        <v>8635144.9876642637</v>
      </c>
      <c r="L711">
        <f t="shared" si="71"/>
        <v>8635237.0652468819</v>
      </c>
      <c r="M711">
        <f t="shared" si="72"/>
        <v>-92.077582618221641</v>
      </c>
    </row>
    <row r="712" spans="1:13" x14ac:dyDescent="0.25">
      <c r="A712" s="1">
        <v>44962.920601851853</v>
      </c>
      <c r="B712">
        <v>-311</v>
      </c>
      <c r="C712">
        <f t="shared" si="67"/>
        <v>-31.1</v>
      </c>
      <c r="D712">
        <v>7370358</v>
      </c>
      <c r="E712">
        <f t="shared" si="68"/>
        <v>8629642</v>
      </c>
      <c r="F712">
        <f>F711+(B712-F711)/35</f>
        <v>-316.76685464912231</v>
      </c>
      <c r="G712">
        <f>E712-($P$2*E712^3+$Q$2*E712^2+$R$2*E712+$S$2)*F712^2-($P$3*E712+$Q$3)*F712</f>
        <v>8635123.8373072166</v>
      </c>
      <c r="I712">
        <f t="shared" si="69"/>
        <v>-6.1007276775910668E-3</v>
      </c>
      <c r="J712">
        <f t="shared" si="70"/>
        <v>15.432539364726509</v>
      </c>
      <c r="K712">
        <f>E712-I711*F712^2-J711*F712</f>
        <v>8635142.6793751922</v>
      </c>
      <c r="L712">
        <f t="shared" si="71"/>
        <v>8635236.7506273091</v>
      </c>
      <c r="M712">
        <f t="shared" si="72"/>
        <v>-94.071252116933465</v>
      </c>
    </row>
    <row r="713" spans="1:13" x14ac:dyDescent="0.25">
      <c r="A713" s="1">
        <v>44962.920659722222</v>
      </c>
      <c r="B713">
        <v>-311</v>
      </c>
      <c r="C713">
        <f t="shared" si="67"/>
        <v>-31.1</v>
      </c>
      <c r="D713">
        <v>7370342</v>
      </c>
      <c r="E713">
        <f t="shared" si="68"/>
        <v>8629658</v>
      </c>
      <c r="F713">
        <f>F712+(B713-F712)/35</f>
        <v>-316.60208737343311</v>
      </c>
      <c r="G713">
        <f>E713-($P$2*E713^3+$Q$2*E713^2+$R$2*E713+$S$2)*F713^2-($P$3*E713+$Q$3)*F713</f>
        <v>8635136.7210460603</v>
      </c>
      <c r="I713">
        <f t="shared" si="69"/>
        <v>-6.1006431662988803E-3</v>
      </c>
      <c r="J713">
        <f t="shared" si="70"/>
        <v>15.432703515288992</v>
      </c>
      <c r="K713">
        <f>E713-I712*F713^2-J712*F713</f>
        <v>8635155.4920950271</v>
      </c>
      <c r="L713">
        <f t="shared" si="71"/>
        <v>8635236.4797655344</v>
      </c>
      <c r="M713">
        <f t="shared" si="72"/>
        <v>-80.987670507282019</v>
      </c>
    </row>
    <row r="714" spans="1:13" x14ac:dyDescent="0.25">
      <c r="A714" s="1">
        <v>44962.920717592591</v>
      </c>
      <c r="B714">
        <v>-311</v>
      </c>
      <c r="C714">
        <f t="shared" si="67"/>
        <v>-31.1</v>
      </c>
      <c r="D714">
        <v>7370342</v>
      </c>
      <c r="E714">
        <f t="shared" si="68"/>
        <v>8629658</v>
      </c>
      <c r="F714">
        <f>F713+(B714-F713)/35</f>
        <v>-316.44202773419215</v>
      </c>
      <c r="G714">
        <f>E714-($P$2*E714^3+$Q$2*E714^2+$R$2*E714+$S$2)*F714^2-($P$3*E714+$Q$3)*F714</f>
        <v>8635133.6404978223</v>
      </c>
      <c r="I714">
        <f t="shared" si="69"/>
        <v>-6.1006632509545966E-3</v>
      </c>
      <c r="J714">
        <f t="shared" si="70"/>
        <v>15.432664506735335</v>
      </c>
      <c r="K714">
        <f>E714-I713*F714^2-J713*F714</f>
        <v>8635152.4472948052</v>
      </c>
      <c r="L714">
        <f t="shared" si="71"/>
        <v>8635236.1996572986</v>
      </c>
      <c r="M714">
        <f t="shared" si="72"/>
        <v>-83.752362493425608</v>
      </c>
    </row>
    <row r="715" spans="1:13" x14ac:dyDescent="0.25">
      <c r="A715" s="1">
        <v>44962.920775462961</v>
      </c>
      <c r="B715">
        <v>-311</v>
      </c>
      <c r="C715">
        <f t="shared" si="67"/>
        <v>-31.1</v>
      </c>
      <c r="D715">
        <v>7370321</v>
      </c>
      <c r="E715">
        <f t="shared" si="68"/>
        <v>8629679</v>
      </c>
      <c r="F715">
        <f>F714+(B715-F714)/35</f>
        <v>-316.28654122750095</v>
      </c>
      <c r="G715">
        <f>E715-($P$2*E715^3+$Q$2*E715^2+$R$2*E715+$S$2)*F715^2-($P$3*E715+$Q$3)*F715</f>
        <v>8635151.720647851</v>
      </c>
      <c r="I715">
        <f t="shared" si="69"/>
        <v>-6.1005445692359217E-3</v>
      </c>
      <c r="J715">
        <f t="shared" si="70"/>
        <v>15.432894985010307</v>
      </c>
      <c r="K715">
        <f>E715-I714*F715^2-J714*F715</f>
        <v>8635170.4372030981</v>
      </c>
      <c r="L715">
        <f t="shared" si="71"/>
        <v>8635235.9804491177</v>
      </c>
      <c r="M715">
        <f t="shared" si="72"/>
        <v>-65.543246019631624</v>
      </c>
    </row>
    <row r="716" spans="1:13" x14ac:dyDescent="0.25">
      <c r="A716" s="1">
        <v>44962.92083333333</v>
      </c>
      <c r="B716">
        <v>-311</v>
      </c>
      <c r="C716">
        <f t="shared" si="67"/>
        <v>-31.1</v>
      </c>
      <c r="D716">
        <v>7370336</v>
      </c>
      <c r="E716">
        <f t="shared" si="68"/>
        <v>8629664</v>
      </c>
      <c r="F716">
        <f>F715+(B716-F715)/35</f>
        <v>-316.13549719242951</v>
      </c>
      <c r="G716">
        <f>E716-($P$2*E716^3+$Q$2*E716^2+$R$2*E716+$S$2)*F716^2-($P$3*E716+$Q$3)*F716</f>
        <v>8635133.7624838687</v>
      </c>
      <c r="I716">
        <f t="shared" si="69"/>
        <v>-6.100662346334218E-3</v>
      </c>
      <c r="J716">
        <f t="shared" si="70"/>
        <v>15.432666263712832</v>
      </c>
      <c r="K716">
        <f>E716-I715*F716^2-J715*F716</f>
        <v>8635152.584435124</v>
      </c>
      <c r="L716">
        <f t="shared" si="71"/>
        <v>8635235.702462405</v>
      </c>
      <c r="M716">
        <f t="shared" si="72"/>
        <v>-83.118027281016111</v>
      </c>
    </row>
    <row r="717" spans="1:13" x14ac:dyDescent="0.25">
      <c r="A717" s="1">
        <v>44962.920891203707</v>
      </c>
      <c r="B717">
        <v>-311</v>
      </c>
      <c r="C717">
        <f t="shared" si="67"/>
        <v>-31.1</v>
      </c>
      <c r="D717">
        <v>7370359</v>
      </c>
      <c r="E717">
        <f t="shared" si="68"/>
        <v>8629641</v>
      </c>
      <c r="F717">
        <f>F716+(B717-F716)/35</f>
        <v>-315.98876870121723</v>
      </c>
      <c r="G717">
        <f>E717-($P$2*E717^3+$Q$2*E717^2+$R$2*E717+$S$2)*F717^2-($P$3*E717+$Q$3)*F717</f>
        <v>8635107.8601132985</v>
      </c>
      <c r="I717">
        <f t="shared" si="69"/>
        <v>-6.1008330946421552E-3</v>
      </c>
      <c r="J717">
        <f t="shared" si="70"/>
        <v>15.432334563066135</v>
      </c>
      <c r="K717">
        <f>E717-I716*F717^2-J716*F717</f>
        <v>8635126.6936468687</v>
      </c>
      <c r="L717">
        <f t="shared" si="71"/>
        <v>8635235.3390996866</v>
      </c>
      <c r="M717">
        <f t="shared" si="72"/>
        <v>-108.64545281790197</v>
      </c>
    </row>
    <row r="718" spans="1:13" x14ac:dyDescent="0.25">
      <c r="A718" s="1">
        <v>44962.920949074076</v>
      </c>
      <c r="B718">
        <v>-310</v>
      </c>
      <c r="C718">
        <f t="shared" si="67"/>
        <v>-31</v>
      </c>
      <c r="D718">
        <v>7370341</v>
      </c>
      <c r="E718">
        <f t="shared" si="68"/>
        <v>8629659</v>
      </c>
      <c r="F718">
        <f>F717+(B718-F717)/35</f>
        <v>-315.81766102403958</v>
      </c>
      <c r="G718">
        <f>E718-($P$2*E718^3+$Q$2*E718^2+$R$2*E718+$S$2)*F718^2-($P$3*E718+$Q$3)*F718</f>
        <v>8635122.630226003</v>
      </c>
      <c r="I718">
        <f t="shared" si="69"/>
        <v>-6.1007367369114718E-3</v>
      </c>
      <c r="J718">
        <f t="shared" si="70"/>
        <v>15.432521766470899</v>
      </c>
      <c r="K718">
        <f>E718-I717*F718^2-J717*F718</f>
        <v>8635141.30574896</v>
      </c>
      <c r="L718">
        <f t="shared" si="71"/>
        <v>8635235.0256551839</v>
      </c>
      <c r="M718">
        <f t="shared" si="72"/>
        <v>-93.719906223937869</v>
      </c>
    </row>
    <row r="719" spans="1:13" x14ac:dyDescent="0.25">
      <c r="A719" s="1">
        <v>44962.921006944445</v>
      </c>
      <c r="B719">
        <v>-310</v>
      </c>
      <c r="C719">
        <f t="shared" si="67"/>
        <v>-31</v>
      </c>
      <c r="D719">
        <v>7370329</v>
      </c>
      <c r="E719">
        <f t="shared" si="68"/>
        <v>8629671</v>
      </c>
      <c r="F719">
        <f>F718+(B719-F718)/35</f>
        <v>-315.65144213763847</v>
      </c>
      <c r="G719">
        <f>E719-($P$2*E719^3+$Q$2*E719^2+$R$2*E719+$S$2)*F719^2-($P$3*E719+$Q$3)*F719</f>
        <v>8635131.4740328956</v>
      </c>
      <c r="I719">
        <f t="shared" si="69"/>
        <v>-6.100678405893234E-3</v>
      </c>
      <c r="J719">
        <f t="shared" si="70"/>
        <v>15.432635071509523</v>
      </c>
      <c r="K719">
        <f>E719-I718*F719^2-J718*F719</f>
        <v>8635150.1497376356</v>
      </c>
      <c r="L719">
        <f t="shared" si="71"/>
        <v>8635234.7427354585</v>
      </c>
      <c r="M719">
        <f t="shared" si="72"/>
        <v>-84.592997822910547</v>
      </c>
    </row>
    <row r="720" spans="1:13" x14ac:dyDescent="0.25">
      <c r="A720" s="1">
        <v>44962.921064814815</v>
      </c>
      <c r="B720">
        <v>-310</v>
      </c>
      <c r="C720">
        <f t="shared" si="67"/>
        <v>-31</v>
      </c>
      <c r="D720">
        <v>7370348</v>
      </c>
      <c r="E720">
        <f t="shared" si="68"/>
        <v>8629652</v>
      </c>
      <c r="F720">
        <f>F719+(B720-F719)/35</f>
        <v>-315.48997236227734</v>
      </c>
      <c r="G720">
        <f>E720-($P$2*E720^3+$Q$2*E720^2+$R$2*E720+$S$2)*F720^2-($P$3*E720+$Q$3)*F720</f>
        <v>8635109.3028575554</v>
      </c>
      <c r="I720">
        <f t="shared" si="69"/>
        <v>-6.1008240453048757E-3</v>
      </c>
      <c r="J720">
        <f t="shared" si="70"/>
        <v>15.432352145841833</v>
      </c>
      <c r="K720">
        <f>E720-I719*F720^2-J719*F720</f>
        <v>8635128.0660648216</v>
      </c>
      <c r="L720">
        <f t="shared" si="71"/>
        <v>8635234.3871465567</v>
      </c>
      <c r="M720">
        <f t="shared" si="72"/>
        <v>-106.32108173519373</v>
      </c>
    </row>
    <row r="721" spans="1:13" x14ac:dyDescent="0.25">
      <c r="A721" s="1">
        <v>44962.921122685184</v>
      </c>
      <c r="B721">
        <v>-310</v>
      </c>
      <c r="C721">
        <f t="shared" si="67"/>
        <v>-31</v>
      </c>
      <c r="D721">
        <v>7370348</v>
      </c>
      <c r="E721">
        <f t="shared" si="68"/>
        <v>8629652</v>
      </c>
      <c r="F721">
        <f>F720+(B721-F720)/35</f>
        <v>-315.33311600906944</v>
      </c>
      <c r="G721">
        <f>E721-($P$2*E721^3+$Q$2*E721^2+$R$2*E721+$S$2)*F721^2-($P$3*E721+$Q$3)*F721</f>
        <v>8635106.2861064989</v>
      </c>
      <c r="I721">
        <f t="shared" si="69"/>
        <v>-6.1008444795831451E-3</v>
      </c>
      <c r="J721">
        <f t="shared" si="70"/>
        <v>15.432312441692986</v>
      </c>
      <c r="K721">
        <f>E721-I720*F721^2-J720*F721</f>
        <v>8635124.9669701383</v>
      </c>
      <c r="L721">
        <f t="shared" si="71"/>
        <v>8635234.0224126354</v>
      </c>
      <c r="M721">
        <f t="shared" si="72"/>
        <v>-109.05544249713421</v>
      </c>
    </row>
    <row r="722" spans="1:13" x14ac:dyDescent="0.25">
      <c r="A722" s="1">
        <v>44962.921180555553</v>
      </c>
      <c r="B722">
        <v>-310</v>
      </c>
      <c r="C722">
        <f t="shared" si="67"/>
        <v>-31</v>
      </c>
      <c r="D722">
        <v>7370359</v>
      </c>
      <c r="E722">
        <f t="shared" si="68"/>
        <v>8629641</v>
      </c>
      <c r="F722">
        <f>F721+(B722-F721)/35</f>
        <v>-315.18074126595315</v>
      </c>
      <c r="G722">
        <f>E722-($P$2*E722^3+$Q$2*E722^2+$R$2*E722+$S$2)*F722^2-($P$3*E722+$Q$3)*F722</f>
        <v>8635092.3180302512</v>
      </c>
      <c r="I722">
        <f t="shared" si="69"/>
        <v>-6.1009364364110752E-3</v>
      </c>
      <c r="J722">
        <f t="shared" si="70"/>
        <v>15.432133744945233</v>
      </c>
      <c r="K722">
        <f>E722-I721*F722^2-J721*F722</f>
        <v>8635111.0188524481</v>
      </c>
      <c r="L722">
        <f t="shared" si="71"/>
        <v>8635233.6124007683</v>
      </c>
      <c r="M722">
        <f t="shared" si="72"/>
        <v>-122.59354832023382</v>
      </c>
    </row>
    <row r="723" spans="1:13" x14ac:dyDescent="0.25">
      <c r="A723" s="1">
        <v>44962.921238425923</v>
      </c>
      <c r="B723">
        <v>-310</v>
      </c>
      <c r="C723">
        <f t="shared" si="67"/>
        <v>-31</v>
      </c>
      <c r="D723">
        <v>7370366</v>
      </c>
      <c r="E723">
        <f t="shared" si="68"/>
        <v>8629634</v>
      </c>
      <c r="F723">
        <f>F722+(B723-F722)/35</f>
        <v>-315.03272008692591</v>
      </c>
      <c r="G723">
        <f>E723-($P$2*E723^3+$Q$2*E723^2+$R$2*E723+$S$2)*F723^2-($P$3*E723+$Q$3)*F723</f>
        <v>8635082.4477202166</v>
      </c>
      <c r="I723">
        <f t="shared" si="69"/>
        <v>-6.1010016969902381E-3</v>
      </c>
      <c r="J723">
        <f t="shared" si="70"/>
        <v>15.432006903161508</v>
      </c>
      <c r="K723">
        <f>E723-I722*F723^2-J722*F723</f>
        <v>8635101.1182574481</v>
      </c>
      <c r="L723">
        <f t="shared" si="71"/>
        <v>8635233.1707536243</v>
      </c>
      <c r="M723">
        <f t="shared" si="72"/>
        <v>-132.05249617621303</v>
      </c>
    </row>
    <row r="724" spans="1:13" x14ac:dyDescent="0.25">
      <c r="A724" s="1">
        <v>44962.921296296299</v>
      </c>
      <c r="B724">
        <v>-310</v>
      </c>
      <c r="C724">
        <f t="shared" si="67"/>
        <v>-31</v>
      </c>
      <c r="D724">
        <v>7370346</v>
      </c>
      <c r="E724">
        <f t="shared" si="68"/>
        <v>8629654</v>
      </c>
      <c r="F724">
        <f>F723+(B724-F723)/35</f>
        <v>-314.88892808444228</v>
      </c>
      <c r="G724">
        <f>E724-($P$2*E724^3+$Q$2*E724^2+$R$2*E724+$S$2)*F724^2-($P$3*E724+$Q$3)*F724</f>
        <v>8635099.7517370712</v>
      </c>
      <c r="I724">
        <f t="shared" si="69"/>
        <v>-6.1008883491098231E-3</v>
      </c>
      <c r="J724">
        <f t="shared" si="70"/>
        <v>15.432227196209752</v>
      </c>
      <c r="K724">
        <f>E724-I723*F724^2-J723*F724</f>
        <v>8635118.3131611142</v>
      </c>
      <c r="L724">
        <f t="shared" si="71"/>
        <v>8635232.7878949828</v>
      </c>
      <c r="M724">
        <f t="shared" si="72"/>
        <v>-114.47473386861384</v>
      </c>
    </row>
    <row r="725" spans="1:13" x14ac:dyDescent="0.25">
      <c r="A725" s="1">
        <v>44962.921354166669</v>
      </c>
      <c r="B725">
        <v>-310</v>
      </c>
      <c r="C725">
        <f t="shared" si="67"/>
        <v>-31</v>
      </c>
      <c r="D725">
        <v>7370310</v>
      </c>
      <c r="E725">
        <f t="shared" si="68"/>
        <v>8629690</v>
      </c>
      <c r="F725">
        <f>F724+(B725-F724)/35</f>
        <v>-314.7492444248868</v>
      </c>
      <c r="G725">
        <f>E725-($P$2*E725^3+$Q$2*E725^2+$R$2*E725+$S$2)*F725^2-($P$3*E725+$Q$3)*F725</f>
        <v>8635133.1898578499</v>
      </c>
      <c r="I725">
        <f t="shared" si="69"/>
        <v>-6.1006683182185384E-3</v>
      </c>
      <c r="J725">
        <f t="shared" si="70"/>
        <v>15.432654664802072</v>
      </c>
      <c r="K725">
        <f>E725-I724*F725^2-J724*F725</f>
        <v>8635151.6790858414</v>
      </c>
      <c r="L725">
        <f t="shared" si="71"/>
        <v>8635232.5175322853</v>
      </c>
      <c r="M725">
        <f t="shared" si="72"/>
        <v>-80.838446443900466</v>
      </c>
    </row>
    <row r="726" spans="1:13" x14ac:dyDescent="0.25">
      <c r="A726" s="1">
        <v>44962.921412037038</v>
      </c>
      <c r="B726">
        <v>-310</v>
      </c>
      <c r="C726">
        <f t="shared" si="67"/>
        <v>-31</v>
      </c>
      <c r="D726">
        <v>7370296</v>
      </c>
      <c r="E726">
        <f t="shared" si="68"/>
        <v>8629704</v>
      </c>
      <c r="F726">
        <f>F725+(B726-F725)/35</f>
        <v>-314.61355172703287</v>
      </c>
      <c r="G726">
        <f>E726-($P$2*E726^3+$Q$2*E726^2+$R$2*E726+$S$2)*F726^2-($P$3*E726+$Q$3)*F726</f>
        <v>8635144.6293474846</v>
      </c>
      <c r="I726">
        <f t="shared" si="69"/>
        <v>-6.1005924713342097E-3</v>
      </c>
      <c r="J726">
        <f t="shared" si="70"/>
        <v>15.432801967336417</v>
      </c>
      <c r="K726">
        <f>E726-I725*F726^2-J725*F726</f>
        <v>8635163.17673821</v>
      </c>
      <c r="L726">
        <f t="shared" si="71"/>
        <v>8635232.2863963041</v>
      </c>
      <c r="M726">
        <f t="shared" si="72"/>
        <v>-69.109658094123006</v>
      </c>
    </row>
    <row r="727" spans="1:13" x14ac:dyDescent="0.25">
      <c r="A727" s="1">
        <v>44962.921469907407</v>
      </c>
      <c r="B727">
        <v>-310</v>
      </c>
      <c r="C727">
        <f t="shared" si="67"/>
        <v>-31</v>
      </c>
      <c r="D727">
        <v>7370306</v>
      </c>
      <c r="E727">
        <f t="shared" si="68"/>
        <v>8629694</v>
      </c>
      <c r="F727">
        <f>F726+(B727-F726)/35</f>
        <v>-314.48173596340337</v>
      </c>
      <c r="G727">
        <f>E727-($P$2*E727^3+$Q$2*E727^2+$R$2*E727+$S$2)*F727^2-($P$3*E727+$Q$3)*F727</f>
        <v>8635132.0612248834</v>
      </c>
      <c r="I727">
        <f t="shared" si="69"/>
        <v>-6.1006749386436354E-3</v>
      </c>
      <c r="J727">
        <f t="shared" si="70"/>
        <v>15.432641806022531</v>
      </c>
      <c r="K727">
        <f>E727-I726*F727^2-J726*F727</f>
        <v>8635150.6753979027</v>
      </c>
      <c r="L727">
        <f t="shared" si="71"/>
        <v>8635232.0143596437</v>
      </c>
      <c r="M727">
        <f t="shared" si="72"/>
        <v>-81.33896174095571</v>
      </c>
    </row>
    <row r="728" spans="1:13" x14ac:dyDescent="0.25">
      <c r="A728" s="1">
        <v>44962.921527777777</v>
      </c>
      <c r="B728">
        <v>-309</v>
      </c>
      <c r="C728">
        <f t="shared" si="67"/>
        <v>-30.9</v>
      </c>
      <c r="D728">
        <v>7370306</v>
      </c>
      <c r="E728">
        <f t="shared" si="68"/>
        <v>8629694</v>
      </c>
      <c r="F728">
        <f>F727+(B728-F727)/35</f>
        <v>-314.32511493587754</v>
      </c>
      <c r="G728">
        <f>E728-($P$2*E728^3+$Q$2*E728^2+$R$2*E728+$S$2)*F728^2-($P$3*E728+$Q$3)*F728</f>
        <v>8635129.0508779828</v>
      </c>
      <c r="I728">
        <f t="shared" si="69"/>
        <v>-6.1006951227895456E-3</v>
      </c>
      <c r="J728">
        <f t="shared" si="70"/>
        <v>15.432602601336527</v>
      </c>
      <c r="K728">
        <f>E728-I727*F728^2-J727*F728</f>
        <v>8635147.615288632</v>
      </c>
      <c r="L728">
        <f t="shared" si="71"/>
        <v>8635231.7330294065</v>
      </c>
      <c r="M728">
        <f t="shared" si="72"/>
        <v>-84.117740774527192</v>
      </c>
    </row>
    <row r="729" spans="1:13" x14ac:dyDescent="0.25">
      <c r="A729" s="1">
        <v>44962.921585648146</v>
      </c>
      <c r="B729">
        <v>-309</v>
      </c>
      <c r="C729">
        <f t="shared" si="67"/>
        <v>-30.9</v>
      </c>
      <c r="D729">
        <v>7370297</v>
      </c>
      <c r="E729">
        <f t="shared" si="68"/>
        <v>8629703</v>
      </c>
      <c r="F729">
        <f>F728+(B729-F728)/35</f>
        <v>-314.17296879485247</v>
      </c>
      <c r="G729">
        <f>E729-($P$2*E729^3+$Q$2*E729^2+$R$2*E729+$S$2)*F729^2-($P$3*E729+$Q$3)*F729</f>
        <v>8635135.1576761343</v>
      </c>
      <c r="I729">
        <f t="shared" si="69"/>
        <v>-6.1006551620295113E-3</v>
      </c>
      <c r="J729">
        <f t="shared" si="70"/>
        <v>15.432680217310065</v>
      </c>
      <c r="K729">
        <f>E729-I728*F729^2-J728*F729</f>
        <v>8635153.6735787075</v>
      </c>
      <c r="L729">
        <f t="shared" si="71"/>
        <v>8635231.4728312381</v>
      </c>
      <c r="M729">
        <f t="shared" si="72"/>
        <v>-77.799252530559897</v>
      </c>
    </row>
    <row r="730" spans="1:13" x14ac:dyDescent="0.25">
      <c r="A730" s="1">
        <v>44962.921643518515</v>
      </c>
      <c r="B730">
        <v>-309</v>
      </c>
      <c r="C730">
        <f t="shared" si="67"/>
        <v>-30.9</v>
      </c>
      <c r="D730">
        <v>7370280</v>
      </c>
      <c r="E730">
        <f t="shared" si="68"/>
        <v>8629720</v>
      </c>
      <c r="F730">
        <f>F729+(B730-F729)/35</f>
        <v>-314.02516968642811</v>
      </c>
      <c r="G730">
        <f>E730-($P$2*E730^3+$Q$2*E730^2+$R$2*E730+$S$2)*F730^2-($P$3*E730+$Q$3)*F730</f>
        <v>8635149.3756732456</v>
      </c>
      <c r="I730">
        <f t="shared" si="69"/>
        <v>-6.1005616614053793E-3</v>
      </c>
      <c r="J730">
        <f t="shared" si="70"/>
        <v>15.43286179611647</v>
      </c>
      <c r="K730">
        <f>E730-I729*F730^2-J729*F730</f>
        <v>8635167.8466545679</v>
      </c>
      <c r="L730">
        <f t="shared" si="71"/>
        <v>8635231.2607439831</v>
      </c>
      <c r="M730">
        <f t="shared" si="72"/>
        <v>-63.414089415222406</v>
      </c>
    </row>
    <row r="731" spans="1:13" x14ac:dyDescent="0.25">
      <c r="A731" s="1">
        <v>44962.921701388892</v>
      </c>
      <c r="B731">
        <v>-309</v>
      </c>
      <c r="C731">
        <f t="shared" si="67"/>
        <v>-30.9</v>
      </c>
      <c r="D731">
        <v>7370301</v>
      </c>
      <c r="E731">
        <f t="shared" si="68"/>
        <v>8629699</v>
      </c>
      <c r="F731">
        <f>F730+(B731-F730)/35</f>
        <v>-313.88159340967303</v>
      </c>
      <c r="G731">
        <f>E731-($P$2*E731^3+$Q$2*E731^2+$R$2*E731+$S$2)*F731^2-($P$3*E731+$Q$3)*F731</f>
        <v>8635125.5448944531</v>
      </c>
      <c r="I731">
        <f t="shared" si="69"/>
        <v>-6.1007181189509652E-3</v>
      </c>
      <c r="J731">
        <f t="shared" si="70"/>
        <v>15.432557932550864</v>
      </c>
      <c r="K731">
        <f>E731-I730*F731^2-J730*F731</f>
        <v>8635144.1286808047</v>
      </c>
      <c r="L731">
        <f t="shared" si="71"/>
        <v>8635230.970303772</v>
      </c>
      <c r="M731">
        <f t="shared" si="72"/>
        <v>-86.841622967272997</v>
      </c>
    </row>
    <row r="732" spans="1:13" x14ac:dyDescent="0.25">
      <c r="A732" s="1">
        <v>44962.921759259261</v>
      </c>
      <c r="B732">
        <v>-309</v>
      </c>
      <c r="C732">
        <f t="shared" si="67"/>
        <v>-30.9</v>
      </c>
      <c r="D732">
        <v>7370315</v>
      </c>
      <c r="E732">
        <f t="shared" si="68"/>
        <v>8629685</v>
      </c>
      <c r="F732">
        <f>F731+(B732-F731)/35</f>
        <v>-313.74211931225381</v>
      </c>
      <c r="G732">
        <f>E732-($P$2*E732^3+$Q$2*E732^2+$R$2*E732+$S$2)*F732^2-($P$3*E732+$Q$3)*F732</f>
        <v>8635108.8171969764</v>
      </c>
      <c r="I732">
        <f t="shared" si="69"/>
        <v>-6.1008286861792271E-3</v>
      </c>
      <c r="J732">
        <f t="shared" si="70"/>
        <v>15.432343128715488</v>
      </c>
      <c r="K732">
        <f>E732-I731*F732^2-J731*F732</f>
        <v>8635127.3622358982</v>
      </c>
      <c r="L732">
        <f t="shared" si="71"/>
        <v>8635230.6249435451</v>
      </c>
      <c r="M732">
        <f t="shared" si="72"/>
        <v>-103.26270764693618</v>
      </c>
    </row>
    <row r="733" spans="1:13" x14ac:dyDescent="0.25">
      <c r="A733" s="1">
        <v>44962.921817129631</v>
      </c>
      <c r="B733">
        <v>-309</v>
      </c>
      <c r="C733">
        <f t="shared" si="67"/>
        <v>-30.9</v>
      </c>
      <c r="D733">
        <v>7370306</v>
      </c>
      <c r="E733">
        <f t="shared" si="68"/>
        <v>8629694</v>
      </c>
      <c r="F733">
        <f>F732+(B733-F732)/35</f>
        <v>-313.60663018904654</v>
      </c>
      <c r="G733">
        <f>E733-($P$2*E733^3+$Q$2*E733^2+$R$2*E733+$S$2)*F733^2-($P$3*E733+$Q$3)*F733</f>
        <v>8635115.245042339</v>
      </c>
      <c r="I733">
        <f t="shared" si="69"/>
        <v>-6.1007869195037756E-3</v>
      </c>
      <c r="J733">
        <f t="shared" si="70"/>
        <v>15.43242427710932</v>
      </c>
      <c r="K733">
        <f>E733-I732*F733^2-J732*F733</f>
        <v>8635133.6962479148</v>
      </c>
      <c r="L733">
        <f t="shared" si="71"/>
        <v>8635230.3018478937</v>
      </c>
      <c r="M733">
        <f t="shared" si="72"/>
        <v>-96.605599978938699</v>
      </c>
    </row>
    <row r="734" spans="1:13" x14ac:dyDescent="0.25">
      <c r="A734" s="1">
        <v>44962.921875</v>
      </c>
      <c r="B734">
        <v>-309</v>
      </c>
      <c r="C734">
        <f t="shared" si="67"/>
        <v>-30.9</v>
      </c>
      <c r="D734">
        <v>7370312</v>
      </c>
      <c r="E734">
        <f t="shared" si="68"/>
        <v>8629688</v>
      </c>
      <c r="F734">
        <f>F733+(B734-F733)/35</f>
        <v>-313.47501218364522</v>
      </c>
      <c r="G734">
        <f>E734-($P$2*E734^3+$Q$2*E734^2+$R$2*E734+$S$2)*F734^2-($P$3*E734+$Q$3)*F734</f>
        <v>8635106.6961338092</v>
      </c>
      <c r="I734">
        <f t="shared" si="69"/>
        <v>-6.1008430560320903E-3</v>
      </c>
      <c r="J734">
        <f t="shared" si="70"/>
        <v>15.432315207753234</v>
      </c>
      <c r="K734">
        <f>E734-I733*F734^2-J733*F734</f>
        <v>8635125.1828740891</v>
      </c>
      <c r="L734">
        <f t="shared" si="71"/>
        <v>8635229.9514513146</v>
      </c>
      <c r="M734">
        <f t="shared" si="72"/>
        <v>-104.76857722550631</v>
      </c>
    </row>
    <row r="735" spans="1:13" x14ac:dyDescent="0.25">
      <c r="A735" s="1">
        <v>44962.921932870369</v>
      </c>
      <c r="B735">
        <v>-309</v>
      </c>
      <c r="C735">
        <f t="shared" si="67"/>
        <v>-30.9</v>
      </c>
      <c r="D735">
        <v>7370312</v>
      </c>
      <c r="E735">
        <f t="shared" si="68"/>
        <v>8629688</v>
      </c>
      <c r="F735">
        <f>F734+(B735-F734)/35</f>
        <v>-313.34715469268394</v>
      </c>
      <c r="G735">
        <f>E735-($P$2*E735^3+$Q$2*E735^2+$R$2*E735+$S$2)*F735^2-($P$3*E735+$Q$3)*F735</f>
        <v>8635104.2402025107</v>
      </c>
      <c r="I735">
        <f t="shared" si="69"/>
        <v>-6.1008594785008086E-3</v>
      </c>
      <c r="J735">
        <f t="shared" si="70"/>
        <v>15.432283297345705</v>
      </c>
      <c r="K735">
        <f>E735-I734*F735^2-J734*F735</f>
        <v>8635122.6921174005</v>
      </c>
      <c r="L735">
        <f t="shared" si="71"/>
        <v>8635229.5939202011</v>
      </c>
      <c r="M735">
        <f t="shared" si="72"/>
        <v>-106.90180280059576</v>
      </c>
    </row>
    <row r="736" spans="1:13" x14ac:dyDescent="0.25">
      <c r="A736" s="1">
        <v>44962.921990740739</v>
      </c>
      <c r="B736">
        <v>-309</v>
      </c>
      <c r="C736">
        <f t="shared" si="67"/>
        <v>-30.9</v>
      </c>
      <c r="D736">
        <v>7370290</v>
      </c>
      <c r="E736">
        <f t="shared" si="68"/>
        <v>8629710</v>
      </c>
      <c r="F736">
        <f>F735+(B736-F735)/35</f>
        <v>-313.222950272893</v>
      </c>
      <c r="G736">
        <f>E736-($P$2*E736^3+$Q$2*E736^2+$R$2*E736+$S$2)*F736^2-($P$3*E736+$Q$3)*F736</f>
        <v>8635123.9298478588</v>
      </c>
      <c r="I736">
        <f t="shared" si="69"/>
        <v>-6.1007302311821832E-3</v>
      </c>
      <c r="J736">
        <f t="shared" si="70"/>
        <v>15.432534404255534</v>
      </c>
      <c r="K736">
        <f>E736-I735*F736^2-J735*F736</f>
        <v>8635142.292187212</v>
      </c>
      <c r="L736">
        <f t="shared" si="71"/>
        <v>8635229.3029144239</v>
      </c>
      <c r="M736">
        <f t="shared" si="72"/>
        <v>-87.010727211833</v>
      </c>
    </row>
    <row r="737" spans="1:13" x14ac:dyDescent="0.25">
      <c r="A737" s="1">
        <v>44962.922048611108</v>
      </c>
      <c r="B737">
        <v>-308</v>
      </c>
      <c r="C737">
        <f t="shared" si="67"/>
        <v>-30.8</v>
      </c>
      <c r="D737">
        <v>7370271</v>
      </c>
      <c r="E737">
        <f t="shared" si="68"/>
        <v>8629729</v>
      </c>
      <c r="F737">
        <f>F736+(B737-F736)/35</f>
        <v>-313.0737231222389</v>
      </c>
      <c r="G737">
        <f>E737-($P$2*E737^3+$Q$2*E737^2+$R$2*E737+$S$2)*F737^2-($P$3*E737+$Q$3)*F737</f>
        <v>8635140.1288213469</v>
      </c>
      <c r="I737">
        <f t="shared" si="69"/>
        <v>-6.1006234228528911E-3</v>
      </c>
      <c r="J737">
        <f t="shared" si="70"/>
        <v>15.43274185935843</v>
      </c>
      <c r="K737">
        <f>E737-I736*F737^2-J736*F737</f>
        <v>8635158.4850291461</v>
      </c>
      <c r="L737">
        <f t="shared" si="71"/>
        <v>8635229.0668548066</v>
      </c>
      <c r="M737">
        <f t="shared" si="72"/>
        <v>-70.581825660541654</v>
      </c>
    </row>
    <row r="738" spans="1:13" x14ac:dyDescent="0.25">
      <c r="A738" s="1">
        <v>44962.922106481485</v>
      </c>
      <c r="B738">
        <v>-308</v>
      </c>
      <c r="C738">
        <f t="shared" si="67"/>
        <v>-30.8</v>
      </c>
      <c r="D738">
        <v>7370275</v>
      </c>
      <c r="E738">
        <f t="shared" si="68"/>
        <v>8629725</v>
      </c>
      <c r="F738">
        <f>F737+(B738-F737)/35</f>
        <v>-312.92875960446065</v>
      </c>
      <c r="G738">
        <f>E738-($P$2*E738^3+$Q$2*E738^2+$R$2*E738+$S$2)*F738^2-($P$3*E738+$Q$3)*F738</f>
        <v>8635133.3313231375</v>
      </c>
      <c r="I738">
        <f t="shared" si="69"/>
        <v>-6.1006678589521357E-3</v>
      </c>
      <c r="J738">
        <f t="shared" si="70"/>
        <v>15.43265555676912</v>
      </c>
      <c r="K738">
        <f>E738-I737*F738^2-J737*F738</f>
        <v>8635151.7487080451</v>
      </c>
      <c r="L738">
        <f t="shared" si="71"/>
        <v>8635228.8091276512</v>
      </c>
      <c r="M738">
        <f t="shared" si="72"/>
        <v>-77.060419606044888</v>
      </c>
    </row>
    <row r="739" spans="1:13" x14ac:dyDescent="0.25">
      <c r="A739" s="1">
        <v>44962.922164351854</v>
      </c>
      <c r="B739">
        <v>-308</v>
      </c>
      <c r="C739">
        <f t="shared" si="67"/>
        <v>-30.8</v>
      </c>
      <c r="D739">
        <v>7370302</v>
      </c>
      <c r="E739">
        <f t="shared" si="68"/>
        <v>8629698</v>
      </c>
      <c r="F739">
        <f>F738+(B739-F738)/35</f>
        <v>-312.78793790147608</v>
      </c>
      <c r="G739">
        <f>E739-($P$2*E739^3+$Q$2*E739^2+$R$2*E739+$S$2)*F739^2-($P$3*E739+$Q$3)*F739</f>
        <v>8635103.5350785758</v>
      </c>
      <c r="I739">
        <f t="shared" si="69"/>
        <v>-6.1008639412989396E-3</v>
      </c>
      <c r="J739">
        <f t="shared" si="70"/>
        <v>15.432274625545247</v>
      </c>
      <c r="K739">
        <f>E739-I738*F739^2-J738*F739</f>
        <v>8635122.0152427796</v>
      </c>
      <c r="L739">
        <f t="shared" si="71"/>
        <v>8635228.4531480353</v>
      </c>
      <c r="M739">
        <f t="shared" si="72"/>
        <v>-106.43790525570512</v>
      </c>
    </row>
    <row r="740" spans="1:13" x14ac:dyDescent="0.25">
      <c r="A740" s="1">
        <v>44962.922222222223</v>
      </c>
      <c r="B740">
        <v>-308</v>
      </c>
      <c r="C740">
        <f t="shared" si="67"/>
        <v>-30.8</v>
      </c>
      <c r="D740">
        <v>7370280</v>
      </c>
      <c r="E740">
        <f t="shared" si="68"/>
        <v>8629720</v>
      </c>
      <c r="F740">
        <f>F739+(B740-F739)/35</f>
        <v>-312.65113967571961</v>
      </c>
      <c r="G740">
        <f>E740-($P$2*E740^3+$Q$2*E740^2+$R$2*E740+$S$2)*F740^2-($P$3*E740+$Q$3)*F740</f>
        <v>8635122.9836584777</v>
      </c>
      <c r="I740">
        <f t="shared" si="69"/>
        <v>-6.1007368923071681E-3</v>
      </c>
      <c r="J740">
        <f t="shared" si="70"/>
        <v>15.432521464576894</v>
      </c>
      <c r="K740">
        <f>E740-I739*F740^2-J739*F740</f>
        <v>8635141.28218472</v>
      </c>
      <c r="L740">
        <f t="shared" si="71"/>
        <v>8635228.1625781581</v>
      </c>
      <c r="M740">
        <f t="shared" si="72"/>
        <v>-86.88039343804121</v>
      </c>
    </row>
    <row r="741" spans="1:13" x14ac:dyDescent="0.25">
      <c r="A741" s="1">
        <v>44962.922280092593</v>
      </c>
      <c r="B741">
        <v>-308</v>
      </c>
      <c r="C741">
        <f t="shared" si="67"/>
        <v>-30.8</v>
      </c>
      <c r="D741">
        <v>7370241</v>
      </c>
      <c r="E741">
        <f t="shared" si="68"/>
        <v>8629759</v>
      </c>
      <c r="F741">
        <f>F740+(B741-F740)/35</f>
        <v>-312.51824997069906</v>
      </c>
      <c r="G741">
        <f>E741-($P$2*E741^3+$Q$2*E741^2+$R$2*E741+$S$2)*F741^2-($P$3*E741+$Q$3)*F741</f>
        <v>8635159.5654484853</v>
      </c>
      <c r="I741">
        <f t="shared" si="69"/>
        <v>-6.100496057335647E-3</v>
      </c>
      <c r="J741">
        <f t="shared" si="70"/>
        <v>15.432989176327425</v>
      </c>
      <c r="K741">
        <f>E741-I740*F741^2-J740*F741</f>
        <v>8635177.7892763335</v>
      </c>
      <c r="L741">
        <f t="shared" si="71"/>
        <v>8635227.9946671519</v>
      </c>
      <c r="M741">
        <f t="shared" si="72"/>
        <v>-50.205390818417072</v>
      </c>
    </row>
    <row r="742" spans="1:13" x14ac:dyDescent="0.25">
      <c r="A742" s="1">
        <v>44962.922337962962</v>
      </c>
      <c r="B742">
        <v>-308</v>
      </c>
      <c r="C742">
        <f t="shared" si="67"/>
        <v>-30.8</v>
      </c>
      <c r="D742">
        <v>7370241</v>
      </c>
      <c r="E742">
        <f t="shared" si="68"/>
        <v>8629759</v>
      </c>
      <c r="F742">
        <f>F741+(B742-F741)/35</f>
        <v>-312.38915711439336</v>
      </c>
      <c r="G742">
        <f>E742-($P$2*E742^3+$Q$2*E742^2+$R$2*E742+$S$2)*F742^2-($P$3*E742+$Q$3)*F742</f>
        <v>8635157.0872216374</v>
      </c>
      <c r="I742">
        <f t="shared" si="69"/>
        <v>-6.1005116418471061E-3</v>
      </c>
      <c r="J742">
        <f t="shared" si="70"/>
        <v>15.432958918365145</v>
      </c>
      <c r="K742">
        <f>E742-I741*F742^2-J741*F742</f>
        <v>8635175.4275007322</v>
      </c>
      <c r="L742">
        <f t="shared" si="71"/>
        <v>8635227.8194432631</v>
      </c>
      <c r="M742">
        <f t="shared" si="72"/>
        <v>-52.391942530870438</v>
      </c>
    </row>
    <row r="743" spans="1:13" x14ac:dyDescent="0.25">
      <c r="A743" s="1">
        <v>44962.922395833331</v>
      </c>
      <c r="B743">
        <v>-308</v>
      </c>
      <c r="C743">
        <f t="shared" si="67"/>
        <v>-30.8</v>
      </c>
      <c r="D743">
        <v>7370266</v>
      </c>
      <c r="E743">
        <f t="shared" si="68"/>
        <v>8629734</v>
      </c>
      <c r="F743">
        <f>F742+(B743-F742)/35</f>
        <v>-312.26375262541069</v>
      </c>
      <c r="G743">
        <f>E743-($P$2*E743^3+$Q$2*E743^2+$R$2*E743+$S$2)*F743^2-($P$3*E743+$Q$3)*F743</f>
        <v>8635129.5947531704</v>
      </c>
      <c r="I743">
        <f t="shared" si="69"/>
        <v>-6.1006925436046799E-3</v>
      </c>
      <c r="J743">
        <f t="shared" si="70"/>
        <v>15.432607611147247</v>
      </c>
      <c r="K743">
        <f>E743-I742*F743^2-J742*F743</f>
        <v>8635148.0063278116</v>
      </c>
      <c r="L743">
        <f t="shared" si="71"/>
        <v>8635227.5533995442</v>
      </c>
      <c r="M743">
        <f t="shared" si="72"/>
        <v>-79.547071732580662</v>
      </c>
    </row>
    <row r="744" spans="1:13" x14ac:dyDescent="0.25">
      <c r="A744" s="1">
        <v>44962.922453703701</v>
      </c>
      <c r="B744">
        <v>-308</v>
      </c>
      <c r="C744">
        <f t="shared" si="67"/>
        <v>-30.8</v>
      </c>
      <c r="D744">
        <v>7370268</v>
      </c>
      <c r="E744">
        <f t="shared" si="68"/>
        <v>8629732</v>
      </c>
      <c r="F744">
        <f>F743+(B744-F743)/35</f>
        <v>-312.14193112182755</v>
      </c>
      <c r="G744">
        <f>E744-($P$2*E744^3+$Q$2*E744^2+$R$2*E744+$S$2)*F744^2-($P$3*E744+$Q$3)*F744</f>
        <v>8635125.2497011311</v>
      </c>
      <c r="I744">
        <f t="shared" si="69"/>
        <v>-6.1007218024187182E-3</v>
      </c>
      <c r="J744">
        <f t="shared" si="70"/>
        <v>15.432550777400266</v>
      </c>
      <c r="K744">
        <f>E744-I743*F744^2-J743*F744</f>
        <v>8635143.5701878052</v>
      </c>
      <c r="L744">
        <f t="shared" si="71"/>
        <v>8635227.2734555043</v>
      </c>
      <c r="M744">
        <f t="shared" si="72"/>
        <v>-83.703267699107528</v>
      </c>
    </row>
    <row r="745" spans="1:13" x14ac:dyDescent="0.25">
      <c r="A745" s="1">
        <v>44962.922511574077</v>
      </c>
      <c r="B745">
        <v>-308</v>
      </c>
      <c r="C745">
        <f t="shared" si="67"/>
        <v>-30.8</v>
      </c>
      <c r="D745">
        <v>7370228</v>
      </c>
      <c r="E745">
        <f t="shared" si="68"/>
        <v>8629772</v>
      </c>
      <c r="F745">
        <f>F744+(B745-F744)/35</f>
        <v>-312.0235902326325</v>
      </c>
      <c r="G745">
        <f>E745-($P$2*E745^3+$Q$2*E745^2+$R$2*E745+$S$2)*F745^2-($P$3*E745+$Q$3)*F745</f>
        <v>8635163.1147512514</v>
      </c>
      <c r="I745">
        <f t="shared" si="69"/>
        <v>-6.100473033001208E-3</v>
      </c>
      <c r="J745">
        <f t="shared" si="70"/>
        <v>15.433033876973667</v>
      </c>
      <c r="K745">
        <f>E745-I744*F745^2-J744*F745</f>
        <v>8635181.2783710286</v>
      </c>
      <c r="L745">
        <f t="shared" si="71"/>
        <v>8635227.1201385558</v>
      </c>
      <c r="M745">
        <f t="shared" si="72"/>
        <v>-45.841767527163029</v>
      </c>
    </row>
    <row r="746" spans="1:13" x14ac:dyDescent="0.25">
      <c r="A746" s="1">
        <v>44962.922569444447</v>
      </c>
      <c r="B746">
        <v>-308</v>
      </c>
      <c r="C746">
        <f t="shared" si="67"/>
        <v>-30.8</v>
      </c>
      <c r="D746">
        <v>7370218</v>
      </c>
      <c r="E746">
        <f t="shared" si="68"/>
        <v>8629782</v>
      </c>
      <c r="F746">
        <f>F745+(B746-F745)/35</f>
        <v>-311.90863051170015</v>
      </c>
      <c r="G746">
        <f>E746-($P$2*E746^3+$Q$2*E746^2+$R$2*E746+$S$2)*F746^2-($P$3*E746+$Q$3)*F746</f>
        <v>8635170.9425784554</v>
      </c>
      <c r="I746">
        <f t="shared" si="69"/>
        <v>-6.1004207993633486E-3</v>
      </c>
      <c r="J746">
        <f t="shared" si="70"/>
        <v>15.43313527732677</v>
      </c>
      <c r="K746">
        <f>E746-I745*F746^2-J745*F746</f>
        <v>8635189.1931432709</v>
      </c>
      <c r="L746">
        <f t="shared" si="71"/>
        <v>8635226.9937152378</v>
      </c>
      <c r="M746">
        <f t="shared" si="72"/>
        <v>-37.800571966916323</v>
      </c>
    </row>
    <row r="747" spans="1:13" x14ac:dyDescent="0.25">
      <c r="A747" s="1">
        <v>44962.922627314816</v>
      </c>
      <c r="B747">
        <v>-307</v>
      </c>
      <c r="C747">
        <f t="shared" si="67"/>
        <v>-30.7</v>
      </c>
      <c r="D747">
        <v>7370222</v>
      </c>
      <c r="E747">
        <f t="shared" si="68"/>
        <v>8629778</v>
      </c>
      <c r="F747">
        <f>F746+(B747-F746)/35</f>
        <v>-311.76838392565156</v>
      </c>
      <c r="G747">
        <f>E747-($P$2*E747^3+$Q$2*E747^2+$R$2*E747+$S$2)*F747^2-($P$3*E747+$Q$3)*F747</f>
        <v>8635164.2376403883</v>
      </c>
      <c r="I747">
        <f t="shared" si="69"/>
        <v>-6.1004648283784491E-3</v>
      </c>
      <c r="J747">
        <f t="shared" si="70"/>
        <v>15.433049805276511</v>
      </c>
      <c r="K747">
        <f>E747-I746*F747^2-J746*F747</f>
        <v>8635182.5216496307</v>
      </c>
      <c r="L747">
        <f t="shared" si="71"/>
        <v>8635226.8454750199</v>
      </c>
      <c r="M747">
        <f t="shared" si="72"/>
        <v>-44.323825389146805</v>
      </c>
    </row>
    <row r="748" spans="1:13" x14ac:dyDescent="0.25">
      <c r="A748" s="1">
        <v>44962.922685185185</v>
      </c>
      <c r="B748">
        <v>-307</v>
      </c>
      <c r="C748">
        <f t="shared" si="67"/>
        <v>-30.7</v>
      </c>
      <c r="D748">
        <v>7370204</v>
      </c>
      <c r="E748">
        <f t="shared" si="68"/>
        <v>8629796</v>
      </c>
      <c r="F748">
        <f>F747+(B748-F747)/35</f>
        <v>-311.63214438491866</v>
      </c>
      <c r="G748">
        <f>E748-($P$2*E748^3+$Q$2*E748^2+$R$2*E748+$S$2)*F748^2-($P$3*E748+$Q$3)*F748</f>
        <v>8635179.684718933</v>
      </c>
      <c r="I748">
        <f t="shared" si="69"/>
        <v>-6.1003634725906863E-3</v>
      </c>
      <c r="J748">
        <f t="shared" si="70"/>
        <v>15.433246550901274</v>
      </c>
      <c r="K748">
        <f>E748-I747*F748^2-J747*F748</f>
        <v>8635197.8785666618</v>
      </c>
      <c r="L748">
        <f t="shared" si="71"/>
        <v>8635226.7489186581</v>
      </c>
      <c r="M748">
        <f t="shared" si="72"/>
        <v>-28.870351996272802</v>
      </c>
    </row>
    <row r="749" spans="1:13" x14ac:dyDescent="0.25">
      <c r="A749" s="1">
        <v>44962.922743055555</v>
      </c>
      <c r="B749">
        <v>-307</v>
      </c>
      <c r="C749">
        <f t="shared" si="67"/>
        <v>-30.7</v>
      </c>
      <c r="D749">
        <v>7370204</v>
      </c>
      <c r="E749">
        <f t="shared" si="68"/>
        <v>8629796</v>
      </c>
      <c r="F749">
        <f>F748+(B749-F748)/35</f>
        <v>-311.49979740249239</v>
      </c>
      <c r="G749">
        <f>E749-($P$2*E749^3+$Q$2*E749^2+$R$2*E749+$S$2)*F749^2-($P$3*E749+$Q$3)*F749</f>
        <v>8635177.1454191394</v>
      </c>
      <c r="I749">
        <f t="shared" si="69"/>
        <v>-6.1003799357521871E-3</v>
      </c>
      <c r="J749">
        <f t="shared" si="70"/>
        <v>15.43321459677415</v>
      </c>
      <c r="K749">
        <f>E749-I748*F749^2-J748*F749</f>
        <v>8635195.3843974546</v>
      </c>
      <c r="L749">
        <f t="shared" si="71"/>
        <v>8635226.6443702541</v>
      </c>
      <c r="M749">
        <f t="shared" si="72"/>
        <v>-31.259972799569368</v>
      </c>
    </row>
    <row r="750" spans="1:13" x14ac:dyDescent="0.25">
      <c r="A750" s="1">
        <v>44962.922800925924</v>
      </c>
      <c r="B750">
        <v>-307</v>
      </c>
      <c r="C750">
        <f t="shared" si="67"/>
        <v>-30.7</v>
      </c>
      <c r="D750">
        <v>7370182</v>
      </c>
      <c r="E750">
        <f t="shared" si="68"/>
        <v>8629818</v>
      </c>
      <c r="F750">
        <f>F749+(B750-F749)/35</f>
        <v>-311.37123176242119</v>
      </c>
      <c r="G750">
        <f>E750-($P$2*E750^3+$Q$2*E750^2+$R$2*E750+$S$2)*F750^2-($P$3*E750+$Q$3)*F750</f>
        <v>8635196.7537011001</v>
      </c>
      <c r="I750">
        <f t="shared" si="69"/>
        <v>-6.1002510812997457E-3</v>
      </c>
      <c r="J750">
        <f t="shared" si="70"/>
        <v>15.433464664355483</v>
      </c>
      <c r="K750">
        <f>E750-I749*F750^2-J749*F750</f>
        <v>8635214.9033428114</v>
      </c>
      <c r="L750">
        <f t="shared" si="71"/>
        <v>8635226.6052334961</v>
      </c>
      <c r="M750">
        <f t="shared" si="72"/>
        <v>-11.701890684664249</v>
      </c>
    </row>
    <row r="751" spans="1:13" x14ac:dyDescent="0.25">
      <c r="A751" s="1">
        <v>44962.922858796293</v>
      </c>
      <c r="B751">
        <v>-307</v>
      </c>
      <c r="C751">
        <f t="shared" si="67"/>
        <v>-30.7</v>
      </c>
      <c r="D751">
        <v>7370221</v>
      </c>
      <c r="E751">
        <f t="shared" si="68"/>
        <v>8629779</v>
      </c>
      <c r="F751">
        <f>F750+(B751-F750)/35</f>
        <v>-311.24633942635199</v>
      </c>
      <c r="G751">
        <f>E751-($P$2*E751^3+$Q$2*E751^2+$R$2*E751+$S$2)*F751^2-($P$3*E751+$Q$3)*F751</f>
        <v>8635155.2251978423</v>
      </c>
      <c r="I751">
        <f t="shared" si="69"/>
        <v>-6.1005239193221428E-3</v>
      </c>
      <c r="J751">
        <f t="shared" si="70"/>
        <v>15.432935080400327</v>
      </c>
      <c r="K751">
        <f>E751-I750*F751^2-J750*F751</f>
        <v>8635173.5668359865</v>
      </c>
      <c r="L751">
        <f t="shared" si="71"/>
        <v>8635226.4284388386</v>
      </c>
      <c r="M751">
        <f t="shared" si="72"/>
        <v>-52.861602852120996</v>
      </c>
    </row>
    <row r="752" spans="1:13" x14ac:dyDescent="0.25">
      <c r="A752" s="1">
        <v>44962.92291666667</v>
      </c>
      <c r="B752">
        <v>-307</v>
      </c>
      <c r="C752">
        <f t="shared" si="67"/>
        <v>-30.7</v>
      </c>
      <c r="D752">
        <v>7370233</v>
      </c>
      <c r="E752">
        <f t="shared" si="68"/>
        <v>8629767</v>
      </c>
      <c r="F752">
        <f>F751+(B752-F751)/35</f>
        <v>-311.12501544274193</v>
      </c>
      <c r="G752">
        <f>E752-($P$2*E752^3+$Q$2*E752^2+$R$2*E752+$S$2)*F752^2-($P$3*E752+$Q$3)*F752</f>
        <v>8635140.857186988</v>
      </c>
      <c r="I752">
        <f t="shared" si="69"/>
        <v>-6.1006193962711563E-3</v>
      </c>
      <c r="J752">
        <f t="shared" si="70"/>
        <v>15.432749679257739</v>
      </c>
      <c r="K752">
        <f>E752-I751*F752^2-J751*F752</f>
        <v>8635159.0954088941</v>
      </c>
      <c r="L752">
        <f t="shared" si="71"/>
        <v>8635226.2039954048</v>
      </c>
      <c r="M752">
        <f t="shared" si="72"/>
        <v>-67.108586510643363</v>
      </c>
    </row>
    <row r="753" spans="1:13" x14ac:dyDescent="0.25">
      <c r="A753" s="1">
        <v>44962.922974537039</v>
      </c>
      <c r="B753">
        <v>-306</v>
      </c>
      <c r="C753">
        <f t="shared" si="67"/>
        <v>-30.6</v>
      </c>
      <c r="D753">
        <v>7370206</v>
      </c>
      <c r="E753">
        <f t="shared" si="68"/>
        <v>8629794</v>
      </c>
      <c r="F753">
        <f>F752+(B753-F752)/35</f>
        <v>-310.97858643009215</v>
      </c>
      <c r="G753">
        <f>E753-($P$2*E753^3+$Q$2*E753^2+$R$2*E753+$S$2)*F753^2-($P$3*E753+$Q$3)*F753</f>
        <v>8635165.1404029895</v>
      </c>
      <c r="I753">
        <f t="shared" si="69"/>
        <v>-6.1004601443030992E-3</v>
      </c>
      <c r="J753">
        <f t="shared" si="70"/>
        <v>15.433058898724212</v>
      </c>
      <c r="K753">
        <f>E753-I752*F753^2-J752*F753</f>
        <v>8635183.2314357925</v>
      </c>
      <c r="L753">
        <f t="shared" si="71"/>
        <v>8635226.0607535392</v>
      </c>
      <c r="M753">
        <f t="shared" si="72"/>
        <v>-42.829317746683955</v>
      </c>
    </row>
    <row r="754" spans="1:13" x14ac:dyDescent="0.25">
      <c r="A754" s="1">
        <v>44962.923032407409</v>
      </c>
      <c r="B754">
        <v>-307</v>
      </c>
      <c r="C754">
        <f t="shared" si="67"/>
        <v>-30.7</v>
      </c>
      <c r="D754">
        <v>7370221</v>
      </c>
      <c r="E754">
        <f t="shared" si="68"/>
        <v>8629779</v>
      </c>
      <c r="F754">
        <f>F753+(B754-F753)/35</f>
        <v>-310.86491253208953</v>
      </c>
      <c r="G754">
        <f>E754-($P$2*E754^3+$Q$2*E754^2+$R$2*E754+$S$2)*F754^2-($P$3*E754+$Q$3)*F754</f>
        <v>8635147.9093272854</v>
      </c>
      <c r="I754">
        <f t="shared" si="69"/>
        <v>-6.1005730095615718E-3</v>
      </c>
      <c r="J754">
        <f t="shared" si="70"/>
        <v>15.432839760019775</v>
      </c>
      <c r="K754">
        <f>E754-I753*F754^2-J753*F754</f>
        <v>8635166.1266340632</v>
      </c>
      <c r="L754">
        <f t="shared" si="71"/>
        <v>8635225.8609731402</v>
      </c>
      <c r="M754">
        <f t="shared" si="72"/>
        <v>-59.734339077025652</v>
      </c>
    </row>
    <row r="755" spans="1:13" x14ac:dyDescent="0.25">
      <c r="A755" s="1">
        <v>44962.923090277778</v>
      </c>
      <c r="B755">
        <v>-307</v>
      </c>
      <c r="C755">
        <f t="shared" si="67"/>
        <v>-30.7</v>
      </c>
      <c r="D755">
        <v>7370220</v>
      </c>
      <c r="E755">
        <f t="shared" si="68"/>
        <v>8629780</v>
      </c>
      <c r="F755">
        <f>F754+(B755-F754)/35</f>
        <v>-310.7544864597441</v>
      </c>
      <c r="G755">
        <f>E755-($P$2*E755^3+$Q$2*E755^2+$R$2*E755+$S$2)*F755^2-($P$3*E755+$Q$3)*F755</f>
        <v>8635146.7950544786</v>
      </c>
      <c r="I755">
        <f t="shared" si="69"/>
        <v>-6.1005807957315028E-3</v>
      </c>
      <c r="J755">
        <f t="shared" si="70"/>
        <v>15.432824640298577</v>
      </c>
      <c r="K755">
        <f>E755-I754*F755^2-J754*F755</f>
        <v>8635164.9464690443</v>
      </c>
      <c r="L755">
        <f t="shared" si="71"/>
        <v>8635225.6579247937</v>
      </c>
      <c r="M755">
        <f t="shared" si="72"/>
        <v>-60.711455749347806</v>
      </c>
    </row>
    <row r="756" spans="1:13" x14ac:dyDescent="0.25">
      <c r="A756" s="1">
        <v>44962.923148148147</v>
      </c>
      <c r="B756">
        <v>-306</v>
      </c>
      <c r="C756">
        <f t="shared" si="67"/>
        <v>-30.6</v>
      </c>
      <c r="D756">
        <v>7370220</v>
      </c>
      <c r="E756">
        <f t="shared" si="68"/>
        <v>8629780</v>
      </c>
      <c r="F756">
        <f>F755+(B756-F755)/35</f>
        <v>-310.61864398946568</v>
      </c>
      <c r="G756">
        <f>E756-($P$2*E756^3+$Q$2*E756^2+$R$2*E756+$S$2)*F756^2-($P$3*E756+$Q$3)*F756</f>
        <v>8635144.1901731975</v>
      </c>
      <c r="I756">
        <f t="shared" si="69"/>
        <v>-6.1005980499260204E-3</v>
      </c>
      <c r="J756">
        <f t="shared" si="70"/>
        <v>15.432791134009378</v>
      </c>
      <c r="K756">
        <f>E756-I755*F756^2-J755*F756</f>
        <v>8635162.3311463203</v>
      </c>
      <c r="L756">
        <f t="shared" si="71"/>
        <v>8635225.4468355328</v>
      </c>
      <c r="M756">
        <f t="shared" si="72"/>
        <v>-63.115689212456346</v>
      </c>
    </row>
    <row r="757" spans="1:13" x14ac:dyDescent="0.25">
      <c r="A757" s="1">
        <v>44962.923206018517</v>
      </c>
      <c r="B757">
        <v>-306</v>
      </c>
      <c r="C757">
        <f t="shared" si="67"/>
        <v>-30.6</v>
      </c>
      <c r="D757">
        <v>7370215</v>
      </c>
      <c r="E757">
        <f t="shared" si="68"/>
        <v>8629785</v>
      </c>
      <c r="F757">
        <f>F756+(B757-F756)/35</f>
        <v>-310.48668273262382</v>
      </c>
      <c r="G757">
        <f>E757-($P$2*E757^3+$Q$2*E757^2+$R$2*E757+$S$2)*F757^2-($P$3*E757+$Q$3)*F757</f>
        <v>8635146.6769006532</v>
      </c>
      <c r="I757">
        <f t="shared" si="69"/>
        <v>-6.1005818553638846E-3</v>
      </c>
      <c r="J757">
        <f t="shared" si="70"/>
        <v>15.432822582607741</v>
      </c>
      <c r="K757">
        <f>E757-I756*F757^2-J756*F757</f>
        <v>8635164.7858566418</v>
      </c>
      <c r="L757">
        <f t="shared" si="71"/>
        <v>8635225.2446322702</v>
      </c>
      <c r="M757">
        <f t="shared" si="72"/>
        <v>-60.458775628358126</v>
      </c>
    </row>
    <row r="758" spans="1:13" x14ac:dyDescent="0.25">
      <c r="A758" s="1">
        <v>44962.923263888886</v>
      </c>
      <c r="B758">
        <v>-307</v>
      </c>
      <c r="C758">
        <f t="shared" si="67"/>
        <v>-30.7</v>
      </c>
      <c r="D758">
        <v>7370202</v>
      </c>
      <c r="E758">
        <f t="shared" si="68"/>
        <v>8629798</v>
      </c>
      <c r="F758">
        <f>F757+(B758-F757)/35</f>
        <v>-310.38706322597744</v>
      </c>
      <c r="G758">
        <f>E758-($P$2*E758^3+$Q$2*E758^2+$R$2*E758+$S$2)*F758^2-($P$3*E758+$Q$3)*F758</f>
        <v>8635157.8110233136</v>
      </c>
      <c r="I758">
        <f t="shared" si="69"/>
        <v>-6.1005086604879466E-3</v>
      </c>
      <c r="J758">
        <f t="shared" si="70"/>
        <v>15.432964706884121</v>
      </c>
      <c r="K758">
        <f>E758-I757*F758^2-J757*F758</f>
        <v>8635175.8793217354</v>
      </c>
      <c r="L758">
        <f t="shared" si="71"/>
        <v>8635225.0800812356</v>
      </c>
      <c r="M758">
        <f t="shared" si="72"/>
        <v>-49.200759500265121</v>
      </c>
    </row>
    <row r="759" spans="1:13" x14ac:dyDescent="0.25">
      <c r="A759" s="1">
        <v>44962.923321759263</v>
      </c>
      <c r="B759">
        <v>-307</v>
      </c>
      <c r="C759">
        <f t="shared" si="67"/>
        <v>-30.7</v>
      </c>
      <c r="D759">
        <v>7370217</v>
      </c>
      <c r="E759">
        <f t="shared" si="68"/>
        <v>8629783</v>
      </c>
      <c r="F759">
        <f>F758+(B759-F758)/35</f>
        <v>-310.29028999094953</v>
      </c>
      <c r="G759">
        <f>E759-($P$2*E759^3+$Q$2*E759^2+$R$2*E759+$S$2)*F759^2-($P$3*E759+$Q$3)*F759</f>
        <v>8635140.9048487376</v>
      </c>
      <c r="I759">
        <f t="shared" si="69"/>
        <v>-6.100619653210515E-3</v>
      </c>
      <c r="J759">
        <f t="shared" si="70"/>
        <v>15.432749180249516</v>
      </c>
      <c r="K759">
        <f>E759-I758*F759^2-J758*F759</f>
        <v>8635159.0564589668</v>
      </c>
      <c r="L759">
        <f t="shared" si="71"/>
        <v>8635224.8600024953</v>
      </c>
      <c r="M759">
        <f t="shared" si="72"/>
        <v>-65.803543528541923</v>
      </c>
    </row>
    <row r="760" spans="1:13" x14ac:dyDescent="0.25">
      <c r="A760" s="1">
        <v>44962.923379629632</v>
      </c>
      <c r="B760">
        <v>-306</v>
      </c>
      <c r="C760">
        <f t="shared" si="67"/>
        <v>-30.6</v>
      </c>
      <c r="D760">
        <v>7370258</v>
      </c>
      <c r="E760">
        <f t="shared" si="68"/>
        <v>8629742</v>
      </c>
      <c r="F760">
        <f>F759+(B760-F759)/35</f>
        <v>-310.16771027692238</v>
      </c>
      <c r="G760">
        <f>E760-($P$2*E760^3+$Q$2*E760^2+$R$2*E760+$S$2)*F760^2-($P$3*E760+$Q$3)*F760</f>
        <v>8635097.41595871</v>
      </c>
      <c r="I760">
        <f t="shared" si="69"/>
        <v>-6.1009059424250722E-3</v>
      </c>
      <c r="J760">
        <f t="shared" si="70"/>
        <v>15.432193007105482</v>
      </c>
      <c r="K760">
        <f>E760-I759*F760^2-J759*F760</f>
        <v>8635115.6445414778</v>
      </c>
      <c r="L760">
        <f t="shared" si="71"/>
        <v>8635224.4959509578</v>
      </c>
      <c r="M760">
        <f t="shared" si="72"/>
        <v>-108.8514094799757</v>
      </c>
    </row>
    <row r="761" spans="1:13" x14ac:dyDescent="0.25">
      <c r="A761" s="1">
        <v>44962.923437500001</v>
      </c>
      <c r="B761">
        <v>-306</v>
      </c>
      <c r="C761">
        <f t="shared" si="67"/>
        <v>-30.6</v>
      </c>
      <c r="D761">
        <v>7370219</v>
      </c>
      <c r="E761">
        <f t="shared" si="68"/>
        <v>8629781</v>
      </c>
      <c r="F761">
        <f>F760+(B761-F760)/35</f>
        <v>-310.04863284043887</v>
      </c>
      <c r="G761">
        <f>E761-($P$2*E761^3+$Q$2*E761^2+$R$2*E761+$S$2)*F761^2-($P$3*E761+$Q$3)*F761</f>
        <v>8635134.265639428</v>
      </c>
      <c r="I761">
        <f t="shared" si="69"/>
        <v>-6.1006648071071368E-3</v>
      </c>
      <c r="J761">
        <f t="shared" si="70"/>
        <v>15.432661484251554</v>
      </c>
      <c r="K761">
        <f>E761-I760*F761^2-J760*F761</f>
        <v>8635152.2113757972</v>
      </c>
      <c r="L761">
        <f t="shared" si="71"/>
        <v>8635224.2550023738</v>
      </c>
      <c r="M761">
        <f t="shared" si="72"/>
        <v>-72.043626576662064</v>
      </c>
    </row>
    <row r="762" spans="1:13" x14ac:dyDescent="0.25">
      <c r="A762" s="1">
        <v>44962.923495370371</v>
      </c>
      <c r="B762">
        <v>-307</v>
      </c>
      <c r="C762">
        <f t="shared" si="67"/>
        <v>-30.7</v>
      </c>
      <c r="D762">
        <v>7370189</v>
      </c>
      <c r="E762">
        <f t="shared" si="68"/>
        <v>8629811</v>
      </c>
      <c r="F762">
        <f>F761+(B762-F761)/35</f>
        <v>-309.96152904499775</v>
      </c>
      <c r="G762">
        <f>E762-($P$2*E762^3+$Q$2*E762^2+$R$2*E762+$S$2)*F762^2-($P$3*E762+$Q$3)*F762</f>
        <v>8635162.6977404803</v>
      </c>
      <c r="I762">
        <f t="shared" si="69"/>
        <v>-6.1004771154244963E-3</v>
      </c>
      <c r="J762">
        <f t="shared" si="70"/>
        <v>15.433025951297154</v>
      </c>
      <c r="K762">
        <f>E762-I761*F762^2-J761*F762</f>
        <v>8635180.659734875</v>
      </c>
      <c r="L762">
        <f t="shared" si="71"/>
        <v>8635224.1096848156</v>
      </c>
      <c r="M762">
        <f t="shared" si="72"/>
        <v>-43.449949940666556</v>
      </c>
    </row>
    <row r="763" spans="1:13" x14ac:dyDescent="0.25">
      <c r="A763" s="1">
        <v>44962.92355324074</v>
      </c>
      <c r="B763">
        <v>-306</v>
      </c>
      <c r="C763">
        <f t="shared" si="67"/>
        <v>-30.6</v>
      </c>
      <c r="D763">
        <v>7370189</v>
      </c>
      <c r="E763">
        <f t="shared" si="68"/>
        <v>8629811</v>
      </c>
      <c r="F763">
        <f>F762+(B763-F762)/35</f>
        <v>-309.84834250085493</v>
      </c>
      <c r="G763">
        <f>E763-($P$2*E763^3+$Q$2*E763^2+$R$2*E763+$S$2)*F763^2-($P$3*E763+$Q$3)*F763</f>
        <v>8635160.5283572823</v>
      </c>
      <c r="I763">
        <f t="shared" si="69"/>
        <v>-6.1004908402324531E-3</v>
      </c>
      <c r="J763">
        <f t="shared" si="70"/>
        <v>15.43299930527823</v>
      </c>
      <c r="K763">
        <f>E763-I762*F763^2-J762*F763</f>
        <v>8635178.5798883606</v>
      </c>
      <c r="L763">
        <f t="shared" si="71"/>
        <v>8635223.9579188284</v>
      </c>
      <c r="M763">
        <f t="shared" si="72"/>
        <v>-45.378030467778444</v>
      </c>
    </row>
    <row r="764" spans="1:13" x14ac:dyDescent="0.25">
      <c r="A764" s="1">
        <v>44962.923611111109</v>
      </c>
      <c r="B764">
        <v>-306</v>
      </c>
      <c r="C764">
        <f t="shared" si="67"/>
        <v>-30.6</v>
      </c>
      <c r="D764">
        <v>7370217</v>
      </c>
      <c r="E764">
        <f t="shared" si="68"/>
        <v>8629783</v>
      </c>
      <c r="F764">
        <f>F763+(B764-F763)/35</f>
        <v>-309.73838985797335</v>
      </c>
      <c r="G764">
        <f>E764-($P$2*E764^3+$Q$2*E764^2+$R$2*E764+$S$2)*F764^2-($P$3*E764+$Q$3)*F764</f>
        <v>8635130.3262865823</v>
      </c>
      <c r="I764">
        <f t="shared" si="69"/>
        <v>-6.1006895482620394E-3</v>
      </c>
      <c r="J764">
        <f t="shared" si="70"/>
        <v>15.432613429193907</v>
      </c>
      <c r="K764">
        <f>E764-I763*F764^2-J763*F764</f>
        <v>8635148.4604535885</v>
      </c>
      <c r="L764">
        <f t="shared" si="71"/>
        <v>8635223.7062606104</v>
      </c>
      <c r="M764">
        <f t="shared" si="72"/>
        <v>-75.245807021856308</v>
      </c>
    </row>
    <row r="765" spans="1:13" x14ac:dyDescent="0.25">
      <c r="A765" s="1">
        <v>44962.923668981479</v>
      </c>
      <c r="B765">
        <v>-306</v>
      </c>
      <c r="C765">
        <f t="shared" si="67"/>
        <v>-30.6</v>
      </c>
      <c r="D765">
        <v>7370235</v>
      </c>
      <c r="E765">
        <f t="shared" si="68"/>
        <v>8629765</v>
      </c>
      <c r="F765">
        <f>F764+(B765-F764)/35</f>
        <v>-309.63157871917412</v>
      </c>
      <c r="G765">
        <f>E765-($P$2*E765^3+$Q$2*E765^2+$R$2*E765+$S$2)*F765^2-($P$3*E765+$Q$3)*F765</f>
        <v>8635110.2184700705</v>
      </c>
      <c r="I765">
        <f t="shared" si="69"/>
        <v>-6.1008224498593222E-3</v>
      </c>
      <c r="J765">
        <f t="shared" si="70"/>
        <v>15.432355245744219</v>
      </c>
      <c r="K765">
        <f>E765-I764*F765^2-J764*F765</f>
        <v>8635128.3080267143</v>
      </c>
      <c r="L765">
        <f t="shared" si="71"/>
        <v>8635223.3882664982</v>
      </c>
      <c r="M765">
        <f t="shared" si="72"/>
        <v>-95.080239783972502</v>
      </c>
    </row>
    <row r="766" spans="1:13" x14ac:dyDescent="0.25">
      <c r="A766" s="1">
        <v>44962.923726851855</v>
      </c>
      <c r="B766">
        <v>-306</v>
      </c>
      <c r="C766">
        <f t="shared" si="67"/>
        <v>-30.6</v>
      </c>
      <c r="D766">
        <v>7370240</v>
      </c>
      <c r="E766">
        <f t="shared" si="68"/>
        <v>8629760</v>
      </c>
      <c r="F766">
        <f>F765+(B766-F765)/35</f>
        <v>-309.52781932719773</v>
      </c>
      <c r="G766">
        <f>E766-($P$2*E766^3+$Q$2*E766^2+$R$2*E766+$S$2)*F766^2-($P$3*E766+$Q$3)*F766</f>
        <v>8635103.2133047823</v>
      </c>
      <c r="I766">
        <f t="shared" si="69"/>
        <v>-6.1008690022461565E-3</v>
      </c>
      <c r="J766">
        <f t="shared" si="70"/>
        <v>15.432264791325053</v>
      </c>
      <c r="K766">
        <f>E766-I765*F766^2-J765*F766</f>
        <v>8635121.2476358563</v>
      </c>
      <c r="L766">
        <f t="shared" si="71"/>
        <v>8635223.0477977302</v>
      </c>
      <c r="M766">
        <f t="shared" si="72"/>
        <v>-101.80016187392175</v>
      </c>
    </row>
    <row r="767" spans="1:13" x14ac:dyDescent="0.25">
      <c r="A767" s="1">
        <v>44962.923784722225</v>
      </c>
      <c r="B767">
        <v>-306</v>
      </c>
      <c r="C767">
        <f t="shared" si="67"/>
        <v>-30.6</v>
      </c>
      <c r="D767">
        <v>7370250</v>
      </c>
      <c r="E767">
        <f t="shared" si="68"/>
        <v>8629750</v>
      </c>
      <c r="F767">
        <f>F766+(B767-F766)/35</f>
        <v>-309.42702448927781</v>
      </c>
      <c r="G767">
        <f>E767-($P$2*E767^3+$Q$2*E767^2+$R$2*E767+$S$2)*F767^2-($P$3*E767+$Q$3)*F767</f>
        <v>8635091.2481615543</v>
      </c>
      <c r="I767">
        <f t="shared" si="69"/>
        <v>-6.1009478462423772E-3</v>
      </c>
      <c r="J767">
        <f t="shared" si="70"/>
        <v>15.432111569914056</v>
      </c>
      <c r="K767">
        <f>E767-I766*F767^2-J766*F767</f>
        <v>8635109.2879874576</v>
      </c>
      <c r="L767">
        <f t="shared" si="71"/>
        <v>8635222.6685983632</v>
      </c>
      <c r="M767">
        <f t="shared" si="72"/>
        <v>-113.38061090558767</v>
      </c>
    </row>
    <row r="768" spans="1:13" x14ac:dyDescent="0.25">
      <c r="A768" s="1">
        <v>44962.923842592594</v>
      </c>
      <c r="B768">
        <v>-306</v>
      </c>
      <c r="C768">
        <f t="shared" si="67"/>
        <v>-30.6</v>
      </c>
      <c r="D768">
        <v>7370222</v>
      </c>
      <c r="E768">
        <f t="shared" si="68"/>
        <v>8629778</v>
      </c>
      <c r="F768">
        <f>F767+(B768-F767)/35</f>
        <v>-309.32910950386986</v>
      </c>
      <c r="G768">
        <f>E768-($P$2*E768^3+$Q$2*E768^2+$R$2*E768+$S$2)*F768^2-($P$3*E768+$Q$3)*F768</f>
        <v>8635117.4668921325</v>
      </c>
      <c r="I768">
        <f t="shared" si="69"/>
        <v>-6.1007758987940974E-3</v>
      </c>
      <c r="J768">
        <f t="shared" si="70"/>
        <v>15.432445687915873</v>
      </c>
      <c r="K768">
        <f>E768-I767*F768^2-J767*F768</f>
        <v>8635135.3674615957</v>
      </c>
      <c r="L768">
        <f t="shared" si="71"/>
        <v>8635222.3775945734</v>
      </c>
      <c r="M768">
        <f t="shared" si="72"/>
        <v>-87.010132977738976</v>
      </c>
    </row>
    <row r="769" spans="1:13" x14ac:dyDescent="0.25">
      <c r="A769" s="1">
        <v>44962.923900462964</v>
      </c>
      <c r="B769">
        <v>-306</v>
      </c>
      <c r="C769">
        <f t="shared" si="67"/>
        <v>-30.6</v>
      </c>
      <c r="D769">
        <v>7370222</v>
      </c>
      <c r="E769">
        <f t="shared" si="68"/>
        <v>8629778</v>
      </c>
      <c r="F769">
        <f>F768+(B769-F768)/35</f>
        <v>-309.23399208947359</v>
      </c>
      <c r="G769">
        <f>E769-($P$2*E769^3+$Q$2*E769^2+$R$2*E769+$S$2)*F769^2-($P$3*E769+$Q$3)*F769</f>
        <v>8635115.6445857659</v>
      </c>
      <c r="I769">
        <f t="shared" si="69"/>
        <v>-6.1007873727092488E-3</v>
      </c>
      <c r="J769">
        <f t="shared" si="70"/>
        <v>15.432423396612037</v>
      </c>
      <c r="K769">
        <f>E769-I768*F769^2-J768*F769</f>
        <v>8635133.6275209803</v>
      </c>
      <c r="L769">
        <f t="shared" si="71"/>
        <v>8635222.0817609951</v>
      </c>
      <c r="M769">
        <f t="shared" si="72"/>
        <v>-88.454240014776587</v>
      </c>
    </row>
    <row r="770" spans="1:13" x14ac:dyDescent="0.25">
      <c r="A770" s="1">
        <v>44962.923958333333</v>
      </c>
      <c r="B770">
        <v>-306</v>
      </c>
      <c r="C770">
        <f t="shared" si="67"/>
        <v>-30.6</v>
      </c>
      <c r="D770">
        <v>7370222</v>
      </c>
      <c r="E770">
        <f t="shared" si="68"/>
        <v>8629778</v>
      </c>
      <c r="F770">
        <f>F769+(B770-F769)/35</f>
        <v>-309.14159231548865</v>
      </c>
      <c r="G770">
        <f>E770-($P$2*E770^3+$Q$2*E770^2+$R$2*E770+$S$2)*F770^2-($P$3*E770+$Q$3)*F770</f>
        <v>8635113.8744515851</v>
      </c>
      <c r="I770">
        <f t="shared" si="69"/>
        <v>-6.1007991126871275E-3</v>
      </c>
      <c r="J770">
        <f t="shared" si="70"/>
        <v>15.432400587809511</v>
      </c>
      <c r="K770">
        <f>E770-I769*F770^2-J769*F770</f>
        <v>8635131.8471871689</v>
      </c>
      <c r="L770">
        <f t="shared" si="71"/>
        <v>8635221.780979082</v>
      </c>
      <c r="M770">
        <f t="shared" si="72"/>
        <v>-89.933791913092136</v>
      </c>
    </row>
    <row r="771" spans="1:13" x14ac:dyDescent="0.25">
      <c r="A771" s="1">
        <v>44962.924016203702</v>
      </c>
      <c r="B771">
        <v>-306</v>
      </c>
      <c r="C771">
        <f t="shared" ref="C771:C834" si="73">B771/10</f>
        <v>-30.6</v>
      </c>
      <c r="D771">
        <v>7370218</v>
      </c>
      <c r="E771">
        <f t="shared" ref="E771:E834" si="74">16000000-D771</f>
        <v>8629782</v>
      </c>
      <c r="F771">
        <f>F770+(B771-F770)/35</f>
        <v>-309.05183253504612</v>
      </c>
      <c r="G771">
        <f>E771-($P$2*E771^3+$Q$2*E771^2+$R$2*E771+$S$2)*F771^2-($P$3*E771+$Q$3)*F771</f>
        <v>8635116.1685145032</v>
      </c>
      <c r="I771">
        <f t="shared" si="69"/>
        <v>-6.1007841414593145E-3</v>
      </c>
      <c r="J771">
        <f t="shared" si="70"/>
        <v>15.432429674281039</v>
      </c>
      <c r="K771">
        <f>E771-I770*F771^2-J770*F771</f>
        <v>8635134.1175224334</v>
      </c>
      <c r="L771">
        <f t="shared" si="71"/>
        <v>8635221.4887675606</v>
      </c>
      <c r="M771">
        <f t="shared" si="72"/>
        <v>-87.371245127171278</v>
      </c>
    </row>
    <row r="772" spans="1:13" x14ac:dyDescent="0.25">
      <c r="A772" s="1">
        <v>44962.924074074072</v>
      </c>
      <c r="B772">
        <v>-305</v>
      </c>
      <c r="C772">
        <f t="shared" si="73"/>
        <v>-30.5</v>
      </c>
      <c r="D772">
        <v>7370183</v>
      </c>
      <c r="E772">
        <f t="shared" si="74"/>
        <v>8629817</v>
      </c>
      <c r="F772">
        <f>F771+(B772-F771)/35</f>
        <v>-308.93606589118764</v>
      </c>
      <c r="G772">
        <f>E772-($P$2*E772^3+$Q$2*E772^2+$R$2*E772+$S$2)*F772^2-($P$3*E772+$Q$3)*F772</f>
        <v>8635149.0692745615</v>
      </c>
      <c r="I772">
        <f t="shared" ref="I772:I835" si="75">$P$2*K772^3+$Q$2*K772^2+$R$2*K772+$S$2</f>
        <v>-6.1005678935970309E-3</v>
      </c>
      <c r="J772">
        <f t="shared" ref="J772:J835" si="76">$P$3*K772+$Q$3</f>
        <v>15.432849694368386</v>
      </c>
      <c r="K772">
        <f>E772-I771*F772^2-J771*F772</f>
        <v>8635166.902056478</v>
      </c>
      <c r="L772">
        <f t="shared" ref="L772:L835" si="77">L771+(K772-L771)/300</f>
        <v>8635221.3068118561</v>
      </c>
      <c r="M772">
        <f t="shared" ref="M772:M835" si="78">K772-L772</f>
        <v>-54.404755378141999</v>
      </c>
    </row>
    <row r="773" spans="1:13" x14ac:dyDescent="0.25">
      <c r="A773" s="1">
        <v>44962.924131944441</v>
      </c>
      <c r="B773">
        <v>-306</v>
      </c>
      <c r="C773">
        <f t="shared" si="73"/>
        <v>-30.6</v>
      </c>
      <c r="D773">
        <v>7370176</v>
      </c>
      <c r="E773">
        <f t="shared" si="74"/>
        <v>8629824</v>
      </c>
      <c r="F773">
        <f>F772+(B773-F772)/35</f>
        <v>-308.85217829429655</v>
      </c>
      <c r="G773">
        <f>E773-($P$2*E773^3+$Q$2*E773^2+$R$2*E773+$S$2)*F773^2-($P$3*E773+$Q$3)*F773</f>
        <v>8635154.4861310255</v>
      </c>
      <c r="I773">
        <f t="shared" si="75"/>
        <v>-6.1005316158500023E-3</v>
      </c>
      <c r="J773">
        <f t="shared" si="76"/>
        <v>15.43292013646149</v>
      </c>
      <c r="K773">
        <f>E773-I772*F773^2-J772*F773</f>
        <v>8635172.4003916029</v>
      </c>
      <c r="L773">
        <f t="shared" si="77"/>
        <v>8635221.1437904555</v>
      </c>
      <c r="M773">
        <f t="shared" si="78"/>
        <v>-48.743398852646351</v>
      </c>
    </row>
    <row r="774" spans="1:13" x14ac:dyDescent="0.25">
      <c r="A774" s="1">
        <v>44962.924189814818</v>
      </c>
      <c r="B774">
        <v>-306</v>
      </c>
      <c r="C774">
        <f t="shared" si="73"/>
        <v>-30.6</v>
      </c>
      <c r="D774">
        <v>7370200</v>
      </c>
      <c r="E774">
        <f t="shared" si="74"/>
        <v>8629800</v>
      </c>
      <c r="F774">
        <f>F773+(B774-F773)/35</f>
        <v>-308.77068748588806</v>
      </c>
      <c r="G774">
        <f>E774-($P$2*E774^3+$Q$2*E774^2+$R$2*E774+$S$2)*F774^2-($P$3*E774+$Q$3)*F774</f>
        <v>8635128.8442651611</v>
      </c>
      <c r="I774">
        <f t="shared" si="75"/>
        <v>-6.1007001440103181E-3</v>
      </c>
      <c r="J774">
        <f t="shared" si="76"/>
        <v>15.432592848099205</v>
      </c>
      <c r="K774">
        <f>E774-I773*F774^2-J773*F774</f>
        <v>8635146.8540028017</v>
      </c>
      <c r="L774">
        <f t="shared" si="77"/>
        <v>8635220.896157831</v>
      </c>
      <c r="M774">
        <f t="shared" si="78"/>
        <v>-74.042155029252172</v>
      </c>
    </row>
    <row r="775" spans="1:13" x14ac:dyDescent="0.25">
      <c r="A775" s="1">
        <v>44962.924247685187</v>
      </c>
      <c r="B775">
        <v>-305</v>
      </c>
      <c r="C775">
        <f t="shared" si="73"/>
        <v>-30.5</v>
      </c>
      <c r="D775">
        <v>7370218</v>
      </c>
      <c r="E775">
        <f t="shared" si="74"/>
        <v>8629782</v>
      </c>
      <c r="F775">
        <f>F774+(B775-F774)/35</f>
        <v>-308.66295355771985</v>
      </c>
      <c r="G775">
        <f>E775-($P$2*E775^3+$Q$2*E775^2+$R$2*E775+$S$2)*F775^2-($P$3*E775+$Q$3)*F775</f>
        <v>8635108.7201888133</v>
      </c>
      <c r="I775">
        <f t="shared" si="75"/>
        <v>-6.1008330488689921E-3</v>
      </c>
      <c r="J775">
        <f t="shared" si="76"/>
        <v>15.432334652012187</v>
      </c>
      <c r="K775">
        <f>E775-I774*F775^2-J774*F775</f>
        <v>8635126.7005895246</v>
      </c>
      <c r="L775">
        <f t="shared" si="77"/>
        <v>8635220.5821726024</v>
      </c>
      <c r="M775">
        <f t="shared" si="78"/>
        <v>-93.881583077833056</v>
      </c>
    </row>
    <row r="776" spans="1:13" x14ac:dyDescent="0.25">
      <c r="A776" s="1">
        <v>44962.924305555556</v>
      </c>
      <c r="B776">
        <v>-305</v>
      </c>
      <c r="C776">
        <f t="shared" si="73"/>
        <v>-30.5</v>
      </c>
      <c r="D776">
        <v>7370218</v>
      </c>
      <c r="E776">
        <f t="shared" si="74"/>
        <v>8629782</v>
      </c>
      <c r="F776">
        <f>F775+(B776-F775)/35</f>
        <v>-308.558297741785</v>
      </c>
      <c r="G776">
        <f>E776-($P$2*E776^3+$Q$2*E776^2+$R$2*E776+$S$2)*F776^2-($P$3*E776+$Q$3)*F776</f>
        <v>8635106.7159987502</v>
      </c>
      <c r="I776">
        <f t="shared" si="75"/>
        <v>-6.1008467384056075E-3</v>
      </c>
      <c r="J776">
        <f t="shared" si="76"/>
        <v>15.432308052645709</v>
      </c>
      <c r="K776">
        <f>E776-I775*F776^2-J775*F776</f>
        <v>8635124.6243844517</v>
      </c>
      <c r="L776">
        <f t="shared" si="77"/>
        <v>8635220.2623133082</v>
      </c>
      <c r="M776">
        <f t="shared" si="78"/>
        <v>-95.637928856536746</v>
      </c>
    </row>
    <row r="777" spans="1:13" x14ac:dyDescent="0.25">
      <c r="A777" s="1">
        <v>44962.924363425926</v>
      </c>
      <c r="B777">
        <v>-305</v>
      </c>
      <c r="C777">
        <f t="shared" si="73"/>
        <v>-30.5</v>
      </c>
      <c r="D777">
        <v>7370208</v>
      </c>
      <c r="E777">
        <f t="shared" si="74"/>
        <v>8629792</v>
      </c>
      <c r="F777">
        <f>F776+(B777-F776)/35</f>
        <v>-308.45663209201973</v>
      </c>
      <c r="G777">
        <f>E777-($P$2*E777^3+$Q$2*E777^2+$R$2*E777+$S$2)*F777^2-($P$3*E777+$Q$3)*F777</f>
        <v>8635114.8029491417</v>
      </c>
      <c r="I777">
        <f t="shared" si="75"/>
        <v>-6.1007937143031654E-3</v>
      </c>
      <c r="J777">
        <f t="shared" si="76"/>
        <v>15.432411076048822</v>
      </c>
      <c r="K777">
        <f>E777-I776*F777^2-J776*F777</f>
        <v>8635132.6658433452</v>
      </c>
      <c r="L777">
        <f t="shared" si="77"/>
        <v>8635219.9703250751</v>
      </c>
      <c r="M777">
        <f t="shared" si="78"/>
        <v>-87.304481729865074</v>
      </c>
    </row>
    <row r="778" spans="1:13" x14ac:dyDescent="0.25">
      <c r="A778" s="1">
        <v>44962.924421296295</v>
      </c>
      <c r="B778">
        <v>-305</v>
      </c>
      <c r="C778">
        <f t="shared" si="73"/>
        <v>-30.5</v>
      </c>
      <c r="D778">
        <v>7370212</v>
      </c>
      <c r="E778">
        <f t="shared" si="74"/>
        <v>8629788</v>
      </c>
      <c r="F778">
        <f>F777+(B778-F777)/35</f>
        <v>-308.35787117510489</v>
      </c>
      <c r="G778">
        <f>E778-($P$2*E778^3+$Q$2*E778^2+$R$2*E778+$S$2)*F778^2-($P$3*E778+$Q$3)*F778</f>
        <v>8635108.8983896449</v>
      </c>
      <c r="I778">
        <f t="shared" si="75"/>
        <v>-6.1008324143898562E-3</v>
      </c>
      <c r="J778">
        <f t="shared" si="76"/>
        <v>15.43233588480102</v>
      </c>
      <c r="K778">
        <f>E778-I777*F778^2-J777*F778</f>
        <v>8635126.796814464</v>
      </c>
      <c r="L778">
        <f t="shared" si="77"/>
        <v>8635219.6597467065</v>
      </c>
      <c r="M778">
        <f t="shared" si="78"/>
        <v>-92.862932242453098</v>
      </c>
    </row>
    <row r="779" spans="1:13" x14ac:dyDescent="0.25">
      <c r="A779" s="1">
        <v>44962.924479166664</v>
      </c>
      <c r="B779">
        <v>-305</v>
      </c>
      <c r="C779">
        <f t="shared" si="73"/>
        <v>-30.5</v>
      </c>
      <c r="D779">
        <v>7370204</v>
      </c>
      <c r="E779">
        <f t="shared" si="74"/>
        <v>8629796</v>
      </c>
      <c r="F779">
        <f>F778+(B779-F778)/35</f>
        <v>-308.26193199867333</v>
      </c>
      <c r="G779">
        <f>E779-($P$2*E779^3+$Q$2*E779^2+$R$2*E779+$S$2)*F779^2-($P$3*E779+$Q$3)*F779</f>
        <v>8635115.0884594414</v>
      </c>
      <c r="I779">
        <f t="shared" si="75"/>
        <v>-6.100791933938865E-3</v>
      </c>
      <c r="J779">
        <f t="shared" si="76"/>
        <v>15.432414534988993</v>
      </c>
      <c r="K779">
        <f>E779-I778*F779^2-J778*F779</f>
        <v>8635132.9358298182</v>
      </c>
      <c r="L779">
        <f t="shared" si="77"/>
        <v>8635219.3706669826</v>
      </c>
      <c r="M779">
        <f t="shared" si="78"/>
        <v>-86.434837164357305</v>
      </c>
    </row>
    <row r="780" spans="1:13" x14ac:dyDescent="0.25">
      <c r="A780" s="1">
        <v>44962.924537037034</v>
      </c>
      <c r="B780">
        <v>-305</v>
      </c>
      <c r="C780">
        <f t="shared" si="73"/>
        <v>-30.5</v>
      </c>
      <c r="D780">
        <v>7370194</v>
      </c>
      <c r="E780">
        <f t="shared" si="74"/>
        <v>8629806</v>
      </c>
      <c r="F780">
        <f>F779+(B780-F779)/35</f>
        <v>-308.16873394156841</v>
      </c>
      <c r="G780">
        <f>E780-($P$2*E780^3+$Q$2*E780^2+$R$2*E780+$S$2)*F780^2-($P$3*E780+$Q$3)*F780</f>
        <v>8635123.3378508128</v>
      </c>
      <c r="I780">
        <f t="shared" si="75"/>
        <v>-6.1007376488930731E-3</v>
      </c>
      <c r="J780">
        <f t="shared" si="76"/>
        <v>15.432519994849287</v>
      </c>
      <c r="K780">
        <f>E780-I779*F780^2-J779*F780</f>
        <v>8635141.1674655993</v>
      </c>
      <c r="L780">
        <f t="shared" si="77"/>
        <v>8635219.109989645</v>
      </c>
      <c r="M780">
        <f t="shared" si="78"/>
        <v>-77.942524045705795</v>
      </c>
    </row>
    <row r="781" spans="1:13" x14ac:dyDescent="0.25">
      <c r="A781" s="1">
        <v>44962.92459490741</v>
      </c>
      <c r="B781">
        <v>-304</v>
      </c>
      <c r="C781">
        <f t="shared" si="73"/>
        <v>-30.4</v>
      </c>
      <c r="D781">
        <v>7370171</v>
      </c>
      <c r="E781">
        <f t="shared" si="74"/>
        <v>8629829</v>
      </c>
      <c r="F781">
        <f>F780+(B781-F780)/35</f>
        <v>-308.04962725752358</v>
      </c>
      <c r="G781">
        <f>E781-($P$2*E781^3+$Q$2*E781^2+$R$2*E781+$S$2)*F781^2-($P$3*E781+$Q$3)*F781</f>
        <v>8635144.135160828</v>
      </c>
      <c r="I781">
        <f t="shared" si="75"/>
        <v>-6.1006008354027585E-3</v>
      </c>
      <c r="J781">
        <f t="shared" si="76"/>
        <v>15.432785724712019</v>
      </c>
      <c r="K781">
        <f>E781-I780*F781^2-J780*F781</f>
        <v>8635161.9089253396</v>
      </c>
      <c r="L781">
        <f t="shared" si="77"/>
        <v>8635218.9193194304</v>
      </c>
      <c r="M781">
        <f t="shared" si="78"/>
        <v>-57.010394090786576</v>
      </c>
    </row>
    <row r="782" spans="1:13" x14ac:dyDescent="0.25">
      <c r="A782" s="1">
        <v>44962.92465277778</v>
      </c>
      <c r="B782">
        <v>-304</v>
      </c>
      <c r="C782">
        <f t="shared" si="73"/>
        <v>-30.4</v>
      </c>
      <c r="D782">
        <v>7370184</v>
      </c>
      <c r="E782">
        <f t="shared" si="74"/>
        <v>8629816</v>
      </c>
      <c r="F782">
        <f>F781+(B782-F781)/35</f>
        <v>-307.93392362159432</v>
      </c>
      <c r="G782">
        <f>E782-($P$2*E782^3+$Q$2*E782^2+$R$2*E782+$S$2)*F782^2-($P$3*E782+$Q$3)*F782</f>
        <v>8635128.8764229063</v>
      </c>
      <c r="I782">
        <f t="shared" si="75"/>
        <v>-6.1007007813600467E-3</v>
      </c>
      <c r="J782">
        <f t="shared" si="76"/>
        <v>15.432591610108759</v>
      </c>
      <c r="K782">
        <f>E782-I781*F782^2-J781*F782</f>
        <v>8635146.7573718522</v>
      </c>
      <c r="L782">
        <f t="shared" si="77"/>
        <v>8635218.6787796058</v>
      </c>
      <c r="M782">
        <f t="shared" si="78"/>
        <v>-71.92140775360167</v>
      </c>
    </row>
    <row r="783" spans="1:13" x14ac:dyDescent="0.25">
      <c r="A783" s="1">
        <v>44962.924710648149</v>
      </c>
      <c r="B783">
        <v>-304</v>
      </c>
      <c r="C783">
        <f t="shared" si="73"/>
        <v>-30.4</v>
      </c>
      <c r="D783">
        <v>7370184</v>
      </c>
      <c r="E783">
        <f t="shared" si="74"/>
        <v>8629816</v>
      </c>
      <c r="F783">
        <f>F782+(B783-F782)/35</f>
        <v>-307.8215258038345</v>
      </c>
      <c r="G783">
        <f>E783-($P$2*E783^3+$Q$2*E783^2+$R$2*E783+$S$2)*F783^2-($P$3*E783+$Q$3)*F783</f>
        <v>8635126.7249472141</v>
      </c>
      <c r="I783">
        <f t="shared" si="75"/>
        <v>-6.100715338462237E-3</v>
      </c>
      <c r="J783">
        <f t="shared" si="76"/>
        <v>15.432563333601578</v>
      </c>
      <c r="K783">
        <f>E783-I782*F783^2-J782*F783</f>
        <v>8635144.5502580963</v>
      </c>
      <c r="L783">
        <f t="shared" si="77"/>
        <v>8635218.431684535</v>
      </c>
      <c r="M783">
        <f t="shared" si="78"/>
        <v>-73.881426438689232</v>
      </c>
    </row>
    <row r="784" spans="1:13" x14ac:dyDescent="0.25">
      <c r="A784" s="1">
        <v>44962.924768518518</v>
      </c>
      <c r="B784">
        <v>-304</v>
      </c>
      <c r="C784">
        <f t="shared" si="73"/>
        <v>-30.4</v>
      </c>
      <c r="D784">
        <v>7370190</v>
      </c>
      <c r="E784">
        <f t="shared" si="74"/>
        <v>8629810</v>
      </c>
      <c r="F784">
        <f>F783+(B784-F783)/35</f>
        <v>-307.7123393522964</v>
      </c>
      <c r="G784">
        <f>E784-($P$2*E784^3+$Q$2*E784^2+$R$2*E784+$S$2)*F784^2-($P$3*E784+$Q$3)*F784</f>
        <v>8635118.6148831379</v>
      </c>
      <c r="I784">
        <f t="shared" si="75"/>
        <v>-6.1007687738268146E-3</v>
      </c>
      <c r="J784">
        <f t="shared" si="76"/>
        <v>15.432459529856658</v>
      </c>
      <c r="K784">
        <f>E784-I783*F784^2-J783*F784</f>
        <v>8635136.4478898719</v>
      </c>
      <c r="L784">
        <f t="shared" si="77"/>
        <v>8635218.1584052201</v>
      </c>
      <c r="M784">
        <f t="shared" si="78"/>
        <v>-81.710515348240733</v>
      </c>
    </row>
    <row r="785" spans="1:13" x14ac:dyDescent="0.25">
      <c r="A785" s="1">
        <v>44962.924826388888</v>
      </c>
      <c r="B785">
        <v>-304</v>
      </c>
      <c r="C785">
        <f t="shared" si="73"/>
        <v>-30.4</v>
      </c>
      <c r="D785">
        <v>7370176</v>
      </c>
      <c r="E785">
        <f t="shared" si="74"/>
        <v>8629824</v>
      </c>
      <c r="F785">
        <f>F784+(B785-F784)/35</f>
        <v>-307.60627251365935</v>
      </c>
      <c r="G785">
        <f>E785-($P$2*E785^3+$Q$2*E785^2+$R$2*E785+$S$2)*F785^2-($P$3*E785+$Q$3)*F785</f>
        <v>8635130.6320195291</v>
      </c>
      <c r="I785">
        <f t="shared" si="75"/>
        <v>-6.1006900395383923E-3</v>
      </c>
      <c r="J785">
        <f t="shared" si="76"/>
        <v>15.432612474939276</v>
      </c>
      <c r="K785">
        <f>E785-I784*F785^2-J784*F785</f>
        <v>8635148.3859695476</v>
      </c>
      <c r="L785">
        <f t="shared" si="77"/>
        <v>8635217.925830435</v>
      </c>
      <c r="M785">
        <f t="shared" si="78"/>
        <v>-69.53986088745296</v>
      </c>
    </row>
    <row r="786" spans="1:13" x14ac:dyDescent="0.25">
      <c r="A786" s="1">
        <v>44962.924884259257</v>
      </c>
      <c r="B786">
        <v>-304</v>
      </c>
      <c r="C786">
        <f t="shared" si="73"/>
        <v>-30.4</v>
      </c>
      <c r="D786">
        <v>7370215</v>
      </c>
      <c r="E786">
        <f t="shared" si="74"/>
        <v>8629785</v>
      </c>
      <c r="F786">
        <f>F785+(B786-F785)/35</f>
        <v>-307.50323615612621</v>
      </c>
      <c r="G786">
        <f>E786-($P$2*E786^3+$Q$2*E786^2+$R$2*E786+$S$2)*F786^2-($P$3*E786+$Q$3)*F786</f>
        <v>8635089.528860081</v>
      </c>
      <c r="I786">
        <f t="shared" si="75"/>
        <v>-6.1009599698778061E-3</v>
      </c>
      <c r="J786">
        <f t="shared" si="76"/>
        <v>15.432088007014144</v>
      </c>
      <c r="K786">
        <f>E786-I785*F786^2-J785*F786</f>
        <v>8635107.4487928152</v>
      </c>
      <c r="L786">
        <f t="shared" si="77"/>
        <v>8635217.5575736426</v>
      </c>
      <c r="M786">
        <f t="shared" si="78"/>
        <v>-110.10878082737327</v>
      </c>
    </row>
    <row r="787" spans="1:13" x14ac:dyDescent="0.25">
      <c r="A787" s="1">
        <v>44962.924942129626</v>
      </c>
      <c r="B787">
        <v>-304</v>
      </c>
      <c r="C787">
        <f t="shared" si="73"/>
        <v>-30.4</v>
      </c>
      <c r="D787">
        <v>7370214</v>
      </c>
      <c r="E787">
        <f t="shared" si="74"/>
        <v>8629786</v>
      </c>
      <c r="F787">
        <f>F786+(B787-F786)/35</f>
        <v>-307.40314369452261</v>
      </c>
      <c r="G787">
        <f>E787-($P$2*E787^3+$Q$2*E787^2+$R$2*E787+$S$2)*F787^2-($P$3*E787+$Q$3)*F787</f>
        <v>8635088.6168436632</v>
      </c>
      <c r="I787">
        <f t="shared" si="75"/>
        <v>-6.1009669299210145E-3</v>
      </c>
      <c r="J787">
        <f t="shared" si="76"/>
        <v>15.432074479498596</v>
      </c>
      <c r="K787">
        <f>E787-I786*F787^2-J786*F787</f>
        <v>8635106.3929069005</v>
      </c>
      <c r="L787">
        <f t="shared" si="77"/>
        <v>8635217.1870247535</v>
      </c>
      <c r="M787">
        <f t="shared" si="78"/>
        <v>-110.79411785304546</v>
      </c>
    </row>
    <row r="788" spans="1:13" x14ac:dyDescent="0.25">
      <c r="A788" s="1">
        <v>44962.925000000003</v>
      </c>
      <c r="B788">
        <v>-304</v>
      </c>
      <c r="C788">
        <f t="shared" si="73"/>
        <v>-30.4</v>
      </c>
      <c r="D788">
        <v>7370194</v>
      </c>
      <c r="E788">
        <f t="shared" si="74"/>
        <v>8629806</v>
      </c>
      <c r="F788">
        <f>F787+(B788-F787)/35</f>
        <v>-307.30591101753623</v>
      </c>
      <c r="G788">
        <f>E788-($P$2*E788^3+$Q$2*E788^2+$R$2*E788+$S$2)*F788^2-($P$3*E788+$Q$3)*F788</f>
        <v>8635106.8235916849</v>
      </c>
      <c r="I788">
        <f t="shared" si="75"/>
        <v>-6.1008473986277068E-3</v>
      </c>
      <c r="J788">
        <f t="shared" si="76"/>
        <v>15.432306769778634</v>
      </c>
      <c r="K788">
        <f>E788-I787*F788^2-J787*F788</f>
        <v>8635124.5242506713</v>
      </c>
      <c r="L788">
        <f t="shared" si="77"/>
        <v>8635216.8781488407</v>
      </c>
      <c r="M788">
        <f t="shared" si="78"/>
        <v>-92.353898169472814</v>
      </c>
    </row>
    <row r="789" spans="1:13" x14ac:dyDescent="0.25">
      <c r="A789" s="1">
        <v>44962.925057870372</v>
      </c>
      <c r="B789">
        <v>-304</v>
      </c>
      <c r="C789">
        <f t="shared" si="73"/>
        <v>-30.4</v>
      </c>
      <c r="D789">
        <v>7370189</v>
      </c>
      <c r="E789">
        <f t="shared" si="74"/>
        <v>8629811</v>
      </c>
      <c r="F789">
        <f>F788+(B789-F788)/35</f>
        <v>-307.21145641703521</v>
      </c>
      <c r="G789">
        <f>E789-($P$2*E789^3+$Q$2*E789^2+$R$2*E789+$S$2)*F789^2-($P$3*E789+$Q$3)*F789</f>
        <v>8635110.0331211761</v>
      </c>
      <c r="I789">
        <f t="shared" si="75"/>
        <v>-6.1008259805035436E-3</v>
      </c>
      <c r="J789">
        <f t="shared" si="76"/>
        <v>15.432348385810442</v>
      </c>
      <c r="K789">
        <f>E789-I788*F789^2-J788*F789</f>
        <v>8635127.7725767698</v>
      </c>
      <c r="L789">
        <f t="shared" si="77"/>
        <v>8635216.5811302681</v>
      </c>
      <c r="M789">
        <f t="shared" si="78"/>
        <v>-88.808553498238325</v>
      </c>
    </row>
    <row r="790" spans="1:13" x14ac:dyDescent="0.25">
      <c r="A790" s="1">
        <v>44962.925115740742</v>
      </c>
      <c r="B790">
        <v>-304</v>
      </c>
      <c r="C790">
        <f t="shared" si="73"/>
        <v>-30.4</v>
      </c>
      <c r="D790">
        <v>7370189</v>
      </c>
      <c r="E790">
        <f t="shared" si="74"/>
        <v>8629811</v>
      </c>
      <c r="F790">
        <f>F789+(B790-F789)/35</f>
        <v>-307.11970051940563</v>
      </c>
      <c r="G790">
        <f>E790-($P$2*E790^3+$Q$2*E790^2+$R$2*E790+$S$2)*F790^2-($P$3*E790+$Q$3)*F790</f>
        <v>8635108.2775710244</v>
      </c>
      <c r="I790">
        <f t="shared" si="75"/>
        <v>-6.1008375137561188E-3</v>
      </c>
      <c r="J790">
        <f t="shared" si="76"/>
        <v>15.432325976649366</v>
      </c>
      <c r="K790">
        <f>E790-I789*F790^2-J789*F790</f>
        <v>8635126.0234368443</v>
      </c>
      <c r="L790">
        <f t="shared" si="77"/>
        <v>8635216.2792712897</v>
      </c>
      <c r="M790">
        <f t="shared" si="78"/>
        <v>-90.255834445357323</v>
      </c>
    </row>
    <row r="791" spans="1:13" x14ac:dyDescent="0.25">
      <c r="A791" s="1">
        <v>44962.925173611111</v>
      </c>
      <c r="B791">
        <v>-304</v>
      </c>
      <c r="C791">
        <f t="shared" si="73"/>
        <v>-30.4</v>
      </c>
      <c r="D791">
        <v>7370185</v>
      </c>
      <c r="E791">
        <f t="shared" si="74"/>
        <v>8629815</v>
      </c>
      <c r="F791">
        <f>F790+(B791-F790)/35</f>
        <v>-307.03056621885116</v>
      </c>
      <c r="G791">
        <f>E791-($P$2*E791^3+$Q$2*E791^2+$R$2*E791+$S$2)*F791^2-($P$3*E791+$Q$3)*F791</f>
        <v>8635110.5857252721</v>
      </c>
      <c r="I791">
        <f t="shared" si="75"/>
        <v>-6.1008224492340446E-3</v>
      </c>
      <c r="J791">
        <f t="shared" si="76"/>
        <v>15.432355246960512</v>
      </c>
      <c r="K791">
        <f>E791-I790*F791^2-J790*F791</f>
        <v>8635128.3081216514</v>
      </c>
      <c r="L791">
        <f t="shared" si="77"/>
        <v>8635215.9860341251</v>
      </c>
      <c r="M791">
        <f t="shared" si="78"/>
        <v>-87.677912473678589</v>
      </c>
    </row>
    <row r="792" spans="1:13" x14ac:dyDescent="0.25">
      <c r="A792" s="1">
        <v>44962.92523148148</v>
      </c>
      <c r="B792">
        <v>-304</v>
      </c>
      <c r="C792">
        <f t="shared" si="73"/>
        <v>-30.4</v>
      </c>
      <c r="D792">
        <v>7370205</v>
      </c>
      <c r="E792">
        <f t="shared" si="74"/>
        <v>8629795</v>
      </c>
      <c r="F792">
        <f>F791+(B792-F791)/35</f>
        <v>-306.9439786125983</v>
      </c>
      <c r="G792">
        <f>E792-($P$2*E792^3+$Q$2*E792^2+$R$2*E792+$S$2)*F792^2-($P$3*E792+$Q$3)*F792</f>
        <v>8635088.8620250933</v>
      </c>
      <c r="I792">
        <f t="shared" si="75"/>
        <v>-6.1009652016181803E-3</v>
      </c>
      <c r="J792">
        <f t="shared" si="76"/>
        <v>15.432077838622348</v>
      </c>
      <c r="K792">
        <f>E792-I791*F792^2-J791*F792</f>
        <v>8635106.6551022343</v>
      </c>
      <c r="L792">
        <f t="shared" si="77"/>
        <v>8635215.6215976849</v>
      </c>
      <c r="M792">
        <f t="shared" si="78"/>
        <v>-108.96649545058608</v>
      </c>
    </row>
    <row r="793" spans="1:13" x14ac:dyDescent="0.25">
      <c r="A793" s="1">
        <v>44962.92528935185</v>
      </c>
      <c r="B793">
        <v>-304</v>
      </c>
      <c r="C793">
        <f t="shared" si="73"/>
        <v>-30.4</v>
      </c>
      <c r="D793">
        <v>7370182</v>
      </c>
      <c r="E793">
        <f t="shared" si="74"/>
        <v>8629818</v>
      </c>
      <c r="F793">
        <f>F792+(B793-F792)/35</f>
        <v>-306.85986493795264</v>
      </c>
      <c r="G793">
        <f>E793-($P$2*E793^3+$Q$2*E793^2+$R$2*E793+$S$2)*F793^2-($P$3*E793+$Q$3)*F793</f>
        <v>8635110.3302621301</v>
      </c>
      <c r="I793">
        <f t="shared" si="75"/>
        <v>-6.100824676316563E-3</v>
      </c>
      <c r="J793">
        <f t="shared" si="76"/>
        <v>15.432350919786444</v>
      </c>
      <c r="K793">
        <f>E793-I792*F793^2-J792*F793</f>
        <v>8635127.9703654591</v>
      </c>
      <c r="L793">
        <f t="shared" si="77"/>
        <v>8635215.3294269107</v>
      </c>
      <c r="M793">
        <f t="shared" si="78"/>
        <v>-87.359061451628804</v>
      </c>
    </row>
    <row r="794" spans="1:13" x14ac:dyDescent="0.25">
      <c r="A794" s="1">
        <v>44962.925347222219</v>
      </c>
      <c r="B794">
        <v>-304</v>
      </c>
      <c r="C794">
        <f t="shared" si="73"/>
        <v>-30.4</v>
      </c>
      <c r="D794">
        <v>7370150</v>
      </c>
      <c r="E794">
        <f t="shared" si="74"/>
        <v>8629850</v>
      </c>
      <c r="F794">
        <f>F793+(B794-F793)/35</f>
        <v>-306.77815451115401</v>
      </c>
      <c r="G794">
        <f>E794-($P$2*E794^3+$Q$2*E794^2+$R$2*E794+$S$2)*F794^2-($P$3*E794+$Q$3)*F794</f>
        <v>8635140.8747482374</v>
      </c>
      <c r="I794">
        <f t="shared" si="75"/>
        <v>-6.100623495292723E-3</v>
      </c>
      <c r="J794">
        <f t="shared" si="76"/>
        <v>15.432741718669149</v>
      </c>
      <c r="K794">
        <f>E794-I793*F794^2-J793*F794</f>
        <v>8635158.4740476888</v>
      </c>
      <c r="L794">
        <f t="shared" si="77"/>
        <v>8635215.1399089806</v>
      </c>
      <c r="M794">
        <f t="shared" si="78"/>
        <v>-56.66586129181087</v>
      </c>
    </row>
    <row r="795" spans="1:13" x14ac:dyDescent="0.25">
      <c r="A795" s="1">
        <v>44962.925405092596</v>
      </c>
      <c r="B795">
        <v>-304</v>
      </c>
      <c r="C795">
        <f t="shared" si="73"/>
        <v>-30.4</v>
      </c>
      <c r="D795">
        <v>7370156</v>
      </c>
      <c r="E795">
        <f t="shared" si="74"/>
        <v>8629844</v>
      </c>
      <c r="F795">
        <f>F794+(B795-F794)/35</f>
        <v>-306.69877866797816</v>
      </c>
      <c r="G795">
        <f>E795-($P$2*E795^3+$Q$2*E795^2+$R$2*E795+$S$2)*F795^2-($P$3*E795+$Q$3)*F795</f>
        <v>8635133.3363009971</v>
      </c>
      <c r="I795">
        <f t="shared" si="75"/>
        <v>-6.1006724483050334E-3</v>
      </c>
      <c r="J795">
        <f t="shared" si="76"/>
        <v>15.432646642969615</v>
      </c>
      <c r="K795">
        <f>E795-I794*F795^2-J794*F795</f>
        <v>8635151.0529442653</v>
      </c>
      <c r="L795">
        <f t="shared" si="77"/>
        <v>8635214.9262857642</v>
      </c>
      <c r="M795">
        <f t="shared" si="78"/>
        <v>-63.87334149889648</v>
      </c>
    </row>
    <row r="796" spans="1:13" x14ac:dyDescent="0.25">
      <c r="A796" s="1">
        <v>44962.925462962965</v>
      </c>
      <c r="B796">
        <v>-304</v>
      </c>
      <c r="C796">
        <f t="shared" si="73"/>
        <v>-30.4</v>
      </c>
      <c r="D796">
        <v>7370175</v>
      </c>
      <c r="E796">
        <f t="shared" si="74"/>
        <v>8629825</v>
      </c>
      <c r="F796">
        <f>F795+(B796-F795)/35</f>
        <v>-306.6216707060359</v>
      </c>
      <c r="G796">
        <f>E796-($P$2*E796^3+$Q$2*E796^2+$R$2*E796+$S$2)*F796^2-($P$3*E796+$Q$3)*F796</f>
        <v>8635112.7976638116</v>
      </c>
      <c r="I796">
        <f t="shared" si="75"/>
        <v>-6.1008076671527078E-3</v>
      </c>
      <c r="J796">
        <f t="shared" si="76"/>
        <v>15.432383967537405</v>
      </c>
      <c r="K796">
        <f>E796-I795*F796^2-J795*F796</f>
        <v>8635130.5498971269</v>
      </c>
      <c r="L796">
        <f t="shared" si="77"/>
        <v>8635214.6450311355</v>
      </c>
      <c r="M796">
        <f t="shared" si="78"/>
        <v>-84.095134008675814</v>
      </c>
    </row>
    <row r="797" spans="1:13" x14ac:dyDescent="0.25">
      <c r="A797" s="1">
        <v>44962.925520833334</v>
      </c>
      <c r="B797">
        <v>-304</v>
      </c>
      <c r="C797">
        <f t="shared" si="73"/>
        <v>-30.4</v>
      </c>
      <c r="D797">
        <v>7370175</v>
      </c>
      <c r="E797">
        <f t="shared" si="74"/>
        <v>8629825</v>
      </c>
      <c r="F797">
        <f>F796+(B797-F796)/35</f>
        <v>-306.54676582872059</v>
      </c>
      <c r="G797">
        <f>E797-($P$2*E797^3+$Q$2*E797^2+$R$2*E797+$S$2)*F797^2-($P$3*E797+$Q$3)*F797</f>
        <v>8635111.3650461342</v>
      </c>
      <c r="I797">
        <f t="shared" si="75"/>
        <v>-6.1008175844179391E-3</v>
      </c>
      <c r="J797">
        <f t="shared" si="76"/>
        <v>15.432364699047696</v>
      </c>
      <c r="K797">
        <f>E797-I796*F797^2-J796*F797</f>
        <v>8635129.0459013041</v>
      </c>
      <c r="L797">
        <f t="shared" si="77"/>
        <v>8635214.3597007021</v>
      </c>
      <c r="M797">
        <f t="shared" si="78"/>
        <v>-85.31379939801991</v>
      </c>
    </row>
    <row r="798" spans="1:13" x14ac:dyDescent="0.25">
      <c r="A798" s="1">
        <v>44962.925578703704</v>
      </c>
      <c r="B798">
        <v>-304</v>
      </c>
      <c r="C798">
        <f t="shared" si="73"/>
        <v>-30.4</v>
      </c>
      <c r="D798">
        <v>7370198</v>
      </c>
      <c r="E798">
        <f t="shared" si="74"/>
        <v>8629802</v>
      </c>
      <c r="F798">
        <f>F797+(B798-F797)/35</f>
        <v>-306.47400109075716</v>
      </c>
      <c r="G798">
        <f>E798-($P$2*E798^3+$Q$2*E798^2+$R$2*E798+$S$2)*F798^2-($P$3*E798+$Q$3)*F798</f>
        <v>8635086.8962229844</v>
      </c>
      <c r="I798">
        <f t="shared" si="75"/>
        <v>-6.1009784456231841E-3</v>
      </c>
      <c r="J798">
        <f t="shared" si="76"/>
        <v>15.432052097148542</v>
      </c>
      <c r="K798">
        <f>E798-I797*F798^2-J797*F798</f>
        <v>8635104.6458597016</v>
      </c>
      <c r="L798">
        <f t="shared" si="77"/>
        <v>8635213.9939878993</v>
      </c>
      <c r="M798">
        <f t="shared" si="78"/>
        <v>-109.34812819771469</v>
      </c>
    </row>
    <row r="799" spans="1:13" x14ac:dyDescent="0.25">
      <c r="A799" s="1">
        <v>44962.925636574073</v>
      </c>
      <c r="B799">
        <v>-304</v>
      </c>
      <c r="C799">
        <f t="shared" si="73"/>
        <v>-30.4</v>
      </c>
      <c r="D799">
        <v>7370203</v>
      </c>
      <c r="E799">
        <f t="shared" si="74"/>
        <v>8629797</v>
      </c>
      <c r="F799">
        <f>F798+(B799-F798)/35</f>
        <v>-306.40331534530696</v>
      </c>
      <c r="G799">
        <f>E799-($P$2*E799^3+$Q$2*E799^2+$R$2*E799+$S$2)*F799^2-($P$3*E799+$Q$3)*F799</f>
        <v>8635080.5276599433</v>
      </c>
      <c r="I799">
        <f t="shared" si="75"/>
        <v>-6.101020864925033E-3</v>
      </c>
      <c r="J799">
        <f t="shared" si="76"/>
        <v>15.431969644360933</v>
      </c>
      <c r="K799">
        <f>E799-I798*F799^2-J798*F799</f>
        <v>8635098.210033644</v>
      </c>
      <c r="L799">
        <f t="shared" si="77"/>
        <v>8635213.6080413852</v>
      </c>
      <c r="M799">
        <f t="shared" si="78"/>
        <v>-115.39800774119794</v>
      </c>
    </row>
    <row r="800" spans="1:13" x14ac:dyDescent="0.25">
      <c r="A800" s="1">
        <v>44962.925694444442</v>
      </c>
      <c r="B800">
        <v>-304</v>
      </c>
      <c r="C800">
        <f t="shared" si="73"/>
        <v>-30.4</v>
      </c>
      <c r="D800">
        <v>7370202</v>
      </c>
      <c r="E800">
        <f t="shared" si="74"/>
        <v>8629798</v>
      </c>
      <c r="F800">
        <f>F799+(B800-F799)/35</f>
        <v>-306.33464919258392</v>
      </c>
      <c r="G800">
        <f>E800-($P$2*E800^3+$Q$2*E800^2+$R$2*E800+$S$2)*F800^2-($P$3*E800+$Q$3)*F800</f>
        <v>8635080.2179173864</v>
      </c>
      <c r="I800">
        <f t="shared" si="75"/>
        <v>-6.1010230901601403E-3</v>
      </c>
      <c r="J800">
        <f t="shared" si="76"/>
        <v>15.431965318779476</v>
      </c>
      <c r="K800">
        <f>E800-I799*F800^2-J799*F800</f>
        <v>8635097.8724017628</v>
      </c>
      <c r="L800">
        <f t="shared" si="77"/>
        <v>8635213.2222559191</v>
      </c>
      <c r="M800">
        <f t="shared" si="78"/>
        <v>-115.34985415637493</v>
      </c>
    </row>
    <row r="801" spans="1:13" x14ac:dyDescent="0.25">
      <c r="A801" s="1">
        <v>44962.925752314812</v>
      </c>
      <c r="B801">
        <v>-304</v>
      </c>
      <c r="C801">
        <f t="shared" si="73"/>
        <v>-30.4</v>
      </c>
      <c r="D801">
        <v>7370184</v>
      </c>
      <c r="E801">
        <f t="shared" si="74"/>
        <v>8629816</v>
      </c>
      <c r="F801">
        <f>F800+(B801-F800)/35</f>
        <v>-306.26794492993866</v>
      </c>
      <c r="G801">
        <f>E801-($P$2*E801^3+$Q$2*E801^2+$R$2*E801+$S$2)*F801^2-($P$3*E801+$Q$3)*F801</f>
        <v>8635097.0027785003</v>
      </c>
      <c r="I801">
        <f t="shared" si="75"/>
        <v>-6.1009128773363841E-3</v>
      </c>
      <c r="J801">
        <f t="shared" si="76"/>
        <v>15.432179530127854</v>
      </c>
      <c r="K801">
        <f>E801-I800*F801^2-J800*F801</f>
        <v>8635114.5926002841</v>
      </c>
      <c r="L801">
        <f t="shared" si="77"/>
        <v>8635212.8934904002</v>
      </c>
      <c r="M801">
        <f t="shared" si="78"/>
        <v>-98.300890116021037</v>
      </c>
    </row>
    <row r="802" spans="1:13" x14ac:dyDescent="0.25">
      <c r="A802" s="1">
        <v>44962.925810185188</v>
      </c>
      <c r="B802">
        <v>-304</v>
      </c>
      <c r="C802">
        <f t="shared" si="73"/>
        <v>-30.4</v>
      </c>
      <c r="D802">
        <v>7370159</v>
      </c>
      <c r="E802">
        <f t="shared" si="74"/>
        <v>8629841</v>
      </c>
      <c r="F802">
        <f>F801+(B802-F801)/35</f>
        <v>-306.203146503369</v>
      </c>
      <c r="G802">
        <f>E802-($P$2*E802^3+$Q$2*E802^2+$R$2*E802+$S$2)*F802^2-($P$3*E802+$Q$3)*F802</f>
        <v>8635120.8475891445</v>
      </c>
      <c r="I802">
        <f t="shared" si="75"/>
        <v>-6.1007558622350189E-3</v>
      </c>
      <c r="J802">
        <f t="shared" si="76"/>
        <v>15.432484613164974</v>
      </c>
      <c r="K802">
        <f>E802-I801*F802^2-J801*F802</f>
        <v>8635138.4057595078</v>
      </c>
      <c r="L802">
        <f t="shared" si="77"/>
        <v>8635212.6451979633</v>
      </c>
      <c r="M802">
        <f t="shared" si="78"/>
        <v>-74.239438455551863</v>
      </c>
    </row>
    <row r="803" spans="1:13" x14ac:dyDescent="0.25">
      <c r="A803" s="1">
        <v>44962.925868055558</v>
      </c>
      <c r="B803">
        <v>-303</v>
      </c>
      <c r="C803">
        <f t="shared" si="73"/>
        <v>-30.3</v>
      </c>
      <c r="D803">
        <v>7370127</v>
      </c>
      <c r="E803">
        <f t="shared" si="74"/>
        <v>8629873</v>
      </c>
      <c r="F803">
        <f>F802+(B803-F802)/35</f>
        <v>-306.11162803184419</v>
      </c>
      <c r="G803">
        <f>E803-($P$2*E803^3+$Q$2*E803^2+$R$2*E803+$S$2)*F803^2-($P$3*E803+$Q$3)*F803</f>
        <v>8635151.2049836721</v>
      </c>
      <c r="I803">
        <f t="shared" si="75"/>
        <v>-6.10055583177882E-3</v>
      </c>
      <c r="J803">
        <f t="shared" si="76"/>
        <v>15.432873115979334</v>
      </c>
      <c r="K803">
        <f>E803-I802*F803^2-J802*F803</f>
        <v>8635168.7302228548</v>
      </c>
      <c r="L803">
        <f t="shared" si="77"/>
        <v>8635212.4988147132</v>
      </c>
      <c r="M803">
        <f t="shared" si="78"/>
        <v>-43.768591858446598</v>
      </c>
    </row>
    <row r="804" spans="1:13" x14ac:dyDescent="0.25">
      <c r="A804" s="1">
        <v>44962.925925925927</v>
      </c>
      <c r="B804">
        <v>-303</v>
      </c>
      <c r="C804">
        <f t="shared" si="73"/>
        <v>-30.3</v>
      </c>
      <c r="D804">
        <v>7370127</v>
      </c>
      <c r="E804">
        <f t="shared" si="74"/>
        <v>8629873</v>
      </c>
      <c r="F804">
        <f>F803+(B804-F803)/35</f>
        <v>-306.0227243737915</v>
      </c>
      <c r="G804">
        <f>E804-($P$2*E804^3+$Q$2*E804^2+$R$2*E804+$S$2)*F804^2-($P$3*E804+$Q$3)*F804</f>
        <v>8635149.5051528867</v>
      </c>
      <c r="I804">
        <f t="shared" si="75"/>
        <v>-6.1005664136786208E-3</v>
      </c>
      <c r="J804">
        <f t="shared" si="76"/>
        <v>15.432852568132802</v>
      </c>
      <c r="K804">
        <f>E804-I803*F804^2-J803*F804</f>
        <v>8635167.126367243</v>
      </c>
      <c r="L804">
        <f t="shared" si="77"/>
        <v>8635212.3475732207</v>
      </c>
      <c r="M804">
        <f t="shared" si="78"/>
        <v>-45.221205977723002</v>
      </c>
    </row>
    <row r="805" spans="1:13" x14ac:dyDescent="0.25">
      <c r="A805" s="1">
        <v>44962.925983796296</v>
      </c>
      <c r="B805">
        <v>-303</v>
      </c>
      <c r="C805">
        <f t="shared" si="73"/>
        <v>-30.3</v>
      </c>
      <c r="D805">
        <v>7370099</v>
      </c>
      <c r="E805">
        <f t="shared" si="74"/>
        <v>8629901</v>
      </c>
      <c r="F805">
        <f>F804+(B805-F804)/35</f>
        <v>-305.93636082025461</v>
      </c>
      <c r="G805">
        <f>E805-($P$2*E805^3+$Q$2*E805^2+$R$2*E805+$S$2)*F805^2-($P$3*E805+$Q$3)*F805</f>
        <v>8635175.9478122685</v>
      </c>
      <c r="I805">
        <f t="shared" si="75"/>
        <v>-6.1003925992295649E-3</v>
      </c>
      <c r="J805">
        <f t="shared" si="76"/>
        <v>15.433190016773551</v>
      </c>
      <c r="K805">
        <f>E805-I804*F805^2-J804*F805</f>
        <v>8635193.4658133425</v>
      </c>
      <c r="L805">
        <f t="shared" si="77"/>
        <v>8635212.284634022</v>
      </c>
      <c r="M805">
        <f t="shared" si="78"/>
        <v>-18.818820679560304</v>
      </c>
    </row>
    <row r="806" spans="1:13" x14ac:dyDescent="0.25">
      <c r="A806" s="1">
        <v>44962.926041666666</v>
      </c>
      <c r="B806">
        <v>-303</v>
      </c>
      <c r="C806">
        <f t="shared" si="73"/>
        <v>-30.3</v>
      </c>
      <c r="D806">
        <v>7370146</v>
      </c>
      <c r="E806">
        <f t="shared" si="74"/>
        <v>8629854</v>
      </c>
      <c r="F806">
        <f>F805+(B806-F805)/35</f>
        <v>-305.85246479681877</v>
      </c>
      <c r="G806">
        <f>E806-($P$2*E806^3+$Q$2*E806^2+$R$2*E806+$S$2)*F806^2-($P$3*E806+$Q$3)*F806</f>
        <v>8635127.1864136755</v>
      </c>
      <c r="I806">
        <f t="shared" si="75"/>
        <v>-6.1007127357299851E-3</v>
      </c>
      <c r="J806">
        <f t="shared" si="76"/>
        <v>15.432568389397616</v>
      </c>
      <c r="K806">
        <f>E806-I805*F806^2-J805*F806</f>
        <v>8635144.9448866453</v>
      </c>
      <c r="L806">
        <f t="shared" si="77"/>
        <v>8635212.0601681974</v>
      </c>
      <c r="M806">
        <f t="shared" si="78"/>
        <v>-67.11528155207634</v>
      </c>
    </row>
    <row r="807" spans="1:13" x14ac:dyDescent="0.25">
      <c r="A807" s="1">
        <v>44962.926099537035</v>
      </c>
      <c r="B807">
        <v>-303</v>
      </c>
      <c r="C807">
        <f t="shared" si="73"/>
        <v>-30.3</v>
      </c>
      <c r="D807">
        <v>7370210</v>
      </c>
      <c r="E807">
        <f t="shared" si="74"/>
        <v>8629790</v>
      </c>
      <c r="F807">
        <f>F806+(B807-F806)/35</f>
        <v>-305.77096580262395</v>
      </c>
      <c r="G807">
        <f>E807-($P$2*E807^3+$Q$2*E807^2+$R$2*E807+$S$2)*F807^2-($P$3*E807+$Q$3)*F807</f>
        <v>8635061.4140167031</v>
      </c>
      <c r="I807">
        <f t="shared" si="75"/>
        <v>-6.1011459873654417E-3</v>
      </c>
      <c r="J807">
        <f t="shared" si="76"/>
        <v>15.431726389699989</v>
      </c>
      <c r="K807">
        <f>E807-I806*F807^2-J806*F807</f>
        <v>8635079.2228686176</v>
      </c>
      <c r="L807">
        <f t="shared" si="77"/>
        <v>8635211.6173771992</v>
      </c>
      <c r="M807">
        <f t="shared" si="78"/>
        <v>-132.39450858160853</v>
      </c>
    </row>
    <row r="808" spans="1:13" x14ac:dyDescent="0.25">
      <c r="A808" s="1">
        <v>44962.926157407404</v>
      </c>
      <c r="B808">
        <v>-303</v>
      </c>
      <c r="C808">
        <f t="shared" si="73"/>
        <v>-30.3</v>
      </c>
      <c r="D808">
        <v>7370196</v>
      </c>
      <c r="E808">
        <f t="shared" si="74"/>
        <v>8629804</v>
      </c>
      <c r="F808">
        <f>F807+(B808-F807)/35</f>
        <v>-305.69179535112039</v>
      </c>
      <c r="G808">
        <f>E808-($P$2*E808^3+$Q$2*E808^2+$R$2*E808+$S$2)*F808^2-($P$3*E808+$Q$3)*F808</f>
        <v>8635073.9475658201</v>
      </c>
      <c r="I808">
        <f t="shared" si="75"/>
        <v>-6.1010651607702471E-3</v>
      </c>
      <c r="J808">
        <f t="shared" si="76"/>
        <v>15.431883535384102</v>
      </c>
      <c r="K808">
        <f>E808-I807*F808^2-J807*F808</f>
        <v>8635091.488824904</v>
      </c>
      <c r="L808">
        <f t="shared" si="77"/>
        <v>8635211.2169486918</v>
      </c>
      <c r="M808">
        <f t="shared" si="78"/>
        <v>-119.72812378779054</v>
      </c>
    </row>
    <row r="809" spans="1:13" x14ac:dyDescent="0.25">
      <c r="A809" s="1">
        <v>44962.926215277781</v>
      </c>
      <c r="B809">
        <v>-303</v>
      </c>
      <c r="C809">
        <f t="shared" si="73"/>
        <v>-30.3</v>
      </c>
      <c r="D809">
        <v>7370145</v>
      </c>
      <c r="E809">
        <f t="shared" si="74"/>
        <v>8629855</v>
      </c>
      <c r="F809">
        <f>F808+(B809-F808)/35</f>
        <v>-305.61488691251697</v>
      </c>
      <c r="G809">
        <f>E809-($P$2*E809^3+$Q$2*E809^2+$R$2*E809+$S$2)*F809^2-($P$3*E809+$Q$3)*F809</f>
        <v>8635123.6483052317</v>
      </c>
      <c r="I809">
        <f t="shared" si="75"/>
        <v>-6.1007383864648546E-3</v>
      </c>
      <c r="J809">
        <f t="shared" si="76"/>
        <v>15.432518562045331</v>
      </c>
      <c r="K809">
        <f>E809-I808*F809^2-J808*F809</f>
        <v>8635141.0556285437</v>
      </c>
      <c r="L809">
        <f t="shared" si="77"/>
        <v>8635210.9830776248</v>
      </c>
      <c r="M809">
        <f t="shared" si="78"/>
        <v>-69.927449081093073</v>
      </c>
    </row>
    <row r="810" spans="1:13" x14ac:dyDescent="0.25">
      <c r="A810" s="1">
        <v>44962.92627314815</v>
      </c>
      <c r="B810">
        <v>-303</v>
      </c>
      <c r="C810">
        <f t="shared" si="73"/>
        <v>-30.3</v>
      </c>
      <c r="D810">
        <v>7370120</v>
      </c>
      <c r="E810">
        <f t="shared" si="74"/>
        <v>8629880</v>
      </c>
      <c r="F810">
        <f>F809+(B810-F809)/35</f>
        <v>-305.54017585787363</v>
      </c>
      <c r="G810">
        <f>E810-($P$2*E810^3+$Q$2*E810^2+$R$2*E810+$S$2)*F810^2-($P$3*E810+$Q$3)*F810</f>
        <v>8635147.3039887212</v>
      </c>
      <c r="I810">
        <f t="shared" si="75"/>
        <v>-6.1005818435972969E-3</v>
      </c>
      <c r="J810">
        <f t="shared" si="76"/>
        <v>15.432822605475565</v>
      </c>
      <c r="K810">
        <f>E810-I809*F810^2-J809*F810</f>
        <v>8635164.787641583</v>
      </c>
      <c r="L810">
        <f t="shared" si="77"/>
        <v>8635210.8290928379</v>
      </c>
      <c r="M810">
        <f t="shared" si="78"/>
        <v>-46.041451254859567</v>
      </c>
    </row>
    <row r="811" spans="1:13" x14ac:dyDescent="0.25">
      <c r="A811" s="1">
        <v>44962.92633101852</v>
      </c>
      <c r="B811">
        <v>-303</v>
      </c>
      <c r="C811">
        <f t="shared" si="73"/>
        <v>-30.3</v>
      </c>
      <c r="D811">
        <v>7370120</v>
      </c>
      <c r="E811">
        <f t="shared" si="74"/>
        <v>8629880</v>
      </c>
      <c r="F811">
        <f>F810+(B811-F810)/35</f>
        <v>-305.46759940479154</v>
      </c>
      <c r="G811">
        <f>E811-($P$2*E811^3+$Q$2*E811^2+$R$2*E811+$S$2)*F811^2-($P$3*E811+$Q$3)*F811</f>
        <v>8635145.9168296959</v>
      </c>
      <c r="I811">
        <f t="shared" si="75"/>
        <v>-6.1005905013971073E-3</v>
      </c>
      <c r="J811">
        <f t="shared" si="76"/>
        <v>15.432805792838693</v>
      </c>
      <c r="K811">
        <f>E811-I810*F811^2-J810*F811</f>
        <v>8635163.4753365703</v>
      </c>
      <c r="L811">
        <f t="shared" si="77"/>
        <v>8635210.6712469831</v>
      </c>
      <c r="M811">
        <f t="shared" si="78"/>
        <v>-47.195910412818193</v>
      </c>
    </row>
    <row r="812" spans="1:13" x14ac:dyDescent="0.25">
      <c r="A812" s="1">
        <v>44962.926388888889</v>
      </c>
      <c r="B812">
        <v>-303</v>
      </c>
      <c r="C812">
        <f t="shared" si="73"/>
        <v>-30.3</v>
      </c>
      <c r="D812">
        <v>7370117</v>
      </c>
      <c r="E812">
        <f t="shared" si="74"/>
        <v>8629883</v>
      </c>
      <c r="F812">
        <f>F811+(B812-F811)/35</f>
        <v>-305.39709656465465</v>
      </c>
      <c r="G812">
        <f>E812-($P$2*E812^3+$Q$2*E812^2+$R$2*E812+$S$2)*F812^2-($P$3*E812+$Q$3)*F812</f>
        <v>8635147.5794043895</v>
      </c>
      <c r="I812">
        <f t="shared" si="75"/>
        <v>-6.1005796494555398E-3</v>
      </c>
      <c r="J812">
        <f t="shared" si="76"/>
        <v>15.432826866233711</v>
      </c>
      <c r="K812">
        <f>E812-I811*F812^2-J811*F812</f>
        <v>8635165.1202137023</v>
      </c>
      <c r="L812">
        <f t="shared" si="77"/>
        <v>8635210.519410206</v>
      </c>
      <c r="M812">
        <f t="shared" si="78"/>
        <v>-45.399196503683925</v>
      </c>
    </row>
    <row r="813" spans="1:13" x14ac:dyDescent="0.25">
      <c r="A813" s="1">
        <v>44962.926446759258</v>
      </c>
      <c r="B813">
        <v>-303</v>
      </c>
      <c r="C813">
        <f t="shared" si="73"/>
        <v>-30.3</v>
      </c>
      <c r="D813">
        <v>7370162</v>
      </c>
      <c r="E813">
        <f t="shared" si="74"/>
        <v>8629838</v>
      </c>
      <c r="F813">
        <f>F812+(B813-F812)/35</f>
        <v>-305.32860809137878</v>
      </c>
      <c r="G813">
        <f>E813-($P$2*E813^3+$Q$2*E813^2+$R$2*E813+$S$2)*F813^2-($P$3*E813+$Q$3)*F813</f>
        <v>8635101.1199343689</v>
      </c>
      <c r="I813">
        <f t="shared" si="75"/>
        <v>-6.1008850505004375E-3</v>
      </c>
      <c r="J813">
        <f t="shared" si="76"/>
        <v>15.432233606234249</v>
      </c>
      <c r="K813">
        <f>E813-I812*F813^2-J812*F813</f>
        <v>8635118.8134935331</v>
      </c>
      <c r="L813">
        <f t="shared" si="77"/>
        <v>8635210.2137238178</v>
      </c>
      <c r="M813">
        <f t="shared" si="78"/>
        <v>-91.400230284780264</v>
      </c>
    </row>
    <row r="814" spans="1:13" x14ac:dyDescent="0.25">
      <c r="A814" s="1">
        <v>44962.926504629628</v>
      </c>
      <c r="B814">
        <v>-303</v>
      </c>
      <c r="C814">
        <f t="shared" si="73"/>
        <v>-30.3</v>
      </c>
      <c r="D814">
        <v>7370185</v>
      </c>
      <c r="E814">
        <f t="shared" si="74"/>
        <v>8629815</v>
      </c>
      <c r="F814">
        <f>F813+(B814-F813)/35</f>
        <v>-305.26207643162508</v>
      </c>
      <c r="G814">
        <f>E814-($P$2*E814^3+$Q$2*E814^2+$R$2*E814+$S$2)*F814^2-($P$3*E814+$Q$3)*F814</f>
        <v>8635076.7715586834</v>
      </c>
      <c r="I814">
        <f t="shared" si="75"/>
        <v>-6.1010460659289834E-3</v>
      </c>
      <c r="J814">
        <f t="shared" si="76"/>
        <v>15.431920655879807</v>
      </c>
      <c r="K814">
        <f>E814-I813*F814^2-J813*F814</f>
        <v>8635094.3862533644</v>
      </c>
      <c r="L814">
        <f t="shared" si="77"/>
        <v>8635209.8276322503</v>
      </c>
      <c r="M814">
        <f t="shared" si="78"/>
        <v>-115.44137888588011</v>
      </c>
    </row>
    <row r="815" spans="1:13" x14ac:dyDescent="0.25">
      <c r="A815" s="1">
        <v>44962.926562499997</v>
      </c>
      <c r="B815">
        <v>-303</v>
      </c>
      <c r="C815">
        <f t="shared" si="73"/>
        <v>-30.3</v>
      </c>
      <c r="D815">
        <v>7370129</v>
      </c>
      <c r="E815">
        <f t="shared" si="74"/>
        <v>8629871</v>
      </c>
      <c r="F815">
        <f>F814+(B815-F814)/35</f>
        <v>-305.19744567643579</v>
      </c>
      <c r="G815">
        <f>E815-($P$2*E815^3+$Q$2*E815^2+$R$2*E815+$S$2)*F815^2-($P$3*E815+$Q$3)*F815</f>
        <v>8635131.7238294892</v>
      </c>
      <c r="I815">
        <f t="shared" si="75"/>
        <v>-6.1006855433802798E-3</v>
      </c>
      <c r="J815">
        <f t="shared" si="76"/>
        <v>15.432621208124516</v>
      </c>
      <c r="K815">
        <f>E815-I814*F815^2-J814*F815</f>
        <v>8635149.0676355381</v>
      </c>
      <c r="L815">
        <f t="shared" si="77"/>
        <v>8635209.6250989288</v>
      </c>
      <c r="M815">
        <f t="shared" si="78"/>
        <v>-60.557463390752673</v>
      </c>
    </row>
    <row r="816" spans="1:13" x14ac:dyDescent="0.25">
      <c r="A816" s="1">
        <v>44962.926620370374</v>
      </c>
      <c r="B816">
        <v>-303</v>
      </c>
      <c r="C816">
        <f t="shared" si="73"/>
        <v>-30.3</v>
      </c>
      <c r="D816">
        <v>7370106</v>
      </c>
      <c r="E816">
        <f t="shared" si="74"/>
        <v>8629894</v>
      </c>
      <c r="F816">
        <f>F815+(B816-F815)/35</f>
        <v>-305.13466151425189</v>
      </c>
      <c r="G816">
        <f>E816-($P$2*E816^3+$Q$2*E816^2+$R$2*E816+$S$2)*F816^2-($P$3*E816+$Q$3)*F816</f>
        <v>8635153.6010049768</v>
      </c>
      <c r="I816">
        <f t="shared" si="75"/>
        <v>-6.1005405578598015E-3</v>
      </c>
      <c r="J816">
        <f t="shared" si="76"/>
        <v>15.432902773916993</v>
      </c>
      <c r="K816">
        <f>E816-I815*F816^2-J815*F816</f>
        <v>8635171.0451637264</v>
      </c>
      <c r="L816">
        <f t="shared" si="77"/>
        <v>8635209.4964991454</v>
      </c>
      <c r="M816">
        <f t="shared" si="78"/>
        <v>-38.451335418969393</v>
      </c>
    </row>
    <row r="817" spans="1:13" x14ac:dyDescent="0.25">
      <c r="A817" s="1">
        <v>44962.926678240743</v>
      </c>
      <c r="B817">
        <v>-303</v>
      </c>
      <c r="C817">
        <f t="shared" si="73"/>
        <v>-30.3</v>
      </c>
      <c r="D817">
        <v>7370111</v>
      </c>
      <c r="E817">
        <f t="shared" si="74"/>
        <v>8629889</v>
      </c>
      <c r="F817">
        <f>F816+(B817-F816)/35</f>
        <v>-305.07367118527327</v>
      </c>
      <c r="G817">
        <f>E817-($P$2*E817^3+$Q$2*E817^2+$R$2*E817+$S$2)*F817^2-($P$3*E817+$Q$3)*F817</f>
        <v>8635147.4188676737</v>
      </c>
      <c r="I817">
        <f t="shared" si="75"/>
        <v>-6.1005807771934428E-3</v>
      </c>
      <c r="J817">
        <f t="shared" si="76"/>
        <v>15.4328246763056</v>
      </c>
      <c r="K817">
        <f>E817-I816*F817^2-J816*F817</f>
        <v>8635164.9492795616</v>
      </c>
      <c r="L817">
        <f t="shared" si="77"/>
        <v>8635209.3480084129</v>
      </c>
      <c r="M817">
        <f t="shared" si="78"/>
        <v>-44.398728851228952</v>
      </c>
    </row>
    <row r="818" spans="1:13" x14ac:dyDescent="0.25">
      <c r="A818" s="1">
        <v>44962.926736111112</v>
      </c>
      <c r="B818">
        <v>-303</v>
      </c>
      <c r="C818">
        <f t="shared" si="73"/>
        <v>-30.3</v>
      </c>
      <c r="D818">
        <v>7370111</v>
      </c>
      <c r="E818">
        <f t="shared" si="74"/>
        <v>8629889</v>
      </c>
      <c r="F818">
        <f>F817+(B818-F817)/35</f>
        <v>-305.01442343712262</v>
      </c>
      <c r="G818">
        <f>E818-($P$2*E818^3+$Q$2*E818^2+$R$2*E818+$S$2)*F818^2-($P$3*E818+$Q$3)*F818</f>
        <v>8635146.2867905386</v>
      </c>
      <c r="I818">
        <f t="shared" si="75"/>
        <v>-6.1005883969116326E-3</v>
      </c>
      <c r="J818">
        <f t="shared" si="76"/>
        <v>15.432809879548955</v>
      </c>
      <c r="K818">
        <f>E818-I817*F818^2-J817*F818</f>
        <v>8635163.7943234369</v>
      </c>
      <c r="L818">
        <f t="shared" si="77"/>
        <v>8635209.1961627956</v>
      </c>
      <c r="M818">
        <f t="shared" si="78"/>
        <v>-45.401839358732104</v>
      </c>
    </row>
    <row r="819" spans="1:13" x14ac:dyDescent="0.25">
      <c r="A819" s="1">
        <v>44962.926793981482</v>
      </c>
      <c r="B819">
        <v>-303</v>
      </c>
      <c r="C819">
        <f t="shared" si="73"/>
        <v>-30.3</v>
      </c>
      <c r="D819">
        <v>7370095</v>
      </c>
      <c r="E819">
        <f t="shared" si="74"/>
        <v>8629905</v>
      </c>
      <c r="F819">
        <f>F818+(B819-F818)/35</f>
        <v>-304.95686848177627</v>
      </c>
      <c r="G819">
        <f>E819-($P$2*E819^3+$Q$2*E819^2+$R$2*E819+$S$2)*F819^2-($P$3*E819+$Q$3)*F819</f>
        <v>8635161.2405731548</v>
      </c>
      <c r="I819">
        <f t="shared" si="75"/>
        <v>-6.1004901260730549E-3</v>
      </c>
      <c r="J819">
        <f t="shared" si="76"/>
        <v>15.433000691786901</v>
      </c>
      <c r="K819">
        <f>E819-I818*F819^2-J818*F819</f>
        <v>8635178.6881118529</v>
      </c>
      <c r="L819">
        <f t="shared" si="77"/>
        <v>8635209.0944692921</v>
      </c>
      <c r="M819">
        <f t="shared" si="78"/>
        <v>-30.406357439234853</v>
      </c>
    </row>
    <row r="820" spans="1:13" x14ac:dyDescent="0.25">
      <c r="A820" s="1">
        <v>44962.926851851851</v>
      </c>
      <c r="B820">
        <v>-303</v>
      </c>
      <c r="C820">
        <f t="shared" si="73"/>
        <v>-30.3</v>
      </c>
      <c r="D820">
        <v>7370074</v>
      </c>
      <c r="E820">
        <f t="shared" si="74"/>
        <v>8629926</v>
      </c>
      <c r="F820">
        <f>F819+(B820-F819)/35</f>
        <v>-304.90095795372554</v>
      </c>
      <c r="G820">
        <f>E820-($P$2*E820^3+$Q$2*E820^2+$R$2*E820+$S$2)*F820^2-($P$3*E820+$Q$3)*F820</f>
        <v>8635181.2425024714</v>
      </c>
      <c r="I820">
        <f t="shared" si="75"/>
        <v>-6.1003582730094763E-3</v>
      </c>
      <c r="J820">
        <f t="shared" si="76"/>
        <v>15.433256642763865</v>
      </c>
      <c r="K820">
        <f>E820-I819*F820^2-J819*F820</f>
        <v>8635198.6662837807</v>
      </c>
      <c r="L820">
        <f t="shared" si="77"/>
        <v>8635209.0597086735</v>
      </c>
      <c r="M820">
        <f t="shared" si="78"/>
        <v>-10.393424892798066</v>
      </c>
    </row>
    <row r="821" spans="1:13" x14ac:dyDescent="0.25">
      <c r="A821" s="1">
        <v>44962.92690972222</v>
      </c>
      <c r="B821">
        <v>-303</v>
      </c>
      <c r="C821">
        <f t="shared" si="73"/>
        <v>-30.3</v>
      </c>
      <c r="D821">
        <v>7370105</v>
      </c>
      <c r="E821">
        <f t="shared" si="74"/>
        <v>8629895</v>
      </c>
      <c r="F821">
        <f>F820+(B821-F820)/35</f>
        <v>-304.84664486933337</v>
      </c>
      <c r="G821">
        <f>E821-($P$2*E821^3+$Q$2*E821^2+$R$2*E821+$S$2)*F821^2-($P$3*E821+$Q$3)*F821</f>
        <v>8635149.1012397669</v>
      </c>
      <c r="I821">
        <f t="shared" si="75"/>
        <v>-6.1005692807256651E-3</v>
      </c>
      <c r="J821">
        <f t="shared" si="76"/>
        <v>15.432847000799441</v>
      </c>
      <c r="K821">
        <f>E821-I820*F821^2-J820*F821</f>
        <v>8635166.6918108128</v>
      </c>
      <c r="L821">
        <f t="shared" si="77"/>
        <v>8635208.9184823465</v>
      </c>
      <c r="M821">
        <f t="shared" si="78"/>
        <v>-42.226671533659101</v>
      </c>
    </row>
    <row r="822" spans="1:13" x14ac:dyDescent="0.25">
      <c r="A822" s="1">
        <v>44962.92696759259</v>
      </c>
      <c r="B822">
        <v>-303</v>
      </c>
      <c r="C822">
        <f t="shared" si="73"/>
        <v>-30.3</v>
      </c>
      <c r="D822">
        <v>7370106</v>
      </c>
      <c r="E822">
        <f t="shared" si="74"/>
        <v>8629894</v>
      </c>
      <c r="F822">
        <f>F821+(B822-F821)/35</f>
        <v>-304.79388358735241</v>
      </c>
      <c r="G822">
        <f>E822-($P$2*E822^3+$Q$2*E822^2+$R$2*E822+$S$2)*F822^2-($P$3*E822+$Q$3)*F822</f>
        <v>8635147.0899042077</v>
      </c>
      <c r="I822">
        <f t="shared" si="75"/>
        <v>-6.1005832395082393E-3</v>
      </c>
      <c r="J822">
        <f t="shared" si="76"/>
        <v>15.432819894765231</v>
      </c>
      <c r="K822">
        <f>E822-I821*F822^2-J821*F822</f>
        <v>8635164.5760579519</v>
      </c>
      <c r="L822">
        <f t="shared" si="77"/>
        <v>8635208.7706742659</v>
      </c>
      <c r="M822">
        <f t="shared" si="78"/>
        <v>-44.194616314023733</v>
      </c>
    </row>
    <row r="823" spans="1:13" x14ac:dyDescent="0.25">
      <c r="A823" s="1">
        <v>44962.927025462966</v>
      </c>
      <c r="B823">
        <v>-303</v>
      </c>
      <c r="C823">
        <f t="shared" si="73"/>
        <v>-30.3</v>
      </c>
      <c r="D823">
        <v>7370114</v>
      </c>
      <c r="E823">
        <f t="shared" si="74"/>
        <v>8629886</v>
      </c>
      <c r="F823">
        <f>F822+(B823-F822)/35</f>
        <v>-304.74262977057089</v>
      </c>
      <c r="G823">
        <f>E823-($P$2*E823^3+$Q$2*E823^2+$R$2*E823+$S$2)*F823^2-($P$3*E823+$Q$3)*F823</f>
        <v>8635138.0840206724</v>
      </c>
      <c r="I823">
        <f t="shared" si="75"/>
        <v>-6.1006425368645978E-3</v>
      </c>
      <c r="J823">
        <f t="shared" si="76"/>
        <v>15.432704737742796</v>
      </c>
      <c r="K823">
        <f>E823-I822*F823^2-J822*F823</f>
        <v>8635155.5875132699</v>
      </c>
      <c r="L823">
        <f t="shared" si="77"/>
        <v>8635208.5933970623</v>
      </c>
      <c r="M823">
        <f t="shared" si="78"/>
        <v>-53.005883792415261</v>
      </c>
    </row>
    <row r="824" spans="1:13" x14ac:dyDescent="0.25">
      <c r="A824" s="1">
        <v>44962.927083333336</v>
      </c>
      <c r="B824">
        <v>-302</v>
      </c>
      <c r="C824">
        <f t="shared" si="73"/>
        <v>-30.2</v>
      </c>
      <c r="D824">
        <v>7370141</v>
      </c>
      <c r="E824">
        <f t="shared" si="74"/>
        <v>8629859</v>
      </c>
      <c r="F824">
        <f>F823+(B824-F823)/35</f>
        <v>-304.66426891998316</v>
      </c>
      <c r="G824">
        <f>E824-($P$2*E824^3+$Q$2*E824^2+$R$2*E824+$S$2)*F824^2-($P$3*E824+$Q$3)*F824</f>
        <v>8635109.4968987051</v>
      </c>
      <c r="I824">
        <f t="shared" si="75"/>
        <v>-6.1008306969796422E-3</v>
      </c>
      <c r="J824">
        <f t="shared" si="76"/>
        <v>15.432339221751533</v>
      </c>
      <c r="K824">
        <f>E824-I823*F824^2-J823*F824</f>
        <v>8635127.0572790727</v>
      </c>
      <c r="L824">
        <f t="shared" si="77"/>
        <v>8635208.3216100018</v>
      </c>
      <c r="M824">
        <f t="shared" si="78"/>
        <v>-81.264330929145217</v>
      </c>
    </row>
    <row r="825" spans="1:13" x14ac:dyDescent="0.25">
      <c r="A825" s="1">
        <v>44962.927141203705</v>
      </c>
      <c r="B825">
        <v>-302</v>
      </c>
      <c r="C825">
        <f t="shared" si="73"/>
        <v>-30.2</v>
      </c>
      <c r="D825">
        <v>7370141</v>
      </c>
      <c r="E825">
        <f t="shared" si="74"/>
        <v>8629859</v>
      </c>
      <c r="F825">
        <f>F824+(B825-F824)/35</f>
        <v>-304.58814695084078</v>
      </c>
      <c r="G825">
        <f>E825-($P$2*E825^3+$Q$2*E825^2+$R$2*E825+$S$2)*F825^2-($P$3*E825+$Q$3)*F825</f>
        <v>8635108.0428081844</v>
      </c>
      <c r="I825">
        <f t="shared" si="75"/>
        <v>-6.1008409274450059E-3</v>
      </c>
      <c r="J825">
        <f t="shared" si="76"/>
        <v>15.43231934368859</v>
      </c>
      <c r="K825">
        <f>E825-I824*F825^2-J824*F825</f>
        <v>8635125.5057032052</v>
      </c>
      <c r="L825">
        <f t="shared" si="77"/>
        <v>8635208.0455569793</v>
      </c>
      <c r="M825">
        <f t="shared" si="78"/>
        <v>-82.539853774011135</v>
      </c>
    </row>
    <row r="826" spans="1:13" x14ac:dyDescent="0.25">
      <c r="A826" s="1">
        <v>44962.927199074074</v>
      </c>
      <c r="B826">
        <v>-302</v>
      </c>
      <c r="C826">
        <f t="shared" si="73"/>
        <v>-30.2</v>
      </c>
      <c r="D826">
        <v>7370129</v>
      </c>
      <c r="E826">
        <f t="shared" si="74"/>
        <v>8629871</v>
      </c>
      <c r="F826">
        <f>F825+(B826-F825)/35</f>
        <v>-304.51419989510248</v>
      </c>
      <c r="G826">
        <f>E826-($P$2*E826^3+$Q$2*E826^2+$R$2*E826+$S$2)*F826^2-($P$3*E826+$Q$3)*F826</f>
        <v>8635118.6703913864</v>
      </c>
      <c r="I826">
        <f t="shared" si="75"/>
        <v>-6.1007711693648048E-3</v>
      </c>
      <c r="J826">
        <f t="shared" si="76"/>
        <v>15.432454875981932</v>
      </c>
      <c r="K826">
        <f>E826-I825*F826^2-J825*F826</f>
        <v>8635136.0846331641</v>
      </c>
      <c r="L826">
        <f t="shared" si="77"/>
        <v>8635207.8056872338</v>
      </c>
      <c r="M826">
        <f t="shared" si="78"/>
        <v>-71.721054069697857</v>
      </c>
    </row>
    <row r="827" spans="1:13" x14ac:dyDescent="0.25">
      <c r="A827" s="1">
        <v>44962.927256944444</v>
      </c>
      <c r="B827">
        <v>-302</v>
      </c>
      <c r="C827">
        <f t="shared" si="73"/>
        <v>-30.2</v>
      </c>
      <c r="D827">
        <v>7370134</v>
      </c>
      <c r="E827">
        <f t="shared" si="74"/>
        <v>8629866</v>
      </c>
      <c r="F827">
        <f>F826+(B827-F826)/35</f>
        <v>-304.44236561238529</v>
      </c>
      <c r="G827">
        <f>E827-($P$2*E827^3+$Q$2*E827^2+$R$2*E827+$S$2)*F827^2-($P$3*E827+$Q$3)*F827</f>
        <v>8635112.2816389259</v>
      </c>
      <c r="I827">
        <f t="shared" si="75"/>
        <v>-6.1008129813231449E-3</v>
      </c>
      <c r="J827">
        <f t="shared" si="76"/>
        <v>15.432373642567299</v>
      </c>
      <c r="K827">
        <f>E827-I826*F827^2-J826*F827</f>
        <v>8635129.7439848762</v>
      </c>
      <c r="L827">
        <f t="shared" si="77"/>
        <v>8635207.5454815589</v>
      </c>
      <c r="M827">
        <f t="shared" si="78"/>
        <v>-77.801496682688594</v>
      </c>
    </row>
    <row r="828" spans="1:13" x14ac:dyDescent="0.25">
      <c r="A828" s="1">
        <v>44962.927314814813</v>
      </c>
      <c r="B828">
        <v>-302</v>
      </c>
      <c r="C828">
        <f t="shared" si="73"/>
        <v>-30.2</v>
      </c>
      <c r="D828">
        <v>7370178</v>
      </c>
      <c r="E828">
        <f t="shared" si="74"/>
        <v>8629822</v>
      </c>
      <c r="F828">
        <f>F827+(B828-F827)/35</f>
        <v>-304.37258373774569</v>
      </c>
      <c r="G828">
        <f>E828-($P$2*E828^3+$Q$2*E828^2+$R$2*E828+$S$2)*F828^2-($P$3*E828+$Q$3)*F828</f>
        <v>8635066.8020013478</v>
      </c>
      <c r="I828">
        <f t="shared" si="75"/>
        <v>-6.1011119598646246E-3</v>
      </c>
      <c r="J828">
        <f t="shared" si="76"/>
        <v>15.431792550655544</v>
      </c>
      <c r="K828">
        <f>E828-I827*F828^2-J827*F828</f>
        <v>8635084.387040915</v>
      </c>
      <c r="L828">
        <f t="shared" si="77"/>
        <v>8635207.1349534243</v>
      </c>
      <c r="M828">
        <f t="shared" si="78"/>
        <v>-122.74791250936687</v>
      </c>
    </row>
    <row r="829" spans="1:13" x14ac:dyDescent="0.25">
      <c r="A829" s="1">
        <v>44962.927372685182</v>
      </c>
      <c r="B829">
        <v>-302</v>
      </c>
      <c r="C829">
        <f t="shared" si="73"/>
        <v>-30.2</v>
      </c>
      <c r="D829">
        <v>7370159</v>
      </c>
      <c r="E829">
        <f t="shared" si="74"/>
        <v>8629841</v>
      </c>
      <c r="F829">
        <f>F828+(B829-F828)/35</f>
        <v>-304.30479563095292</v>
      </c>
      <c r="G829">
        <f>E829-($P$2*E829^3+$Q$2*E829^2+$R$2*E829+$S$2)*F829^2-($P$3*E829+$Q$3)*F829</f>
        <v>8635084.5707654022</v>
      </c>
      <c r="I829">
        <f t="shared" si="75"/>
        <v>-6.1009962805087525E-3</v>
      </c>
      <c r="J829">
        <f t="shared" si="76"/>
        <v>15.432017431456075</v>
      </c>
      <c r="K829">
        <f>E829-I828*F829^2-J828*F829</f>
        <v>8635101.9400401246</v>
      </c>
      <c r="L829">
        <f t="shared" si="77"/>
        <v>8635206.7843037136</v>
      </c>
      <c r="M829">
        <f t="shared" si="78"/>
        <v>-104.84426358900964</v>
      </c>
    </row>
    <row r="830" spans="1:13" x14ac:dyDescent="0.25">
      <c r="A830" s="1">
        <v>44962.927430555559</v>
      </c>
      <c r="B830">
        <v>-302</v>
      </c>
      <c r="C830">
        <f t="shared" si="73"/>
        <v>-30.2</v>
      </c>
      <c r="D830">
        <v>7370121</v>
      </c>
      <c r="E830">
        <f t="shared" si="74"/>
        <v>8629879</v>
      </c>
      <c r="F830">
        <f>F829+(B830-F829)/35</f>
        <v>-304.23894432721141</v>
      </c>
      <c r="G830">
        <f>E830-($P$2*E830^3+$Q$2*E830^2+$R$2*E830+$S$2)*F830^2-($P$3*E830+$Q$3)*F830</f>
        <v>8635121.4399270844</v>
      </c>
      <c r="I830">
        <f t="shared" si="75"/>
        <v>-6.1007536773871607E-3</v>
      </c>
      <c r="J830">
        <f t="shared" si="76"/>
        <v>15.432488857557772</v>
      </c>
      <c r="K830">
        <f>E830-I829*F830^2-J829*F830</f>
        <v>8635138.7370542344</v>
      </c>
      <c r="L830">
        <f t="shared" si="77"/>
        <v>8635206.5574795492</v>
      </c>
      <c r="M830">
        <f t="shared" si="78"/>
        <v>-67.820425314828753</v>
      </c>
    </row>
    <row r="831" spans="1:13" x14ac:dyDescent="0.25">
      <c r="A831" s="1">
        <v>44962.927488425928</v>
      </c>
      <c r="B831">
        <v>-302</v>
      </c>
      <c r="C831">
        <f t="shared" si="73"/>
        <v>-30.2</v>
      </c>
      <c r="D831">
        <v>7370120</v>
      </c>
      <c r="E831">
        <f t="shared" si="74"/>
        <v>8629880</v>
      </c>
      <c r="F831">
        <f>F830+(B831-F830)/35</f>
        <v>-304.17497448929106</v>
      </c>
      <c r="G831">
        <f>E831-($P$2*E831^3+$Q$2*E831^2+$R$2*E831+$S$2)*F831^2-($P$3*E831+$Q$3)*F831</f>
        <v>8635121.2216204461</v>
      </c>
      <c r="I831">
        <f t="shared" si="75"/>
        <v>-6.1007543611992787E-3</v>
      </c>
      <c r="J831">
        <f t="shared" si="76"/>
        <v>15.43248752918791</v>
      </c>
      <c r="K831">
        <f>E831-I830*F831^2-J830*F831</f>
        <v>8635138.6333687492</v>
      </c>
      <c r="L831">
        <f t="shared" si="77"/>
        <v>8635206.3310658466</v>
      </c>
      <c r="M831">
        <f t="shared" si="78"/>
        <v>-67.697697097435594</v>
      </c>
    </row>
    <row r="832" spans="1:13" x14ac:dyDescent="0.25">
      <c r="A832" s="1">
        <v>44962.927546296298</v>
      </c>
      <c r="B832">
        <v>-302</v>
      </c>
      <c r="C832">
        <f t="shared" si="73"/>
        <v>-30.2</v>
      </c>
      <c r="D832">
        <v>7370120</v>
      </c>
      <c r="E832">
        <f t="shared" si="74"/>
        <v>8629880</v>
      </c>
      <c r="F832">
        <f>F831+(B832-F831)/35</f>
        <v>-304.1128323610256</v>
      </c>
      <c r="G832">
        <f>E832-($P$2*E832^3+$Q$2*E832^2+$R$2*E832+$S$2)*F832^2-($P$3*E832+$Q$3)*F832</f>
        <v>8635120.0349302385</v>
      </c>
      <c r="I832">
        <f t="shared" si="75"/>
        <v>-6.1007622087103641E-3</v>
      </c>
      <c r="J832">
        <f t="shared" si="76"/>
        <v>15.432472283994088</v>
      </c>
      <c r="K832">
        <f>E832-I831*F832^2-J831*F832</f>
        <v>8635137.4434100036</v>
      </c>
      <c r="L832">
        <f t="shared" si="77"/>
        <v>8635206.1014403272</v>
      </c>
      <c r="M832">
        <f t="shared" si="78"/>
        <v>-68.658030323684216</v>
      </c>
    </row>
    <row r="833" spans="1:13" x14ac:dyDescent="0.25">
      <c r="A833" s="1">
        <v>44962.927604166667</v>
      </c>
      <c r="B833">
        <v>-302</v>
      </c>
      <c r="C833">
        <f t="shared" si="73"/>
        <v>-30.2</v>
      </c>
      <c r="D833">
        <v>7370118</v>
      </c>
      <c r="E833">
        <f t="shared" si="74"/>
        <v>8629882</v>
      </c>
      <c r="F833">
        <f>F832+(B833-F832)/35</f>
        <v>-304.05246572213917</v>
      </c>
      <c r="G833">
        <f>E833-($P$2*E833^3+$Q$2*E833^2+$R$2*E833+$S$2)*F833^2-($P$3*E833+$Q$3)*F833</f>
        <v>8635120.8888588175</v>
      </c>
      <c r="I833">
        <f t="shared" si="75"/>
        <v>-6.100756665759377E-3</v>
      </c>
      <c r="J833">
        <f t="shared" si="76"/>
        <v>15.432483052168109</v>
      </c>
      <c r="K833">
        <f>E833-I832*F833^2-J832*F833</f>
        <v>8635138.2839163952</v>
      </c>
      <c r="L833">
        <f t="shared" si="77"/>
        <v>8635205.8753819149</v>
      </c>
      <c r="M833">
        <f t="shared" si="78"/>
        <v>-67.591465519741178</v>
      </c>
    </row>
    <row r="834" spans="1:13" x14ac:dyDescent="0.25">
      <c r="A834" s="1">
        <v>44962.927662037036</v>
      </c>
      <c r="B834">
        <v>-302</v>
      </c>
      <c r="C834">
        <f t="shared" si="73"/>
        <v>-30.2</v>
      </c>
      <c r="D834">
        <v>7370116</v>
      </c>
      <c r="E834">
        <f t="shared" si="74"/>
        <v>8629884</v>
      </c>
      <c r="F834">
        <f>F833+(B834-F833)/35</f>
        <v>-303.99382384436376</v>
      </c>
      <c r="G834">
        <f>E834-($P$2*E834^3+$Q$2*E834^2+$R$2*E834+$S$2)*F834^2-($P$3*E834+$Q$3)*F834</f>
        <v>8635121.7757634446</v>
      </c>
      <c r="I834">
        <f t="shared" si="75"/>
        <v>-6.1007508607247019E-3</v>
      </c>
      <c r="J834">
        <f t="shared" si="76"/>
        <v>15.432494329356373</v>
      </c>
      <c r="K834">
        <f>E834-I833*F834^2-J833*F834</f>
        <v>8635139.1641537305</v>
      </c>
      <c r="L834">
        <f t="shared" si="77"/>
        <v>8635205.6530111544</v>
      </c>
      <c r="M834">
        <f t="shared" si="78"/>
        <v>-66.488857423886657</v>
      </c>
    </row>
    <row r="835" spans="1:13" x14ac:dyDescent="0.25">
      <c r="A835" s="1">
        <v>44962.927719907406</v>
      </c>
      <c r="B835">
        <v>-302</v>
      </c>
      <c r="C835">
        <f t="shared" ref="C835:C898" si="79">B835/10</f>
        <v>-30.2</v>
      </c>
      <c r="D835">
        <v>7370109</v>
      </c>
      <c r="E835">
        <f t="shared" ref="E835:E898" si="80">16000000-D835</f>
        <v>8629891</v>
      </c>
      <c r="F835">
        <f>F834+(B835-F834)/35</f>
        <v>-303.93685744881049</v>
      </c>
      <c r="G835">
        <f>E835-($P$2*E835^3+$Q$2*E835^2+$R$2*E835+$S$2)*F835^2-($P$3*E835+$Q$3)*F835</f>
        <v>8635127.7113639228</v>
      </c>
      <c r="I835">
        <f t="shared" si="75"/>
        <v>-6.1007118667859572E-3</v>
      </c>
      <c r="J835">
        <f t="shared" si="76"/>
        <v>15.432570077270313</v>
      </c>
      <c r="K835">
        <f>E835-I834*F835^2-J834*F835</f>
        <v>8635145.0766330101</v>
      </c>
      <c r="L835">
        <f t="shared" si="77"/>
        <v>8635205.4510898944</v>
      </c>
      <c r="M835">
        <f t="shared" si="78"/>
        <v>-60.374456884339452</v>
      </c>
    </row>
    <row r="836" spans="1:13" x14ac:dyDescent="0.25">
      <c r="A836" s="1">
        <v>44962.927777777775</v>
      </c>
      <c r="B836">
        <v>-302</v>
      </c>
      <c r="C836">
        <f t="shared" si="79"/>
        <v>-30.2</v>
      </c>
      <c r="D836">
        <v>7370122</v>
      </c>
      <c r="E836">
        <f t="shared" si="80"/>
        <v>8629878</v>
      </c>
      <c r="F836">
        <f>F835+(B836-F835)/35</f>
        <v>-303.88151866455877</v>
      </c>
      <c r="G836">
        <f>E836-($P$2*E836^3+$Q$2*E836^2+$R$2*E836+$S$2)*F836^2-($P$3*E836+$Q$3)*F836</f>
        <v>8635113.6114255544</v>
      </c>
      <c r="I836">
        <f t="shared" ref="I836:I899" si="81">$P$2*K836^3+$Q$2*K836^2+$R$2*K836+$S$2</f>
        <v>-6.1008044562740338E-3</v>
      </c>
      <c r="J836">
        <f t="shared" ref="J836:J899" si="82">$P$3*K836+$Q$3</f>
        <v>15.432390205901442</v>
      </c>
      <c r="K836">
        <f>E836-I835*F836^2-J835*F836</f>
        <v>8635131.0368306432</v>
      </c>
      <c r="L836">
        <f t="shared" ref="L836:L899" si="83">L835+(K836-L835)/300</f>
        <v>8635205.2030423637</v>
      </c>
      <c r="M836">
        <f t="shared" ref="M836:M899" si="84">K836-L836</f>
        <v>-74.166211720556021</v>
      </c>
    </row>
    <row r="837" spans="1:13" x14ac:dyDescent="0.25">
      <c r="A837" s="1">
        <v>44962.927835648145</v>
      </c>
      <c r="B837">
        <v>-302</v>
      </c>
      <c r="C837">
        <f t="shared" si="79"/>
        <v>-30.2</v>
      </c>
      <c r="D837">
        <v>7370149</v>
      </c>
      <c r="E837">
        <f t="shared" si="80"/>
        <v>8629851</v>
      </c>
      <c r="F837">
        <f>F836+(B837-F836)/35</f>
        <v>-303.82776098842851</v>
      </c>
      <c r="G837">
        <f>E837-($P$2*E837^3+$Q$2*E837^2+$R$2*E837+$S$2)*F837^2-($P$3*E837+$Q$3)*F837</f>
        <v>8635085.4950732552</v>
      </c>
      <c r="I837">
        <f t="shared" si="81"/>
        <v>-6.1009895458425945E-3</v>
      </c>
      <c r="J837">
        <f t="shared" si="82"/>
        <v>15.432030521819726</v>
      </c>
      <c r="K837">
        <f>E837-I836*F837^2-J836*F837</f>
        <v>8635102.9618042875</v>
      </c>
      <c r="L837">
        <f t="shared" si="83"/>
        <v>8635204.8622382376</v>
      </c>
      <c r="M837">
        <f t="shared" si="84"/>
        <v>-101.90043395012617</v>
      </c>
    </row>
    <row r="838" spans="1:13" x14ac:dyDescent="0.25">
      <c r="A838" s="1">
        <v>44962.927893518521</v>
      </c>
      <c r="B838">
        <v>-302</v>
      </c>
      <c r="C838">
        <f t="shared" si="79"/>
        <v>-30.2</v>
      </c>
      <c r="D838">
        <v>7370149</v>
      </c>
      <c r="E838">
        <f t="shared" si="80"/>
        <v>8629851</v>
      </c>
      <c r="F838">
        <f>F837+(B838-F837)/35</f>
        <v>-303.775539245902</v>
      </c>
      <c r="G838">
        <f>E838-($P$2*E838^3+$Q$2*E838^2+$R$2*E838+$S$2)*F838^2-($P$3*E838+$Q$3)*F838</f>
        <v>8635084.4980596714</v>
      </c>
      <c r="I838">
        <f t="shared" si="81"/>
        <v>-6.100996741267295E-3</v>
      </c>
      <c r="J838">
        <f t="shared" si="82"/>
        <v>15.432016535871909</v>
      </c>
      <c r="K838">
        <f>E838-I837*F838^2-J837*F838</f>
        <v>8635101.8701355886</v>
      </c>
      <c r="L838">
        <f t="shared" si="83"/>
        <v>8635204.5189312287</v>
      </c>
      <c r="M838">
        <f t="shared" si="84"/>
        <v>-102.64879564009607</v>
      </c>
    </row>
    <row r="839" spans="1:13" x14ac:dyDescent="0.25">
      <c r="A839" s="1">
        <v>44962.927951388891</v>
      </c>
      <c r="B839">
        <v>-302</v>
      </c>
      <c r="C839">
        <f t="shared" si="79"/>
        <v>-30.2</v>
      </c>
      <c r="D839">
        <v>7370168</v>
      </c>
      <c r="E839">
        <f t="shared" si="80"/>
        <v>8629832</v>
      </c>
      <c r="F839">
        <f>F838+(B839-F838)/35</f>
        <v>-303.72480955316195</v>
      </c>
      <c r="G839">
        <f>E839-($P$2*E839^3+$Q$2*E839^2+$R$2*E839+$S$2)*F839^2-($P$3*E839+$Q$3)*F839</f>
        <v>8635064.4662682712</v>
      </c>
      <c r="I839">
        <f t="shared" si="81"/>
        <v>-6.1011283762368862E-3</v>
      </c>
      <c r="J839">
        <f t="shared" si="82"/>
        <v>15.431760632342275</v>
      </c>
      <c r="K839">
        <f>E839-I838*F839^2-J838*F839</f>
        <v>8635081.8956671469</v>
      </c>
      <c r="L839">
        <f t="shared" si="83"/>
        <v>8635204.1101870146</v>
      </c>
      <c r="M839">
        <f t="shared" si="84"/>
        <v>-122.21451986767352</v>
      </c>
    </row>
    <row r="840" spans="1:13" x14ac:dyDescent="0.25">
      <c r="A840" s="1">
        <v>44962.92800925926</v>
      </c>
      <c r="B840">
        <v>-302</v>
      </c>
      <c r="C840">
        <f t="shared" si="79"/>
        <v>-30.2</v>
      </c>
      <c r="D840">
        <v>7370121</v>
      </c>
      <c r="E840">
        <f t="shared" si="80"/>
        <v>8629879</v>
      </c>
      <c r="F840">
        <f>F839+(B840-F839)/35</f>
        <v>-303.67552928021445</v>
      </c>
      <c r="G840">
        <f>E840-($P$2*E840^3+$Q$2*E840^2+$R$2*E840+$S$2)*F840^2-($P$3*E840+$Q$3)*F840</f>
        <v>8635110.6820299812</v>
      </c>
      <c r="I840">
        <f t="shared" si="81"/>
        <v>-6.1008252261558482E-3</v>
      </c>
      <c r="J840">
        <f t="shared" si="82"/>
        <v>15.432349851497349</v>
      </c>
      <c r="K840">
        <f>E840-I839*F840^2-J839*F840</f>
        <v>8635127.8869804945</v>
      </c>
      <c r="L840">
        <f t="shared" si="83"/>
        <v>8635203.8561096601</v>
      </c>
      <c r="M840">
        <f t="shared" si="84"/>
        <v>-75.969129165634513</v>
      </c>
    </row>
    <row r="841" spans="1:13" x14ac:dyDescent="0.25">
      <c r="A841" s="1">
        <v>44962.928067129629</v>
      </c>
      <c r="B841">
        <v>-301</v>
      </c>
      <c r="C841">
        <f t="shared" si="79"/>
        <v>-30.1</v>
      </c>
      <c r="D841">
        <v>7370083</v>
      </c>
      <c r="E841">
        <f t="shared" si="80"/>
        <v>8629917</v>
      </c>
      <c r="F841">
        <f>F840+(B841-F840)/35</f>
        <v>-303.59908558649403</v>
      </c>
      <c r="G841">
        <f>E841-($P$2*E841^3+$Q$2*E841^2+$R$2*E841+$S$2)*F841^2-($P$3*E841+$Q$3)*F841</f>
        <v>8635147.3492361214</v>
      </c>
      <c r="I841">
        <f t="shared" si="81"/>
        <v>-6.1005832462512899E-3</v>
      </c>
      <c r="J841">
        <f t="shared" si="82"/>
        <v>15.432819881666504</v>
      </c>
      <c r="K841">
        <f>E841-I840*F841^2-J840*F841</f>
        <v>8635164.5750355348</v>
      </c>
      <c r="L841">
        <f t="shared" si="83"/>
        <v>8635203.7251727469</v>
      </c>
      <c r="M841">
        <f t="shared" si="84"/>
        <v>-39.150137212127447</v>
      </c>
    </row>
    <row r="842" spans="1:13" x14ac:dyDescent="0.25">
      <c r="A842" s="1">
        <v>44962.928124999999</v>
      </c>
      <c r="B842">
        <v>-301</v>
      </c>
      <c r="C842">
        <f t="shared" si="79"/>
        <v>-30.1</v>
      </c>
      <c r="D842">
        <v>7370073</v>
      </c>
      <c r="E842">
        <f t="shared" si="80"/>
        <v>8629927</v>
      </c>
      <c r="F842">
        <f>F841+(B842-F841)/35</f>
        <v>-303.52482599830847</v>
      </c>
      <c r="G842">
        <f>E842-($P$2*E842^3+$Q$2*E842^2+$R$2*E842+$S$2)*F842^2-($P$3*E842+$Q$3)*F842</f>
        <v>8635155.9649393912</v>
      </c>
      <c r="I842">
        <f t="shared" si="81"/>
        <v>-6.1005258491988457E-3</v>
      </c>
      <c r="J842">
        <f t="shared" si="82"/>
        <v>15.432931333260044</v>
      </c>
      <c r="K842">
        <f>E842-I841*F842^2-J841*F842</f>
        <v>8635173.2743541449</v>
      </c>
      <c r="L842">
        <f t="shared" si="83"/>
        <v>8635203.6236700173</v>
      </c>
      <c r="M842">
        <f t="shared" si="84"/>
        <v>-30.3493158724159</v>
      </c>
    </row>
    <row r="843" spans="1:13" x14ac:dyDescent="0.25">
      <c r="A843" s="1">
        <v>44962.928182870368</v>
      </c>
      <c r="B843">
        <v>-301</v>
      </c>
      <c r="C843">
        <f t="shared" si="79"/>
        <v>-30.1</v>
      </c>
      <c r="D843">
        <v>7370043</v>
      </c>
      <c r="E843">
        <f t="shared" si="80"/>
        <v>8629957</v>
      </c>
      <c r="F843">
        <f>F842+(B843-F842)/35</f>
        <v>-303.45268811264253</v>
      </c>
      <c r="G843">
        <f>E843-($P$2*E843^3+$Q$2*E843^2+$R$2*E843+$S$2)*F843^2-($P$3*E843+$Q$3)*F843</f>
        <v>8635184.6877542865</v>
      </c>
      <c r="I843">
        <f t="shared" si="81"/>
        <v>-6.1003367788146079E-3</v>
      </c>
      <c r="J843">
        <f t="shared" si="82"/>
        <v>15.433298359592172</v>
      </c>
      <c r="K843">
        <f>E843-I842*F843^2-J842*F843</f>
        <v>8635201.9224775173</v>
      </c>
      <c r="L843">
        <f t="shared" si="83"/>
        <v>8635203.6179993749</v>
      </c>
      <c r="M843">
        <f t="shared" si="84"/>
        <v>-1.6955218575894833</v>
      </c>
    </row>
    <row r="844" spans="1:13" x14ac:dyDescent="0.25">
      <c r="A844" s="1">
        <v>44962.928240740737</v>
      </c>
      <c r="B844">
        <v>-301</v>
      </c>
      <c r="C844">
        <f t="shared" si="79"/>
        <v>-30.1</v>
      </c>
      <c r="D844">
        <v>7370063</v>
      </c>
      <c r="E844">
        <f t="shared" si="80"/>
        <v>8629937</v>
      </c>
      <c r="F844">
        <f>F843+(B844-F843)/35</f>
        <v>-303.38261130942419</v>
      </c>
      <c r="G844">
        <f>E844-($P$2*E844^3+$Q$2*E844^2+$R$2*E844+$S$2)*F844^2-($P$3*E844+$Q$3)*F844</f>
        <v>8635163.2835698687</v>
      </c>
      <c r="I844">
        <f t="shared" si="81"/>
        <v>-6.1004770113299855E-3</v>
      </c>
      <c r="J844">
        <f t="shared" si="82"/>
        <v>15.433026153386137</v>
      </c>
      <c r="K844">
        <f>E844-I843*F844^2-J843*F844</f>
        <v>8635180.6755088661</v>
      </c>
      <c r="L844">
        <f t="shared" si="83"/>
        <v>8635203.5415244065</v>
      </c>
      <c r="M844">
        <f t="shared" si="84"/>
        <v>-22.86601554043591</v>
      </c>
    </row>
    <row r="845" spans="1:13" x14ac:dyDescent="0.25">
      <c r="A845" s="1">
        <v>44962.928298611114</v>
      </c>
      <c r="B845">
        <v>-301</v>
      </c>
      <c r="C845">
        <f t="shared" si="79"/>
        <v>-30.1</v>
      </c>
      <c r="D845">
        <v>7370063</v>
      </c>
      <c r="E845">
        <f t="shared" si="80"/>
        <v>8629937</v>
      </c>
      <c r="F845">
        <f>F844+(B845-F844)/35</f>
        <v>-303.31453670058352</v>
      </c>
      <c r="G845">
        <f>E845-($P$2*E845^3+$Q$2*E845^2+$R$2*E845+$S$2)*F845^2-($P$3*E845+$Q$3)*F845</f>
        <v>8635161.9842195157</v>
      </c>
      <c r="I845">
        <f t="shared" si="81"/>
        <v>-6.1004860666429295E-3</v>
      </c>
      <c r="J845">
        <f t="shared" si="82"/>
        <v>15.433008573063233</v>
      </c>
      <c r="K845">
        <f>E845-I844*F845^2-J844*F845</f>
        <v>8635179.3032823652</v>
      </c>
      <c r="L845">
        <f t="shared" si="83"/>
        <v>8635203.4607302658</v>
      </c>
      <c r="M845">
        <f t="shared" si="84"/>
        <v>-24.157447900623083</v>
      </c>
    </row>
    <row r="846" spans="1:13" x14ac:dyDescent="0.25">
      <c r="A846" s="1">
        <v>44962.928356481483</v>
      </c>
      <c r="B846">
        <v>-302</v>
      </c>
      <c r="C846">
        <f t="shared" si="79"/>
        <v>-30.2</v>
      </c>
      <c r="D846">
        <v>7370095</v>
      </c>
      <c r="E846">
        <f t="shared" si="80"/>
        <v>8629905</v>
      </c>
      <c r="F846">
        <f>F845+(B846-F845)/35</f>
        <v>-303.27697850913825</v>
      </c>
      <c r="G846">
        <f>E846-($P$2*E846^3+$Q$2*E846^2+$R$2*E846+$S$2)*F846^2-($P$3*E846+$Q$3)*F846</f>
        <v>8635129.1609151345</v>
      </c>
      <c r="I846">
        <f t="shared" si="81"/>
        <v>-6.100701950153109E-3</v>
      </c>
      <c r="J846">
        <f t="shared" si="82"/>
        <v>15.432589339791875</v>
      </c>
      <c r="K846">
        <f>E846-I845*F846^2-J845*F846</f>
        <v>8635146.5801629908</v>
      </c>
      <c r="L846">
        <f t="shared" si="83"/>
        <v>8635203.2711283751</v>
      </c>
      <c r="M846">
        <f t="shared" si="84"/>
        <v>-56.690965384244919</v>
      </c>
    </row>
    <row r="847" spans="1:13" x14ac:dyDescent="0.25">
      <c r="A847" s="1">
        <v>44962.928414351853</v>
      </c>
      <c r="B847">
        <v>-301</v>
      </c>
      <c r="C847">
        <f t="shared" si="79"/>
        <v>-30.1</v>
      </c>
      <c r="D847">
        <v>7370081</v>
      </c>
      <c r="E847">
        <f t="shared" si="80"/>
        <v>8629919</v>
      </c>
      <c r="F847">
        <f>F846+(B847-F846)/35</f>
        <v>-303.2119219803057</v>
      </c>
      <c r="G847">
        <f>E847-($P$2*E847^3+$Q$2*E847^2+$R$2*E847+$S$2)*F847^2-($P$3*E847+$Q$3)*F847</f>
        <v>8635141.9658380598</v>
      </c>
      <c r="I847">
        <f t="shared" si="81"/>
        <v>-6.1006185204206531E-3</v>
      </c>
      <c r="J847">
        <f t="shared" si="82"/>
        <v>15.432751380196422</v>
      </c>
      <c r="K847">
        <f>E847-I846*F847^2-J846*F847</f>
        <v>8635159.2281751204</v>
      </c>
      <c r="L847">
        <f t="shared" si="83"/>
        <v>8635203.1243185308</v>
      </c>
      <c r="M847">
        <f t="shared" si="84"/>
        <v>-43.896143410354853</v>
      </c>
    </row>
    <row r="848" spans="1:13" x14ac:dyDescent="0.25">
      <c r="A848" s="1">
        <v>44962.928472222222</v>
      </c>
      <c r="B848">
        <v>-301</v>
      </c>
      <c r="C848">
        <f t="shared" si="79"/>
        <v>-30.1</v>
      </c>
      <c r="D848">
        <v>7370069</v>
      </c>
      <c r="E848">
        <f t="shared" si="80"/>
        <v>8629931</v>
      </c>
      <c r="F848">
        <f>F847+(B848-F847)/35</f>
        <v>-303.14872420943982</v>
      </c>
      <c r="G848">
        <f>E848-($P$2*E848^3+$Q$2*E848^2+$R$2*E848+$S$2)*F848^2-($P$3*E848+$Q$3)*F848</f>
        <v>8635152.7996176817</v>
      </c>
      <c r="I848">
        <f t="shared" si="81"/>
        <v>-6.1005470544301943E-3</v>
      </c>
      <c r="J848">
        <f t="shared" si="82"/>
        <v>15.432890159408487</v>
      </c>
      <c r="K848">
        <f>E848-I847*F848^2-J847*F848</f>
        <v>8635170.0605422854</v>
      </c>
      <c r="L848">
        <f t="shared" si="83"/>
        <v>8635203.014105944</v>
      </c>
      <c r="M848">
        <f t="shared" si="84"/>
        <v>-32.953563658520579</v>
      </c>
    </row>
    <row r="849" spans="1:13" x14ac:dyDescent="0.25">
      <c r="A849" s="1">
        <v>44962.928530092591</v>
      </c>
      <c r="B849">
        <v>-301</v>
      </c>
      <c r="C849">
        <f t="shared" si="79"/>
        <v>-30.1</v>
      </c>
      <c r="D849">
        <v>7370092</v>
      </c>
      <c r="E849">
        <f t="shared" si="80"/>
        <v>8629908</v>
      </c>
      <c r="F849">
        <f>F848+(B849-F848)/35</f>
        <v>-303.0873320891701</v>
      </c>
      <c r="G849">
        <f>E849-($P$2*E849^3+$Q$2*E849^2+$R$2*E849+$S$2)*F849^2-($P$3*E849+$Q$3)*F849</f>
        <v>8635128.5515226647</v>
      </c>
      <c r="I849">
        <f t="shared" si="81"/>
        <v>-6.1007062942053381E-3</v>
      </c>
      <c r="J849">
        <f t="shared" si="82"/>
        <v>15.432580901779716</v>
      </c>
      <c r="K849">
        <f>E849-I848*F849^2-J848*F849</f>
        <v>8635145.9215366412</v>
      </c>
      <c r="L849">
        <f t="shared" si="83"/>
        <v>8635202.8237973787</v>
      </c>
      <c r="M849">
        <f t="shared" si="84"/>
        <v>-56.902260737493634</v>
      </c>
    </row>
    <row r="850" spans="1:13" x14ac:dyDescent="0.25">
      <c r="A850" s="1">
        <v>44962.928587962961</v>
      </c>
      <c r="B850">
        <v>-301</v>
      </c>
      <c r="C850">
        <f t="shared" si="79"/>
        <v>-30.1</v>
      </c>
      <c r="D850">
        <v>7370099</v>
      </c>
      <c r="E850">
        <f t="shared" si="80"/>
        <v>8629901</v>
      </c>
      <c r="F850">
        <f>F849+(B850-F849)/35</f>
        <v>-303.02769402947951</v>
      </c>
      <c r="G850">
        <f>E850-($P$2*E850^3+$Q$2*E850^2+$R$2*E850+$S$2)*F850^2-($P$3*E850+$Q$3)*F850</f>
        <v>8635120.3901597112</v>
      </c>
      <c r="I850">
        <f t="shared" si="81"/>
        <v>-6.1007605064133941E-3</v>
      </c>
      <c r="J850">
        <f t="shared" si="82"/>
        <v>15.432475591009492</v>
      </c>
      <c r="K850">
        <f>E850-I849*F850^2-J849*F850</f>
        <v>8635137.7015380375</v>
      </c>
      <c r="L850">
        <f t="shared" si="83"/>
        <v>8635202.60672318</v>
      </c>
      <c r="M850">
        <f t="shared" si="84"/>
        <v>-64.905185142531991</v>
      </c>
    </row>
    <row r="851" spans="1:13" x14ac:dyDescent="0.25">
      <c r="A851" s="1">
        <v>44962.92864583333</v>
      </c>
      <c r="B851">
        <v>-301</v>
      </c>
      <c r="C851">
        <f t="shared" si="79"/>
        <v>-30.1</v>
      </c>
      <c r="D851">
        <v>7370076</v>
      </c>
      <c r="E851">
        <f t="shared" si="80"/>
        <v>8629924</v>
      </c>
      <c r="F851">
        <f>F850+(B851-F850)/35</f>
        <v>-302.96975991435153</v>
      </c>
      <c r="G851">
        <f>E851-($P$2*E851^3+$Q$2*E851^2+$R$2*E851+$S$2)*F851^2-($P$3*E851+$Q$3)*F851</f>
        <v>8635142.3610782623</v>
      </c>
      <c r="I851">
        <f t="shared" si="81"/>
        <v>-6.1006162894869931E-3</v>
      </c>
      <c r="J851">
        <f t="shared" si="82"/>
        <v>15.432755712762258</v>
      </c>
      <c r="K851">
        <f>E851-I850*F851^2-J850*F851</f>
        <v>8635159.5663521662</v>
      </c>
      <c r="L851">
        <f t="shared" si="83"/>
        <v>8635202.4632552769</v>
      </c>
      <c r="M851">
        <f t="shared" si="84"/>
        <v>-42.896903110668063</v>
      </c>
    </row>
    <row r="852" spans="1:13" x14ac:dyDescent="0.25">
      <c r="A852" s="1">
        <v>44962.928703703707</v>
      </c>
      <c r="B852">
        <v>-301</v>
      </c>
      <c r="C852">
        <f t="shared" si="79"/>
        <v>-30.1</v>
      </c>
      <c r="D852">
        <v>7370076</v>
      </c>
      <c r="E852">
        <f t="shared" si="80"/>
        <v>8629924</v>
      </c>
      <c r="F852">
        <f>F851+(B852-F851)/35</f>
        <v>-302.91348105965579</v>
      </c>
      <c r="G852">
        <f>E852-($P$2*E852^3+$Q$2*E852^2+$R$2*E852+$S$2)*F852^2-($P$3*E852+$Q$3)*F852</f>
        <v>8635141.2871628907</v>
      </c>
      <c r="I852">
        <f t="shared" si="81"/>
        <v>-6.1006229189146666E-3</v>
      </c>
      <c r="J852">
        <f t="shared" si="82"/>
        <v>15.432742838089112</v>
      </c>
      <c r="K852">
        <f>E852-I851*F852^2-J851*F852</f>
        <v>8635158.5614236575</v>
      </c>
      <c r="L852">
        <f t="shared" si="83"/>
        <v>8635202.316915838</v>
      </c>
      <c r="M852">
        <f t="shared" si="84"/>
        <v>-43.755492180585861</v>
      </c>
    </row>
    <row r="853" spans="1:13" x14ac:dyDescent="0.25">
      <c r="A853" s="1">
        <v>44962.928761574076</v>
      </c>
      <c r="B853">
        <v>-301</v>
      </c>
      <c r="C853">
        <f t="shared" si="79"/>
        <v>-30.1</v>
      </c>
      <c r="D853">
        <v>7370071</v>
      </c>
      <c r="E853">
        <f t="shared" si="80"/>
        <v>8629929</v>
      </c>
      <c r="F853">
        <f>F852+(B853-F852)/35</f>
        <v>-302.85881017223704</v>
      </c>
      <c r="G853">
        <f>E853-($P$2*E853^3+$Q$2*E853^2+$R$2*E853+$S$2)*F853^2-($P$3*E853+$Q$3)*F853</f>
        <v>8635145.2605814729</v>
      </c>
      <c r="I853">
        <f t="shared" si="81"/>
        <v>-6.1005968543597078E-3</v>
      </c>
      <c r="J853">
        <f t="shared" si="82"/>
        <v>15.432793455751977</v>
      </c>
      <c r="K853">
        <f>E853-I852*F853^2-J852*F853</f>
        <v>8635162.5123691987</v>
      </c>
      <c r="L853">
        <f t="shared" si="83"/>
        <v>8635202.1842340156</v>
      </c>
      <c r="M853">
        <f t="shared" si="84"/>
        <v>-39.671864816918969</v>
      </c>
    </row>
    <row r="854" spans="1:13" x14ac:dyDescent="0.25">
      <c r="A854" s="1">
        <v>44962.928819444445</v>
      </c>
      <c r="B854">
        <v>-301</v>
      </c>
      <c r="C854">
        <f t="shared" si="79"/>
        <v>-30.1</v>
      </c>
      <c r="D854">
        <v>7370077</v>
      </c>
      <c r="E854">
        <f t="shared" si="80"/>
        <v>8629923</v>
      </c>
      <c r="F854">
        <f>F853+(B854-F853)/35</f>
        <v>-302.80570131017311</v>
      </c>
      <c r="G854">
        <f>E854-($P$2*E854^3+$Q$2*E854^2+$R$2*E854+$S$2)*F854^2-($P$3*E854+$Q$3)*F854</f>
        <v>8635138.2272915971</v>
      </c>
      <c r="I854">
        <f t="shared" si="81"/>
        <v>-6.1006430517593913E-3</v>
      </c>
      <c r="J854">
        <f t="shared" si="82"/>
        <v>15.432703737730677</v>
      </c>
      <c r="K854">
        <f>E854-I853*F854^2-J853*F854</f>
        <v>8635155.5094576422</v>
      </c>
      <c r="L854">
        <f t="shared" si="83"/>
        <v>8635202.0286514275</v>
      </c>
      <c r="M854">
        <f t="shared" si="84"/>
        <v>-46.519193785265088</v>
      </c>
    </row>
    <row r="855" spans="1:13" x14ac:dyDescent="0.25">
      <c r="A855" s="1">
        <v>44962.928877314815</v>
      </c>
      <c r="B855">
        <v>-301</v>
      </c>
      <c r="C855">
        <f t="shared" si="79"/>
        <v>-30.1</v>
      </c>
      <c r="D855">
        <v>7370074</v>
      </c>
      <c r="E855">
        <f t="shared" si="80"/>
        <v>8629926</v>
      </c>
      <c r="F855">
        <f>F854+(B855-F854)/35</f>
        <v>-302.75410984416817</v>
      </c>
      <c r="G855">
        <f>E855-($P$2*E855^3+$Q$2*E855^2+$R$2*E855+$S$2)*F855^2-($P$3*E855+$Q$3)*F855</f>
        <v>8635140.252889242</v>
      </c>
      <c r="I855">
        <f t="shared" si="81"/>
        <v>-6.1006299226207261E-3</v>
      </c>
      <c r="J855">
        <f t="shared" si="82"/>
        <v>15.432729236244725</v>
      </c>
      <c r="K855">
        <f>E855-I854*F855^2-J854*F855</f>
        <v>8635157.4997360297</v>
      </c>
      <c r="L855">
        <f t="shared" si="83"/>
        <v>8635201.8802217096</v>
      </c>
      <c r="M855">
        <f t="shared" si="84"/>
        <v>-44.38048567995429</v>
      </c>
    </row>
    <row r="856" spans="1:13" x14ac:dyDescent="0.25">
      <c r="A856" s="1">
        <v>44962.928935185184</v>
      </c>
      <c r="B856">
        <v>-301</v>
      </c>
      <c r="C856">
        <f t="shared" si="79"/>
        <v>-30.1</v>
      </c>
      <c r="D856">
        <v>7370093</v>
      </c>
      <c r="E856">
        <f t="shared" si="80"/>
        <v>8629907</v>
      </c>
      <c r="F856">
        <f>F855+(B856-F855)/35</f>
        <v>-302.70399242004908</v>
      </c>
      <c r="G856">
        <f>E856-($P$2*E856^3+$Q$2*E856^2+$R$2*E856+$S$2)*F856^2-($P$3*E856+$Q$3)*F856</f>
        <v>8635120.2335703373</v>
      </c>
      <c r="I856">
        <f t="shared" si="81"/>
        <v>-6.1007615210257882E-3</v>
      </c>
      <c r="J856">
        <f t="shared" si="82"/>
        <v>15.432473619932352</v>
      </c>
      <c r="K856">
        <f>E856-I855*F856^2-J855*F856</f>
        <v>8635137.5476862397</v>
      </c>
      <c r="L856">
        <f t="shared" si="83"/>
        <v>8635201.665779924</v>
      </c>
      <c r="M856">
        <f t="shared" si="84"/>
        <v>-64.118093684315681</v>
      </c>
    </row>
    <row r="857" spans="1:13" x14ac:dyDescent="0.25">
      <c r="A857" s="1">
        <v>44962.928993055553</v>
      </c>
      <c r="B857">
        <v>-301</v>
      </c>
      <c r="C857">
        <f t="shared" si="79"/>
        <v>-30.1</v>
      </c>
      <c r="D857">
        <v>7370111</v>
      </c>
      <c r="E857">
        <f t="shared" si="80"/>
        <v>8629889</v>
      </c>
      <c r="F857">
        <f>F856+(B857-F856)/35</f>
        <v>-302.65530692233341</v>
      </c>
      <c r="G857">
        <f>E857-($P$2*E857^3+$Q$2*E857^2+$R$2*E857+$S$2)*F857^2-($P$3*E857+$Q$3)*F857</f>
        <v>8635101.2449361235</v>
      </c>
      <c r="I857">
        <f t="shared" si="81"/>
        <v>-6.100886779556447E-3</v>
      </c>
      <c r="J857">
        <f t="shared" si="82"/>
        <v>15.432230246209173</v>
      </c>
      <c r="K857">
        <f>E857-I856*F857^2-J856*F857</f>
        <v>8635118.5512278471</v>
      </c>
      <c r="L857">
        <f t="shared" si="83"/>
        <v>8635201.3887314163</v>
      </c>
      <c r="M857">
        <f t="shared" si="84"/>
        <v>-82.837503569200635</v>
      </c>
    </row>
    <row r="858" spans="1:13" x14ac:dyDescent="0.25">
      <c r="A858" s="1">
        <v>44962.929050925923</v>
      </c>
      <c r="B858">
        <v>-301</v>
      </c>
      <c r="C858">
        <f t="shared" si="79"/>
        <v>-30.1</v>
      </c>
      <c r="D858">
        <v>7370125</v>
      </c>
      <c r="E858">
        <f t="shared" si="80"/>
        <v>8629875</v>
      </c>
      <c r="F858">
        <f>F857+(B858-F857)/35</f>
        <v>-302.60801243883816</v>
      </c>
      <c r="G858">
        <f>E858-($P$2*E858^3+$Q$2*E858^2+$R$2*E858+$S$2)*F858^2-($P$3*E858+$Q$3)*F858</f>
        <v>8635086.2961646151</v>
      </c>
      <c r="I858">
        <f t="shared" si="81"/>
        <v>-6.1009854411864239E-3</v>
      </c>
      <c r="J858">
        <f t="shared" si="82"/>
        <v>15.432038500046147</v>
      </c>
      <c r="K858">
        <f>E858-I857*F858^2-J857*F858</f>
        <v>8635103.5845422074</v>
      </c>
      <c r="L858">
        <f t="shared" si="83"/>
        <v>8635201.0627174526</v>
      </c>
      <c r="M858">
        <f t="shared" si="84"/>
        <v>-97.47817524522543</v>
      </c>
    </row>
    <row r="859" spans="1:13" x14ac:dyDescent="0.25">
      <c r="A859" s="1">
        <v>44962.929108796299</v>
      </c>
      <c r="B859">
        <v>-301</v>
      </c>
      <c r="C859">
        <f t="shared" si="79"/>
        <v>-30.1</v>
      </c>
      <c r="D859">
        <v>7370125</v>
      </c>
      <c r="E859">
        <f t="shared" si="80"/>
        <v>8629875</v>
      </c>
      <c r="F859">
        <f>F858+(B859-F858)/35</f>
        <v>-302.56206922629991</v>
      </c>
      <c r="G859">
        <f>E859-($P$2*E859^3+$Q$2*E859^2+$R$2*E859+$S$2)*F859^2-($P$3*E859+$Q$3)*F859</f>
        <v>8635085.4196959212</v>
      </c>
      <c r="I859">
        <f t="shared" si="81"/>
        <v>-6.100991555371138E-3</v>
      </c>
      <c r="J859">
        <f t="shared" si="82"/>
        <v>15.43202661587442</v>
      </c>
      <c r="K859">
        <f>E859-I858*F859^2-J858*F859</f>
        <v>8635102.6569269709</v>
      </c>
      <c r="L859">
        <f t="shared" si="83"/>
        <v>8635200.7346981503</v>
      </c>
      <c r="M859">
        <f t="shared" si="84"/>
        <v>-98.077771179378033</v>
      </c>
    </row>
    <row r="860" spans="1:13" x14ac:dyDescent="0.25">
      <c r="A860" s="1">
        <v>44962.929166666669</v>
      </c>
      <c r="B860">
        <v>-301</v>
      </c>
      <c r="C860">
        <f t="shared" si="79"/>
        <v>-30.1</v>
      </c>
      <c r="D860">
        <v>7370130</v>
      </c>
      <c r="E860">
        <f t="shared" si="80"/>
        <v>8629870</v>
      </c>
      <c r="F860">
        <f>F859+(B860-F859)/35</f>
        <v>-302.51743867697706</v>
      </c>
      <c r="G860">
        <f>E860-($P$2*E860^3+$Q$2*E860^2+$R$2*E860+$S$2)*F860^2-($P$3*E860+$Q$3)*F860</f>
        <v>8635079.5516936872</v>
      </c>
      <c r="I860">
        <f t="shared" si="81"/>
        <v>-6.1010301554702551E-3</v>
      </c>
      <c r="J860">
        <f t="shared" si="82"/>
        <v>15.431951584714483</v>
      </c>
      <c r="K860">
        <f>E860-I859*F860^2-J859*F860</f>
        <v>8635096.8003936969</v>
      </c>
      <c r="L860">
        <f t="shared" si="83"/>
        <v>8635200.3882504683</v>
      </c>
      <c r="M860">
        <f t="shared" si="84"/>
        <v>-103.58785677142441</v>
      </c>
    </row>
    <row r="861" spans="1:13" x14ac:dyDescent="0.25">
      <c r="A861" s="1">
        <v>44962.929224537038</v>
      </c>
      <c r="B861">
        <v>-301</v>
      </c>
      <c r="C861">
        <f t="shared" si="79"/>
        <v>-30.1</v>
      </c>
      <c r="D861">
        <v>7370101</v>
      </c>
      <c r="E861">
        <f t="shared" si="80"/>
        <v>8629899</v>
      </c>
      <c r="F861">
        <f>F860+(B861-F860)/35</f>
        <v>-302.47408328620628</v>
      </c>
      <c r="G861">
        <f>E861-($P$2*E861^3+$Q$2*E861^2+$R$2*E861+$S$2)*F861^2-($P$3*E861+$Q$3)*F861</f>
        <v>8635107.8209100123</v>
      </c>
      <c r="I861">
        <f t="shared" si="81"/>
        <v>-6.1008445773680364E-3</v>
      </c>
      <c r="J861">
        <f t="shared" si="82"/>
        <v>15.432312251720305</v>
      </c>
      <c r="K861">
        <f>E861-I860*F861^2-J860*F861</f>
        <v>8635124.952141881</v>
      </c>
      <c r="L861">
        <f t="shared" si="83"/>
        <v>8635200.1367967725</v>
      </c>
      <c r="M861">
        <f t="shared" si="84"/>
        <v>-75.184654891490936</v>
      </c>
    </row>
    <row r="862" spans="1:13" x14ac:dyDescent="0.25">
      <c r="A862" s="1">
        <v>44962.929282407407</v>
      </c>
      <c r="B862">
        <v>-301</v>
      </c>
      <c r="C862">
        <f t="shared" si="79"/>
        <v>-30.1</v>
      </c>
      <c r="D862">
        <v>7370087</v>
      </c>
      <c r="E862">
        <f t="shared" si="80"/>
        <v>8629913</v>
      </c>
      <c r="F862">
        <f>F861+(B862-F861)/35</f>
        <v>-302.4319666208861</v>
      </c>
      <c r="G862">
        <f>E862-($P$2*E862^3+$Q$2*E862^2+$R$2*E862+$S$2)*F862^2-($P$3*E862+$Q$3)*F862</f>
        <v>8635121.0639658459</v>
      </c>
      <c r="I862">
        <f t="shared" si="81"/>
        <v>-6.1007569628586111E-3</v>
      </c>
      <c r="J862">
        <f t="shared" si="82"/>
        <v>15.432482475044452</v>
      </c>
      <c r="K862">
        <f>E862-I861*F862^2-J861*F862</f>
        <v>8635138.2388691921</v>
      </c>
      <c r="L862">
        <f t="shared" si="83"/>
        <v>8635199.9304703474</v>
      </c>
      <c r="M862">
        <f t="shared" si="84"/>
        <v>-61.69160115532577</v>
      </c>
    </row>
    <row r="863" spans="1:13" x14ac:dyDescent="0.25">
      <c r="A863" s="1">
        <v>44962.929340277777</v>
      </c>
      <c r="B863">
        <v>-301</v>
      </c>
      <c r="C863">
        <f t="shared" si="79"/>
        <v>-30.1</v>
      </c>
      <c r="D863">
        <v>7370065</v>
      </c>
      <c r="E863">
        <f t="shared" si="80"/>
        <v>8629935</v>
      </c>
      <c r="F863">
        <f>F862+(B863-F862)/35</f>
        <v>-302.3910532888608</v>
      </c>
      <c r="G863">
        <f>E863-($P$2*E863^3+$Q$2*E863^2+$R$2*E863+$S$2)*F863^2-($P$3*E863+$Q$3)*F863</f>
        <v>8635142.3565318696</v>
      </c>
      <c r="I863">
        <f t="shared" si="81"/>
        <v>-6.100616727358954E-3</v>
      </c>
      <c r="J863">
        <f t="shared" si="82"/>
        <v>15.432754862394773</v>
      </c>
      <c r="K863">
        <f>E863-I862*F863^2-J862*F863</f>
        <v>8635159.4999770038</v>
      </c>
      <c r="L863">
        <f t="shared" si="83"/>
        <v>8635199.7957020365</v>
      </c>
      <c r="M863">
        <f t="shared" si="84"/>
        <v>-40.295725032687187</v>
      </c>
    </row>
    <row r="864" spans="1:13" x14ac:dyDescent="0.25">
      <c r="A864" s="1">
        <v>44962.929398148146</v>
      </c>
      <c r="B864">
        <v>-301</v>
      </c>
      <c r="C864">
        <f t="shared" si="79"/>
        <v>-30.1</v>
      </c>
      <c r="D864">
        <v>7370076</v>
      </c>
      <c r="E864">
        <f t="shared" si="80"/>
        <v>8629924</v>
      </c>
      <c r="F864">
        <f>F863+(B864-F863)/35</f>
        <v>-302.35130890917907</v>
      </c>
      <c r="G864">
        <f>E864-($P$2*E864^3+$Q$2*E864^2+$R$2*E864+$S$2)*F864^2-($P$3*E864+$Q$3)*F864</f>
        <v>8635130.5619038418</v>
      </c>
      <c r="I864">
        <f t="shared" si="81"/>
        <v>-6.1006938416596768E-3</v>
      </c>
      <c r="J864">
        <f t="shared" si="82"/>
        <v>15.432605089828201</v>
      </c>
      <c r="K864">
        <f>E864-I863*F864^2-J863*F864</f>
        <v>8635147.8095270563</v>
      </c>
      <c r="L864">
        <f t="shared" si="83"/>
        <v>8635199.6224147864</v>
      </c>
      <c r="M864">
        <f t="shared" si="84"/>
        <v>-51.812887730076909</v>
      </c>
    </row>
    <row r="865" spans="1:13" x14ac:dyDescent="0.25">
      <c r="A865" s="1">
        <v>44962.929456018515</v>
      </c>
      <c r="B865">
        <v>-301</v>
      </c>
      <c r="C865">
        <f t="shared" si="79"/>
        <v>-30.1</v>
      </c>
      <c r="D865">
        <v>7370118</v>
      </c>
      <c r="E865">
        <f t="shared" si="80"/>
        <v>8629882</v>
      </c>
      <c r="F865">
        <f>F864+(B865-F864)/35</f>
        <v>-302.31270008320251</v>
      </c>
      <c r="G865">
        <f>E865-($P$2*E865^3+$Q$2*E865^2+$R$2*E865+$S$2)*F865^2-($P$3*E865+$Q$3)*F865</f>
        <v>8635087.6861050166</v>
      </c>
      <c r="I865">
        <f t="shared" si="81"/>
        <v>-6.100975893581051E-3</v>
      </c>
      <c r="J865">
        <f t="shared" si="82"/>
        <v>15.432057057456092</v>
      </c>
      <c r="K865">
        <f>E865-I864*F865^2-J864*F865</f>
        <v>8635105.0330349263</v>
      </c>
      <c r="L865">
        <f t="shared" si="83"/>
        <v>8635199.3071168531</v>
      </c>
      <c r="M865">
        <f t="shared" si="84"/>
        <v>-94.27408192679286</v>
      </c>
    </row>
    <row r="866" spans="1:13" x14ac:dyDescent="0.25">
      <c r="A866" s="1">
        <v>44962.929513888892</v>
      </c>
      <c r="B866">
        <v>-301</v>
      </c>
      <c r="C866">
        <f t="shared" si="79"/>
        <v>-30.1</v>
      </c>
      <c r="D866">
        <v>7370118</v>
      </c>
      <c r="E866">
        <f t="shared" si="80"/>
        <v>8629882</v>
      </c>
      <c r="F866">
        <f>F865+(B866-F865)/35</f>
        <v>-302.27519436653961</v>
      </c>
      <c r="G866">
        <f>E866-($P$2*E866^3+$Q$2*E866^2+$R$2*E866+$S$2)*F866^2-($P$3*E866+$Q$3)*F866</f>
        <v>8635086.9707318135</v>
      </c>
      <c r="I866">
        <f t="shared" si="81"/>
        <v>-6.1009815426587011E-3</v>
      </c>
      <c r="J866">
        <f t="shared" si="82"/>
        <v>15.432046077555569</v>
      </c>
      <c r="K866">
        <f>E866-I865*F866^2-J865*F866</f>
        <v>8635104.1760022901</v>
      </c>
      <c r="L866">
        <f t="shared" si="83"/>
        <v>8635198.9900131375</v>
      </c>
      <c r="M866">
        <f t="shared" si="84"/>
        <v>-94.814010847359896</v>
      </c>
    </row>
    <row r="867" spans="1:13" x14ac:dyDescent="0.25">
      <c r="A867" s="1">
        <v>44962.929571759261</v>
      </c>
      <c r="B867">
        <v>-301</v>
      </c>
      <c r="C867">
        <f t="shared" si="79"/>
        <v>-30.1</v>
      </c>
      <c r="D867">
        <v>7370080</v>
      </c>
      <c r="E867">
        <f t="shared" si="80"/>
        <v>8629920</v>
      </c>
      <c r="F867">
        <f>F866+(B867-F866)/35</f>
        <v>-302.23876024178134</v>
      </c>
      <c r="G867">
        <f>E867-($P$2*E867^3+$Q$2*E867^2+$R$2*E867+$S$2)*F867^2-($P$3*E867+$Q$3)*F867</f>
        <v>8635124.4018701091</v>
      </c>
      <c r="I867">
        <f t="shared" si="81"/>
        <v>-6.1007356102962262E-3</v>
      </c>
      <c r="J867">
        <f t="shared" si="82"/>
        <v>15.432523954984219</v>
      </c>
      <c r="K867">
        <f>E867-I866*F867^2-J866*F867</f>
        <v>8635141.47657267</v>
      </c>
      <c r="L867">
        <f t="shared" si="83"/>
        <v>8635198.7983016688</v>
      </c>
      <c r="M867">
        <f t="shared" si="84"/>
        <v>-57.321728998795152</v>
      </c>
    </row>
    <row r="868" spans="1:13" x14ac:dyDescent="0.25">
      <c r="A868" s="1">
        <v>44962.929629629631</v>
      </c>
      <c r="B868">
        <v>-301</v>
      </c>
      <c r="C868">
        <f t="shared" si="79"/>
        <v>-30.1</v>
      </c>
      <c r="D868">
        <v>7370067</v>
      </c>
      <c r="E868">
        <f t="shared" si="80"/>
        <v>8629933</v>
      </c>
      <c r="F868">
        <f>F867+(B868-F867)/35</f>
        <v>-302.20336709201615</v>
      </c>
      <c r="G868">
        <f>E868-($P$2*E868^3+$Q$2*E868^2+$R$2*E868+$S$2)*F868^2-($P$3*E868+$Q$3)*F868</f>
        <v>8635136.769927891</v>
      </c>
      <c r="I868">
        <f t="shared" si="81"/>
        <v>-6.1006535245482496E-3</v>
      </c>
      <c r="J868">
        <f t="shared" si="82"/>
        <v>15.432683397672861</v>
      </c>
      <c r="K868">
        <f>E868-I867*F868^2-J867*F868</f>
        <v>8635153.9218209125</v>
      </c>
      <c r="L868">
        <f t="shared" si="83"/>
        <v>8635198.6487133987</v>
      </c>
      <c r="M868">
        <f t="shared" si="84"/>
        <v>-44.726892486214638</v>
      </c>
    </row>
    <row r="869" spans="1:13" x14ac:dyDescent="0.25">
      <c r="A869" s="1">
        <v>44962.9296875</v>
      </c>
      <c r="B869">
        <v>-301</v>
      </c>
      <c r="C869">
        <f t="shared" si="79"/>
        <v>-30.1</v>
      </c>
      <c r="D869">
        <v>7370083</v>
      </c>
      <c r="E869">
        <f t="shared" si="80"/>
        <v>8629917</v>
      </c>
      <c r="F869">
        <f>F868+(B869-F868)/35</f>
        <v>-302.1689851751014</v>
      </c>
      <c r="G869">
        <f>E869-($P$2*E869^3+$Q$2*E869^2+$R$2*E869+$S$2)*F869^2-($P$3*E869+$Q$3)*F869</f>
        <v>8635120.0611041337</v>
      </c>
      <c r="I869">
        <f t="shared" si="81"/>
        <v>-6.1007631205924895E-3</v>
      </c>
      <c r="J869">
        <f t="shared" si="82"/>
        <v>15.432470512476314</v>
      </c>
      <c r="K869">
        <f>E869-I868*F869^2-J868*F869</f>
        <v>8635137.305134749</v>
      </c>
      <c r="L869">
        <f t="shared" si="83"/>
        <v>8635198.4442348033</v>
      </c>
      <c r="M869">
        <f t="shared" si="84"/>
        <v>-61.13910005427897</v>
      </c>
    </row>
    <row r="870" spans="1:13" x14ac:dyDescent="0.25">
      <c r="A870" s="1">
        <v>44962.929745370369</v>
      </c>
      <c r="B870">
        <v>-301</v>
      </c>
      <c r="C870">
        <f t="shared" si="79"/>
        <v>-30.1</v>
      </c>
      <c r="D870">
        <v>7370071</v>
      </c>
      <c r="E870">
        <f t="shared" si="80"/>
        <v>8629929</v>
      </c>
      <c r="F870">
        <f>F869+(B870-F869)/35</f>
        <v>-302.13558559866993</v>
      </c>
      <c r="G870">
        <f>E870-($P$2*E870^3+$Q$2*E870^2+$R$2*E870+$S$2)*F870^2-($P$3*E870+$Q$3)*F870</f>
        <v>8635131.463891007</v>
      </c>
      <c r="I870">
        <f t="shared" si="81"/>
        <v>-6.1006885470931138E-3</v>
      </c>
      <c r="J870">
        <f t="shared" si="82"/>
        <v>15.432615373828227</v>
      </c>
      <c r="K870">
        <f>E870-I869*F870^2-J869*F870</f>
        <v>8635148.6122414004</v>
      </c>
      <c r="L870">
        <f t="shared" si="83"/>
        <v>8635198.2781281583</v>
      </c>
      <c r="M870">
        <f t="shared" si="84"/>
        <v>-49.66588675789535</v>
      </c>
    </row>
    <row r="871" spans="1:13" x14ac:dyDescent="0.25">
      <c r="A871" s="1">
        <v>44962.929803240739</v>
      </c>
      <c r="B871">
        <v>-301</v>
      </c>
      <c r="C871">
        <f t="shared" si="79"/>
        <v>-30.1</v>
      </c>
      <c r="D871">
        <v>7370071</v>
      </c>
      <c r="E871">
        <f t="shared" si="80"/>
        <v>8629929</v>
      </c>
      <c r="F871">
        <f>F870+(B871-F870)/35</f>
        <v>-302.10314029585078</v>
      </c>
      <c r="G871">
        <f>E871-($P$2*E871^3+$Q$2*E871^2+$R$2*E871+$S$2)*F871^2-($P$3*E871+$Q$3)*F871</f>
        <v>8635130.8450942282</v>
      </c>
      <c r="I871">
        <f t="shared" si="81"/>
        <v>-6.1006923948241365E-3</v>
      </c>
      <c r="J871">
        <f t="shared" si="82"/>
        <v>15.432607900120928</v>
      </c>
      <c r="K871">
        <f>E871-I870*F871^2-J870*F871</f>
        <v>8635148.0288835596</v>
      </c>
      <c r="L871">
        <f t="shared" si="83"/>
        <v>8635198.1106306762</v>
      </c>
      <c r="M871">
        <f t="shared" si="84"/>
        <v>-50.081747116521001</v>
      </c>
    </row>
    <row r="872" spans="1:13" x14ac:dyDescent="0.25">
      <c r="A872" s="1">
        <v>44962.929861111108</v>
      </c>
      <c r="B872">
        <v>-301</v>
      </c>
      <c r="C872">
        <f t="shared" si="79"/>
        <v>-30.1</v>
      </c>
      <c r="D872">
        <v>7370086</v>
      </c>
      <c r="E872">
        <f t="shared" si="80"/>
        <v>8629914</v>
      </c>
      <c r="F872">
        <f>F871+(B872-F871)/35</f>
        <v>-302.07162200168364</v>
      </c>
      <c r="G872">
        <f>E872-($P$2*E872^3+$Q$2*E872^2+$R$2*E872+$S$2)*F872^2-($P$3*E872+$Q$3)*F872</f>
        <v>8635115.1942565627</v>
      </c>
      <c r="I872">
        <f t="shared" si="81"/>
        <v>-6.1007953064660114E-3</v>
      </c>
      <c r="J872">
        <f t="shared" si="82"/>
        <v>15.432407982721074</v>
      </c>
      <c r="K872">
        <f>E872-I871*F872^2-J871*F872</f>
        <v>8635132.4243946336</v>
      </c>
      <c r="L872">
        <f t="shared" si="83"/>
        <v>8635197.8916765563</v>
      </c>
      <c r="M872">
        <f t="shared" si="84"/>
        <v>-65.467281922698021</v>
      </c>
    </row>
    <row r="873" spans="1:13" x14ac:dyDescent="0.25">
      <c r="A873" s="1">
        <v>44962.929918981485</v>
      </c>
      <c r="B873">
        <v>-301</v>
      </c>
      <c r="C873">
        <f t="shared" si="79"/>
        <v>-30.1</v>
      </c>
      <c r="D873">
        <v>7370086</v>
      </c>
      <c r="E873">
        <f t="shared" si="80"/>
        <v>8629914</v>
      </c>
      <c r="F873">
        <f>F872+(B873-F872)/35</f>
        <v>-302.04100423020697</v>
      </c>
      <c r="G873">
        <f>E873-($P$2*E873^3+$Q$2*E873^2+$R$2*E873+$S$2)*F873^2-($P$3*E873+$Q$3)*F873</f>
        <v>8635114.6103423387</v>
      </c>
      <c r="I873">
        <f t="shared" si="81"/>
        <v>-6.1007995026827189E-3</v>
      </c>
      <c r="J873">
        <f t="shared" si="82"/>
        <v>15.432399830118811</v>
      </c>
      <c r="K873">
        <f>E873-I872*F873^2-J872*F873</f>
        <v>8635131.7880458627</v>
      </c>
      <c r="L873">
        <f t="shared" si="83"/>
        <v>8635197.6713311207</v>
      </c>
      <c r="M873">
        <f t="shared" si="84"/>
        <v>-65.883285257965326</v>
      </c>
    </row>
    <row r="874" spans="1:13" x14ac:dyDescent="0.25">
      <c r="A874" s="1">
        <v>44962.929976851854</v>
      </c>
      <c r="B874">
        <v>-300</v>
      </c>
      <c r="C874">
        <f t="shared" si="79"/>
        <v>-30</v>
      </c>
      <c r="D874">
        <v>7370104</v>
      </c>
      <c r="E874">
        <f t="shared" si="80"/>
        <v>8629896</v>
      </c>
      <c r="F874">
        <f>F873+(B874-F873)/35</f>
        <v>-301.98268982362964</v>
      </c>
      <c r="G874">
        <f>E874-($P$2*E874^3+$Q$2*E874^2+$R$2*E874+$S$2)*F874^2-($P$3*E874+$Q$3)*F874</f>
        <v>8635095.4385871198</v>
      </c>
      <c r="I874">
        <f t="shared" si="81"/>
        <v>-6.1009255442172616E-3</v>
      </c>
      <c r="J874">
        <f t="shared" si="82"/>
        <v>15.432154913340995</v>
      </c>
      <c r="K874">
        <f>E874-I873*F874^2-J873*F874</f>
        <v>8635112.6711448319</v>
      </c>
      <c r="L874">
        <f t="shared" si="83"/>
        <v>8635197.3879971672</v>
      </c>
      <c r="M874">
        <f t="shared" si="84"/>
        <v>-84.716852335259318</v>
      </c>
    </row>
    <row r="875" spans="1:13" x14ac:dyDescent="0.25">
      <c r="A875" s="1">
        <v>44962.930034722223</v>
      </c>
      <c r="B875">
        <v>-300</v>
      </c>
      <c r="C875">
        <f t="shared" si="79"/>
        <v>-30</v>
      </c>
      <c r="D875">
        <v>7370099</v>
      </c>
      <c r="E875">
        <f t="shared" si="80"/>
        <v>8629901</v>
      </c>
      <c r="F875">
        <f>F874+(B875-F874)/35</f>
        <v>-301.92604154295452</v>
      </c>
      <c r="G875">
        <f>E875-($P$2*E875^3+$Q$2*E875^2+$R$2*E875+$S$2)*F875^2-($P$3*E875+$Q$3)*F875</f>
        <v>8635099.3748950288</v>
      </c>
      <c r="I875">
        <f t="shared" si="81"/>
        <v>-6.1009001329281887E-3</v>
      </c>
      <c r="J875">
        <f t="shared" si="82"/>
        <v>15.432204296842258</v>
      </c>
      <c r="K875">
        <f>E875-I874*F875^2-J874*F875</f>
        <v>8635116.5257582832</v>
      </c>
      <c r="L875">
        <f t="shared" si="83"/>
        <v>8635197.1184563711</v>
      </c>
      <c r="M875">
        <f t="shared" si="84"/>
        <v>-80.592698087915778</v>
      </c>
    </row>
    <row r="876" spans="1:13" x14ac:dyDescent="0.25">
      <c r="A876" s="1">
        <v>44962.930092592593</v>
      </c>
      <c r="B876">
        <v>-300</v>
      </c>
      <c r="C876">
        <f t="shared" si="79"/>
        <v>-30</v>
      </c>
      <c r="D876">
        <v>7370130</v>
      </c>
      <c r="E876">
        <f t="shared" si="80"/>
        <v>8629870</v>
      </c>
      <c r="F876">
        <f>F875+(B876-F875)/35</f>
        <v>-301.87101178458437</v>
      </c>
      <c r="G876">
        <f>E876-($P$2*E876^3+$Q$2*E876^2+$R$2*E876+$S$2)*F876^2-($P$3*E876+$Q$3)*F876</f>
        <v>8635067.2227956671</v>
      </c>
      <c r="I876">
        <f t="shared" si="81"/>
        <v>-6.1011113050710719E-3</v>
      </c>
      <c r="J876">
        <f t="shared" si="82"/>
        <v>15.431793823701028</v>
      </c>
      <c r="K876">
        <f>E876-I875*F876^2-J875*F876</f>
        <v>8635084.4864080753</v>
      </c>
      <c r="L876">
        <f t="shared" si="83"/>
        <v>8635196.7430162095</v>
      </c>
      <c r="M876">
        <f t="shared" si="84"/>
        <v>-112.2566081341356</v>
      </c>
    </row>
    <row r="877" spans="1:13" x14ac:dyDescent="0.25">
      <c r="A877" s="1">
        <v>44962.930150462962</v>
      </c>
      <c r="B877">
        <v>-301</v>
      </c>
      <c r="C877">
        <f t="shared" si="79"/>
        <v>-30.1</v>
      </c>
      <c r="D877">
        <v>7370163</v>
      </c>
      <c r="E877">
        <f t="shared" si="80"/>
        <v>8629837</v>
      </c>
      <c r="F877">
        <f>F876+(B877-F876)/35</f>
        <v>-301.84612573359624</v>
      </c>
      <c r="G877">
        <f>E877-($P$2*E877^3+$Q$2*E877^2+$R$2*E877+$S$2)*F877^2-($P$3*E877+$Q$3)*F877</f>
        <v>8635033.6388968937</v>
      </c>
      <c r="I877">
        <f t="shared" si="81"/>
        <v>-6.1013325237695426E-3</v>
      </c>
      <c r="J877">
        <f t="shared" si="82"/>
        <v>15.431363607775069</v>
      </c>
      <c r="K877">
        <f>E877-I876*F877^2-J876*F877</f>
        <v>8635050.9060410969</v>
      </c>
      <c r="L877">
        <f t="shared" si="83"/>
        <v>8635196.2568929587</v>
      </c>
      <c r="M877">
        <f t="shared" si="84"/>
        <v>-145.35085186176002</v>
      </c>
    </row>
    <row r="878" spans="1:13" x14ac:dyDescent="0.25">
      <c r="A878" s="1">
        <v>44962.930208333331</v>
      </c>
      <c r="B878">
        <v>-300</v>
      </c>
      <c r="C878">
        <f t="shared" si="79"/>
        <v>-30</v>
      </c>
      <c r="D878">
        <v>7370129</v>
      </c>
      <c r="E878">
        <f t="shared" si="80"/>
        <v>8629871</v>
      </c>
      <c r="F878">
        <f>F877+(B878-F877)/35</f>
        <v>-301.79337928406494</v>
      </c>
      <c r="G878">
        <f>E878-($P$2*E878^3+$Q$2*E878^2+$R$2*E878+$S$2)*F878^2-($P$3*E878+$Q$3)*F878</f>
        <v>8635066.7458175346</v>
      </c>
      <c r="I878">
        <f t="shared" si="81"/>
        <v>-6.1011159063610876E-3</v>
      </c>
      <c r="J878">
        <f t="shared" si="82"/>
        <v>15.431784877593003</v>
      </c>
      <c r="K878">
        <f>E878-I877*F878^2-J877*F878</f>
        <v>8635083.788122464</v>
      </c>
      <c r="L878">
        <f t="shared" si="83"/>
        <v>8635195.8819970563</v>
      </c>
      <c r="M878">
        <f t="shared" si="84"/>
        <v>-112.09387459233403</v>
      </c>
    </row>
    <row r="879" spans="1:13" x14ac:dyDescent="0.25">
      <c r="A879" s="1">
        <v>44962.930266203701</v>
      </c>
      <c r="B879">
        <v>-300</v>
      </c>
      <c r="C879">
        <f t="shared" si="79"/>
        <v>-30</v>
      </c>
      <c r="D879">
        <v>7370079</v>
      </c>
      <c r="E879">
        <f t="shared" si="80"/>
        <v>8629921</v>
      </c>
      <c r="F879">
        <f>F878+(B879-F878)/35</f>
        <v>-301.74213987594879</v>
      </c>
      <c r="G879">
        <f>E879-($P$2*E879^3+$Q$2*E879^2+$R$2*E879+$S$2)*F879^2-($P$3*E879+$Q$3)*F879</f>
        <v>8635115.9344658256</v>
      </c>
      <c r="I879">
        <f t="shared" si="81"/>
        <v>-6.1007920637763391E-3</v>
      </c>
      <c r="J879">
        <f t="shared" si="82"/>
        <v>15.432414282709573</v>
      </c>
      <c r="K879">
        <f>E879-I878*F879^2-J878*F879</f>
        <v>8635132.916138228</v>
      </c>
      <c r="L879">
        <f t="shared" si="83"/>
        <v>8635195.6721108593</v>
      </c>
      <c r="M879">
        <f t="shared" si="84"/>
        <v>-62.755972631275654</v>
      </c>
    </row>
    <row r="880" spans="1:13" x14ac:dyDescent="0.25">
      <c r="A880" s="1">
        <v>44962.930324074077</v>
      </c>
      <c r="B880">
        <v>-301</v>
      </c>
      <c r="C880">
        <f t="shared" si="79"/>
        <v>-30.1</v>
      </c>
      <c r="D880">
        <v>7370079</v>
      </c>
      <c r="E880">
        <f t="shared" si="80"/>
        <v>8629921</v>
      </c>
      <c r="F880">
        <f>F879+(B880-F879)/35</f>
        <v>-301.72093587949314</v>
      </c>
      <c r="G880">
        <f>E880-($P$2*E880^3+$Q$2*E880^2+$R$2*E880+$S$2)*F880^2-($P$3*E880+$Q$3)*F880</f>
        <v>8635115.5301656611</v>
      </c>
      <c r="I880">
        <f t="shared" si="81"/>
        <v>-6.1007936784704953E-3</v>
      </c>
      <c r="J880">
        <f t="shared" si="82"/>
        <v>15.432411145667416</v>
      </c>
      <c r="K880">
        <f>E880-I879*F880^2-J879*F880</f>
        <v>8635132.671277402</v>
      </c>
      <c r="L880">
        <f t="shared" si="83"/>
        <v>8635195.4621080812</v>
      </c>
      <c r="M880">
        <f t="shared" si="84"/>
        <v>-62.790830679237843</v>
      </c>
    </row>
    <row r="881" spans="1:13" x14ac:dyDescent="0.25">
      <c r="A881" s="1">
        <v>44962.930381944447</v>
      </c>
      <c r="B881">
        <v>-300</v>
      </c>
      <c r="C881">
        <f t="shared" si="79"/>
        <v>-30</v>
      </c>
      <c r="D881">
        <v>7370060</v>
      </c>
      <c r="E881">
        <f t="shared" si="80"/>
        <v>8629940</v>
      </c>
      <c r="F881">
        <f>F880+(B881-F880)/35</f>
        <v>-301.67176628293618</v>
      </c>
      <c r="G881">
        <f>E881-($P$2*E881^3+$Q$2*E881^2+$R$2*E881+$S$2)*F881^2-($P$3*E881+$Q$3)*F881</f>
        <v>8635133.6555862706</v>
      </c>
      <c r="I881">
        <f t="shared" si="81"/>
        <v>-6.1006745740570523E-3</v>
      </c>
      <c r="J881">
        <f t="shared" si="82"/>
        <v>15.432642514150402</v>
      </c>
      <c r="K881">
        <f>E881-I880*F881^2-J880*F881</f>
        <v>8635150.7306705974</v>
      </c>
      <c r="L881">
        <f t="shared" si="83"/>
        <v>8635195.3130032904</v>
      </c>
      <c r="M881">
        <f t="shared" si="84"/>
        <v>-44.582332693040371</v>
      </c>
    </row>
    <row r="882" spans="1:13" x14ac:dyDescent="0.25">
      <c r="A882" s="1">
        <v>44962.930439814816</v>
      </c>
      <c r="B882">
        <v>-300</v>
      </c>
      <c r="C882">
        <f t="shared" si="79"/>
        <v>-30</v>
      </c>
      <c r="D882">
        <v>7370049</v>
      </c>
      <c r="E882">
        <f t="shared" si="80"/>
        <v>8629951</v>
      </c>
      <c r="F882">
        <f>F881+(B882-F881)/35</f>
        <v>-301.62400153199513</v>
      </c>
      <c r="G882">
        <f>E882-($P$2*E882^3+$Q$2*E882^2+$R$2*E882+$S$2)*F882^2-($P$3*E882+$Q$3)*F882</f>
        <v>8635143.7813120522</v>
      </c>
      <c r="I882">
        <f t="shared" si="81"/>
        <v>-6.1006076451519675E-3</v>
      </c>
      <c r="J882">
        <f t="shared" si="82"/>
        <v>15.432772500244099</v>
      </c>
      <c r="K882">
        <f>E882-I881*F882^2-J881*F882</f>
        <v>8635160.8766937107</v>
      </c>
      <c r="L882">
        <f t="shared" si="83"/>
        <v>8635195.1982155927</v>
      </c>
      <c r="M882">
        <f t="shared" si="84"/>
        <v>-34.321521881967783</v>
      </c>
    </row>
    <row r="883" spans="1:13" x14ac:dyDescent="0.25">
      <c r="A883" s="1">
        <v>44962.930497685185</v>
      </c>
      <c r="B883">
        <v>-300</v>
      </c>
      <c r="C883">
        <f t="shared" si="79"/>
        <v>-30</v>
      </c>
      <c r="D883">
        <v>7370038</v>
      </c>
      <c r="E883">
        <f t="shared" si="80"/>
        <v>8629962</v>
      </c>
      <c r="F883">
        <f>F882+(B883-F882)/35</f>
        <v>-301.57760148822382</v>
      </c>
      <c r="G883">
        <f>E883-($P$2*E883^3+$Q$2*E883^2+$R$2*E883+$S$2)*F883^2-($P$3*E883+$Q$3)*F883</f>
        <v>8635153.9330741521</v>
      </c>
      <c r="I883">
        <f t="shared" si="81"/>
        <v>-6.1005407042173943E-3</v>
      </c>
      <c r="J883">
        <f t="shared" si="82"/>
        <v>15.432902489747576</v>
      </c>
      <c r="K883">
        <f>E883-I882*F883^2-J882*F883</f>
        <v>8635171.0229829736</v>
      </c>
      <c r="L883">
        <f t="shared" si="83"/>
        <v>8635195.1176314838</v>
      </c>
      <c r="M883">
        <f t="shared" si="84"/>
        <v>-24.094648510217667</v>
      </c>
    </row>
    <row r="884" spans="1:13" x14ac:dyDescent="0.25">
      <c r="A884" s="1">
        <v>44962.930555555555</v>
      </c>
      <c r="B884">
        <v>-300</v>
      </c>
      <c r="C884">
        <f t="shared" si="79"/>
        <v>-30</v>
      </c>
      <c r="D884">
        <v>7370040</v>
      </c>
      <c r="E884">
        <f t="shared" si="80"/>
        <v>8629960</v>
      </c>
      <c r="F884">
        <f>F883+(B884-F883)/35</f>
        <v>-301.53252715998883</v>
      </c>
      <c r="G884">
        <f>E884-($P$2*E884^3+$Q$2*E884^2+$R$2*E884+$S$2)*F884^2-($P$3*E884+$Q$3)*F884</f>
        <v>8635151.0670945179</v>
      </c>
      <c r="I884">
        <f t="shared" si="81"/>
        <v>-6.1005593655494295E-3</v>
      </c>
      <c r="J884">
        <f t="shared" si="82"/>
        <v>15.43286625417737</v>
      </c>
      <c r="K884">
        <f>E884-I883*F884^2-J883*F884</f>
        <v>8635168.1946270894</v>
      </c>
      <c r="L884">
        <f t="shared" si="83"/>
        <v>8635195.027888136</v>
      </c>
      <c r="M884">
        <f t="shared" si="84"/>
        <v>-26.833261046558619</v>
      </c>
    </row>
    <row r="885" spans="1:13" x14ac:dyDescent="0.25">
      <c r="A885" s="1">
        <v>44962.930613425924</v>
      </c>
      <c r="B885">
        <v>-300</v>
      </c>
      <c r="C885">
        <f t="shared" si="79"/>
        <v>-30</v>
      </c>
      <c r="D885">
        <v>7370084</v>
      </c>
      <c r="E885">
        <f t="shared" si="80"/>
        <v>8629916</v>
      </c>
      <c r="F885">
        <f>F884+(B885-F884)/35</f>
        <v>-301.48874066970342</v>
      </c>
      <c r="G885">
        <f>E885-($P$2*E885^3+$Q$2*E885^2+$R$2*E885+$S$2)*F885^2-($P$3*E885+$Q$3)*F885</f>
        <v>8635106.0866702702</v>
      </c>
      <c r="I885">
        <f t="shared" si="81"/>
        <v>-6.1008551503647368E-3</v>
      </c>
      <c r="J885">
        <f t="shared" si="82"/>
        <v>15.432291707460934</v>
      </c>
      <c r="K885">
        <f>E885-I884*F885^2-J884*F885</f>
        <v>8635123.3485662639</v>
      </c>
      <c r="L885">
        <f t="shared" si="83"/>
        <v>8635194.7889570631</v>
      </c>
      <c r="M885">
        <f t="shared" si="84"/>
        <v>-71.440390799194574</v>
      </c>
    </row>
    <row r="886" spans="1:13" x14ac:dyDescent="0.25">
      <c r="A886" s="1">
        <v>44962.930671296293</v>
      </c>
      <c r="B886">
        <v>-300</v>
      </c>
      <c r="C886">
        <f t="shared" si="79"/>
        <v>-30</v>
      </c>
      <c r="D886">
        <v>7370131</v>
      </c>
      <c r="E886">
        <f t="shared" si="80"/>
        <v>8629869</v>
      </c>
      <c r="F886">
        <f>F885+(B886-F885)/35</f>
        <v>-301.44620522199762</v>
      </c>
      <c r="G886">
        <f>E886-($P$2*E886^3+$Q$2*E886^2+$R$2*E886+$S$2)*F886^2-($P$3*E886+$Q$3)*F886</f>
        <v>8635058.1202054881</v>
      </c>
      <c r="I886">
        <f t="shared" si="81"/>
        <v>-6.1011712452767597E-3</v>
      </c>
      <c r="J886">
        <f t="shared" si="82"/>
        <v>15.431677276452902</v>
      </c>
      <c r="K886">
        <f>E886-I885*F886^2-J885*F886</f>
        <v>8635075.3893497698</v>
      </c>
      <c r="L886">
        <f t="shared" si="83"/>
        <v>8635194.3909583725</v>
      </c>
      <c r="M886">
        <f t="shared" si="84"/>
        <v>-119.00160860270262</v>
      </c>
    </row>
    <row r="887" spans="1:13" x14ac:dyDescent="0.25">
      <c r="A887" s="1">
        <v>44962.93072916667</v>
      </c>
      <c r="B887">
        <v>-300</v>
      </c>
      <c r="C887">
        <f t="shared" si="79"/>
        <v>-30</v>
      </c>
      <c r="D887">
        <v>7370131</v>
      </c>
      <c r="E887">
        <f t="shared" si="80"/>
        <v>8629869</v>
      </c>
      <c r="F887">
        <f>F886+(B887-F886)/35</f>
        <v>-301.4048850727977</v>
      </c>
      <c r="G887">
        <f>E887-($P$2*E887^3+$Q$2*E887^2+$R$2*E887+$S$2)*F887^2-($P$3*E887+$Q$3)*F887</f>
        <v>8635057.3325220253</v>
      </c>
      <c r="I887">
        <f t="shared" si="81"/>
        <v>-6.1011774787047557E-3</v>
      </c>
      <c r="J887">
        <f t="shared" si="82"/>
        <v>15.431665155294382</v>
      </c>
      <c r="K887">
        <f>E887-I886*F887^2-J886*F887</f>
        <v>8635074.4432366043</v>
      </c>
      <c r="L887">
        <f t="shared" si="83"/>
        <v>8635193.9911326338</v>
      </c>
      <c r="M887">
        <f t="shared" si="84"/>
        <v>-119.54789602942765</v>
      </c>
    </row>
    <row r="888" spans="1:13" x14ac:dyDescent="0.25">
      <c r="A888" s="1">
        <v>44962.930787037039</v>
      </c>
      <c r="B888">
        <v>-300</v>
      </c>
      <c r="C888">
        <f t="shared" si="79"/>
        <v>-30</v>
      </c>
      <c r="D888">
        <v>7370157</v>
      </c>
      <c r="E888">
        <f t="shared" si="80"/>
        <v>8629843</v>
      </c>
      <c r="F888">
        <f>F887+(B888-F887)/35</f>
        <v>-301.3647454992892</v>
      </c>
      <c r="G888">
        <f>E888-($P$2*E888^3+$Q$2*E888^2+$R$2*E888+$S$2)*F888^2-($P$3*E888+$Q$3)*F888</f>
        <v>8635030.4813125413</v>
      </c>
      <c r="I888">
        <f t="shared" si="81"/>
        <v>-6.1013538155094693E-3</v>
      </c>
      <c r="J888">
        <f t="shared" si="82"/>
        <v>15.43132218899693</v>
      </c>
      <c r="K888">
        <f>E888-I887*F888^2-J887*F888</f>
        <v>8635047.673111571</v>
      </c>
      <c r="L888">
        <f t="shared" si="83"/>
        <v>8635193.5034058969</v>
      </c>
      <c r="M888">
        <f t="shared" si="84"/>
        <v>-145.83029432594776</v>
      </c>
    </row>
    <row r="889" spans="1:13" x14ac:dyDescent="0.25">
      <c r="A889" s="1">
        <v>44962.930844907409</v>
      </c>
      <c r="B889">
        <v>-300</v>
      </c>
      <c r="C889">
        <f t="shared" si="79"/>
        <v>-30</v>
      </c>
      <c r="D889">
        <v>7370133</v>
      </c>
      <c r="E889">
        <f t="shared" si="80"/>
        <v>8629867</v>
      </c>
      <c r="F889">
        <f>F888+(B889-F888)/35</f>
        <v>-301.32575277073806</v>
      </c>
      <c r="G889">
        <f>E889-($P$2*E889^3+$Q$2*E889^2+$R$2*E889+$S$2)*F889^2-($P$3*E889+$Q$3)*F889</f>
        <v>8635053.817467887</v>
      </c>
      <c r="I889">
        <f t="shared" si="81"/>
        <v>-6.1012012132408699E-3</v>
      </c>
      <c r="J889">
        <f t="shared" si="82"/>
        <v>15.431619000952281</v>
      </c>
      <c r="K889">
        <f>E889-I888*F889^2-J888*F889</f>
        <v>8635070.8406741433</v>
      </c>
      <c r="L889">
        <f t="shared" si="83"/>
        <v>8635193.0945301242</v>
      </c>
      <c r="M889">
        <f t="shared" si="84"/>
        <v>-122.25385598093271</v>
      </c>
    </row>
    <row r="890" spans="1:13" x14ac:dyDescent="0.25">
      <c r="A890" s="1">
        <v>44962.930902777778</v>
      </c>
      <c r="B890">
        <v>-300</v>
      </c>
      <c r="C890">
        <f t="shared" si="79"/>
        <v>-30</v>
      </c>
      <c r="D890">
        <v>7370099</v>
      </c>
      <c r="E890">
        <f t="shared" si="80"/>
        <v>8629901</v>
      </c>
      <c r="F890">
        <f>F889+(B890-F889)/35</f>
        <v>-301.28787412014555</v>
      </c>
      <c r="G890">
        <f>E890-($P$2*E890^3+$Q$2*E890^2+$R$2*E890+$S$2)*F890^2-($P$3*E890+$Q$3)*F890</f>
        <v>8635087.2079415787</v>
      </c>
      <c r="I890">
        <f t="shared" si="81"/>
        <v>-6.1009814341801416E-3</v>
      </c>
      <c r="J890">
        <f t="shared" si="82"/>
        <v>15.432046288394801</v>
      </c>
      <c r="K890">
        <f>E890-I889*F890^2-J889*F890</f>
        <v>8635104.1924592797</v>
      </c>
      <c r="L890">
        <f t="shared" si="83"/>
        <v>8635192.7981898878</v>
      </c>
      <c r="M890">
        <f t="shared" si="84"/>
        <v>-88.605730608105659</v>
      </c>
    </row>
    <row r="891" spans="1:13" x14ac:dyDescent="0.25">
      <c r="A891" s="1">
        <v>44962.930960648147</v>
      </c>
      <c r="B891">
        <v>-300</v>
      </c>
      <c r="C891">
        <f t="shared" si="79"/>
        <v>-30</v>
      </c>
      <c r="D891">
        <v>7370096</v>
      </c>
      <c r="E891">
        <f t="shared" si="80"/>
        <v>8629904</v>
      </c>
      <c r="F891">
        <f>F890+(B891-F890)/35</f>
        <v>-301.25107771671281</v>
      </c>
      <c r="G891">
        <f>E891-($P$2*E891^3+$Q$2*E891^2+$R$2*E891+$S$2)*F891^2-($P$3*E891+$Q$3)*F891</f>
        <v>8635089.5164783113</v>
      </c>
      <c r="I891">
        <f t="shared" si="81"/>
        <v>-6.1009655771329108E-3</v>
      </c>
      <c r="J891">
        <f t="shared" si="82"/>
        <v>15.432077108787539</v>
      </c>
      <c r="K891">
        <f>E891-I890*F891^2-J890*F891</f>
        <v>8635106.5981352106</v>
      </c>
      <c r="L891">
        <f t="shared" si="83"/>
        <v>8635192.5108563714</v>
      </c>
      <c r="M891">
        <f t="shared" si="84"/>
        <v>-85.912721160799265</v>
      </c>
    </row>
    <row r="892" spans="1:13" x14ac:dyDescent="0.25">
      <c r="A892" s="1">
        <v>44962.931018518517</v>
      </c>
      <c r="B892">
        <v>-300</v>
      </c>
      <c r="C892">
        <f t="shared" si="79"/>
        <v>-30</v>
      </c>
      <c r="D892">
        <v>7370088</v>
      </c>
      <c r="E892">
        <f t="shared" si="80"/>
        <v>8629912</v>
      </c>
      <c r="F892">
        <f>F891+(B892-F891)/35</f>
        <v>-301.21533263909242</v>
      </c>
      <c r="G892">
        <f>E892-($P$2*E892^3+$Q$2*E892^2+$R$2*E892+$S$2)*F892^2-($P$3*E892+$Q$3)*F892</f>
        <v>8635096.8616076596</v>
      </c>
      <c r="I892">
        <f t="shared" si="81"/>
        <v>-6.100917291782082E-3</v>
      </c>
      <c r="J892">
        <f t="shared" si="82"/>
        <v>15.432170951195644</v>
      </c>
      <c r="K892">
        <f>E892-I891*F892^2-J891*F892</f>
        <v>8635113.9229744654</v>
      </c>
      <c r="L892">
        <f t="shared" si="83"/>
        <v>8635192.2488967646</v>
      </c>
      <c r="M892">
        <f t="shared" si="84"/>
        <v>-78.325922299176455</v>
      </c>
    </row>
    <row r="893" spans="1:13" x14ac:dyDescent="0.25">
      <c r="A893" s="1">
        <v>44962.931076388886</v>
      </c>
      <c r="B893">
        <v>-300</v>
      </c>
      <c r="C893">
        <f t="shared" si="79"/>
        <v>-30</v>
      </c>
      <c r="D893">
        <v>7370079</v>
      </c>
      <c r="E893">
        <f t="shared" si="80"/>
        <v>8629921</v>
      </c>
      <c r="F893">
        <f>F892+(B893-F892)/35</f>
        <v>-301.18060884940405</v>
      </c>
      <c r="G893">
        <f>E893-($P$2*E893^3+$Q$2*E893^2+$R$2*E893+$S$2)*F893^2-($P$3*E893+$Q$3)*F893</f>
        <v>8635105.2295204308</v>
      </c>
      <c r="I893">
        <f t="shared" si="81"/>
        <v>-6.1008621734117696E-3</v>
      </c>
      <c r="J893">
        <f t="shared" si="82"/>
        <v>15.432278060807263</v>
      </c>
      <c r="K893">
        <f>E893-I892*F893^2-J892*F893</f>
        <v>8635122.2833810616</v>
      </c>
      <c r="L893">
        <f t="shared" si="83"/>
        <v>8635192.0156783797</v>
      </c>
      <c r="M893">
        <f t="shared" si="84"/>
        <v>-69.732297318056226</v>
      </c>
    </row>
    <row r="894" spans="1:13" x14ac:dyDescent="0.25">
      <c r="A894" s="1">
        <v>44962.931134259263</v>
      </c>
      <c r="B894">
        <v>-300</v>
      </c>
      <c r="C894">
        <f t="shared" si="79"/>
        <v>-30</v>
      </c>
      <c r="D894">
        <v>7370079</v>
      </c>
      <c r="E894">
        <f t="shared" si="80"/>
        <v>8629921</v>
      </c>
      <c r="F894">
        <f>F893+(B894-F893)/35</f>
        <v>-301.1468771679925</v>
      </c>
      <c r="G894">
        <f>E894-($P$2*E894^3+$Q$2*E894^2+$R$2*E894+$S$2)*F894^2-($P$3*E894+$Q$3)*F894</f>
        <v>8635104.5865877494</v>
      </c>
      <c r="I894">
        <f t="shared" si="81"/>
        <v>-6.1008662430523941E-3</v>
      </c>
      <c r="J894">
        <f t="shared" si="82"/>
        <v>15.432270152870217</v>
      </c>
      <c r="K894">
        <f>E894-I893*F894^2-J893*F894</f>
        <v>8635121.6661295556</v>
      </c>
      <c r="L894">
        <f t="shared" si="83"/>
        <v>8635191.7811798844</v>
      </c>
      <c r="M894">
        <f t="shared" si="84"/>
        <v>-70.11505032889545</v>
      </c>
    </row>
    <row r="895" spans="1:13" x14ac:dyDescent="0.25">
      <c r="A895" s="1">
        <v>44962.931192129632</v>
      </c>
      <c r="B895">
        <v>-300</v>
      </c>
      <c r="C895">
        <f t="shared" si="79"/>
        <v>-30</v>
      </c>
      <c r="D895">
        <v>7370070</v>
      </c>
      <c r="E895">
        <f t="shared" si="80"/>
        <v>8629930</v>
      </c>
      <c r="F895">
        <f>F894+(B895-F894)/35</f>
        <v>-301.11410924890703</v>
      </c>
      <c r="G895">
        <f>E895-($P$2*E895^3+$Q$2*E895^2+$R$2*E895+$S$2)*F895^2-($P$3*E895+$Q$3)*F895</f>
        <v>8635112.991798697</v>
      </c>
      <c r="I895">
        <f t="shared" si="81"/>
        <v>-6.1008110423657058E-3</v>
      </c>
      <c r="J895">
        <f t="shared" si="82"/>
        <v>15.43237740978924</v>
      </c>
      <c r="K895">
        <f>E895-I894*F895^2-J894*F895</f>
        <v>8635130.0380341839</v>
      </c>
      <c r="L895">
        <f t="shared" si="83"/>
        <v>8635191.575369399</v>
      </c>
      <c r="M895">
        <f t="shared" si="84"/>
        <v>-61.537335215136409</v>
      </c>
    </row>
    <row r="896" spans="1:13" x14ac:dyDescent="0.25">
      <c r="A896" s="1">
        <v>44962.931250000001</v>
      </c>
      <c r="B896">
        <v>-300</v>
      </c>
      <c r="C896">
        <f t="shared" si="79"/>
        <v>-30</v>
      </c>
      <c r="D896">
        <v>7370076</v>
      </c>
      <c r="E896">
        <f t="shared" si="80"/>
        <v>8629924</v>
      </c>
      <c r="F896">
        <f>F895+(B896-F895)/35</f>
        <v>-301.08227755608112</v>
      </c>
      <c r="G896">
        <f>E896-($P$2*E896^3+$Q$2*E896^2+$R$2*E896+$S$2)*F896^2-($P$3*E896+$Q$3)*F896</f>
        <v>8635106.3652644828</v>
      </c>
      <c r="I896">
        <f t="shared" si="81"/>
        <v>-6.1008544344929305E-3</v>
      </c>
      <c r="J896">
        <f t="shared" si="82"/>
        <v>15.432293098469685</v>
      </c>
      <c r="K896">
        <f>E896-I895*F896^2-J895*F896</f>
        <v>8635123.4571410082</v>
      </c>
      <c r="L896">
        <f t="shared" si="83"/>
        <v>8635191.3483086377</v>
      </c>
      <c r="M896">
        <f t="shared" si="84"/>
        <v>-67.891167629510164</v>
      </c>
    </row>
    <row r="897" spans="1:13" x14ac:dyDescent="0.25">
      <c r="A897" s="1">
        <v>44962.931307870371</v>
      </c>
      <c r="B897">
        <v>-300</v>
      </c>
      <c r="C897">
        <f t="shared" si="79"/>
        <v>-30</v>
      </c>
      <c r="D897">
        <v>7370076</v>
      </c>
      <c r="E897">
        <f t="shared" si="80"/>
        <v>8629924</v>
      </c>
      <c r="F897">
        <f>F896+(B897-F896)/35</f>
        <v>-301.05135534019308</v>
      </c>
      <c r="G897">
        <f>E897-($P$2*E897^3+$Q$2*E897^2+$R$2*E897+$S$2)*F897^2-($P$3*E897+$Q$3)*F897</f>
        <v>8635105.775916703</v>
      </c>
      <c r="I897">
        <f t="shared" si="81"/>
        <v>-6.1008584712070046E-3</v>
      </c>
      <c r="J897">
        <f t="shared" si="82"/>
        <v>15.432285254667207</v>
      </c>
      <c r="K897">
        <f>E897-I896*F897^2-J896*F897</f>
        <v>8635122.8448955063</v>
      </c>
      <c r="L897">
        <f t="shared" si="83"/>
        <v>8635191.1199639272</v>
      </c>
      <c r="M897">
        <f t="shared" si="84"/>
        <v>-68.275068420916796</v>
      </c>
    </row>
    <row r="898" spans="1:13" x14ac:dyDescent="0.25">
      <c r="A898" s="1">
        <v>44962.93136574074</v>
      </c>
      <c r="B898">
        <v>-300</v>
      </c>
      <c r="C898">
        <f t="shared" si="79"/>
        <v>-30</v>
      </c>
      <c r="D898">
        <v>7370069</v>
      </c>
      <c r="E898">
        <f t="shared" si="80"/>
        <v>8629931</v>
      </c>
      <c r="F898">
        <f>F897+(B898-F897)/35</f>
        <v>-301.02131661618756</v>
      </c>
      <c r="G898">
        <f>E898-($P$2*E898^3+$Q$2*E898^2+$R$2*E898+$S$2)*F898^2-($P$3*E898+$Q$3)*F898</f>
        <v>8635112.2265598495</v>
      </c>
      <c r="I898">
        <f t="shared" si="81"/>
        <v>-6.1008161133671024E-3</v>
      </c>
      <c r="J898">
        <f t="shared" si="82"/>
        <v>15.432367557242287</v>
      </c>
      <c r="K898">
        <f>E898-I897*F898^2-J897*F898</f>
        <v>8635129.2689967714</v>
      </c>
      <c r="L898">
        <f t="shared" si="83"/>
        <v>8635190.913794037</v>
      </c>
      <c r="M898">
        <f t="shared" si="84"/>
        <v>-61.644797265529633</v>
      </c>
    </row>
    <row r="899" spans="1:13" x14ac:dyDescent="0.25">
      <c r="A899" s="1">
        <v>44962.931423611109</v>
      </c>
      <c r="B899">
        <v>-300</v>
      </c>
      <c r="C899">
        <f t="shared" ref="C899:C962" si="85">B899/10</f>
        <v>-30</v>
      </c>
      <c r="D899">
        <v>7370068</v>
      </c>
      <c r="E899">
        <f t="shared" ref="E899:E962" si="86">16000000-D899</f>
        <v>8629932</v>
      </c>
      <c r="F899">
        <f>F898+(B899-F898)/35</f>
        <v>-300.99213614143935</v>
      </c>
      <c r="G899">
        <f>E899-($P$2*E899^3+$Q$2*E899^2+$R$2*E899+$S$2)*F899^2-($P$3*E899+$Q$3)*F899</f>
        <v>8635112.6737332065</v>
      </c>
      <c r="I899">
        <f t="shared" si="81"/>
        <v>-6.1008130574649044E-3</v>
      </c>
      <c r="J899">
        <f t="shared" si="82"/>
        <v>15.432373494612534</v>
      </c>
      <c r="K899">
        <f>E899-I898*F899^2-J898*F899</f>
        <v>8635129.7324363142</v>
      </c>
      <c r="L899">
        <f t="shared" si="83"/>
        <v>8635190.7098561786</v>
      </c>
      <c r="M899">
        <f t="shared" si="84"/>
        <v>-60.97741986438632</v>
      </c>
    </row>
    <row r="900" spans="1:13" x14ac:dyDescent="0.25">
      <c r="A900" s="1">
        <v>44962.931481481479</v>
      </c>
      <c r="B900">
        <v>-300</v>
      </c>
      <c r="C900">
        <f t="shared" si="85"/>
        <v>-30</v>
      </c>
      <c r="D900">
        <v>7370078</v>
      </c>
      <c r="E900">
        <f t="shared" si="86"/>
        <v>8629922</v>
      </c>
      <c r="F900">
        <f>F899+(B900-F899)/35</f>
        <v>-300.9637893945411</v>
      </c>
      <c r="G900">
        <f>E900-($P$2*E900^3+$Q$2*E900^2+$R$2*E900+$S$2)*F900^2-($P$3*E900+$Q$3)*F900</f>
        <v>8635102.1004466042</v>
      </c>
      <c r="I900">
        <f t="shared" ref="I900:I963" si="87">$P$2*K900^3+$Q$2*K900^2+$R$2*K900+$S$2</f>
        <v>-6.1008825524808685E-3</v>
      </c>
      <c r="J900">
        <f t="shared" ref="J900:J963" si="88">$P$3*K900+$Q$3</f>
        <v>15.432238460450051</v>
      </c>
      <c r="K900">
        <f>E900-I899*F900^2-J899*F900</f>
        <v>8635119.1923878007</v>
      </c>
      <c r="L900">
        <f t="shared" ref="L900:L963" si="89">L899+(K900-L899)/300</f>
        <v>8635190.4714646172</v>
      </c>
      <c r="M900">
        <f t="shared" ref="M900:M963" si="90">K900-L900</f>
        <v>-71.279076816514134</v>
      </c>
    </row>
    <row r="901" spans="1:13" x14ac:dyDescent="0.25">
      <c r="A901" s="1">
        <v>44962.931539351855</v>
      </c>
      <c r="B901">
        <v>-300</v>
      </c>
      <c r="C901">
        <f t="shared" si="85"/>
        <v>-30</v>
      </c>
      <c r="D901">
        <v>7370078</v>
      </c>
      <c r="E901">
        <f t="shared" si="86"/>
        <v>8629922</v>
      </c>
      <c r="F901">
        <f>F900+(B901-F900)/35</f>
        <v>-300.93625255469709</v>
      </c>
      <c r="G901">
        <f>E901-($P$2*E901^3+$Q$2*E901^2+$R$2*E901+$S$2)*F901^2-($P$3*E901+$Q$3)*F901</f>
        <v>8635101.5756608024</v>
      </c>
      <c r="I901">
        <f t="shared" si="87"/>
        <v>-6.1008862472533565E-3</v>
      </c>
      <c r="J901">
        <f t="shared" si="88"/>
        <v>15.432231280620698</v>
      </c>
      <c r="K901">
        <f>E901-I900*F901^2-J900*F901</f>
        <v>8635118.6319685094</v>
      </c>
      <c r="L901">
        <f t="shared" si="89"/>
        <v>8635190.2319996301</v>
      </c>
      <c r="M901">
        <f t="shared" si="90"/>
        <v>-71.600031120702624</v>
      </c>
    </row>
    <row r="902" spans="1:13" x14ac:dyDescent="0.25">
      <c r="A902" s="1">
        <v>44962.931597222225</v>
      </c>
      <c r="B902">
        <v>-300</v>
      </c>
      <c r="C902">
        <f t="shared" si="85"/>
        <v>-30</v>
      </c>
      <c r="D902">
        <v>7370051</v>
      </c>
      <c r="E902">
        <f t="shared" si="86"/>
        <v>8629949</v>
      </c>
      <c r="F902">
        <f>F901+(B902-F901)/35</f>
        <v>-300.90950248170577</v>
      </c>
      <c r="G902">
        <f>E902-($P$2*E902^3+$Q$2*E902^2+$R$2*E902+$S$2)*F902^2-($P$3*E902+$Q$3)*F902</f>
        <v>8635128.1551070847</v>
      </c>
      <c r="I902">
        <f t="shared" si="87"/>
        <v>-6.1007115866331674E-3</v>
      </c>
      <c r="J902">
        <f t="shared" si="88"/>
        <v>15.432570621445336</v>
      </c>
      <c r="K902">
        <f>E902-I901*F902^2-J901*F902</f>
        <v>8635145.119108418</v>
      </c>
      <c r="L902">
        <f t="shared" si="89"/>
        <v>8635190.081623327</v>
      </c>
      <c r="M902">
        <f t="shared" si="90"/>
        <v>-44.962514908984303</v>
      </c>
    </row>
    <row r="903" spans="1:13" x14ac:dyDescent="0.25">
      <c r="A903" s="1">
        <v>44962.931655092594</v>
      </c>
      <c r="B903">
        <v>-300</v>
      </c>
      <c r="C903">
        <f t="shared" si="85"/>
        <v>-30</v>
      </c>
      <c r="D903">
        <v>7370047</v>
      </c>
      <c r="E903">
        <f t="shared" si="86"/>
        <v>8629953</v>
      </c>
      <c r="F903">
        <f>F902+(B903-F902)/35</f>
        <v>-300.88351669651416</v>
      </c>
      <c r="G903">
        <f>E903-($P$2*E903^3+$Q$2*E903^2+$R$2*E903+$S$2)*F903^2-($P$3*E903+$Q$3)*F903</f>
        <v>8635131.6731089316</v>
      </c>
      <c r="I903">
        <f t="shared" si="87"/>
        <v>-6.1006879090612642E-3</v>
      </c>
      <c r="J903">
        <f t="shared" si="88"/>
        <v>15.432616613115826</v>
      </c>
      <c r="K903">
        <f>E903-I902*F903^2-J902*F903</f>
        <v>8635148.7089735996</v>
      </c>
      <c r="L903">
        <f t="shared" si="89"/>
        <v>8635189.9437144939</v>
      </c>
      <c r="M903">
        <f t="shared" si="90"/>
        <v>-41.234740894287825</v>
      </c>
    </row>
    <row r="904" spans="1:13" x14ac:dyDescent="0.25">
      <c r="A904" s="1">
        <v>44962.931712962964</v>
      </c>
      <c r="B904">
        <v>-300</v>
      </c>
      <c r="C904">
        <f t="shared" si="85"/>
        <v>-30</v>
      </c>
      <c r="D904">
        <v>7370050</v>
      </c>
      <c r="E904">
        <f t="shared" si="86"/>
        <v>8629950</v>
      </c>
      <c r="F904">
        <f>F903+(B904-F903)/35</f>
        <v>-300.85827336232802</v>
      </c>
      <c r="G904">
        <f>E904-($P$2*E904^3+$Q$2*E904^2+$R$2*E904+$S$2)*F904^2-($P$3*E904+$Q$3)*F904</f>
        <v>8635128.1821366325</v>
      </c>
      <c r="I904">
        <f t="shared" si="87"/>
        <v>-6.100710799664455E-3</v>
      </c>
      <c r="J904">
        <f t="shared" si="88"/>
        <v>15.43257215011478</v>
      </c>
      <c r="K904">
        <f>E904-I903*F904^2-J903*F904</f>
        <v>8635145.2384282239</v>
      </c>
      <c r="L904">
        <f t="shared" si="89"/>
        <v>8635189.7946968731</v>
      </c>
      <c r="M904">
        <f t="shared" si="90"/>
        <v>-44.556268649175763</v>
      </c>
    </row>
    <row r="905" spans="1:13" x14ac:dyDescent="0.25">
      <c r="A905" s="1">
        <v>44962.931770833333</v>
      </c>
      <c r="B905">
        <v>-300</v>
      </c>
      <c r="C905">
        <f t="shared" si="85"/>
        <v>-30</v>
      </c>
      <c r="D905">
        <v>7370015</v>
      </c>
      <c r="E905">
        <f t="shared" si="86"/>
        <v>8629985</v>
      </c>
      <c r="F905">
        <f>F904+(B905-F904)/35</f>
        <v>-300.83375126626152</v>
      </c>
      <c r="G905">
        <f>E905-($P$2*E905^3+$Q$2*E905^2+$R$2*E905+$S$2)*F905^2-($P$3*E905+$Q$3)*F905</f>
        <v>8635162.8304629251</v>
      </c>
      <c r="I905">
        <f t="shared" si="87"/>
        <v>-6.1004830615658534E-3</v>
      </c>
      <c r="J905">
        <f t="shared" si="88"/>
        <v>15.433014407271671</v>
      </c>
      <c r="K905">
        <f>E905-I904*F905^2-J904*F905</f>
        <v>8635179.7586696446</v>
      </c>
      <c r="L905">
        <f t="shared" si="89"/>
        <v>8635189.7612434495</v>
      </c>
      <c r="M905">
        <f t="shared" si="90"/>
        <v>-10.002573804929852</v>
      </c>
    </row>
    <row r="906" spans="1:13" x14ac:dyDescent="0.25">
      <c r="A906" s="1">
        <v>44962.931828703702</v>
      </c>
      <c r="B906">
        <v>-300</v>
      </c>
      <c r="C906">
        <f t="shared" si="85"/>
        <v>-30</v>
      </c>
      <c r="D906">
        <v>7370048</v>
      </c>
      <c r="E906">
        <f t="shared" si="86"/>
        <v>8629952</v>
      </c>
      <c r="F906">
        <f>F905+(B906-F905)/35</f>
        <v>-300.8099298015112</v>
      </c>
      <c r="G906">
        <f>E906-($P$2*E906^3+$Q$2*E906^2+$R$2*E906+$S$2)*F906^2-($P$3*E906+$Q$3)*F906</f>
        <v>8635129.2674887087</v>
      </c>
      <c r="I906">
        <f t="shared" si="87"/>
        <v>-6.1007030326720724E-3</v>
      </c>
      <c r="J906">
        <f t="shared" si="88"/>
        <v>15.432587237069583</v>
      </c>
      <c r="K906">
        <f>E906-I905*F906^2-J905*F906</f>
        <v>8635146.4160356726</v>
      </c>
      <c r="L906">
        <f t="shared" si="89"/>
        <v>8635189.6167594232</v>
      </c>
      <c r="M906">
        <f t="shared" si="90"/>
        <v>-43.200723750516772</v>
      </c>
    </row>
    <row r="907" spans="1:13" x14ac:dyDescent="0.25">
      <c r="A907" s="1">
        <v>44962.931886574072</v>
      </c>
      <c r="B907">
        <v>-300</v>
      </c>
      <c r="C907">
        <f t="shared" si="85"/>
        <v>-30</v>
      </c>
      <c r="D907">
        <v>7370099</v>
      </c>
      <c r="E907">
        <f t="shared" si="86"/>
        <v>8629901</v>
      </c>
      <c r="F907">
        <f>F906+(B907-F906)/35</f>
        <v>-300.78678895003947</v>
      </c>
      <c r="G907">
        <f>E907-($P$2*E907^3+$Q$2*E907^2+$R$2*E907+$S$2)*F907^2-($P$3*E907+$Q$3)*F907</f>
        <v>8635077.658025533</v>
      </c>
      <c r="I907">
        <f t="shared" si="87"/>
        <v>-6.1010429082202222E-3</v>
      </c>
      <c r="J907">
        <f t="shared" si="88"/>
        <v>15.431926794343227</v>
      </c>
      <c r="K907">
        <f>E907-I906*F907^2-J906*F907</f>
        <v>8635094.8653891701</v>
      </c>
      <c r="L907">
        <f t="shared" si="89"/>
        <v>8635189.3009215221</v>
      </c>
      <c r="M907">
        <f t="shared" si="90"/>
        <v>-94.435532351955771</v>
      </c>
    </row>
    <row r="908" spans="1:13" x14ac:dyDescent="0.25">
      <c r="A908" s="1">
        <v>44962.931944444441</v>
      </c>
      <c r="B908">
        <v>-300</v>
      </c>
      <c r="C908">
        <f t="shared" si="85"/>
        <v>-30</v>
      </c>
      <c r="D908">
        <v>7370099</v>
      </c>
      <c r="E908">
        <f t="shared" si="86"/>
        <v>8629901</v>
      </c>
      <c r="F908">
        <f>F907+(B908-F907)/35</f>
        <v>-300.76430926575262</v>
      </c>
      <c r="G908">
        <f>E908-($P$2*E908^3+$Q$2*E908^2+$R$2*E908+$S$2)*F908^2-($P$3*E908+$Q$3)*F908</f>
        <v>8635077.229669366</v>
      </c>
      <c r="I908">
        <f t="shared" si="87"/>
        <v>-6.1010468447406652E-3</v>
      </c>
      <c r="J908">
        <f t="shared" si="88"/>
        <v>15.431919141883867</v>
      </c>
      <c r="K908">
        <f>E908-I907*F908^2-J907*F908</f>
        <v>8635094.2680788934</v>
      </c>
      <c r="L908">
        <f t="shared" si="89"/>
        <v>8635188.9841453806</v>
      </c>
      <c r="M908">
        <f t="shared" si="90"/>
        <v>-94.716066487133503</v>
      </c>
    </row>
    <row r="909" spans="1:13" x14ac:dyDescent="0.25">
      <c r="A909" s="1">
        <v>44962.932002314818</v>
      </c>
      <c r="B909">
        <v>-300</v>
      </c>
      <c r="C909">
        <f t="shared" si="85"/>
        <v>-30</v>
      </c>
      <c r="D909">
        <v>7370082</v>
      </c>
      <c r="E909">
        <f t="shared" si="86"/>
        <v>8629918</v>
      </c>
      <c r="F909">
        <f>F908+(B909-F908)/35</f>
        <v>-300.74247185815966</v>
      </c>
      <c r="G909">
        <f>E909-($P$2*E909^3+$Q$2*E909^2+$R$2*E909+$S$2)*F909^2-($P$3*E909+$Q$3)*F909</f>
        <v>8635093.8697172347</v>
      </c>
      <c r="I909">
        <f t="shared" si="87"/>
        <v>-6.1009375560701073E-3</v>
      </c>
      <c r="J909">
        <f t="shared" si="88"/>
        <v>15.432131568886973</v>
      </c>
      <c r="K909">
        <f>E909-I908*F909^2-J908*F909</f>
        <v>8635110.849000914</v>
      </c>
      <c r="L909">
        <f t="shared" si="89"/>
        <v>8635188.7236948982</v>
      </c>
      <c r="M909">
        <f t="shared" si="90"/>
        <v>-77.874693984165788</v>
      </c>
    </row>
    <row r="910" spans="1:13" x14ac:dyDescent="0.25">
      <c r="A910" s="1">
        <v>44962.932060185187</v>
      </c>
      <c r="B910">
        <v>-300</v>
      </c>
      <c r="C910">
        <f t="shared" si="85"/>
        <v>-30</v>
      </c>
      <c r="D910">
        <v>7370062</v>
      </c>
      <c r="E910">
        <f t="shared" si="86"/>
        <v>8629938</v>
      </c>
      <c r="F910">
        <f>F909+(B910-F909)/35</f>
        <v>-300.72125837649793</v>
      </c>
      <c r="G910">
        <f>E910-($P$2*E910^3+$Q$2*E910^2+$R$2*E910+$S$2)*F910^2-($P$3*E910+$Q$3)*F910</f>
        <v>8635113.5315595921</v>
      </c>
      <c r="I910">
        <f t="shared" si="87"/>
        <v>-6.1008080107356477E-3</v>
      </c>
      <c r="J910">
        <f t="shared" si="88"/>
        <v>15.432383299966006</v>
      </c>
      <c r="K910">
        <f>E910-I909*F910^2-J909*F910</f>
        <v>8635130.4977900535</v>
      </c>
      <c r="L910">
        <f t="shared" si="89"/>
        <v>8635188.5296085496</v>
      </c>
      <c r="M910">
        <f t="shared" si="90"/>
        <v>-58.031818496063352</v>
      </c>
    </row>
    <row r="911" spans="1:13" x14ac:dyDescent="0.25">
      <c r="A911" s="1">
        <v>44962.932118055556</v>
      </c>
      <c r="B911">
        <v>-300</v>
      </c>
      <c r="C911">
        <f t="shared" si="85"/>
        <v>-30</v>
      </c>
      <c r="D911">
        <v>7370053</v>
      </c>
      <c r="E911">
        <f t="shared" si="86"/>
        <v>8629947</v>
      </c>
      <c r="F911">
        <f>F910+(B911-F910)/35</f>
        <v>-300.7006509943123</v>
      </c>
      <c r="G911">
        <f>E911-($P$2*E911^3+$Q$2*E911^2+$R$2*E911+$S$2)*F911^2-($P$3*E911+$Q$3)*F911</f>
        <v>8635122.1686153002</v>
      </c>
      <c r="I911">
        <f t="shared" si="87"/>
        <v>-6.1007508344275152E-3</v>
      </c>
      <c r="J911">
        <f t="shared" si="88"/>
        <v>15.43249438046422</v>
      </c>
      <c r="K911">
        <f>E911-I910*F911^2-J910*F911</f>
        <v>8635139.1681429371</v>
      </c>
      <c r="L911">
        <f t="shared" si="89"/>
        <v>8635188.36507033</v>
      </c>
      <c r="M911">
        <f t="shared" si="90"/>
        <v>-49.196927392855287</v>
      </c>
    </row>
    <row r="912" spans="1:13" x14ac:dyDescent="0.25">
      <c r="A912" s="1">
        <v>44962.932175925926</v>
      </c>
      <c r="B912">
        <v>-300</v>
      </c>
      <c r="C912">
        <f t="shared" si="85"/>
        <v>-30</v>
      </c>
      <c r="D912">
        <v>7370050</v>
      </c>
      <c r="E912">
        <f t="shared" si="86"/>
        <v>8629950</v>
      </c>
      <c r="F912">
        <f>F911+(B912-F911)/35</f>
        <v>-300.6806323944748</v>
      </c>
      <c r="G912">
        <f>E912-($P$2*E912^3+$Q$2*E912^2+$R$2*E912+$S$2)*F912^2-($P$3*E912+$Q$3)*F912</f>
        <v>8635124.7970758826</v>
      </c>
      <c r="I912">
        <f t="shared" si="87"/>
        <v>-6.100733384961643E-3</v>
      </c>
      <c r="J912">
        <f t="shared" si="88"/>
        <v>15.432528277845961</v>
      </c>
      <c r="K912">
        <f>E912-I911*F912^2-J911*F912</f>
        <v>8635141.8139922656</v>
      </c>
      <c r="L912">
        <f t="shared" si="89"/>
        <v>8635188.20990007</v>
      </c>
      <c r="M912">
        <f t="shared" si="90"/>
        <v>-46.395907804369926</v>
      </c>
    </row>
    <row r="913" spans="1:13" x14ac:dyDescent="0.25">
      <c r="A913" s="1">
        <v>44962.932233796295</v>
      </c>
      <c r="B913">
        <v>-299</v>
      </c>
      <c r="C913">
        <f t="shared" si="85"/>
        <v>-29.9</v>
      </c>
      <c r="D913">
        <v>7370061</v>
      </c>
      <c r="E913">
        <f t="shared" si="86"/>
        <v>8629939</v>
      </c>
      <c r="F913">
        <f>F912+(B913-F912)/35</f>
        <v>-300.63261432606123</v>
      </c>
      <c r="G913">
        <f>E913-($P$2*E913^3+$Q$2*E913^2+$R$2*E913+$S$2)*F913^2-($P$3*E913+$Q$3)*F913</f>
        <v>8635112.8458038401</v>
      </c>
      <c r="I913">
        <f t="shared" si="87"/>
        <v>-6.1008119168661779E-3</v>
      </c>
      <c r="J913">
        <f t="shared" si="88"/>
        <v>15.432375710731804</v>
      </c>
      <c r="K913">
        <f>E913-I912*F913^2-J912*F913</f>
        <v>8635129.9054147974</v>
      </c>
      <c r="L913">
        <f t="shared" si="89"/>
        <v>8635188.015551785</v>
      </c>
      <c r="M913">
        <f t="shared" si="90"/>
        <v>-58.110136987641454</v>
      </c>
    </row>
    <row r="914" spans="1:13" x14ac:dyDescent="0.25">
      <c r="A914" s="1">
        <v>44962.932291666664</v>
      </c>
      <c r="B914">
        <v>-299</v>
      </c>
      <c r="C914">
        <f t="shared" si="85"/>
        <v>-29.9</v>
      </c>
      <c r="D914">
        <v>7370061</v>
      </c>
      <c r="E914">
        <f t="shared" si="86"/>
        <v>8629939</v>
      </c>
      <c r="F914">
        <f>F913+(B914-F913)/35</f>
        <v>-300.58596820245947</v>
      </c>
      <c r="G914">
        <f>E914-($P$2*E914^3+$Q$2*E914^2+$R$2*E914+$S$2)*F914^2-($P$3*E914+$Q$3)*F914</f>
        <v>8635111.957028864</v>
      </c>
      <c r="I914">
        <f t="shared" si="87"/>
        <v>-6.1008180473933749E-3</v>
      </c>
      <c r="J914">
        <f t="shared" si="88"/>
        <v>15.432363799546636</v>
      </c>
      <c r="K914">
        <f>E914-I913*F914^2-J913*F914</f>
        <v>8635128.9756910354</v>
      </c>
      <c r="L914">
        <f t="shared" si="89"/>
        <v>8635187.8187522497</v>
      </c>
      <c r="M914">
        <f t="shared" si="90"/>
        <v>-58.843061214312911</v>
      </c>
    </row>
    <row r="915" spans="1:13" x14ac:dyDescent="0.25">
      <c r="A915" s="1">
        <v>44962.932349537034</v>
      </c>
      <c r="B915">
        <v>-299</v>
      </c>
      <c r="C915">
        <f t="shared" si="85"/>
        <v>-29.9</v>
      </c>
      <c r="D915">
        <v>7370069</v>
      </c>
      <c r="E915">
        <f t="shared" si="86"/>
        <v>8629931</v>
      </c>
      <c r="F915">
        <f>F914+(B915-F914)/35</f>
        <v>-300.54065482524635</v>
      </c>
      <c r="G915">
        <f>E915-($P$2*E915^3+$Q$2*E915^2+$R$2*E915+$S$2)*F915^2-($P$3*E915+$Q$3)*F915</f>
        <v>8635103.0672616903</v>
      </c>
      <c r="I915">
        <f t="shared" si="87"/>
        <v>-6.1008765212307026E-3</v>
      </c>
      <c r="J915">
        <f t="shared" si="88"/>
        <v>15.432250180485426</v>
      </c>
      <c r="K915">
        <f>E915-I914*F915^2-J914*F915</f>
        <v>8635120.1071914267</v>
      </c>
      <c r="L915">
        <f t="shared" si="89"/>
        <v>8635187.593047047</v>
      </c>
      <c r="M915">
        <f t="shared" si="90"/>
        <v>-67.485855620354414</v>
      </c>
    </row>
    <row r="916" spans="1:13" x14ac:dyDescent="0.25">
      <c r="A916" s="1">
        <v>44962.93240740741</v>
      </c>
      <c r="B916">
        <v>-299</v>
      </c>
      <c r="C916">
        <f t="shared" si="85"/>
        <v>-29.9</v>
      </c>
      <c r="D916">
        <v>7370049</v>
      </c>
      <c r="E916">
        <f t="shared" si="86"/>
        <v>8629951</v>
      </c>
      <c r="F916">
        <f>F915+(B916-F915)/35</f>
        <v>-300.49663611595361</v>
      </c>
      <c r="G916">
        <f>E916-($P$2*E916^3+$Q$2*E916^2+$R$2*E916+$S$2)*F916^2-($P$3*E916+$Q$3)*F916</f>
        <v>8635122.294619685</v>
      </c>
      <c r="I916">
        <f t="shared" si="87"/>
        <v>-6.1007503763121917E-3</v>
      </c>
      <c r="J916">
        <f t="shared" si="88"/>
        <v>15.432495270417846</v>
      </c>
      <c r="K916">
        <f>E916-I915*F916^2-J915*F916</f>
        <v>8635139.2376079839</v>
      </c>
      <c r="L916">
        <f t="shared" si="89"/>
        <v>8635187.43186225</v>
      </c>
      <c r="M916">
        <f t="shared" si="90"/>
        <v>-48.194254266098142</v>
      </c>
    </row>
    <row r="917" spans="1:13" x14ac:dyDescent="0.25">
      <c r="A917" s="1">
        <v>44962.93246527778</v>
      </c>
      <c r="B917">
        <v>-299</v>
      </c>
      <c r="C917">
        <f t="shared" si="85"/>
        <v>-29.9</v>
      </c>
      <c r="D917">
        <v>7370067</v>
      </c>
      <c r="E917">
        <f t="shared" si="86"/>
        <v>8629933</v>
      </c>
      <c r="F917">
        <f>F916+(B917-F916)/35</f>
        <v>-300.45387508406924</v>
      </c>
      <c r="G917">
        <f>E917-($P$2*E917^3+$Q$2*E917^2+$R$2*E917+$S$2)*F917^2-($P$3*E917+$Q$3)*F917</f>
        <v>8635103.4205251094</v>
      </c>
      <c r="I917">
        <f t="shared" si="87"/>
        <v>-6.1008740423176278E-3</v>
      </c>
      <c r="J917">
        <f t="shared" si="88"/>
        <v>15.432254997526158</v>
      </c>
      <c r="K917">
        <f>E917-I916*F917^2-J916*F917</f>
        <v>8635120.4831840061</v>
      </c>
      <c r="L917">
        <f t="shared" si="89"/>
        <v>8635187.2086999901</v>
      </c>
      <c r="M917">
        <f t="shared" si="90"/>
        <v>-66.725515983998775</v>
      </c>
    </row>
    <row r="918" spans="1:13" x14ac:dyDescent="0.25">
      <c r="A918" s="1">
        <v>44962.932523148149</v>
      </c>
      <c r="B918">
        <v>-299</v>
      </c>
      <c r="C918">
        <f t="shared" si="85"/>
        <v>-29.9</v>
      </c>
      <c r="D918">
        <v>7370107</v>
      </c>
      <c r="E918">
        <f t="shared" si="86"/>
        <v>8629893</v>
      </c>
      <c r="F918">
        <f>F917+(B918-F917)/35</f>
        <v>-300.41233579595297</v>
      </c>
      <c r="G918">
        <f>E918-($P$2*E918^3+$Q$2*E918^2+$R$2*E918+$S$2)*F918^2-($P$3*E918+$Q$3)*F918</f>
        <v>8635062.49712817</v>
      </c>
      <c r="I918">
        <f t="shared" si="87"/>
        <v>-6.1011433124704695E-3</v>
      </c>
      <c r="J918">
        <f t="shared" si="88"/>
        <v>15.431731590773367</v>
      </c>
      <c r="K918">
        <f>E918-I917*F918^2-J917*F918</f>
        <v>8635079.6288367417</v>
      </c>
      <c r="L918">
        <f t="shared" si="89"/>
        <v>8635186.8501004465</v>
      </c>
      <c r="M918">
        <f t="shared" si="90"/>
        <v>-107.22126370482147</v>
      </c>
    </row>
    <row r="919" spans="1:13" x14ac:dyDescent="0.25">
      <c r="A919" s="1">
        <v>44962.932581018518</v>
      </c>
      <c r="B919">
        <v>-299</v>
      </c>
      <c r="C919">
        <f t="shared" si="85"/>
        <v>-29.9</v>
      </c>
      <c r="D919">
        <v>7370088</v>
      </c>
      <c r="E919">
        <f t="shared" si="86"/>
        <v>8629912</v>
      </c>
      <c r="F919">
        <f>F918+(B919-F918)/35</f>
        <v>-300.37198334464</v>
      </c>
      <c r="G919">
        <f>E919-($P$2*E919^3+$Q$2*E919^2+$R$2*E919+$S$2)*F919^2-($P$3*E919+$Q$3)*F919</f>
        <v>8635080.7910976205</v>
      </c>
      <c r="I919">
        <f t="shared" si="87"/>
        <v>-6.1010240598093901E-3</v>
      </c>
      <c r="J919">
        <f t="shared" si="88"/>
        <v>15.431963433936275</v>
      </c>
      <c r="K919">
        <f>E919-I918*F919^2-J918*F919</f>
        <v>8635097.7252809275</v>
      </c>
      <c r="L919">
        <f t="shared" si="89"/>
        <v>8635186.553017715</v>
      </c>
      <c r="M919">
        <f t="shared" si="90"/>
        <v>-88.827736787497997</v>
      </c>
    </row>
    <row r="920" spans="1:13" x14ac:dyDescent="0.25">
      <c r="A920" s="1">
        <v>44962.932638888888</v>
      </c>
      <c r="B920">
        <v>-299</v>
      </c>
      <c r="C920">
        <f t="shared" si="85"/>
        <v>-29.9</v>
      </c>
      <c r="D920">
        <v>7370048</v>
      </c>
      <c r="E920">
        <f t="shared" si="86"/>
        <v>8629952</v>
      </c>
      <c r="F920">
        <f>F919+(B920-F919)/35</f>
        <v>-300.33278382050742</v>
      </c>
      <c r="G920">
        <f>E920-($P$2*E920^3+$Q$2*E920^2+$R$2*E920+$S$2)*F920^2-($P$3*E920+$Q$3)*F920</f>
        <v>8635120.1763216946</v>
      </c>
      <c r="I920">
        <f t="shared" si="87"/>
        <v>-6.1007648982638329E-3</v>
      </c>
      <c r="J920">
        <f t="shared" si="88"/>
        <v>15.432467058967632</v>
      </c>
      <c r="K920">
        <f>E920-I919*F920^2-J919*F920</f>
        <v>8635137.035572229</v>
      </c>
      <c r="L920">
        <f t="shared" si="89"/>
        <v>8635186.3879595641</v>
      </c>
      <c r="M920">
        <f t="shared" si="90"/>
        <v>-49.352387335151434</v>
      </c>
    </row>
    <row r="921" spans="1:13" x14ac:dyDescent="0.25">
      <c r="A921" s="1">
        <v>44962.932696759257</v>
      </c>
      <c r="B921">
        <v>-299</v>
      </c>
      <c r="C921">
        <f t="shared" si="85"/>
        <v>-29.9</v>
      </c>
      <c r="D921">
        <v>7370048</v>
      </c>
      <c r="E921">
        <f t="shared" si="86"/>
        <v>8629952</v>
      </c>
      <c r="F921">
        <f>F920+(B921-F920)/35</f>
        <v>-300.29470428277864</v>
      </c>
      <c r="G921">
        <f>E921-($P$2*E921^3+$Q$2*E921^2+$R$2*E921+$S$2)*F921^2-($P$3*E921+$Q$3)*F921</f>
        <v>8635119.4509042501</v>
      </c>
      <c r="I921">
        <f t="shared" si="87"/>
        <v>-6.1007688505725355E-3</v>
      </c>
      <c r="J921">
        <f t="shared" si="88"/>
        <v>15.432459380801916</v>
      </c>
      <c r="K921">
        <f>E921-I920*F921^2-J920*F921</f>
        <v>8635136.4362554513</v>
      </c>
      <c r="L921">
        <f t="shared" si="89"/>
        <v>8635186.2214538846</v>
      </c>
      <c r="M921">
        <f t="shared" si="90"/>
        <v>-49.785198433324695</v>
      </c>
    </row>
    <row r="922" spans="1:13" x14ac:dyDescent="0.25">
      <c r="A922" s="1">
        <v>44962.932754629626</v>
      </c>
      <c r="B922">
        <v>-299</v>
      </c>
      <c r="C922">
        <f t="shared" si="85"/>
        <v>-29.9</v>
      </c>
      <c r="D922">
        <v>7370027</v>
      </c>
      <c r="E922">
        <f t="shared" si="86"/>
        <v>8629973</v>
      </c>
      <c r="F922">
        <f>F921+(B922-F921)/35</f>
        <v>-300.2577127318421</v>
      </c>
      <c r="G922">
        <f>E922-($P$2*E922^3+$Q$2*E922^2+$R$2*E922+$S$2)*F922^2-($P$3*E922+$Q$3)*F922</f>
        <v>8635139.815500224</v>
      </c>
      <c r="I922">
        <f t="shared" si="87"/>
        <v>-6.1006350141639132E-3</v>
      </c>
      <c r="J922">
        <f t="shared" si="88"/>
        <v>15.432719347903799</v>
      </c>
      <c r="K922">
        <f>E922-I921*F922^2-J921*F922</f>
        <v>8635156.7279047295</v>
      </c>
      <c r="L922">
        <f t="shared" si="89"/>
        <v>8635186.1231420543</v>
      </c>
      <c r="M922">
        <f t="shared" si="90"/>
        <v>-29.395237324759364</v>
      </c>
    </row>
    <row r="923" spans="1:13" x14ac:dyDescent="0.25">
      <c r="A923" s="1">
        <v>44962.932812500003</v>
      </c>
      <c r="B923">
        <v>-299</v>
      </c>
      <c r="C923">
        <f t="shared" si="85"/>
        <v>-29.9</v>
      </c>
      <c r="D923">
        <v>7370052</v>
      </c>
      <c r="E923">
        <f t="shared" si="86"/>
        <v>8629948</v>
      </c>
      <c r="F923">
        <f>F922+(B923-F922)/35</f>
        <v>-300.22177808236091</v>
      </c>
      <c r="G923">
        <f>E923-($P$2*E923^3+$Q$2*E923^2+$R$2*E923+$S$2)*F923^2-($P$3*E923+$Q$3)*F923</f>
        <v>8635114.0485120285</v>
      </c>
      <c r="I923">
        <f t="shared" si="87"/>
        <v>-6.1008039890566579E-3</v>
      </c>
      <c r="J923">
        <f t="shared" si="88"/>
        <v>15.432391113678506</v>
      </c>
      <c r="K923">
        <f>E923-I922*F923^2-J922*F923</f>
        <v>8635131.1076868922</v>
      </c>
      <c r="L923">
        <f t="shared" si="89"/>
        <v>8635185.9397572037</v>
      </c>
      <c r="M923">
        <f t="shared" si="90"/>
        <v>-54.832070311531425</v>
      </c>
    </row>
    <row r="924" spans="1:13" x14ac:dyDescent="0.25">
      <c r="A924" s="1">
        <v>44962.932870370372</v>
      </c>
      <c r="B924">
        <v>-299</v>
      </c>
      <c r="C924">
        <f t="shared" si="85"/>
        <v>-29.9</v>
      </c>
      <c r="D924">
        <v>7370078</v>
      </c>
      <c r="E924">
        <f t="shared" si="86"/>
        <v>8629922</v>
      </c>
      <c r="F924">
        <f>F923+(B924-F923)/35</f>
        <v>-300.18687013715061</v>
      </c>
      <c r="G924">
        <f>E924-($P$2*E924^3+$Q$2*E924^2+$R$2*E924+$S$2)*F924^2-($P$3*E924+$Q$3)*F924</f>
        <v>8635087.297809191</v>
      </c>
      <c r="I924">
        <f t="shared" si="87"/>
        <v>-6.1009803443994315E-3</v>
      </c>
      <c r="J924">
        <f t="shared" si="88"/>
        <v>15.432048406586432</v>
      </c>
      <c r="K924">
        <f>E924-I923*F924^2-J923*F924</f>
        <v>8635104.357794052</v>
      </c>
      <c r="L924">
        <f t="shared" si="89"/>
        <v>8635185.6678173263</v>
      </c>
      <c r="M924">
        <f t="shared" si="90"/>
        <v>-81.31002327427268</v>
      </c>
    </row>
    <row r="925" spans="1:13" x14ac:dyDescent="0.25">
      <c r="A925" s="1">
        <v>44962.932928240742</v>
      </c>
      <c r="B925">
        <v>-299</v>
      </c>
      <c r="C925">
        <f t="shared" si="85"/>
        <v>-29.9</v>
      </c>
      <c r="D925">
        <v>7370080</v>
      </c>
      <c r="E925">
        <f t="shared" si="86"/>
        <v>8629920</v>
      </c>
      <c r="F925">
        <f>F924+(B925-F924)/35</f>
        <v>-300.15295956180347</v>
      </c>
      <c r="G925">
        <f>E925-($P$2*E925^3+$Q$2*E925^2+$R$2*E925+$S$2)*F925^2-($P$3*E925+$Q$3)*F925</f>
        <v>8635084.6452839039</v>
      </c>
      <c r="I925">
        <f t="shared" si="87"/>
        <v>-6.1009983682112079E-3</v>
      </c>
      <c r="J925">
        <f t="shared" si="88"/>
        <v>15.43201337349214</v>
      </c>
      <c r="K925">
        <f>E925-I924*F925^2-J924*F925</f>
        <v>8635101.6232970431</v>
      </c>
      <c r="L925">
        <f t="shared" si="89"/>
        <v>8635185.3876689244</v>
      </c>
      <c r="M925">
        <f t="shared" si="90"/>
        <v>-83.764371881261468</v>
      </c>
    </row>
    <row r="926" spans="1:13" x14ac:dyDescent="0.25">
      <c r="A926" s="1">
        <v>44962.932986111111</v>
      </c>
      <c r="B926">
        <v>-299</v>
      </c>
      <c r="C926">
        <f t="shared" si="85"/>
        <v>-29.9</v>
      </c>
      <c r="D926">
        <v>7370078</v>
      </c>
      <c r="E926">
        <f t="shared" si="86"/>
        <v>8629922</v>
      </c>
      <c r="F926">
        <f>F925+(B926-F925)/35</f>
        <v>-300.12001786003765</v>
      </c>
      <c r="G926">
        <f>E926-($P$2*E926^3+$Q$2*E926^2+$R$2*E926+$S$2)*F926^2-($P$3*E926+$Q$3)*F926</f>
        <v>8635086.0244191997</v>
      </c>
      <c r="I926">
        <f t="shared" si="87"/>
        <v>-6.1009893902550516E-3</v>
      </c>
      <c r="J926">
        <f t="shared" si="88"/>
        <v>15.432030824213669</v>
      </c>
      <c r="K926">
        <f>E926-I925*F926^2-J925*F926</f>
        <v>8635102.9854075499</v>
      </c>
      <c r="L926">
        <f t="shared" si="89"/>
        <v>8635185.1129947193</v>
      </c>
      <c r="M926">
        <f t="shared" si="90"/>
        <v>-82.127587169408798</v>
      </c>
    </row>
    <row r="927" spans="1:13" x14ac:dyDescent="0.25">
      <c r="A927" s="1">
        <v>44962.93304398148</v>
      </c>
      <c r="B927">
        <v>-299</v>
      </c>
      <c r="C927">
        <f t="shared" si="85"/>
        <v>-29.9</v>
      </c>
      <c r="D927">
        <v>7370073</v>
      </c>
      <c r="E927">
        <f t="shared" si="86"/>
        <v>8629927</v>
      </c>
      <c r="F927">
        <f>F926+(B927-F926)/35</f>
        <v>-300.08801734975088</v>
      </c>
      <c r="G927">
        <f>E927-($P$2*E927^3+$Q$2*E927^2+$R$2*E927+$S$2)*F927^2-($P$3*E927+$Q$3)*F927</f>
        <v>8635090.4313855283</v>
      </c>
      <c r="I927">
        <f t="shared" si="87"/>
        <v>-6.1009604311053067E-3</v>
      </c>
      <c r="J927">
        <f t="shared" si="88"/>
        <v>15.432087110579019</v>
      </c>
      <c r="K927">
        <f>E927-I926*F927^2-J926*F927</f>
        <v>8635107.3788218573</v>
      </c>
      <c r="L927">
        <f t="shared" si="89"/>
        <v>8635184.8538808096</v>
      </c>
      <c r="M927">
        <f t="shared" si="90"/>
        <v>-77.475058952346444</v>
      </c>
    </row>
    <row r="928" spans="1:13" x14ac:dyDescent="0.25">
      <c r="A928" s="1">
        <v>44962.93310185185</v>
      </c>
      <c r="B928">
        <v>-299</v>
      </c>
      <c r="C928">
        <f t="shared" si="85"/>
        <v>-29.9</v>
      </c>
      <c r="D928">
        <v>7370073</v>
      </c>
      <c r="E928">
        <f t="shared" si="86"/>
        <v>8629927</v>
      </c>
      <c r="F928">
        <f>F927+(B928-F927)/35</f>
        <v>-300.05693113975798</v>
      </c>
      <c r="G928">
        <f>E928-($P$2*E928^3+$Q$2*E928^2+$R$2*E928+$S$2)*F928^2-($P$3*E928+$Q$3)*F928</f>
        <v>8635089.8392905165</v>
      </c>
      <c r="I928">
        <f t="shared" si="87"/>
        <v>-6.1009642494411764E-3</v>
      </c>
      <c r="J928">
        <f t="shared" si="88"/>
        <v>15.432079689332596</v>
      </c>
      <c r="K928">
        <f>E928-I927*F928^2-J927*F928</f>
        <v>8635106.7995588332</v>
      </c>
      <c r="L928">
        <f t="shared" si="89"/>
        <v>8635184.5936997365</v>
      </c>
      <c r="M928">
        <f t="shared" si="90"/>
        <v>-77.794140903279185</v>
      </c>
    </row>
    <row r="929" spans="1:13" x14ac:dyDescent="0.25">
      <c r="A929" s="1">
        <v>44962.933159722219</v>
      </c>
      <c r="B929">
        <v>-299</v>
      </c>
      <c r="C929">
        <f t="shared" si="85"/>
        <v>-29.9</v>
      </c>
      <c r="D929">
        <v>7370055</v>
      </c>
      <c r="E929">
        <f t="shared" si="86"/>
        <v>8629945</v>
      </c>
      <c r="F929">
        <f>F928+(B929-F928)/35</f>
        <v>-300.02673310719348</v>
      </c>
      <c r="G929">
        <f>E929-($P$2*E929^3+$Q$2*E929^2+$R$2*E929+$S$2)*F929^2-($P$3*E929+$Q$3)*F929</f>
        <v>8635107.3234644383</v>
      </c>
      <c r="I929">
        <f t="shared" si="87"/>
        <v>-6.1008493974341604E-3</v>
      </c>
      <c r="J929">
        <f t="shared" si="88"/>
        <v>15.432302885950293</v>
      </c>
      <c r="K929">
        <f>E929-I928*F929^2-J928*F929</f>
        <v>8635124.2210996877</v>
      </c>
      <c r="L929">
        <f t="shared" si="89"/>
        <v>8635184.3924577367</v>
      </c>
      <c r="M929">
        <f t="shared" si="90"/>
        <v>-60.171358048915863</v>
      </c>
    </row>
    <row r="930" spans="1:13" x14ac:dyDescent="0.25">
      <c r="A930" s="1">
        <v>44962.933217592596</v>
      </c>
      <c r="B930">
        <v>-299</v>
      </c>
      <c r="C930">
        <f t="shared" si="85"/>
        <v>-29.9</v>
      </c>
      <c r="D930">
        <v>7370040</v>
      </c>
      <c r="E930">
        <f t="shared" si="86"/>
        <v>8629960</v>
      </c>
      <c r="F930">
        <f>F929+(B930-F929)/35</f>
        <v>-299.99739787555939</v>
      </c>
      <c r="G930">
        <f>E930-($P$2*E930^3+$Q$2*E930^2+$R$2*E930+$S$2)*F930^2-($P$3*E930+$Q$3)*F930</f>
        <v>8635121.8141812366</v>
      </c>
      <c r="I930">
        <f t="shared" si="87"/>
        <v>-6.1007538055122268E-3</v>
      </c>
      <c r="J930">
        <f t="shared" si="88"/>
        <v>15.432488608700012</v>
      </c>
      <c r="K930">
        <f>E930-I929*F930^2-J929*F930</f>
        <v>8635138.7176297214</v>
      </c>
      <c r="L930">
        <f t="shared" si="89"/>
        <v>8635184.2402083091</v>
      </c>
      <c r="M930">
        <f t="shared" si="90"/>
        <v>-45.522578587755561</v>
      </c>
    </row>
    <row r="931" spans="1:13" x14ac:dyDescent="0.25">
      <c r="A931" s="1">
        <v>44962.933275462965</v>
      </c>
      <c r="B931">
        <v>-299</v>
      </c>
      <c r="C931">
        <f t="shared" si="85"/>
        <v>-29.9</v>
      </c>
      <c r="D931">
        <v>7370087</v>
      </c>
      <c r="E931">
        <f t="shared" si="86"/>
        <v>8629913</v>
      </c>
      <c r="F931">
        <f>F930+(B931-F930)/35</f>
        <v>-299.96890079340056</v>
      </c>
      <c r="G931">
        <f>E931-($P$2*E931^3+$Q$2*E931^2+$R$2*E931+$S$2)*F931^2-($P$3*E931+$Q$3)*F931</f>
        <v>8635074.1165038981</v>
      </c>
      <c r="I931">
        <f t="shared" si="87"/>
        <v>-6.101066928025034E-3</v>
      </c>
      <c r="J931">
        <f t="shared" si="88"/>
        <v>15.431880099725859</v>
      </c>
      <c r="K931">
        <f>E931-I930*F931^2-J930*F931</f>
        <v>8635091.2206556946</v>
      </c>
      <c r="L931">
        <f t="shared" si="89"/>
        <v>8635183.9301431347</v>
      </c>
      <c r="M931">
        <f t="shared" si="90"/>
        <v>-92.709487440064549</v>
      </c>
    </row>
    <row r="932" spans="1:13" x14ac:dyDescent="0.25">
      <c r="A932" s="1">
        <v>44962.933333333334</v>
      </c>
      <c r="B932">
        <v>-299</v>
      </c>
      <c r="C932">
        <f t="shared" si="85"/>
        <v>-29.9</v>
      </c>
      <c r="D932">
        <v>7370129</v>
      </c>
      <c r="E932">
        <f t="shared" si="86"/>
        <v>8629871</v>
      </c>
      <c r="F932">
        <f>F931+(B932-F931)/35</f>
        <v>-299.94121791358913</v>
      </c>
      <c r="G932">
        <f>E932-($P$2*E932^3+$Q$2*E932^2+$R$2*E932+$S$2)*F932^2-($P$3*E932+$Q$3)*F932</f>
        <v>8635031.4508302845</v>
      </c>
      <c r="I932">
        <f t="shared" si="87"/>
        <v>-6.1013481210068221E-3</v>
      </c>
      <c r="J932">
        <f t="shared" si="88"/>
        <v>15.431333266676859</v>
      </c>
      <c r="K932">
        <f>E932-I931*F932^2-J931*F932</f>
        <v>8635048.5377763472</v>
      </c>
      <c r="L932">
        <f t="shared" si="89"/>
        <v>8635183.4788352456</v>
      </c>
      <c r="M932">
        <f t="shared" si="90"/>
        <v>-134.94105889834464</v>
      </c>
    </row>
    <row r="933" spans="1:13" x14ac:dyDescent="0.25">
      <c r="A933" s="1">
        <v>44962.933391203704</v>
      </c>
      <c r="B933">
        <v>-299</v>
      </c>
      <c r="C933">
        <f t="shared" si="85"/>
        <v>-29.9</v>
      </c>
      <c r="D933">
        <v>7370100</v>
      </c>
      <c r="E933">
        <f t="shared" si="86"/>
        <v>8629900</v>
      </c>
      <c r="F933">
        <f>F932+(B933-F932)/35</f>
        <v>-299.91432597320085</v>
      </c>
      <c r="G933">
        <f>E933-($P$2*E933^3+$Q$2*E933^2+$R$2*E933+$S$2)*F933^2-($P$3*E933+$Q$3)*F933</f>
        <v>8635060.0342718996</v>
      </c>
      <c r="I933">
        <f t="shared" si="87"/>
        <v>-6.1011613867378856E-3</v>
      </c>
      <c r="J933">
        <f t="shared" si="88"/>
        <v>15.431696446414094</v>
      </c>
      <c r="K933">
        <f>E933-I932*F933^2-J932*F933</f>
        <v>8635076.8856549803</v>
      </c>
      <c r="L933">
        <f t="shared" si="89"/>
        <v>8635183.1235246453</v>
      </c>
      <c r="M933">
        <f t="shared" si="90"/>
        <v>-106.23786966502666</v>
      </c>
    </row>
    <row r="934" spans="1:13" x14ac:dyDescent="0.25">
      <c r="A934" s="1">
        <v>44962.933449074073</v>
      </c>
      <c r="B934">
        <v>-299</v>
      </c>
      <c r="C934">
        <f t="shared" si="85"/>
        <v>-29.9</v>
      </c>
      <c r="D934">
        <v>7370095</v>
      </c>
      <c r="E934">
        <f t="shared" si="86"/>
        <v>8629905</v>
      </c>
      <c r="F934">
        <f>F933+(B934-F933)/35</f>
        <v>-299.88820237396652</v>
      </c>
      <c r="G934">
        <f>E934-($P$2*E934^3+$Q$2*E934^2+$R$2*E934+$S$2)*F934^2-($P$3*E934+$Q$3)*F934</f>
        <v>8635064.5532390587</v>
      </c>
      <c r="I934">
        <f t="shared" si="87"/>
        <v>-6.1011311213690078E-3</v>
      </c>
      <c r="J934">
        <f t="shared" si="88"/>
        <v>15.431755294848159</v>
      </c>
      <c r="K934">
        <f>E934-I933*F934^2-J933*F934</f>
        <v>8635081.4790507443</v>
      </c>
      <c r="L934">
        <f t="shared" si="89"/>
        <v>8635182.784709733</v>
      </c>
      <c r="M934">
        <f t="shared" si="90"/>
        <v>-101.30565898865461</v>
      </c>
    </row>
    <row r="935" spans="1:13" x14ac:dyDescent="0.25">
      <c r="A935" s="1">
        <v>44962.933506944442</v>
      </c>
      <c r="B935">
        <v>-299</v>
      </c>
      <c r="C935">
        <f t="shared" si="85"/>
        <v>-29.9</v>
      </c>
      <c r="D935">
        <v>7370095</v>
      </c>
      <c r="E935">
        <f t="shared" si="86"/>
        <v>8629905</v>
      </c>
      <c r="F935">
        <f>F934+(B935-F934)/35</f>
        <v>-299.86282516328174</v>
      </c>
      <c r="G935">
        <f>E935-($P$2*E935^3+$Q$2*E935^2+$R$2*E935+$S$2)*F935^2-($P$3*E935+$Q$3)*F935</f>
        <v>8635064.0699490514</v>
      </c>
      <c r="I935">
        <f t="shared" si="87"/>
        <v>-6.1011342152639259E-3</v>
      </c>
      <c r="J935">
        <f t="shared" si="88"/>
        <v>15.431749279218252</v>
      </c>
      <c r="K935">
        <f>E935-I934*F935^2-J934*F935</f>
        <v>8635081.0095026698</v>
      </c>
      <c r="L935">
        <f t="shared" si="89"/>
        <v>8635182.4454590436</v>
      </c>
      <c r="M935">
        <f t="shared" si="90"/>
        <v>-101.43595637381077</v>
      </c>
    </row>
    <row r="936" spans="1:13" x14ac:dyDescent="0.25">
      <c r="A936" s="1">
        <v>44962.933564814812</v>
      </c>
      <c r="B936">
        <v>-299</v>
      </c>
      <c r="C936">
        <f t="shared" si="85"/>
        <v>-29.9</v>
      </c>
      <c r="D936">
        <v>7370090</v>
      </c>
      <c r="E936">
        <f t="shared" si="86"/>
        <v>8629910</v>
      </c>
      <c r="F936">
        <f>F935+(B936-F935)/35</f>
        <v>-299.83817301575942</v>
      </c>
      <c r="G936">
        <f>E936-($P$2*E936^3+$Q$2*E936^2+$R$2*E936+$S$2)*F936^2-($P$3*E936+$Q$3)*F936</f>
        <v>8635068.616951013</v>
      </c>
      <c r="I936">
        <f t="shared" si="87"/>
        <v>-6.1011043799013009E-3</v>
      </c>
      <c r="J936">
        <f t="shared" si="88"/>
        <v>15.431807287909535</v>
      </c>
      <c r="K936">
        <f>E936-I935*F936^2-J935*F936</f>
        <v>8635085.5373525787</v>
      </c>
      <c r="L936">
        <f t="shared" si="89"/>
        <v>8635182.1224320214</v>
      </c>
      <c r="M936">
        <f t="shared" si="90"/>
        <v>-96.585079442709684</v>
      </c>
    </row>
    <row r="937" spans="1:13" x14ac:dyDescent="0.25">
      <c r="A937" s="1">
        <v>44962.933622685188</v>
      </c>
      <c r="B937">
        <v>-299</v>
      </c>
      <c r="C937">
        <f t="shared" si="85"/>
        <v>-29.9</v>
      </c>
      <c r="D937">
        <v>7370028</v>
      </c>
      <c r="E937">
        <f t="shared" si="86"/>
        <v>8629972</v>
      </c>
      <c r="F937">
        <f>F936+(B937-F936)/35</f>
        <v>-299.81422521530914</v>
      </c>
      <c r="G937">
        <f>E937-($P$2*E937^3+$Q$2*E937^2+$R$2*E937+$S$2)*F937^2-($P$3*E937+$Q$3)*F937</f>
        <v>8635130.3651682567</v>
      </c>
      <c r="I937">
        <f t="shared" si="87"/>
        <v>-6.1006985551799175E-3</v>
      </c>
      <c r="J937">
        <f t="shared" si="88"/>
        <v>15.43259593425411</v>
      </c>
      <c r="K937">
        <f>E937-I936*F937^2-J936*F937</f>
        <v>8635147.0948916394</v>
      </c>
      <c r="L937">
        <f t="shared" si="89"/>
        <v>8635182.0056735538</v>
      </c>
      <c r="M937">
        <f t="shared" si="90"/>
        <v>-34.910781914368272</v>
      </c>
    </row>
    <row r="938" spans="1:13" x14ac:dyDescent="0.25">
      <c r="A938" s="1">
        <v>44962.933680555558</v>
      </c>
      <c r="B938">
        <v>-299</v>
      </c>
      <c r="C938">
        <f t="shared" si="85"/>
        <v>-29.9</v>
      </c>
      <c r="D938">
        <v>7370017</v>
      </c>
      <c r="E938">
        <f t="shared" si="86"/>
        <v>8629983</v>
      </c>
      <c r="F938">
        <f>F937+(B938-F937)/35</f>
        <v>-299.79096163772886</v>
      </c>
      <c r="G938">
        <f>E938-($P$2*E938^3+$Q$2*E938^2+$R$2*E938+$S$2)*F938^2-($P$3*E938+$Q$3)*F938</f>
        <v>8635140.9583732057</v>
      </c>
      <c r="I938">
        <f t="shared" si="87"/>
        <v>-6.1006276071182697E-3</v>
      </c>
      <c r="J938">
        <f t="shared" si="88"/>
        <v>15.432733733197225</v>
      </c>
      <c r="K938">
        <f>E938-I937*F938^2-J937*F938</f>
        <v>8635157.8507442232</v>
      </c>
      <c r="L938">
        <f t="shared" si="89"/>
        <v>8635181.9251571223</v>
      </c>
      <c r="M938">
        <f t="shared" si="90"/>
        <v>-24.07441289909184</v>
      </c>
    </row>
    <row r="939" spans="1:13" x14ac:dyDescent="0.25">
      <c r="A939" s="1">
        <v>44962.933738425927</v>
      </c>
      <c r="B939">
        <v>-299</v>
      </c>
      <c r="C939">
        <f t="shared" si="85"/>
        <v>-29.9</v>
      </c>
      <c r="D939">
        <v>7370049</v>
      </c>
      <c r="E939">
        <f t="shared" si="86"/>
        <v>8629951</v>
      </c>
      <c r="F939">
        <f>F938+(B939-F938)/35</f>
        <v>-299.76836273379377</v>
      </c>
      <c r="G939">
        <f>E939-($P$2*E939^3+$Q$2*E939^2+$R$2*E939+$S$2)*F939^2-($P$3*E939+$Q$3)*F939</f>
        <v>8635108.422594605</v>
      </c>
      <c r="I939">
        <f t="shared" si="87"/>
        <v>-6.1008412666723189E-3</v>
      </c>
      <c r="J939">
        <f t="shared" si="88"/>
        <v>15.432318684571896</v>
      </c>
      <c r="K939">
        <f>E939-I938*F939^2-J938*F939</f>
        <v>8635125.4542560615</v>
      </c>
      <c r="L939">
        <f t="shared" si="89"/>
        <v>8635181.7369207852</v>
      </c>
      <c r="M939">
        <f t="shared" si="90"/>
        <v>-56.282664723694324</v>
      </c>
    </row>
    <row r="940" spans="1:13" x14ac:dyDescent="0.25">
      <c r="A940" s="1">
        <v>44962.933796296296</v>
      </c>
      <c r="B940">
        <v>-299</v>
      </c>
      <c r="C940">
        <f t="shared" si="85"/>
        <v>-29.9</v>
      </c>
      <c r="D940">
        <v>7370069</v>
      </c>
      <c r="E940">
        <f t="shared" si="86"/>
        <v>8629931</v>
      </c>
      <c r="F940">
        <f>F939+(B940-F939)/35</f>
        <v>-299.74640951282822</v>
      </c>
      <c r="G940">
        <f>E940-($P$2*E940^3+$Q$2*E940^2+$R$2*E940+$S$2)*F940^2-($P$3*E940+$Q$3)*F940</f>
        <v>8635087.9386527799</v>
      </c>
      <c r="I940">
        <f t="shared" si="87"/>
        <v>-6.100976573037542E-3</v>
      </c>
      <c r="J940">
        <f t="shared" si="88"/>
        <v>15.43205573682269</v>
      </c>
      <c r="K940">
        <f>E940-I939*F940^2-J939*F940</f>
        <v>8635104.9299533069</v>
      </c>
      <c r="L940">
        <f t="shared" si="89"/>
        <v>8635181.4808975607</v>
      </c>
      <c r="M940">
        <f t="shared" si="90"/>
        <v>-76.550944253802299</v>
      </c>
    </row>
    <row r="941" spans="1:13" x14ac:dyDescent="0.25">
      <c r="A941" s="1">
        <v>44962.933854166666</v>
      </c>
      <c r="B941">
        <v>-299</v>
      </c>
      <c r="C941">
        <f t="shared" si="85"/>
        <v>-29.9</v>
      </c>
      <c r="D941">
        <v>7370072</v>
      </c>
      <c r="E941">
        <f t="shared" si="86"/>
        <v>8629928</v>
      </c>
      <c r="F941">
        <f>F940+(B941-F940)/35</f>
        <v>-299.72508352674743</v>
      </c>
      <c r="G941">
        <f>E941-($P$2*E941^3+$Q$2*E941^2+$R$2*E941+$S$2)*F941^2-($P$3*E941+$Q$3)*F941</f>
        <v>8635084.5226648282</v>
      </c>
      <c r="I941">
        <f t="shared" si="87"/>
        <v>-6.1009994696163972E-3</v>
      </c>
      <c r="J941">
        <f t="shared" si="88"/>
        <v>15.432011232620752</v>
      </c>
      <c r="K941">
        <f>E941-I940*F941^2-J940*F941</f>
        <v>8635101.4561920092</v>
      </c>
      <c r="L941">
        <f t="shared" si="89"/>
        <v>8635181.2141485419</v>
      </c>
      <c r="M941">
        <f t="shared" si="90"/>
        <v>-79.757956532761455</v>
      </c>
    </row>
    <row r="942" spans="1:13" x14ac:dyDescent="0.25">
      <c r="A942" s="1">
        <v>44962.933912037035</v>
      </c>
      <c r="B942">
        <v>-299</v>
      </c>
      <c r="C942">
        <f t="shared" si="85"/>
        <v>-29.9</v>
      </c>
      <c r="D942">
        <v>7370072</v>
      </c>
      <c r="E942">
        <f t="shared" si="86"/>
        <v>8629928</v>
      </c>
      <c r="F942">
        <f>F941+(B942-F941)/35</f>
        <v>-299.70436685455462</v>
      </c>
      <c r="G942">
        <f>E942-($P$2*E942^3+$Q$2*E942^2+$R$2*E942+$S$2)*F942^2-($P$3*E942+$Q$3)*F942</f>
        <v>8635084.1281677876</v>
      </c>
      <c r="I942">
        <f t="shared" si="87"/>
        <v>-6.1010021505225609E-3</v>
      </c>
      <c r="J942">
        <f t="shared" si="88"/>
        <v>15.432006021589856</v>
      </c>
      <c r="K942">
        <f>E942-I941*F942^2-J941*F942</f>
        <v>8635101.0494466536</v>
      </c>
      <c r="L942">
        <f t="shared" si="89"/>
        <v>8635180.946932869</v>
      </c>
      <c r="M942">
        <f t="shared" si="90"/>
        <v>-79.89748621545732</v>
      </c>
    </row>
    <row r="943" spans="1:13" x14ac:dyDescent="0.25">
      <c r="A943" s="1">
        <v>44962.933969907404</v>
      </c>
      <c r="B943">
        <v>-299</v>
      </c>
      <c r="C943">
        <f t="shared" si="85"/>
        <v>-29.9</v>
      </c>
      <c r="D943">
        <v>7370080</v>
      </c>
      <c r="E943">
        <f t="shared" si="86"/>
        <v>8629920</v>
      </c>
      <c r="F943">
        <f>F942+(B943-F942)/35</f>
        <v>-299.68424208728163</v>
      </c>
      <c r="G943">
        <f>E943-($P$2*E943^3+$Q$2*E943^2+$R$2*E943+$S$2)*F943^2-($P$3*E943+$Q$3)*F943</f>
        <v>8635075.7185978107</v>
      </c>
      <c r="I943">
        <f t="shared" si="87"/>
        <v>-6.1010574163589126E-3</v>
      </c>
      <c r="J943">
        <f t="shared" si="88"/>
        <v>15.431898590747323</v>
      </c>
      <c r="K943">
        <f>E943-I942*F943^2-J942*F943</f>
        <v>8635092.6639664806</v>
      </c>
      <c r="L943">
        <f t="shared" si="89"/>
        <v>8635180.6526563149</v>
      </c>
      <c r="M943">
        <f t="shared" si="90"/>
        <v>-87.988689834252</v>
      </c>
    </row>
    <row r="944" spans="1:13" x14ac:dyDescent="0.25">
      <c r="A944" s="1">
        <v>44962.934027777781</v>
      </c>
      <c r="B944">
        <v>-299</v>
      </c>
      <c r="C944">
        <f t="shared" si="85"/>
        <v>-29.9</v>
      </c>
      <c r="D944">
        <v>7370088</v>
      </c>
      <c r="E944">
        <f t="shared" si="86"/>
        <v>8629912</v>
      </c>
      <c r="F944">
        <f>F943+(B944-F943)/35</f>
        <v>-299.6646923133593</v>
      </c>
      <c r="G944">
        <f>E944-($P$2*E944^3+$Q$2*E944^2+$R$2*E944+$S$2)*F944^2-($P$3*E944+$Q$3)*F944</f>
        <v>8635067.3199840542</v>
      </c>
      <c r="I944">
        <f t="shared" si="87"/>
        <v>-6.1011127735284276E-3</v>
      </c>
      <c r="J944">
        <f t="shared" si="88"/>
        <v>15.431790968644663</v>
      </c>
      <c r="K944">
        <f>E944-I943*F944^2-J943*F944</f>
        <v>8635084.2635575607</v>
      </c>
      <c r="L944">
        <f t="shared" si="89"/>
        <v>8635180.3313593194</v>
      </c>
      <c r="M944">
        <f t="shared" si="90"/>
        <v>-96.067801758646965</v>
      </c>
    </row>
    <row r="945" spans="1:13" x14ac:dyDescent="0.25">
      <c r="A945" s="1">
        <v>44962.93408564815</v>
      </c>
      <c r="B945">
        <v>-299</v>
      </c>
      <c r="C945">
        <f t="shared" si="85"/>
        <v>-29.9</v>
      </c>
      <c r="D945">
        <v>7370074</v>
      </c>
      <c r="E945">
        <f t="shared" si="86"/>
        <v>8629926</v>
      </c>
      <c r="F945">
        <f>F944+(B945-F944)/35</f>
        <v>-299.64570110440616</v>
      </c>
      <c r="G945">
        <f>E945-($P$2*E945^3+$Q$2*E945^2+$R$2*E945+$S$2)*F945^2-($P$3*E945+$Q$3)*F945</f>
        <v>8635081.004467776</v>
      </c>
      <c r="I945">
        <f t="shared" si="87"/>
        <v>-6.1010230811504584E-3</v>
      </c>
      <c r="J945">
        <f t="shared" si="88"/>
        <v>15.43196533629667</v>
      </c>
      <c r="K945">
        <f>E945-I944*F945^2-J944*F945</f>
        <v>8635097.8737690616</v>
      </c>
      <c r="L945">
        <f t="shared" si="89"/>
        <v>8635180.0565006845</v>
      </c>
      <c r="M945">
        <f t="shared" si="90"/>
        <v>-82.182731622830033</v>
      </c>
    </row>
    <row r="946" spans="1:13" x14ac:dyDescent="0.25">
      <c r="A946" s="1">
        <v>44962.93414351852</v>
      </c>
      <c r="B946">
        <v>-299</v>
      </c>
      <c r="C946">
        <f t="shared" si="85"/>
        <v>-29.9</v>
      </c>
      <c r="D946">
        <v>7370088</v>
      </c>
      <c r="E946">
        <f t="shared" si="86"/>
        <v>8629912</v>
      </c>
      <c r="F946">
        <f>F945+(B946-F945)/35</f>
        <v>-299.62725250142313</v>
      </c>
      <c r="G946">
        <f>E946-($P$2*E946^3+$Q$2*E946^2+$R$2*E946+$S$2)*F946^2-($P$3*E946+$Q$3)*F946</f>
        <v>8635066.6070738528</v>
      </c>
      <c r="I946">
        <f t="shared" si="87"/>
        <v>-6.1011173712159916E-3</v>
      </c>
      <c r="J946">
        <f t="shared" si="88"/>
        <v>15.43178202949062</v>
      </c>
      <c r="K946">
        <f>E946-I945*F946^2-J945*F946</f>
        <v>8635083.565814741</v>
      </c>
      <c r="L946">
        <f t="shared" si="89"/>
        <v>8635179.7348650638</v>
      </c>
      <c r="M946">
        <f t="shared" si="90"/>
        <v>-96.169050322845578</v>
      </c>
    </row>
    <row r="947" spans="1:13" x14ac:dyDescent="0.25">
      <c r="A947" s="1">
        <v>44962.934201388889</v>
      </c>
      <c r="B947">
        <v>-299</v>
      </c>
      <c r="C947">
        <f t="shared" si="85"/>
        <v>-29.9</v>
      </c>
      <c r="D947">
        <v>7370098</v>
      </c>
      <c r="E947">
        <f t="shared" si="86"/>
        <v>8629902</v>
      </c>
      <c r="F947">
        <f>F946+(B947-F946)/35</f>
        <v>-299.60933100138249</v>
      </c>
      <c r="G947">
        <f>E947-($P$2*E947^3+$Q$2*E947^2+$R$2*E947+$S$2)*F947^2-($P$3*E947+$Q$3)*F947</f>
        <v>8635056.2328963913</v>
      </c>
      <c r="I947">
        <f t="shared" si="87"/>
        <v>-6.1011858193182888E-3</v>
      </c>
      <c r="J947">
        <f t="shared" si="88"/>
        <v>15.431648936376561</v>
      </c>
      <c r="K947">
        <f>E947-I946*F947^2-J946*F947</f>
        <v>8635073.1772741433</v>
      </c>
      <c r="L947">
        <f t="shared" si="89"/>
        <v>8635179.3796730936</v>
      </c>
      <c r="M947">
        <f t="shared" si="90"/>
        <v>-106.20239895023406</v>
      </c>
    </row>
    <row r="948" spans="1:13" x14ac:dyDescent="0.25">
      <c r="A948" s="1">
        <v>44962.934259259258</v>
      </c>
      <c r="B948">
        <v>-299</v>
      </c>
      <c r="C948">
        <f t="shared" si="85"/>
        <v>-29.9</v>
      </c>
      <c r="D948">
        <v>7370077</v>
      </c>
      <c r="E948">
        <f t="shared" si="86"/>
        <v>8629923</v>
      </c>
      <c r="F948">
        <f>F947+(B948-F947)/35</f>
        <v>-299.59192154420015</v>
      </c>
      <c r="G948">
        <f>E948-($P$2*E948^3+$Q$2*E948^2+$R$2*E948+$S$2)*F948^2-($P$3*E948+$Q$3)*F948</f>
        <v>8635076.9705568198</v>
      </c>
      <c r="I948">
        <f t="shared" si="87"/>
        <v>-6.1010498554878723E-3</v>
      </c>
      <c r="J948">
        <f t="shared" si="88"/>
        <v>15.431913289074302</v>
      </c>
      <c r="K948">
        <f>E948-I947*F948^2-J947*F948</f>
        <v>8635093.8112397082</v>
      </c>
      <c r="L948">
        <f t="shared" si="89"/>
        <v>8635179.0944449827</v>
      </c>
      <c r="M948">
        <f t="shared" si="90"/>
        <v>-85.283205274492502</v>
      </c>
    </row>
    <row r="949" spans="1:13" x14ac:dyDescent="0.25">
      <c r="A949" s="1">
        <v>44962.934317129628</v>
      </c>
      <c r="B949">
        <v>-299</v>
      </c>
      <c r="C949">
        <f t="shared" si="85"/>
        <v>-29.9</v>
      </c>
      <c r="D949">
        <v>7370077</v>
      </c>
      <c r="E949">
        <f t="shared" si="86"/>
        <v>8629923</v>
      </c>
      <c r="F949">
        <f>F948+(B949-F948)/35</f>
        <v>-299.57500950008017</v>
      </c>
      <c r="G949">
        <f>E949-($P$2*E949^3+$Q$2*E949^2+$R$2*E949+$S$2)*F949^2-($P$3*E949+$Q$3)*F949</f>
        <v>8635076.6485373843</v>
      </c>
      <c r="I949">
        <f t="shared" si="87"/>
        <v>-6.101051541385516E-3</v>
      </c>
      <c r="J949">
        <f t="shared" si="88"/>
        <v>15.431910011711352</v>
      </c>
      <c r="K949">
        <f>E949-I948*F949^2-J948*F949</f>
        <v>8635093.5554261878</v>
      </c>
      <c r="L949">
        <f t="shared" si="89"/>
        <v>8635178.8093149196</v>
      </c>
      <c r="M949">
        <f t="shared" si="90"/>
        <v>-85.253888731822371</v>
      </c>
    </row>
    <row r="950" spans="1:13" x14ac:dyDescent="0.25">
      <c r="A950" s="1">
        <v>44962.934374999997</v>
      </c>
      <c r="B950">
        <v>-299</v>
      </c>
      <c r="C950">
        <f t="shared" si="85"/>
        <v>-29.9</v>
      </c>
      <c r="D950">
        <v>7370057</v>
      </c>
      <c r="E950">
        <f t="shared" si="86"/>
        <v>8629943</v>
      </c>
      <c r="F950">
        <f>F949+(B950-F949)/35</f>
        <v>-299.55858065722072</v>
      </c>
      <c r="G950">
        <f>E950-($P$2*E950^3+$Q$2*E950^2+$R$2*E950+$S$2)*F950^2-($P$3*E950+$Q$3)*F950</f>
        <v>8635096.4015705325</v>
      </c>
      <c r="I950">
        <f t="shared" si="87"/>
        <v>-6.1009217875067634E-3</v>
      </c>
      <c r="J950">
        <f t="shared" si="88"/>
        <v>15.43216221423981</v>
      </c>
      <c r="K950">
        <f>E950-I949*F950^2-J949*F950</f>
        <v>8635113.2410141621</v>
      </c>
      <c r="L950">
        <f t="shared" si="89"/>
        <v>8635178.5907539167</v>
      </c>
      <c r="M950">
        <f t="shared" si="90"/>
        <v>-65.349739754572511</v>
      </c>
    </row>
    <row r="951" spans="1:13" x14ac:dyDescent="0.25">
      <c r="A951" s="1">
        <v>44962.934432870374</v>
      </c>
      <c r="B951">
        <v>-299</v>
      </c>
      <c r="C951">
        <f t="shared" si="85"/>
        <v>-29.9</v>
      </c>
      <c r="D951">
        <v>7370055</v>
      </c>
      <c r="E951">
        <f t="shared" si="86"/>
        <v>8629945</v>
      </c>
      <c r="F951">
        <f>F950+(B951-F950)/35</f>
        <v>-299.54262120987153</v>
      </c>
      <c r="G951">
        <f>E951-($P$2*E951^3+$Q$2*E951^2+$R$2*E951+$S$2)*F951^2-($P$3*E951+$Q$3)*F951</f>
        <v>8635098.1042772215</v>
      </c>
      <c r="I951">
        <f t="shared" si="87"/>
        <v>-6.1009101896161155E-3</v>
      </c>
      <c r="J951">
        <f t="shared" si="88"/>
        <v>15.432184753365249</v>
      </c>
      <c r="K951">
        <f>E951-I950*F951^2-J950*F951</f>
        <v>8635115.0002984144</v>
      </c>
      <c r="L951">
        <f t="shared" si="89"/>
        <v>8635178.3787857313</v>
      </c>
      <c r="M951">
        <f t="shared" si="90"/>
        <v>-63.378487316891551</v>
      </c>
    </row>
    <row r="952" spans="1:13" x14ac:dyDescent="0.25">
      <c r="A952" s="1">
        <v>44962.934490740743</v>
      </c>
      <c r="B952">
        <v>-299</v>
      </c>
      <c r="C952">
        <f t="shared" si="85"/>
        <v>-29.9</v>
      </c>
      <c r="D952">
        <v>7370073</v>
      </c>
      <c r="E952">
        <f t="shared" si="86"/>
        <v>8629927</v>
      </c>
      <c r="F952">
        <f>F951+(B952-F951)/35</f>
        <v>-299.52711774673236</v>
      </c>
      <c r="G952">
        <f>E952-($P$2*E952^3+$Q$2*E952^2+$R$2*E952+$S$2)*F952^2-($P$3*E952+$Q$3)*F952</f>
        <v>8635079.7498263251</v>
      </c>
      <c r="I952">
        <f t="shared" si="87"/>
        <v>-6.1010307506066397E-3</v>
      </c>
      <c r="J952">
        <f t="shared" si="88"/>
        <v>15.431950427833897</v>
      </c>
      <c r="K952">
        <f>E952-I951*F952^2-J951*F952</f>
        <v>8635096.7100937515</v>
      </c>
      <c r="L952">
        <f t="shared" si="89"/>
        <v>8635178.1065567583</v>
      </c>
      <c r="M952">
        <f t="shared" si="90"/>
        <v>-81.396463006734848</v>
      </c>
    </row>
    <row r="953" spans="1:13" x14ac:dyDescent="0.25">
      <c r="A953" s="1">
        <v>44962.934548611112</v>
      </c>
      <c r="B953">
        <v>-299</v>
      </c>
      <c r="C953">
        <f t="shared" si="85"/>
        <v>-29.9</v>
      </c>
      <c r="D953">
        <v>7370081</v>
      </c>
      <c r="E953">
        <f t="shared" si="86"/>
        <v>8629919</v>
      </c>
      <c r="F953">
        <f>F952+(B953-F952)/35</f>
        <v>-299.51205723968286</v>
      </c>
      <c r="G953">
        <f>E953-($P$2*E953^3+$Q$2*E953^2+$R$2*E953+$S$2)*F953^2-($P$3*E953+$Q$3)*F953</f>
        <v>8635071.4367361851</v>
      </c>
      <c r="I953">
        <f t="shared" si="87"/>
        <v>-6.1010857580683364E-3</v>
      </c>
      <c r="J953">
        <f t="shared" si="88"/>
        <v>15.431843492210191</v>
      </c>
      <c r="K953">
        <f>E953-I952*F953^2-J952*F953</f>
        <v>8635088.3632677272</v>
      </c>
      <c r="L953">
        <f t="shared" si="89"/>
        <v>8635177.8074124623</v>
      </c>
      <c r="M953">
        <f t="shared" si="90"/>
        <v>-89.444144735112786</v>
      </c>
    </row>
    <row r="954" spans="1:13" x14ac:dyDescent="0.25">
      <c r="A954" s="1">
        <v>44962.934606481482</v>
      </c>
      <c r="B954">
        <v>-299</v>
      </c>
      <c r="C954">
        <f t="shared" si="85"/>
        <v>-29.9</v>
      </c>
      <c r="D954">
        <v>7370089</v>
      </c>
      <c r="E954">
        <f t="shared" si="86"/>
        <v>8629911</v>
      </c>
      <c r="F954">
        <f>F953+(B954-F953)/35</f>
        <v>-299.49742703283476</v>
      </c>
      <c r="G954">
        <f>E954-($P$2*E954^3+$Q$2*E954^2+$R$2*E954+$S$2)*F954^2-($P$3*E954+$Q$3)*F954</f>
        <v>8635063.1318432484</v>
      </c>
      <c r="I954">
        <f t="shared" si="87"/>
        <v>-6.1011404917508116E-3</v>
      </c>
      <c r="J954">
        <f t="shared" si="88"/>
        <v>15.431737075368474</v>
      </c>
      <c r="K954">
        <f>E954-I953*F954^2-J953*F954</f>
        <v>8635080.0569350645</v>
      </c>
      <c r="L954">
        <f t="shared" si="89"/>
        <v>8635177.481577538</v>
      </c>
      <c r="M954">
        <f t="shared" si="90"/>
        <v>-97.424642473459244</v>
      </c>
    </row>
    <row r="955" spans="1:13" x14ac:dyDescent="0.25">
      <c r="A955" s="1">
        <v>44962.934664351851</v>
      </c>
      <c r="B955">
        <v>-299</v>
      </c>
      <c r="C955">
        <f t="shared" si="85"/>
        <v>-29.9</v>
      </c>
      <c r="D955">
        <v>7370100</v>
      </c>
      <c r="E955">
        <f t="shared" si="86"/>
        <v>8629900</v>
      </c>
      <c r="F955">
        <f>F954+(B955-F954)/35</f>
        <v>-299.48321483189665</v>
      </c>
      <c r="G955">
        <f>E955-($P$2*E955^3+$Q$2*E955^2+$R$2*E955+$S$2)*F955^2-($P$3*E955+$Q$3)*F955</f>
        <v>8635051.8250370417</v>
      </c>
      <c r="I955">
        <f t="shared" si="87"/>
        <v>-6.1012149290675666E-3</v>
      </c>
      <c r="J955">
        <f t="shared" si="88"/>
        <v>15.431592327881361</v>
      </c>
      <c r="K955">
        <f>E955-I954*F955^2-J954*F955</f>
        <v>8635068.7587160934</v>
      </c>
      <c r="L955">
        <f t="shared" si="89"/>
        <v>8635177.1191680003</v>
      </c>
      <c r="M955">
        <f t="shared" si="90"/>
        <v>-108.36045190691948</v>
      </c>
    </row>
    <row r="956" spans="1:13" x14ac:dyDescent="0.25">
      <c r="A956" s="1">
        <v>44962.93472222222</v>
      </c>
      <c r="B956">
        <v>-299</v>
      </c>
      <c r="C956">
        <f t="shared" si="85"/>
        <v>-29.9</v>
      </c>
      <c r="D956">
        <v>7370100</v>
      </c>
      <c r="E956">
        <f t="shared" si="86"/>
        <v>8629900</v>
      </c>
      <c r="F956">
        <f>F955+(B956-F955)/35</f>
        <v>-299.46940869384247</v>
      </c>
      <c r="G956">
        <f>E956-($P$2*E956^3+$Q$2*E956^2+$R$2*E956+$S$2)*F956^2-($P$3*E956+$Q$3)*F956</f>
        <v>8635051.5621777102</v>
      </c>
      <c r="I956">
        <f t="shared" si="87"/>
        <v>-6.1012169065648436E-3</v>
      </c>
      <c r="J956">
        <f t="shared" si="88"/>
        <v>15.431588482165267</v>
      </c>
      <c r="K956">
        <f>E956-I955*F956^2-J955*F956</f>
        <v>8635068.4585399497</v>
      </c>
      <c r="L956">
        <f t="shared" si="89"/>
        <v>8635176.7569659073</v>
      </c>
      <c r="M956">
        <f t="shared" si="90"/>
        <v>-108.29842595756054</v>
      </c>
    </row>
    <row r="957" spans="1:13" x14ac:dyDescent="0.25">
      <c r="A957" s="1">
        <v>44962.93478009259</v>
      </c>
      <c r="B957">
        <v>-299</v>
      </c>
      <c r="C957">
        <f t="shared" si="85"/>
        <v>-29.9</v>
      </c>
      <c r="D957">
        <v>7370079</v>
      </c>
      <c r="E957">
        <f t="shared" si="86"/>
        <v>8629921</v>
      </c>
      <c r="F957">
        <f>F956+(B957-F956)/35</f>
        <v>-299.45599701687553</v>
      </c>
      <c r="G957">
        <f>E957-($P$2*E957^3+$Q$2*E957^2+$R$2*E957+$S$2)*F957^2-($P$3*E957+$Q$3)*F957</f>
        <v>8635072.3759564087</v>
      </c>
      <c r="I957">
        <f t="shared" si="87"/>
        <v>-6.101080233634093E-3</v>
      </c>
      <c r="J957">
        <f t="shared" si="88"/>
        <v>15.431854232447705</v>
      </c>
      <c r="K957">
        <f>E957-I956*F957^2-J956*F957</f>
        <v>8635089.2015935425</v>
      </c>
      <c r="L957">
        <f t="shared" si="89"/>
        <v>8635176.4651146661</v>
      </c>
      <c r="M957">
        <f t="shared" si="90"/>
        <v>-87.263521123677492</v>
      </c>
    </row>
    <row r="958" spans="1:13" x14ac:dyDescent="0.25">
      <c r="A958" s="1">
        <v>44962.934837962966</v>
      </c>
      <c r="B958">
        <v>-298</v>
      </c>
      <c r="C958">
        <f t="shared" si="85"/>
        <v>-29.8</v>
      </c>
      <c r="D958">
        <v>7370041</v>
      </c>
      <c r="E958">
        <f t="shared" si="86"/>
        <v>8629959</v>
      </c>
      <c r="F958">
        <f>F957+(B958-F957)/35</f>
        <v>-299.41439710210767</v>
      </c>
      <c r="G958">
        <f>E958-($P$2*E958^3+$Q$2*E958^2+$R$2*E958+$S$2)*F958^2-($P$3*E958+$Q$3)*F958</f>
        <v>8635109.7089956142</v>
      </c>
      <c r="I958">
        <f t="shared" si="87"/>
        <v>-6.1008345365962668E-3</v>
      </c>
      <c r="J958">
        <f t="shared" si="88"/>
        <v>15.432331761330559</v>
      </c>
      <c r="K958">
        <f>E958-I957*F958^2-J957*F958</f>
        <v>8635126.4749582913</v>
      </c>
      <c r="L958">
        <f t="shared" si="89"/>
        <v>8635176.2984808125</v>
      </c>
      <c r="M958">
        <f t="shared" si="90"/>
        <v>-49.823522521182895</v>
      </c>
    </row>
    <row r="959" spans="1:13" x14ac:dyDescent="0.25">
      <c r="A959" s="1">
        <v>44962.934895833336</v>
      </c>
      <c r="B959">
        <v>-298</v>
      </c>
      <c r="C959">
        <f t="shared" si="85"/>
        <v>-29.8</v>
      </c>
      <c r="D959">
        <v>7370032</v>
      </c>
      <c r="E959">
        <f t="shared" si="86"/>
        <v>8629968</v>
      </c>
      <c r="F959">
        <f>F958+(B959-F958)/35</f>
        <v>-299.37398575633318</v>
      </c>
      <c r="G959">
        <f>E959-($P$2*E959^3+$Q$2*E959^2+$R$2*E959+$S$2)*F959^2-($P$3*E959+$Q$3)*F959</f>
        <v>8635117.9692245908</v>
      </c>
      <c r="I959">
        <f t="shared" si="87"/>
        <v>-6.1007794784231351E-3</v>
      </c>
      <c r="J959">
        <f t="shared" si="88"/>
        <v>15.432438733571814</v>
      </c>
      <c r="K959">
        <f>E959-I958*F959^2-J958*F959</f>
        <v>8635134.8246424869</v>
      </c>
      <c r="L959">
        <f t="shared" si="89"/>
        <v>8635176.1602346841</v>
      </c>
      <c r="M959">
        <f t="shared" si="90"/>
        <v>-41.3355921972543</v>
      </c>
    </row>
    <row r="960" spans="1:13" x14ac:dyDescent="0.25">
      <c r="A960" s="1">
        <v>44962.934953703705</v>
      </c>
      <c r="B960">
        <v>-298</v>
      </c>
      <c r="C960">
        <f t="shared" si="85"/>
        <v>-29.8</v>
      </c>
      <c r="D960">
        <v>7370063</v>
      </c>
      <c r="E960">
        <f t="shared" si="86"/>
        <v>8629937</v>
      </c>
      <c r="F960">
        <f>F959+(B960-F959)/35</f>
        <v>-299.33472902043798</v>
      </c>
      <c r="G960">
        <f>E960-($P$2*E960^3+$Q$2*E960^2+$R$2*E960+$S$2)*F960^2-($P$3*E960+$Q$3)*F960</f>
        <v>8635086.1198412478</v>
      </c>
      <c r="I960">
        <f t="shared" si="87"/>
        <v>-6.100988618364056E-3</v>
      </c>
      <c r="J960">
        <f t="shared" si="88"/>
        <v>15.432032324561092</v>
      </c>
      <c r="K960">
        <f>E960-I959*F960^2-J959*F960</f>
        <v>8635103.1025166903</v>
      </c>
      <c r="L960">
        <f t="shared" si="89"/>
        <v>8635175.9167089574</v>
      </c>
      <c r="M960">
        <f t="shared" si="90"/>
        <v>-72.814192267134786</v>
      </c>
    </row>
    <row r="961" spans="1:13" x14ac:dyDescent="0.25">
      <c r="A961" s="1">
        <v>44962.935011574074</v>
      </c>
      <c r="B961">
        <v>-298</v>
      </c>
      <c r="C961">
        <f t="shared" si="85"/>
        <v>-29.8</v>
      </c>
      <c r="D961">
        <v>7370083</v>
      </c>
      <c r="E961">
        <f t="shared" si="86"/>
        <v>8629917</v>
      </c>
      <c r="F961">
        <f>F960+(B961-F960)/35</f>
        <v>-299.29659390556833</v>
      </c>
      <c r="G961">
        <f>E961-($P$2*E961^3+$Q$2*E961^2+$R$2*E961+$S$2)*F961^2-($P$3*E961+$Q$3)*F961</f>
        <v>8635065.3280355465</v>
      </c>
      <c r="I961">
        <f t="shared" si="87"/>
        <v>-6.1011258976719773E-3</v>
      </c>
      <c r="J961">
        <f t="shared" si="88"/>
        <v>15.431765451468891</v>
      </c>
      <c r="K961">
        <f>E961-I960*F961^2-J960*F961</f>
        <v>8635082.2718225382</v>
      </c>
      <c r="L961">
        <f t="shared" si="89"/>
        <v>8635175.6045593359</v>
      </c>
      <c r="M961">
        <f t="shared" si="90"/>
        <v>-93.332736797630787</v>
      </c>
    </row>
    <row r="962" spans="1:13" x14ac:dyDescent="0.25">
      <c r="A962" s="1">
        <v>44962.935069444444</v>
      </c>
      <c r="B962">
        <v>-298</v>
      </c>
      <c r="C962">
        <f t="shared" si="85"/>
        <v>-29.8</v>
      </c>
      <c r="D962">
        <v>7370070</v>
      </c>
      <c r="E962">
        <f t="shared" si="86"/>
        <v>8629930</v>
      </c>
      <c r="F962">
        <f>F961+(B962-F961)/35</f>
        <v>-299.25954836540922</v>
      </c>
      <c r="G962">
        <f>E962-($P$2*E962^3+$Q$2*E962^2+$R$2*E962+$S$2)*F962^2-($P$3*E962+$Q$3)*F962</f>
        <v>8635077.6655654404</v>
      </c>
      <c r="I962">
        <f t="shared" si="87"/>
        <v>-6.1010453342049686E-3</v>
      </c>
      <c r="J962">
        <f t="shared" si="88"/>
        <v>15.431922078328554</v>
      </c>
      <c r="K962">
        <f>E962-I961*F962^2-J961*F962</f>
        <v>8635094.4972821474</v>
      </c>
      <c r="L962">
        <f t="shared" si="89"/>
        <v>8635175.3342017457</v>
      </c>
      <c r="M962">
        <f t="shared" si="90"/>
        <v>-80.836919598281384</v>
      </c>
    </row>
    <row r="963" spans="1:13" x14ac:dyDescent="0.25">
      <c r="A963" s="1">
        <v>44962.935127314813</v>
      </c>
      <c r="B963">
        <v>-298</v>
      </c>
      <c r="C963">
        <f t="shared" ref="C963:C1026" si="91">B963/10</f>
        <v>-29.8</v>
      </c>
      <c r="D963">
        <v>7370070</v>
      </c>
      <c r="E963">
        <f t="shared" ref="E963:E1026" si="92">16000000-D963</f>
        <v>8629930</v>
      </c>
      <c r="F963">
        <f>F962+(B963-F962)/35</f>
        <v>-299.22356126925467</v>
      </c>
      <c r="G963">
        <f>E963-($P$2*E963^3+$Q$2*E963^2+$R$2*E963+$S$2)*F963^2-($P$3*E963+$Q$3)*F963</f>
        <v>8635076.9804897252</v>
      </c>
      <c r="I963">
        <f t="shared" si="87"/>
        <v>-6.1010495988185198E-3</v>
      </c>
      <c r="J963">
        <f t="shared" si="88"/>
        <v>15.431913788047552</v>
      </c>
      <c r="K963">
        <f>E963-I962*F963^2-J962*F963</f>
        <v>8635093.8501869068</v>
      </c>
      <c r="L963">
        <f t="shared" si="89"/>
        <v>8635175.062588362</v>
      </c>
      <c r="M963">
        <f t="shared" si="90"/>
        <v>-81.212401455268264</v>
      </c>
    </row>
    <row r="964" spans="1:13" x14ac:dyDescent="0.25">
      <c r="A964" s="1">
        <v>44962.935185185182</v>
      </c>
      <c r="B964">
        <v>-298</v>
      </c>
      <c r="C964">
        <f t="shared" si="91"/>
        <v>-29.8</v>
      </c>
      <c r="D964">
        <v>7370067</v>
      </c>
      <c r="E964">
        <f t="shared" si="92"/>
        <v>8629933</v>
      </c>
      <c r="F964">
        <f>F963+(B964-F963)/35</f>
        <v>-299.18860237584738</v>
      </c>
      <c r="G964">
        <f>E964-($P$2*E964^3+$Q$2*E964^2+$R$2*E964+$S$2)*F964^2-($P$3*E964+$Q$3)*F964</f>
        <v>8635079.3248699736</v>
      </c>
      <c r="I964">
        <f t="shared" ref="I964:I1027" si="93">$P$2*K964^3+$Q$2*K964^2+$R$2*K964+$S$2</f>
        <v>-6.1010342378367E-3</v>
      </c>
      <c r="J964">
        <f t="shared" ref="J964:J1027" si="94">$P$3*K964+$Q$3</f>
        <v>15.431943648981104</v>
      </c>
      <c r="K964">
        <f>E964-I963*F964^2-J963*F964</f>
        <v>8635096.1809725575</v>
      </c>
      <c r="L964">
        <f t="shared" ref="L964:L1027" si="95">L963+(K964-L963)/300</f>
        <v>8635174.7996496428</v>
      </c>
      <c r="M964">
        <f t="shared" ref="M964:M1027" si="96">K964-L964</f>
        <v>-78.618677085265517</v>
      </c>
    </row>
    <row r="965" spans="1:13" x14ac:dyDescent="0.25">
      <c r="A965" s="1">
        <v>44962.935243055559</v>
      </c>
      <c r="B965">
        <v>-298</v>
      </c>
      <c r="C965">
        <f t="shared" si="91"/>
        <v>-29.8</v>
      </c>
      <c r="D965">
        <v>7370052</v>
      </c>
      <c r="E965">
        <f t="shared" si="92"/>
        <v>8629948</v>
      </c>
      <c r="F965">
        <f>F964+(B965-F964)/35</f>
        <v>-299.15464230796601</v>
      </c>
      <c r="G965">
        <f>E965-($P$2*E965^3+$Q$2*E965^2+$R$2*E965+$S$2)*F965^2-($P$3*E965+$Q$3)*F965</f>
        <v>8635093.7277403288</v>
      </c>
      <c r="I965">
        <f t="shared" si="93"/>
        <v>-6.1009395897997365E-3</v>
      </c>
      <c r="J965">
        <f t="shared" si="94"/>
        <v>15.43212761639073</v>
      </c>
      <c r="K965">
        <f>E965-I964*F965^2-J964*F965</f>
        <v>8635110.5404900797</v>
      </c>
      <c r="L965">
        <f t="shared" si="95"/>
        <v>8635174.5854524449</v>
      </c>
      <c r="M965">
        <f t="shared" si="96"/>
        <v>-64.044962365180254</v>
      </c>
    </row>
    <row r="966" spans="1:13" x14ac:dyDescent="0.25">
      <c r="A966" s="1">
        <v>44962.935300925928</v>
      </c>
      <c r="B966">
        <v>-298</v>
      </c>
      <c r="C966">
        <f t="shared" si="91"/>
        <v>-29.8</v>
      </c>
      <c r="D966">
        <v>7370057</v>
      </c>
      <c r="E966">
        <f t="shared" si="92"/>
        <v>8629943</v>
      </c>
      <c r="F966">
        <f>F965+(B966-F965)/35</f>
        <v>-299.12165252773843</v>
      </c>
      <c r="G966">
        <f>E966-($P$2*E966^3+$Q$2*E966^2+$R$2*E966+$S$2)*F966^2-($P$3*E966+$Q$3)*F966</f>
        <v>8635088.083318457</v>
      </c>
      <c r="I966">
        <f t="shared" si="93"/>
        <v>-6.1009763912238668E-3</v>
      </c>
      <c r="J966">
        <f t="shared" si="94"/>
        <v>15.432056090220186</v>
      </c>
      <c r="K966">
        <f>E966-I965*F966^2-J965*F966</f>
        <v>8635104.9575376362</v>
      </c>
      <c r="L966">
        <f t="shared" si="95"/>
        <v>8635174.3533593956</v>
      </c>
      <c r="M966">
        <f t="shared" si="96"/>
        <v>-69.395821759477258</v>
      </c>
    </row>
    <row r="967" spans="1:13" x14ac:dyDescent="0.25">
      <c r="A967" s="1">
        <v>44962.935358796298</v>
      </c>
      <c r="B967">
        <v>-298</v>
      </c>
      <c r="C967">
        <f t="shared" si="91"/>
        <v>-29.8</v>
      </c>
      <c r="D967">
        <v>7370073</v>
      </c>
      <c r="E967">
        <f t="shared" si="92"/>
        <v>8629927</v>
      </c>
      <c r="F967">
        <f>F966+(B967-F966)/35</f>
        <v>-299.08960531266018</v>
      </c>
      <c r="G967">
        <f>E967-($P$2*E967^3+$Q$2*E967^2+$R$2*E967+$S$2)*F967^2-($P$3*E967+$Q$3)*F967</f>
        <v>8635071.4206848871</v>
      </c>
      <c r="I967">
        <f t="shared" si="93"/>
        <v>-6.1010859910126669E-3</v>
      </c>
      <c r="J967">
        <f t="shared" si="94"/>
        <v>15.431843039340166</v>
      </c>
      <c r="K967">
        <f>E967-I966*F967^2-J966*F967</f>
        <v>8635088.3279191013</v>
      </c>
      <c r="L967">
        <f t="shared" si="95"/>
        <v>8635174.0666079279</v>
      </c>
      <c r="M967">
        <f t="shared" si="96"/>
        <v>-85.738688826560974</v>
      </c>
    </row>
    <row r="968" spans="1:13" x14ac:dyDescent="0.25">
      <c r="A968" s="1">
        <v>44962.935416666667</v>
      </c>
      <c r="B968">
        <v>-299</v>
      </c>
      <c r="C968">
        <f t="shared" si="91"/>
        <v>-29.9</v>
      </c>
      <c r="D968">
        <v>7370069</v>
      </c>
      <c r="E968">
        <f t="shared" si="92"/>
        <v>8629931</v>
      </c>
      <c r="F968">
        <f>F967+(B968-F967)/35</f>
        <v>-299.08704516086988</v>
      </c>
      <c r="G968">
        <f>E968-($P$2*E968^3+$Q$2*E968^2+$R$2*E968+$S$2)*F968^2-($P$3*E968+$Q$3)*F968</f>
        <v>8635075.3851054907</v>
      </c>
      <c r="I968">
        <f t="shared" si="93"/>
        <v>-6.1010603082465309E-3</v>
      </c>
      <c r="J968">
        <f t="shared" si="94"/>
        <v>15.431892968846441</v>
      </c>
      <c r="K968">
        <f>E968-I967*F968^2-J967*F968</f>
        <v>8635092.2251507994</v>
      </c>
      <c r="L968">
        <f t="shared" si="95"/>
        <v>8635173.7938030716</v>
      </c>
      <c r="M968">
        <f t="shared" si="96"/>
        <v>-81.568652272224426</v>
      </c>
    </row>
    <row r="969" spans="1:13" x14ac:dyDescent="0.25">
      <c r="A969" s="1">
        <v>44962.935474537036</v>
      </c>
      <c r="B969">
        <v>-299</v>
      </c>
      <c r="C969">
        <f t="shared" si="91"/>
        <v>-29.9</v>
      </c>
      <c r="D969">
        <v>7370060</v>
      </c>
      <c r="E969">
        <f t="shared" si="92"/>
        <v>8629940</v>
      </c>
      <c r="F969">
        <f>F968+(B969-F968)/35</f>
        <v>-299.0845581562736</v>
      </c>
      <c r="G969">
        <f>E969-($P$2*E969^3+$Q$2*E969^2+$R$2*E969+$S$2)*F969^2-($P$3*E969+$Q$3)*F969</f>
        <v>8635084.3673584163</v>
      </c>
      <c r="I969">
        <f t="shared" si="93"/>
        <v>-6.1010012219497867E-3</v>
      </c>
      <c r="J969">
        <f t="shared" si="94"/>
        <v>15.432007826536648</v>
      </c>
      <c r="K969">
        <f>E969-I968*F969^2-J968*F969</f>
        <v>8635101.1903312001</v>
      </c>
      <c r="L969">
        <f t="shared" si="95"/>
        <v>8635173.5517914984</v>
      </c>
      <c r="M969">
        <f t="shared" si="96"/>
        <v>-72.361460298299789</v>
      </c>
    </row>
    <row r="970" spans="1:13" x14ac:dyDescent="0.25">
      <c r="A970" s="1">
        <v>44962.935532407406</v>
      </c>
      <c r="B970">
        <v>-299</v>
      </c>
      <c r="C970">
        <f t="shared" si="91"/>
        <v>-29.9</v>
      </c>
      <c r="D970">
        <v>7370060</v>
      </c>
      <c r="E970">
        <f t="shared" si="92"/>
        <v>8629940</v>
      </c>
      <c r="F970">
        <f>F969+(B970-F969)/35</f>
        <v>-299.0821422089515</v>
      </c>
      <c r="G970">
        <f>E970-($P$2*E970^3+$Q$2*E970^2+$R$2*E970+$S$2)*F970^2-($P$3*E970+$Q$3)*F970</f>
        <v>8635084.3213712089</v>
      </c>
      <c r="I970">
        <f t="shared" si="93"/>
        <v>-6.1010013342084335E-3</v>
